PI()/180)</f>
        <v>0.91550114186151266</v>
      </c>
      <c r="Q780" s="68">
        <f t="shared" si="198"/>
        <v>4.5022196238624868E-5</v>
      </c>
      <c r="R780" s="56"/>
      <c r="S780" s="56">
        <v>0.13250000000000001</v>
      </c>
      <c r="T780" s="56">
        <f t="shared" si="204"/>
        <v>0.38250000000000001</v>
      </c>
      <c r="U780" s="56">
        <v>-0.364172</v>
      </c>
      <c r="V780" s="56">
        <v>0.94467190000000001</v>
      </c>
      <c r="W780" s="65">
        <f>offs335+Ampl335*SIN(2*PI()*freq335*($T780)+deph335*PI()/180)</f>
        <v>1.2377140777560081E-2</v>
      </c>
      <c r="X780" s="66">
        <f t="shared" si="205"/>
        <v>0.14178925542031875</v>
      </c>
      <c r="Y780" s="67">
        <f>offs336+Ampl336*SIN(2*PI()*freq336*($T780-reta336)+deph336*PI()/180)</f>
        <v>3.6436385470872108</v>
      </c>
      <c r="Z780" s="68">
        <f t="shared" si="206"/>
        <v>7.2844209620891816</v>
      </c>
      <c r="AB780" s="56">
        <v>0.13250000000000001</v>
      </c>
      <c r="AC780" s="56">
        <f t="shared" si="207"/>
        <v>0.38250000000000001</v>
      </c>
      <c r="AD780" s="56">
        <v>-0.59268759999999998</v>
      </c>
      <c r="AE780" s="56">
        <v>0.96517969999999997</v>
      </c>
      <c r="AF780" s="65">
        <f>offs337+Ampl337*SIN(2*PI()*freq337*($AC780)+deph337*PI()/180)</f>
        <v>-1.5849763800725314</v>
      </c>
      <c r="AG780" s="66">
        <f t="shared" si="208"/>
        <v>0.98463702305783263</v>
      </c>
      <c r="AH780" s="67">
        <f>offs338+Ampl338*SIN(2*PI()*freq338*($AC780-reta338)+deph338*PI()/180)</f>
        <v>3.862072836395682</v>
      </c>
      <c r="AI780" s="68">
        <f t="shared" si="209"/>
        <v>8.3919898436964111</v>
      </c>
      <c r="AK780" s="56">
        <v>0.13250000000000001</v>
      </c>
      <c r="AL780" s="56">
        <f t="shared" si="210"/>
        <v>0.38250000000000001</v>
      </c>
      <c r="AM780" s="56">
        <v>-0.83096890000000001</v>
      </c>
      <c r="AN780" s="56">
        <v>0.98373440000000001</v>
      </c>
      <c r="AO780" s="65">
        <f>offs339+Ampl339*SIN(2*PI()*freq339*($AL780)+deph339*PI()/180)</f>
        <v>-2.0559780125843092</v>
      </c>
      <c r="AP780" s="66">
        <f t="shared" si="211"/>
        <v>1.5006473259145967</v>
      </c>
      <c r="AQ780" s="67">
        <f>offs340+Ampl340*SIN(2*PI()*freq340*($AL780-reta340)+deph340*PI()/180)</f>
        <v>3.4142159321132497</v>
      </c>
      <c r="AR780" s="68">
        <f t="shared" si="212"/>
        <v>5.9072404779435699</v>
      </c>
      <c r="AT780" s="56">
        <v>0.13250000000000001</v>
      </c>
      <c r="AU780" s="56">
        <f t="shared" si="213"/>
        <v>0.38250000000000001</v>
      </c>
      <c r="AV780" s="56">
        <v>-0.73526570000000002</v>
      </c>
      <c r="AW780" s="56">
        <v>0.91537500000000005</v>
      </c>
      <c r="AX780" s="65">
        <f>offs341+Ampl341*SIN(2*PI()*freq341*($AU780)+deph341*PI()/180)</f>
        <v>-3.3387195918377475</v>
      </c>
      <c r="AY780" s="66">
        <f t="shared" si="214"/>
        <v>6.7779721669251147</v>
      </c>
      <c r="AZ780" s="67">
        <f>offs342+Ampl342*SIN(2*PI()*freq342*($AU780-reta342)+deph342*PI()/180)</f>
        <v>-0.47161272663283738</v>
      </c>
      <c r="BA780" s="68">
        <f t="shared" si="215"/>
        <v>1.9237349538301265</v>
      </c>
    </row>
    <row r="781" spans="1:53" x14ac:dyDescent="0.25">
      <c r="A781" s="56">
        <v>0.26600000000000001</v>
      </c>
      <c r="B781" s="56">
        <f t="shared" si="199"/>
        <v>0.76600000000000001</v>
      </c>
      <c r="C781" s="56">
        <v>-0.182531</v>
      </c>
      <c r="D781" s="56">
        <v>0.95053100000000001</v>
      </c>
      <c r="E781" s="65">
        <f>offs331+Ampl331*SIN(2*PI()*freq331*($B781)+deph331*PI()/180)</f>
        <v>0.64476904455884121</v>
      </c>
      <c r="F781" s="66">
        <f t="shared" si="200"/>
        <v>0.68442536372706064</v>
      </c>
      <c r="G781" s="67">
        <f>offs332+Ampl332*SIN(2*PI()*freq332*($B781-reta332)+deph332*PI()/180)</f>
        <v>1.2881100542001021</v>
      </c>
      <c r="H781" s="68">
        <f t="shared" si="201"/>
        <v>0.11395961783463543</v>
      </c>
      <c r="J781" s="56">
        <v>0.26600000000000001</v>
      </c>
      <c r="K781" s="56">
        <f t="shared" si="202"/>
        <v>0.76600000000000001</v>
      </c>
      <c r="L781" s="56">
        <v>-0.245031</v>
      </c>
      <c r="M781" s="56">
        <v>0.921234</v>
      </c>
      <c r="N781" s="65">
        <f>offs333+Ampl333*SIN(2*PI()*freq333*($K781)+deph333*PI()/180)</f>
        <v>1.8429754522313408</v>
      </c>
      <c r="O781" s="66">
        <f t="shared" si="203"/>
        <v>4.3597709445597106</v>
      </c>
      <c r="P781" s="67">
        <f>offs334+Ampl334*SIN(2*PI()*freq334*($K781-reta334)+deph334*PI()/180)</f>
        <v>0.53956906244000102</v>
      </c>
      <c r="Q781" s="68">
        <f t="shared" si="198"/>
        <v>0.14566812456267791</v>
      </c>
      <c r="R781" s="56"/>
      <c r="S781" s="56">
        <v>0.13300000000000001</v>
      </c>
      <c r="T781" s="56">
        <f t="shared" si="204"/>
        <v>0.38300000000000001</v>
      </c>
      <c r="U781" s="56">
        <v>-0.348547</v>
      </c>
      <c r="V781" s="56">
        <v>0.92221089999999994</v>
      </c>
      <c r="W781" s="65">
        <f>offs335+Ampl335*SIN(2*PI()*freq335*($T781)+deph335*PI()/180)</f>
        <v>-0.26855469518814024</v>
      </c>
      <c r="X781" s="66">
        <f t="shared" si="205"/>
        <v>6.3987688291134819E-3</v>
      </c>
      <c r="Y781" s="67">
        <f>offs336+Ampl336*SIN(2*PI()*freq336*($T781-reta336)+deph336*PI()/180)</f>
        <v>3.7508438023410022</v>
      </c>
      <c r="Z781" s="68">
        <f t="shared" si="206"/>
        <v>8.0011640962060824</v>
      </c>
      <c r="AB781" s="56">
        <v>0.13300000000000001</v>
      </c>
      <c r="AC781" s="56">
        <f t="shared" si="207"/>
        <v>0.38300000000000001</v>
      </c>
      <c r="AD781" s="56">
        <v>-0.55167200000000005</v>
      </c>
      <c r="AE781" s="56">
        <v>0.95736719999999997</v>
      </c>
      <c r="AF781" s="65">
        <f>offs337+Ampl337*SIN(2*PI()*freq337*($AC781)+deph337*PI()/180)</f>
        <v>-1.227614002924873</v>
      </c>
      <c r="AG781" s="66">
        <f t="shared" si="208"/>
        <v>0.45689759131808894</v>
      </c>
      <c r="AH781" s="67">
        <f>offs338+Ampl338*SIN(2*PI()*freq338*($AC781-reta338)+deph338*PI()/180)</f>
        <v>3.9156103360273589</v>
      </c>
      <c r="AI781" s="68">
        <f t="shared" si="209"/>
        <v>8.751202451852981</v>
      </c>
      <c r="AK781" s="56">
        <v>0.13300000000000001</v>
      </c>
      <c r="AL781" s="56">
        <f t="shared" si="210"/>
        <v>0.38300000000000001</v>
      </c>
      <c r="AM781" s="56">
        <v>-0.73526570000000002</v>
      </c>
      <c r="AN781" s="56">
        <v>0.98275780000000001</v>
      </c>
      <c r="AO781" s="65">
        <f>offs339+Ampl339*SIN(2*PI()*freq339*($AL781)+deph339*PI()/180)</f>
        <v>-1.6391290651656361</v>
      </c>
      <c r="AP781" s="66">
        <f t="shared" si="211"/>
        <v>0.81696898288854791</v>
      </c>
      <c r="AQ781" s="67">
        <f>offs340+Ampl340*SIN(2*PI()*freq340*($AL781-reta340)+deph340*PI()/180)</f>
        <v>3.6455894141324707</v>
      </c>
      <c r="AR781" s="68">
        <f t="shared" si="212"/>
        <v>7.0906722052233402</v>
      </c>
      <c r="AT781" s="56">
        <v>0.13300000000000001</v>
      </c>
      <c r="AU781" s="56">
        <f t="shared" si="213"/>
        <v>0.38300000000000001</v>
      </c>
      <c r="AV781" s="56">
        <v>-0.69620320000000002</v>
      </c>
      <c r="AW781" s="56">
        <v>0.92221089999999994</v>
      </c>
      <c r="AX781" s="65">
        <f>offs341+Ampl341*SIN(2*PI()*freq341*($AU781)+deph341*PI()/180)</f>
        <v>-2.9803081837149858</v>
      </c>
      <c r="AY781" s="66">
        <f t="shared" si="214"/>
        <v>5.2171355766316365</v>
      </c>
      <c r="AZ781" s="67">
        <f>offs342+Ampl342*SIN(2*PI()*freq342*($AU781-reta342)+deph342*PI()/180)</f>
        <v>0.41718912494457916</v>
      </c>
      <c r="BA781" s="68">
        <f t="shared" si="215"/>
        <v>0.25504699328012803</v>
      </c>
    </row>
    <row r="782" spans="1:53" x14ac:dyDescent="0.25">
      <c r="A782" s="56">
        <v>0.26700000000000002</v>
      </c>
      <c r="B782" s="56">
        <f t="shared" si="199"/>
        <v>0.76700000000000002</v>
      </c>
      <c r="C782" s="56">
        <v>-0.13956299999999999</v>
      </c>
      <c r="D782" s="56">
        <v>0.94564800000000004</v>
      </c>
      <c r="E782" s="65">
        <f>offs331+Ampl331*SIN(2*PI()*freq331*($B782)+deph331*PI()/180)</f>
        <v>0.81803467960565834</v>
      </c>
      <c r="F782" s="66">
        <f t="shared" si="200"/>
        <v>0.91699331598614109</v>
      </c>
      <c r="G782" s="67">
        <f>offs332+Ampl332*SIN(2*PI()*freq332*($B782-reta332)+deph332*PI()/180)</f>
        <v>1.1004770363321223</v>
      </c>
      <c r="H782" s="68">
        <f t="shared" si="201"/>
        <v>2.3972030491533649E-2</v>
      </c>
      <c r="J782" s="56">
        <v>0.26700000000000002</v>
      </c>
      <c r="K782" s="56">
        <f t="shared" si="202"/>
        <v>0.76700000000000002</v>
      </c>
      <c r="L782" s="56">
        <v>-0.22550000000000001</v>
      </c>
      <c r="M782" s="56">
        <v>0.91537500000000005</v>
      </c>
      <c r="N782" s="65">
        <f>offs333+Ampl333*SIN(2*PI()*freq333*($K782)+deph333*PI()/180)</f>
        <v>2.0662992727688101</v>
      </c>
      <c r="O782" s="66">
        <f t="shared" si="203"/>
        <v>5.2523439066636461</v>
      </c>
      <c r="P782" s="67">
        <f>offs334+Ampl334*SIN(2*PI()*freq334*($K782-reta334)+deph334*PI()/180)</f>
        <v>0.16969795877457239</v>
      </c>
      <c r="Q782" s="68">
        <f t="shared" si="198"/>
        <v>0.55603424981070815</v>
      </c>
      <c r="R782" s="56"/>
      <c r="S782" s="56">
        <v>0.13350000000000001</v>
      </c>
      <c r="T782" s="56">
        <f t="shared" si="204"/>
        <v>0.38350000000000001</v>
      </c>
      <c r="U782" s="56">
        <v>-0.33487509999999998</v>
      </c>
      <c r="V782" s="56">
        <v>0.95541410000000004</v>
      </c>
      <c r="W782" s="65">
        <f>offs335+Ampl335*SIN(2*PI()*freq335*($T782)+deph335*PI()/180)</f>
        <v>-0.55115853092931599</v>
      </c>
      <c r="X782" s="66">
        <f t="shared" si="205"/>
        <v>4.6778522494556211E-2</v>
      </c>
      <c r="Y782" s="67">
        <f>offs336+Ampl336*SIN(2*PI()*freq336*($T782-reta336)+deph336*PI()/180)</f>
        <v>3.8329622579032647</v>
      </c>
      <c r="Z782" s="68">
        <f t="shared" si="206"/>
        <v>8.280283401052472</v>
      </c>
      <c r="AB782" s="56">
        <v>0.13350000000000001</v>
      </c>
      <c r="AC782" s="56">
        <f t="shared" si="207"/>
        <v>0.38350000000000001</v>
      </c>
      <c r="AD782" s="56">
        <v>-0.50675009999999998</v>
      </c>
      <c r="AE782" s="56">
        <v>0.97689839999999994</v>
      </c>
      <c r="AF782" s="65">
        <f>offs337+Ampl337*SIN(2*PI()*freq337*($AC782)+deph337*PI()/180)</f>
        <v>-0.85811989743676109</v>
      </c>
      <c r="AG782" s="66">
        <f t="shared" si="208"/>
        <v>0.12346073455075053</v>
      </c>
      <c r="AH782" s="67">
        <f>offs338+Ampl338*SIN(2*PI()*freq338*($AC782-reta338)+deph338*PI()/180)</f>
        <v>3.9219864429717983</v>
      </c>
      <c r="AI782" s="68">
        <f t="shared" si="209"/>
        <v>8.6735435808554566</v>
      </c>
      <c r="AK782" s="56">
        <v>0.13350000000000001</v>
      </c>
      <c r="AL782" s="56">
        <f t="shared" si="210"/>
        <v>0.38350000000000001</v>
      </c>
      <c r="AM782" s="56">
        <v>-0.62979700000000005</v>
      </c>
      <c r="AN782" s="56">
        <v>0.98764059999999998</v>
      </c>
      <c r="AO782" s="65">
        <f>offs339+Ampl339*SIN(2*PI()*freq339*($AL782)+deph339*PI()/180)</f>
        <v>-1.193193875028963</v>
      </c>
      <c r="AP782" s="66">
        <f t="shared" si="211"/>
        <v>0.31741603879240093</v>
      </c>
      <c r="AQ782" s="67">
        <f>offs340+Ampl340*SIN(2*PI()*freq340*($AL782-reta340)+deph340*PI()/180)</f>
        <v>3.8099807181596907</v>
      </c>
      <c r="AR782" s="68">
        <f t="shared" si="212"/>
        <v>7.9656037425736557</v>
      </c>
      <c r="AT782" s="56">
        <v>0.13350000000000001</v>
      </c>
      <c r="AU782" s="56">
        <f t="shared" si="213"/>
        <v>0.38350000000000001</v>
      </c>
      <c r="AV782" s="56">
        <v>-0.62784390000000001</v>
      </c>
      <c r="AW782" s="56">
        <v>0.92807030000000001</v>
      </c>
      <c r="AX782" s="65">
        <f>offs341+Ampl341*SIN(2*PI()*freq341*($AU782)+deph341*PI()/180)</f>
        <v>-2.3713721854056735</v>
      </c>
      <c r="AY782" s="66">
        <f t="shared" si="214"/>
        <v>3.0398908820096477</v>
      </c>
      <c r="AZ782" s="67">
        <f>offs342+Ampl342*SIN(2*PI()*freq342*($AU782-reta342)+deph342*PI()/180)</f>
        <v>1.3557157792316921</v>
      </c>
      <c r="BA782" s="68">
        <f t="shared" si="215"/>
        <v>0.18288065590730357</v>
      </c>
    </row>
    <row r="783" spans="1:53" x14ac:dyDescent="0.25">
      <c r="A783" s="56">
        <v>0.26800000000000002</v>
      </c>
      <c r="B783" s="56">
        <f t="shared" si="199"/>
        <v>0.76800000000000002</v>
      </c>
      <c r="C783" s="56">
        <v>-9.8546999999999996E-2</v>
      </c>
      <c r="D783" s="56">
        <v>0.93393000000000004</v>
      </c>
      <c r="E783" s="65">
        <f>offs331+Ampl331*SIN(2*PI()*freq331*($B783)+deph331*PI()/180)</f>
        <v>0.98630263063797674</v>
      </c>
      <c r="F783" s="66">
        <f t="shared" si="200"/>
        <v>1.1768987210953545</v>
      </c>
      <c r="G783" s="67">
        <f>offs332+Ampl332*SIN(2*PI()*freq332*($B783-reta332)+deph332*PI()/180)</f>
        <v>0.91210385511440051</v>
      </c>
      <c r="H783" s="68">
        <f t="shared" si="201"/>
        <v>4.7638060056718251E-4</v>
      </c>
      <c r="J783" s="56">
        <v>0.26800000000000002</v>
      </c>
      <c r="K783" s="56">
        <f t="shared" si="202"/>
        <v>0.76800000000000002</v>
      </c>
      <c r="L783" s="56">
        <v>-0.207922</v>
      </c>
      <c r="M783" s="56">
        <v>0.90170300000000003</v>
      </c>
      <c r="N783" s="65">
        <f>offs333+Ampl333*SIN(2*PI()*freq333*($K783)+deph333*PI()/180)</f>
        <v>2.2498338904086026</v>
      </c>
      <c r="O783" s="66">
        <f t="shared" si="203"/>
        <v>6.0405640168381831</v>
      </c>
      <c r="P783" s="67">
        <f>offs334+Ampl334*SIN(2*PI()*freq334*($K783-reta334)+deph334*PI()/180)</f>
        <v>-0.18827908087976497</v>
      </c>
      <c r="Q783" s="68">
        <f t="shared" ref="Q783:Q846" si="216">(M783-P783)^2</f>
        <v>1.1880609366389827</v>
      </c>
      <c r="R783" s="56"/>
      <c r="S783" s="56">
        <v>0.13400000000000001</v>
      </c>
      <c r="T783" s="56">
        <f t="shared" si="204"/>
        <v>0.38400000000000001</v>
      </c>
      <c r="U783" s="56">
        <v>-0.32120320000000002</v>
      </c>
      <c r="V783" s="56">
        <v>0.92514059999999998</v>
      </c>
      <c r="W783" s="65">
        <f>offs335+Ampl335*SIN(2*PI()*freq335*($T783)+deph335*PI()/180)</f>
        <v>-0.83292595479327547</v>
      </c>
      <c r="X783" s="66">
        <f t="shared" si="205"/>
        <v>0.26186017777321868</v>
      </c>
      <c r="Y783" s="67">
        <f>offs336+Ampl336*SIN(2*PI()*freq336*($T783-reta336)+deph336*PI()/180)</f>
        <v>3.8892650245489713</v>
      </c>
      <c r="Z783" s="68">
        <f t="shared" si="206"/>
        <v>8.786033604207768</v>
      </c>
      <c r="AB783" s="56">
        <v>0.13400000000000001</v>
      </c>
      <c r="AC783" s="56">
        <f t="shared" si="207"/>
        <v>0.38400000000000001</v>
      </c>
      <c r="AD783" s="56">
        <v>-0.46182820000000002</v>
      </c>
      <c r="AE783" s="56">
        <v>0.95736719999999997</v>
      </c>
      <c r="AF783" s="65">
        <f>offs337+Ampl337*SIN(2*PI()*freq337*($AC783)+deph337*PI()/180)</f>
        <v>-0.48232120637686265</v>
      </c>
      <c r="AG783" s="66">
        <f t="shared" si="208"/>
        <v>4.1996331036213251E-4</v>
      </c>
      <c r="AH783" s="67">
        <f>offs338+Ampl338*SIN(2*PI()*freq338*($AC783-reta338)+deph338*PI()/180)</f>
        <v>3.8811006022135821</v>
      </c>
      <c r="AI783" s="68">
        <f t="shared" si="209"/>
        <v>8.5482170072194066</v>
      </c>
      <c r="AK783" s="56">
        <v>0.13400000000000001</v>
      </c>
      <c r="AL783" s="56">
        <f t="shared" si="210"/>
        <v>0.38400000000000001</v>
      </c>
      <c r="AM783" s="56">
        <v>-0.52042200000000005</v>
      </c>
      <c r="AN783" s="56">
        <v>0.99350000000000005</v>
      </c>
      <c r="AO783" s="65">
        <f>offs339+Ampl339*SIN(2*PI()*freq339*($AL783)+deph339*PI()/180)</f>
        <v>-0.72915284652942147</v>
      </c>
      <c r="AP783" s="66">
        <f t="shared" si="211"/>
        <v>4.3568566292888876E-2</v>
      </c>
      <c r="AQ783" s="67">
        <f>offs340+Ampl340*SIN(2*PI()*freq340*($AL783-reta340)+deph340*PI()/180)</f>
        <v>3.9033419847063309</v>
      </c>
      <c r="AR783" s="68">
        <f t="shared" si="212"/>
        <v>8.4671803759596784</v>
      </c>
      <c r="AT783" s="56">
        <v>0.13400000000000001</v>
      </c>
      <c r="AU783" s="56">
        <f t="shared" si="213"/>
        <v>0.38400000000000001</v>
      </c>
      <c r="AV783" s="56">
        <v>-0.54385950000000005</v>
      </c>
      <c r="AW783" s="56">
        <v>0.93100000000000005</v>
      </c>
      <c r="AX783" s="65">
        <f>offs341+Ampl341*SIN(2*PI()*freq341*($AU783)+deph341*PI()/180)</f>
        <v>-1.5715184951307997</v>
      </c>
      <c r="AY783" s="66">
        <f t="shared" si="214"/>
        <v>1.056083010273245</v>
      </c>
      <c r="AZ783" s="67">
        <f>offs342+Ampl342*SIN(2*PI()*freq342*($AU783-reta342)+deph342*PI()/180)</f>
        <v>2.2520977082070091</v>
      </c>
      <c r="BA783" s="68">
        <f t="shared" si="215"/>
        <v>1.7452991546298116</v>
      </c>
    </row>
    <row r="784" spans="1:53" x14ac:dyDescent="0.25">
      <c r="A784" s="56">
        <v>0.26900000000000002</v>
      </c>
      <c r="B784" s="56">
        <f t="shared" ref="B784:B847" si="217">A784-$A$15</f>
        <v>0.76900000000000002</v>
      </c>
      <c r="C784" s="56">
        <v>-6.1438E-2</v>
      </c>
      <c r="D784" s="56">
        <v>0.92904699999999996</v>
      </c>
      <c r="E784" s="65">
        <f>offs331+Ampl331*SIN(2*PI()*freq331*($B784)+deph331*PI()/180)</f>
        <v>1.1489088209273677</v>
      </c>
      <c r="F784" s="66">
        <f t="shared" ref="F784:F847" si="218">(C784-E784)^2</f>
        <v>1.4649394269289857</v>
      </c>
      <c r="G784" s="67">
        <f>offs332+Ampl332*SIN(2*PI()*freq332*($B784-reta332)+deph332*PI()/180)</f>
        <v>0.72373393343370407</v>
      </c>
      <c r="H784" s="68">
        <f t="shared" ref="H784:H847" si="219">(D784-G784)^2</f>
        <v>4.2153455302856246E-2</v>
      </c>
      <c r="J784" s="56">
        <v>0.26900000000000002</v>
      </c>
      <c r="K784" s="56">
        <f t="shared" ref="K784:K847" si="220">J784-$J$15</f>
        <v>0.76900000000000002</v>
      </c>
      <c r="L784" s="56">
        <v>-0.19620299999999999</v>
      </c>
      <c r="M784" s="56">
        <v>0.91342199999999996</v>
      </c>
      <c r="N784" s="65">
        <f>offs333+Ampl333*SIN(2*PI()*freq333*($K784)+deph333*PI()/180)</f>
        <v>2.3906848545922594</v>
      </c>
      <c r="O784" s="66">
        <f t="shared" ref="O784:O847" si="221">(L784-N784)^2</f>
        <v>6.6919887722369431</v>
      </c>
      <c r="P784" s="67">
        <f>offs334+Ampl334*SIN(2*PI()*freq334*($K784-reta334)+deph334*PI()/180)</f>
        <v>-0.52871654476246377</v>
      </c>
      <c r="Q784" s="68">
        <f t="shared" si="216"/>
        <v>2.0797635822895968</v>
      </c>
      <c r="R784" s="56"/>
      <c r="S784" s="56">
        <v>0.13450000000000001</v>
      </c>
      <c r="T784" s="56">
        <f t="shared" ref="T784:T847" si="222">S784-$S$15</f>
        <v>0.38450000000000001</v>
      </c>
      <c r="U784" s="56">
        <v>-0.30753140000000001</v>
      </c>
      <c r="V784" s="56">
        <v>0.93295309999999998</v>
      </c>
      <c r="W784" s="65">
        <f>offs335+Ampl335*SIN(2*PI()*freq335*($T784)+deph335*PI()/180)</f>
        <v>-1.1113559791783623</v>
      </c>
      <c r="X784" s="66">
        <f t="shared" ref="X784:X847" si="223">(U784-W784)^2</f>
        <v>0.64613395409127117</v>
      </c>
      <c r="Y784" s="67">
        <f>offs336+Ampl336*SIN(2*PI()*freq336*($T784-reta336)+deph336*PI()/180)</f>
        <v>3.919252354935471</v>
      </c>
      <c r="Z784" s="68">
        <f t="shared" ref="Z784:Z847" si="224">(V784-Y784)^2</f>
        <v>8.917983240028148</v>
      </c>
      <c r="AB784" s="56">
        <v>0.13450000000000001</v>
      </c>
      <c r="AC784" s="56">
        <f t="shared" ref="AC784:AC847" si="225">AB784-$AB$15</f>
        <v>0.38450000000000001</v>
      </c>
      <c r="AD784" s="56">
        <v>-0.41690640000000001</v>
      </c>
      <c r="AE784" s="56">
        <v>0.96029690000000001</v>
      </c>
      <c r="AF784" s="65">
        <f>offs337+Ampl337*SIN(2*PI()*freq337*($AC784)+deph337*PI()/180)</f>
        <v>-0.10614449959449196</v>
      </c>
      <c r="AG784" s="66">
        <f t="shared" ref="AG784:AG847" si="226">(AD784-AF784)^2</f>
        <v>9.6572958743642912E-2</v>
      </c>
      <c r="AH784" s="67">
        <f>offs338+Ampl338*SIN(2*PI()*freq338*($AC784-reta338)+deph338*PI()/180)</f>
        <v>3.7935976078854763</v>
      </c>
      <c r="AI784" s="68">
        <f t="shared" ref="AI784:AI847" si="227">(AE784-AH784)^2</f>
        <v>8.0275929013043417</v>
      </c>
      <c r="AK784" s="56">
        <v>0.13450000000000001</v>
      </c>
      <c r="AL784" s="56">
        <f t="shared" ref="AL784:AL847" si="228">AK784-$AK$15</f>
        <v>0.38450000000000001</v>
      </c>
      <c r="AM784" s="56">
        <v>-0.411047</v>
      </c>
      <c r="AN784" s="56">
        <v>0.98764059999999998</v>
      </c>
      <c r="AO784" s="65">
        <f>offs339+Ampl339*SIN(2*PI()*freq339*($AL784)+deph339*PI()/180)</f>
        <v>-0.25843220985263099</v>
      </c>
      <c r="AP784" s="66">
        <f t="shared" ref="AP784:AP847" si="229">(AM784-AO784)^2</f>
        <v>2.3291274171725478E-2</v>
      </c>
      <c r="AQ784" s="67">
        <f>offs340+Ampl340*SIN(2*PI()*freq340*($AL784-reta340)+deph340*PI()/180)</f>
        <v>3.9233743495417168</v>
      </c>
      <c r="AR784" s="68">
        <f t="shared" ref="AR784:AR847" si="230">(AN784-AQ784)^2</f>
        <v>8.6185326481982667</v>
      </c>
      <c r="AT784" s="56">
        <v>0.13450000000000001</v>
      </c>
      <c r="AU784" s="56">
        <f t="shared" ref="AU784:AU847" si="231">AT784-$AT$15</f>
        <v>0.38450000000000001</v>
      </c>
      <c r="AV784" s="56">
        <v>-0.44620320000000002</v>
      </c>
      <c r="AW784" s="56">
        <v>0.93002339999999994</v>
      </c>
      <c r="AX784" s="65">
        <f>offs341+Ampl341*SIN(2*PI()*freq341*($AU784)+deph341*PI()/180)</f>
        <v>-0.65904236500296054</v>
      </c>
      <c r="AY784" s="66">
        <f t="shared" ref="AY784:AY847" si="232">(AV784-AX784)^2</f>
        <v>4.5300510159157453E-2</v>
      </c>
      <c r="AZ784" s="67">
        <f>offs342+Ampl342*SIN(2*PI()*freq342*($AU784-reta342)+deph342*PI()/180)</f>
        <v>3.0185908032023767</v>
      </c>
      <c r="BA784" s="68">
        <f t="shared" ref="BA784:BA847" si="233">(AW784-AZ784)^2</f>
        <v>4.3621137977195188</v>
      </c>
    </row>
    <row r="785" spans="1:53" x14ac:dyDescent="0.25">
      <c r="A785" s="56">
        <v>0.27</v>
      </c>
      <c r="B785" s="56">
        <f t="shared" si="217"/>
        <v>0.77</v>
      </c>
      <c r="C785" s="56">
        <v>-2.4327999999999999E-2</v>
      </c>
      <c r="D785" s="56">
        <v>0.91635200000000006</v>
      </c>
      <c r="E785" s="65">
        <f>offs331+Ampl331*SIN(2*PI()*freq331*($B785)+deph331*PI()/180)</f>
        <v>1.3052115181284976</v>
      </c>
      <c r="F785" s="66">
        <f t="shared" si="218"/>
        <v>1.7676753302653572</v>
      </c>
      <c r="G785" s="67">
        <f>offs332+Ampl332*SIN(2*PI()*freq332*($B785-reta332)+deph332*PI()/180)</f>
        <v>0.53611068131283313</v>
      </c>
      <c r="H785" s="68">
        <f t="shared" si="219"/>
        <v>0.14458346043695564</v>
      </c>
      <c r="J785" s="56">
        <v>0.27</v>
      </c>
      <c r="K785" s="56">
        <f t="shared" si="220"/>
        <v>0.77</v>
      </c>
      <c r="L785" s="56">
        <v>-0.188391</v>
      </c>
      <c r="M785" s="56">
        <v>0.89877300000000004</v>
      </c>
      <c r="N785" s="65">
        <f>offs333+Ampl333*SIN(2*PI()*freq333*($K785)+deph333*PI()/180)</f>
        <v>2.4866308614743478</v>
      </c>
      <c r="O785" s="66">
        <f t="shared" si="221"/>
        <v>7.1557419593656855</v>
      </c>
      <c r="P785" s="67">
        <f>offs334+Ampl334*SIN(2*PI()*freq334*($K785-reta334)+deph334*PI()/180)</f>
        <v>-0.84624553070068731</v>
      </c>
      <c r="Q785" s="68">
        <f t="shared" si="216"/>
        <v>3.0450896724887859</v>
      </c>
      <c r="R785" s="56"/>
      <c r="S785" s="56">
        <v>0.13500000000000001</v>
      </c>
      <c r="T785" s="56">
        <f t="shared" si="222"/>
        <v>0.38500000000000001</v>
      </c>
      <c r="U785" s="56">
        <v>-0.2938595</v>
      </c>
      <c r="V785" s="56">
        <v>0.94076559999999998</v>
      </c>
      <c r="W785" s="65">
        <f>offs335+Ampl335*SIN(2*PI()*freq335*($T785)+deph335*PI()/180)</f>
        <v>-1.3839772394770875</v>
      </c>
      <c r="X785" s="66">
        <f t="shared" si="223"/>
        <v>1.1883566859226353</v>
      </c>
      <c r="Y785" s="67">
        <f>offs336+Ampl336*SIN(2*PI()*freq336*($T785-reta336)+deph336*PI()/180)</f>
        <v>3.9226580793953372</v>
      </c>
      <c r="Z785" s="68">
        <f t="shared" si="224"/>
        <v>8.8916827586744702</v>
      </c>
      <c r="AB785" s="56">
        <v>0.13500000000000001</v>
      </c>
      <c r="AC785" s="56">
        <f t="shared" si="225"/>
        <v>0.38500000000000001</v>
      </c>
      <c r="AD785" s="56">
        <v>-0.3719845</v>
      </c>
      <c r="AE785" s="56">
        <v>0.97299219999999997</v>
      </c>
      <c r="AF785" s="65">
        <f>offs337+Ampl337*SIN(2*PI()*freq337*($AC785)+deph337*PI()/180)</f>
        <v>0.26447769152740541</v>
      </c>
      <c r="AG785" s="66">
        <f t="shared" si="226"/>
        <v>0.40508412124386761</v>
      </c>
      <c r="AH785" s="67">
        <f>offs338+Ampl338*SIN(2*PI()*freq338*($AC785-reta338)+deph338*PI()/180)</f>
        <v>3.6608574344798113</v>
      </c>
      <c r="AI785" s="68">
        <f t="shared" si="227"/>
        <v>7.22461951872521</v>
      </c>
      <c r="AK785" s="56">
        <v>0.13500000000000001</v>
      </c>
      <c r="AL785" s="56">
        <f t="shared" si="228"/>
        <v>0.38500000000000001</v>
      </c>
      <c r="AM785" s="56">
        <v>-0.30362509999999998</v>
      </c>
      <c r="AN785" s="56">
        <v>0.99252339999999994</v>
      </c>
      <c r="AO785" s="65">
        <f>offs339+Ampl339*SIN(2*PI()*freq339*($AL785)+deph339*PI()/180)</f>
        <v>0.20737733069424152</v>
      </c>
      <c r="AP785" s="66">
        <f t="shared" si="229"/>
        <v>0.26112348417542314</v>
      </c>
      <c r="AQ785" s="67">
        <f>offs340+Ampl340*SIN(2*PI()*freq340*($AL785-reta340)+deph340*PI()/180)</f>
        <v>3.8695845493599976</v>
      </c>
      <c r="AR785" s="68">
        <f t="shared" si="230"/>
        <v>8.2774808571566698</v>
      </c>
      <c r="AT785" s="56">
        <v>0.13500000000000001</v>
      </c>
      <c r="AU785" s="56">
        <f t="shared" si="231"/>
        <v>0.38500000000000001</v>
      </c>
      <c r="AV785" s="56">
        <v>-0.34659390000000001</v>
      </c>
      <c r="AW785" s="56">
        <v>0.93978910000000004</v>
      </c>
      <c r="AX785" s="65">
        <f>offs341+Ampl341*SIN(2*PI()*freq341*($AU785)+deph341*PI()/180)</f>
        <v>0.27673668376596866</v>
      </c>
      <c r="AY785" s="66">
        <f t="shared" si="232"/>
        <v>0.38854101665802321</v>
      </c>
      <c r="AZ785" s="67">
        <f>offs342+Ampl342*SIN(2*PI()*freq342*($AU785-reta342)+deph342*PI()/180)</f>
        <v>3.5801653796082751</v>
      </c>
      <c r="BA785" s="68">
        <f t="shared" si="233"/>
        <v>6.9715868979180362</v>
      </c>
    </row>
    <row r="786" spans="1:53" x14ac:dyDescent="0.25">
      <c r="A786" s="56">
        <v>0.27100000000000002</v>
      </c>
      <c r="B786" s="56">
        <f t="shared" si="217"/>
        <v>0.77100000000000002</v>
      </c>
      <c r="C786" s="56">
        <v>1.2781000000000001E-2</v>
      </c>
      <c r="D786" s="56">
        <v>0.90853899999999999</v>
      </c>
      <c r="E786" s="65">
        <f>offs331+Ampl331*SIN(2*PI()*freq331*($B786)+deph331*PI()/180)</f>
        <v>1.4545938669033889</v>
      </c>
      <c r="F786" s="66">
        <f t="shared" si="218"/>
        <v>2.0788243431681694</v>
      </c>
      <c r="G786" s="67">
        <f>offs332+Ampl332*SIN(2*PI()*freq332*($B786-reta332)+deph332*PI()/180)</f>
        <v>0.34997456201104049</v>
      </c>
      <c r="H786" s="68">
        <f t="shared" si="219"/>
        <v>0.31199423138592219</v>
      </c>
      <c r="J786" s="56">
        <v>0.27100000000000002</v>
      </c>
      <c r="K786" s="56">
        <f t="shared" si="220"/>
        <v>0.77100000000000002</v>
      </c>
      <c r="L786" s="56">
        <v>-0.182531</v>
      </c>
      <c r="M786" s="56">
        <v>0.89779699999999996</v>
      </c>
      <c r="N786" s="65">
        <f>offs333+Ampl333*SIN(2*PI()*freq333*($K786)+deph333*PI()/180)</f>
        <v>2.5361587852109495</v>
      </c>
      <c r="O786" s="66">
        <f t="shared" si="221"/>
        <v>7.3912741482103588</v>
      </c>
      <c r="P786" s="67">
        <f>offs334+Ampl334*SIN(2*PI()*freq334*($K786-reta334)+deph334*PI()/180)</f>
        <v>-1.1358584169034962</v>
      </c>
      <c r="Q786" s="68">
        <f t="shared" si="216"/>
        <v>4.135754354700933</v>
      </c>
      <c r="R786" s="56"/>
      <c r="S786" s="56">
        <v>0.13550000000000001</v>
      </c>
      <c r="T786" s="56">
        <f t="shared" si="222"/>
        <v>0.38550000000000001</v>
      </c>
      <c r="U786" s="56">
        <v>-0.28018759999999998</v>
      </c>
      <c r="V786" s="56">
        <v>0.93100000000000005</v>
      </c>
      <c r="W786" s="65">
        <f>offs335+Ampl335*SIN(2*PI()*freq335*($T786)+deph335*PI()/180)</f>
        <v>-1.6483699300830912</v>
      </c>
      <c r="X786" s="66">
        <f t="shared" si="223"/>
        <v>1.8719228883515964</v>
      </c>
      <c r="Y786" s="67">
        <f>offs336+Ampl336*SIN(2*PI()*freq336*($T786-reta336)+deph336*PI()/180)</f>
        <v>3.8994519684771602</v>
      </c>
      <c r="Z786" s="68">
        <f t="shared" si="224"/>
        <v>8.8117070891559273</v>
      </c>
      <c r="AB786" s="56">
        <v>0.13550000000000001</v>
      </c>
      <c r="AC786" s="56">
        <f t="shared" si="225"/>
        <v>0.38550000000000001</v>
      </c>
      <c r="AD786" s="56">
        <v>-0.32901570000000002</v>
      </c>
      <c r="AE786" s="56">
        <v>0.94369530000000001</v>
      </c>
      <c r="AF786" s="65">
        <f>offs337+Ampl337*SIN(2*PI()*freq337*($AC786)+deph337*PI()/180)</f>
        <v>0.62370043363578842</v>
      </c>
      <c r="AG786" s="66">
        <f t="shared" si="226"/>
        <v>0.90766803128992546</v>
      </c>
      <c r="AH786" s="67">
        <f>offs338+Ampl338*SIN(2*PI()*freq338*($AC786-reta338)+deph338*PI()/180)</f>
        <v>3.4849734738262974</v>
      </c>
      <c r="AI786" s="68">
        <f t="shared" si="227"/>
        <v>6.4580947567659219</v>
      </c>
      <c r="AK786" s="56">
        <v>0.13550000000000001</v>
      </c>
      <c r="AL786" s="56">
        <f t="shared" si="228"/>
        <v>0.38550000000000001</v>
      </c>
      <c r="AM786" s="56">
        <v>-0.19620319999999999</v>
      </c>
      <c r="AN786" s="56">
        <v>0.98471089999999994</v>
      </c>
      <c r="AO786" s="65">
        <f>offs339+Ampl339*SIN(2*PI()*freq339*($AL786)+deph339*PI()/180)</f>
        <v>0.65680599828973962</v>
      </c>
      <c r="AP786" s="66">
        <f t="shared" si="229"/>
        <v>0.72762469236690441</v>
      </c>
      <c r="AQ786" s="67">
        <f>offs340+Ampl340*SIN(2*PI()*freq340*($AL786-reta340)+deph340*PI()/180)</f>
        <v>3.743297067559769</v>
      </c>
      <c r="AR786" s="68">
        <f t="shared" si="230"/>
        <v>7.6097976438520938</v>
      </c>
      <c r="AT786" s="56">
        <v>0.13550000000000001</v>
      </c>
      <c r="AU786" s="56">
        <f t="shared" si="231"/>
        <v>0.38550000000000001</v>
      </c>
      <c r="AV786" s="56">
        <v>-0.25284390000000001</v>
      </c>
      <c r="AW786" s="56">
        <v>0.93783589999999994</v>
      </c>
      <c r="AX786" s="65">
        <f>offs341+Ampl341*SIN(2*PI()*freq341*($AU786)+deph341*PI()/180)</f>
        <v>1.1442180779265507</v>
      </c>
      <c r="AY786" s="66">
        <f t="shared" si="232"/>
        <v>1.9517821701680462</v>
      </c>
      <c r="AZ786" s="67">
        <f>offs342+Ampl342*SIN(2*PI()*freq342*($AU786-reta342)+deph342*PI()/180)</f>
        <v>3.8818506051658508</v>
      </c>
      <c r="BA786" s="68">
        <f t="shared" si="233"/>
        <v>8.6672225842327713</v>
      </c>
    </row>
    <row r="787" spans="1:53" x14ac:dyDescent="0.25">
      <c r="A787" s="56">
        <v>0.27200000000000002</v>
      </c>
      <c r="B787" s="56">
        <f t="shared" si="217"/>
        <v>0.77200000000000002</v>
      </c>
      <c r="C787" s="56">
        <v>4.7937E-2</v>
      </c>
      <c r="D787" s="56">
        <v>0.89486699999999997</v>
      </c>
      <c r="E787" s="65">
        <f>offs331+Ampl331*SIN(2*PI()*freq331*($B787)+deph331*PI()/180)</f>
        <v>1.5964663233677636</v>
      </c>
      <c r="F787" s="66">
        <f t="shared" si="218"/>
        <v>2.3979430653298239</v>
      </c>
      <c r="G787" s="67">
        <f>offs332+Ampl332*SIN(2*PI()*freq332*($B787-reta332)+deph332*PI()/180)</f>
        <v>0.16606016975366444</v>
      </c>
      <c r="H787" s="68">
        <f t="shared" si="219"/>
        <v>0.53115939581371097</v>
      </c>
      <c r="J787" s="56">
        <v>0.27200000000000002</v>
      </c>
      <c r="K787" s="56">
        <f t="shared" si="220"/>
        <v>0.77200000000000002</v>
      </c>
      <c r="L787" s="56">
        <v>-0.18057799999999999</v>
      </c>
      <c r="M787" s="56">
        <v>0.890961</v>
      </c>
      <c r="N787" s="65">
        <f>offs333+Ampl333*SIN(2*PI()*freq333*($K787)+deph333*PI()/180)</f>
        <v>2.5384875408582022</v>
      </c>
      <c r="O787" s="66">
        <f t="shared" si="221"/>
        <v>7.3933174154825085</v>
      </c>
      <c r="P787" s="67">
        <f>offs334+Ampl334*SIN(2*PI()*freq334*($K787-reta334)+deph334*PI()/180)</f>
        <v>-1.3929878351491853</v>
      </c>
      <c r="Q787" s="68">
        <f t="shared" si="216"/>
        <v>5.2164222815793213</v>
      </c>
      <c r="R787" s="56"/>
      <c r="S787" s="56">
        <v>0.13600000000000001</v>
      </c>
      <c r="T787" s="56">
        <f t="shared" si="222"/>
        <v>0.38600000000000001</v>
      </c>
      <c r="U787" s="56">
        <v>-0.26846890000000001</v>
      </c>
      <c r="V787" s="56">
        <v>0.93002339999999994</v>
      </c>
      <c r="W787" s="65">
        <f>offs335+Ampl335*SIN(2*PI()*freq335*($T787)+deph335*PI()/180)</f>
        <v>-1.9021872827571431</v>
      </c>
      <c r="X787" s="66">
        <f t="shared" si="223"/>
        <v>2.6690357541586152</v>
      </c>
      <c r="Y787" s="67">
        <f>offs336+Ampl336*SIN(2*PI()*freq336*($T787-reta336)+deph336*PI()/180)</f>
        <v>3.849840001264297</v>
      </c>
      <c r="Z787" s="68">
        <f t="shared" si="224"/>
        <v>8.5253289850185912</v>
      </c>
      <c r="AB787" s="56">
        <v>0.13600000000000001</v>
      </c>
      <c r="AC787" s="56">
        <f t="shared" si="225"/>
        <v>0.38600000000000001</v>
      </c>
      <c r="AD787" s="56">
        <v>-0.28800009999999998</v>
      </c>
      <c r="AE787" s="56">
        <v>0.96029690000000001</v>
      </c>
      <c r="AF787" s="65">
        <f>offs337+Ampl337*SIN(2*PI()*freq337*($AC787)+deph337*PI()/180)</f>
        <v>0.96585856949842441</v>
      </c>
      <c r="AG787" s="66">
        <f t="shared" si="226"/>
        <v>1.572161563076359</v>
      </c>
      <c r="AH787" s="67">
        <f>offs338+Ampl338*SIN(2*PI()*freq338*($AC787-reta338)+deph338*PI()/180)</f>
        <v>3.2687195210524678</v>
      </c>
      <c r="AI787" s="68">
        <f t="shared" si="227"/>
        <v>5.328814997386746</v>
      </c>
      <c r="AK787" s="56">
        <v>0.13600000000000001</v>
      </c>
      <c r="AL787" s="56">
        <f t="shared" si="228"/>
        <v>0.38600000000000001</v>
      </c>
      <c r="AM787" s="56">
        <v>-9.8546999999999996E-2</v>
      </c>
      <c r="AN787" s="56">
        <v>0.99057030000000001</v>
      </c>
      <c r="AO787" s="65">
        <f>offs339+Ampl339*SIN(2*PI()*freq339*($AL787)+deph339*PI()/180)</f>
        <v>1.0787873675693493</v>
      </c>
      <c r="AP787" s="66">
        <f t="shared" si="229"/>
        <v>1.3861162130599196</v>
      </c>
      <c r="AQ787" s="67">
        <f>offs340+Ampl340*SIN(2*PI()*freq340*($AL787-reta340)+deph340*PI()/180)</f>
        <v>3.5476215210670734</v>
      </c>
      <c r="AR787" s="68">
        <f t="shared" si="230"/>
        <v>6.5385109471606118</v>
      </c>
      <c r="AT787" s="56">
        <v>0.13600000000000001</v>
      </c>
      <c r="AU787" s="56">
        <f t="shared" si="231"/>
        <v>0.38600000000000001</v>
      </c>
      <c r="AV787" s="56">
        <v>-0.176672</v>
      </c>
      <c r="AW787" s="56">
        <v>0.93783589999999994</v>
      </c>
      <c r="AX787" s="65">
        <f>offs341+Ampl341*SIN(2*PI()*freq341*($AU787)+deph341*PI()/180)</f>
        <v>1.8584866945199243</v>
      </c>
      <c r="AY787" s="66">
        <f t="shared" si="232"/>
        <v>4.1418709118800425</v>
      </c>
      <c r="AZ787" s="67">
        <f>offs342+Ampl342*SIN(2*PI()*freq342*($AU787-reta342)+deph342*PI()/180)</f>
        <v>3.8941154280330146</v>
      </c>
      <c r="BA787" s="68">
        <f t="shared" si="233"/>
        <v>8.7395886478671034</v>
      </c>
    </row>
    <row r="788" spans="1:53" x14ac:dyDescent="0.25">
      <c r="A788" s="56">
        <v>0.27300000000000002</v>
      </c>
      <c r="B788" s="56">
        <f t="shared" si="217"/>
        <v>0.77300000000000002</v>
      </c>
      <c r="C788" s="56">
        <v>8.1141000000000005E-2</v>
      </c>
      <c r="D788" s="56">
        <v>0.89291399999999999</v>
      </c>
      <c r="E788" s="65">
        <f>offs331+Ampl331*SIN(2*PI()*freq331*($B788)+deph331*PI()/180)</f>
        <v>1.7302689817512853</v>
      </c>
      <c r="F788" s="66">
        <f t="shared" si="218"/>
        <v>2.7196231001950677</v>
      </c>
      <c r="G788" s="67">
        <f>offs332+Ampl332*SIN(2*PI()*freq332*($B788-reta332)+deph332*PI()/180)</f>
        <v>-1.490666937550722E-2</v>
      </c>
      <c r="H788" s="68">
        <f t="shared" si="219"/>
        <v>0.82413836774539395</v>
      </c>
      <c r="J788" s="56">
        <v>0.27300000000000002</v>
      </c>
      <c r="K788" s="56">
        <f t="shared" si="220"/>
        <v>0.77300000000000002</v>
      </c>
      <c r="L788" s="56">
        <v>-0.18643799999999999</v>
      </c>
      <c r="M788" s="56">
        <v>0.890961</v>
      </c>
      <c r="N788" s="65">
        <f>offs333+Ampl333*SIN(2*PI()*freq333*($K788)+deph333*PI()/180)</f>
        <v>2.4935804025484165</v>
      </c>
      <c r="O788" s="66">
        <f t="shared" si="221"/>
        <v>7.1824986379981652</v>
      </c>
      <c r="P788" s="67">
        <f>offs334+Ampl334*SIN(2*PI()*freq334*($K788-reta334)+deph334*PI()/180)</f>
        <v>-1.6135787009102931</v>
      </c>
      <c r="Q788" s="68">
        <f t="shared" si="216"/>
        <v>6.2727191134358211</v>
      </c>
      <c r="R788" s="56"/>
      <c r="S788" s="56">
        <v>0.13650000000000001</v>
      </c>
      <c r="T788" s="56">
        <f t="shared" si="222"/>
        <v>0.38650000000000001</v>
      </c>
      <c r="U788" s="56">
        <v>-0.25870320000000002</v>
      </c>
      <c r="V788" s="56">
        <v>0.93490620000000002</v>
      </c>
      <c r="W788" s="65">
        <f>offs335+Ampl335*SIN(2*PI()*freq335*($T788)+deph335*PI()/180)</f>
        <v>-2.1431763967082795</v>
      </c>
      <c r="X788" s="66">
        <f t="shared" si="223"/>
        <v>3.5512392291119217</v>
      </c>
      <c r="Y788" s="67">
        <f>offs336+Ampl336*SIN(2*PI()*freq336*($T788-reta336)+deph336*PI()/180)</f>
        <v>3.7742625370899638</v>
      </c>
      <c r="Z788" s="68">
        <f t="shared" si="224"/>
        <v>8.0619444089729377</v>
      </c>
      <c r="AB788" s="56">
        <v>0.13650000000000001</v>
      </c>
      <c r="AC788" s="56">
        <f t="shared" si="225"/>
        <v>0.38650000000000001</v>
      </c>
      <c r="AD788" s="56">
        <v>-0.24893760000000001</v>
      </c>
      <c r="AE788" s="56">
        <v>0.96127339999999994</v>
      </c>
      <c r="AF788" s="65">
        <f>offs337+Ampl337*SIN(2*PI()*freq337*($AC788)+deph337*PI()/180)</f>
        <v>1.2855560609173193</v>
      </c>
      <c r="AG788" s="66">
        <f t="shared" si="226"/>
        <v>2.3546707953954371</v>
      </c>
      <c r="AH788" s="67">
        <f>offs338+Ampl338*SIN(2*PI()*freq338*($AC788-reta338)+deph338*PI()/180)</f>
        <v>3.0155060301773355</v>
      </c>
      <c r="AI788" s="68">
        <f t="shared" si="227"/>
        <v>4.219871698885294</v>
      </c>
      <c r="AK788" s="56">
        <v>0.13650000000000001</v>
      </c>
      <c r="AL788" s="56">
        <f t="shared" si="228"/>
        <v>0.38650000000000001</v>
      </c>
      <c r="AM788" s="56">
        <v>-1.06564E-2</v>
      </c>
      <c r="AN788" s="56">
        <v>0.97103910000000004</v>
      </c>
      <c r="AO788" s="65">
        <f>offs339+Ampl339*SIN(2*PI()*freq339*($AL788)+deph339*PI()/180)</f>
        <v>1.4629308567456099</v>
      </c>
      <c r="AP788" s="66">
        <f t="shared" si="229"/>
        <v>2.1714594032430519</v>
      </c>
      <c r="AQ788" s="67">
        <f>offs340+Ampl340*SIN(2*PI()*freq340*($AL788-reta340)+deph340*PI()/180)</f>
        <v>3.2873760912464403</v>
      </c>
      <c r="AR788" s="68">
        <f t="shared" si="230"/>
        <v>5.3654170570166109</v>
      </c>
      <c r="AT788" s="56">
        <v>0.13650000000000001</v>
      </c>
      <c r="AU788" s="56">
        <f t="shared" si="231"/>
        <v>0.38650000000000001</v>
      </c>
      <c r="AV788" s="56">
        <v>-0.12589069999999999</v>
      </c>
      <c r="AW788" s="56">
        <v>0.93881250000000005</v>
      </c>
      <c r="AX788" s="65">
        <f>offs341+Ampl341*SIN(2*PI()*freq341*($AU788)+deph341*PI()/180)</f>
        <v>2.3496249447519699</v>
      </c>
      <c r="AY788" s="66">
        <f t="shared" si="232"/>
        <v>6.1281777074117603</v>
      </c>
      <c r="AZ788" s="67">
        <f>offs342+Ampl342*SIN(2*PI()*freq342*($AU788-reta342)+deph342*PI()/180)</f>
        <v>3.6157592818934812</v>
      </c>
      <c r="BA788" s="68">
        <f t="shared" si="233"/>
        <v>7.1660440730898651</v>
      </c>
    </row>
    <row r="789" spans="1:53" x14ac:dyDescent="0.25">
      <c r="A789" s="56">
        <v>0.27400000000000002</v>
      </c>
      <c r="B789" s="56">
        <f t="shared" si="217"/>
        <v>0.77400000000000002</v>
      </c>
      <c r="C789" s="56">
        <v>0.112391</v>
      </c>
      <c r="D789" s="56">
        <v>0.890961</v>
      </c>
      <c r="E789" s="65">
        <f>offs331+Ampl331*SIN(2*PI()*freq331*($B789)+deph331*PI()/180)</f>
        <v>1.855473784089964</v>
      </c>
      <c r="F789" s="66">
        <f t="shared" si="218"/>
        <v>3.0383375921908202</v>
      </c>
      <c r="G789" s="67">
        <f>offs332+Ampl332*SIN(2*PI()*freq332*($B789-reta332)+deph332*PI()/180)</f>
        <v>-0.1922117619383571</v>
      </c>
      <c r="H789" s="68">
        <f t="shared" si="219"/>
        <v>1.1732632322051688</v>
      </c>
      <c r="J789" s="56">
        <v>0.27400000000000002</v>
      </c>
      <c r="K789" s="56">
        <f t="shared" si="220"/>
        <v>0.77400000000000002</v>
      </c>
      <c r="L789" s="56">
        <v>-0.19425000000000001</v>
      </c>
      <c r="M789" s="56">
        <v>0.874359</v>
      </c>
      <c r="N789" s="65">
        <f>offs333+Ampl333*SIN(2*PI()*freq333*($K789)+deph333*PI()/180)</f>
        <v>2.4021455826789522</v>
      </c>
      <c r="O789" s="66">
        <f t="shared" si="221"/>
        <v>6.741270021754775</v>
      </c>
      <c r="P789" s="67">
        <f>offs334+Ampl334*SIN(2*PI()*freq334*($K789-reta334)+deph334*PI()/180)</f>
        <v>-1.7941521644592207</v>
      </c>
      <c r="Q789" s="68">
        <f t="shared" si="216"/>
        <v>7.1209518348435052</v>
      </c>
      <c r="R789" s="56"/>
      <c r="S789" s="56">
        <v>0.13700000000000001</v>
      </c>
      <c r="T789" s="56">
        <f t="shared" si="222"/>
        <v>0.38700000000000001</v>
      </c>
      <c r="U789" s="56">
        <v>-0.24893760000000001</v>
      </c>
      <c r="V789" s="56">
        <v>0.90951559999999998</v>
      </c>
      <c r="W789" s="65">
        <f>offs335+Ampl335*SIN(2*PI()*freq335*($T789)+deph335*PI()/180)</f>
        <v>-2.3691982355004861</v>
      </c>
      <c r="X789" s="66">
        <f t="shared" si="223"/>
        <v>4.4955051624529245</v>
      </c>
      <c r="Y789" s="67">
        <f>offs336+Ampl336*SIN(2*PI()*freq336*($T789-reta336)+deph336*PI()/180)</f>
        <v>3.6733904068765693</v>
      </c>
      <c r="Z789" s="68">
        <f t="shared" si="224"/>
        <v>7.6390039480869945</v>
      </c>
      <c r="AB789" s="56">
        <v>0.13700000000000001</v>
      </c>
      <c r="AC789" s="56">
        <f t="shared" si="225"/>
        <v>0.38700000000000001</v>
      </c>
      <c r="AD789" s="56">
        <v>-0.21378140000000001</v>
      </c>
      <c r="AE789" s="56">
        <v>0.95053120000000002</v>
      </c>
      <c r="AF789" s="65">
        <f>offs337+Ampl337*SIN(2*PI()*freq337*($AC789)+deph337*PI()/180)</f>
        <v>1.5777510874748453</v>
      </c>
      <c r="AG789" s="66">
        <f t="shared" si="226"/>
        <v>3.2095886536778067</v>
      </c>
      <c r="AH789" s="67">
        <f>offs338+Ampl338*SIN(2*PI()*freq338*($AC789-reta338)+deph338*PI()/180)</f>
        <v>2.7293263292145573</v>
      </c>
      <c r="AI789" s="68">
        <f t="shared" si="227"/>
        <v>3.1641121117174338</v>
      </c>
      <c r="AK789" s="56">
        <v>0.13700000000000001</v>
      </c>
      <c r="AL789" s="56">
        <f t="shared" si="228"/>
        <v>0.38700000000000001</v>
      </c>
      <c r="AM789" s="56">
        <v>6.9421800000000006E-2</v>
      </c>
      <c r="AN789" s="56">
        <v>0.97592190000000001</v>
      </c>
      <c r="AO789" s="65">
        <f>offs339+Ampl339*SIN(2*PI()*freq339*($AL789)+deph339*PI()/180)</f>
        <v>1.7997775782157859</v>
      </c>
      <c r="AP789" s="66">
        <f t="shared" si="229"/>
        <v>2.9941311192047579</v>
      </c>
      <c r="AQ789" s="67">
        <f>offs340+Ampl340*SIN(2*PI()*freq340*($AL789-reta340)+deph340*PI()/180)</f>
        <v>2.9689688842851645</v>
      </c>
      <c r="AR789" s="68">
        <f t="shared" si="230"/>
        <v>3.9722362815681889</v>
      </c>
      <c r="AT789" s="56">
        <v>0.13700000000000001</v>
      </c>
      <c r="AU789" s="56">
        <f t="shared" si="231"/>
        <v>0.38700000000000001</v>
      </c>
      <c r="AV789" s="56">
        <v>-0.10050009999999999</v>
      </c>
      <c r="AW789" s="56">
        <v>0.93685940000000001</v>
      </c>
      <c r="AX789" s="65">
        <f>offs341+Ampl341*SIN(2*PI()*freq341*($AU789)+deph341*PI()/180)</f>
        <v>2.5695567947284839</v>
      </c>
      <c r="AY789" s="66">
        <f t="shared" si="232"/>
        <v>7.1292038210871143</v>
      </c>
      <c r="AZ789" s="67">
        <f>offs342+Ampl342*SIN(2*PI()*freq342*($AU789-reta342)+deph342*PI()/180)</f>
        <v>3.0740296057526515</v>
      </c>
      <c r="BA789" s="68">
        <f t="shared" si="233"/>
        <v>4.5674964883568308</v>
      </c>
    </row>
    <row r="790" spans="1:53" x14ac:dyDescent="0.25">
      <c r="A790" s="56">
        <v>0.27500000000000002</v>
      </c>
      <c r="B790" s="56">
        <f t="shared" si="217"/>
        <v>0.77500000000000002</v>
      </c>
      <c r="C790" s="56">
        <v>0.139734</v>
      </c>
      <c r="D790" s="56">
        <v>0.87045300000000003</v>
      </c>
      <c r="E790" s="65">
        <f>offs331+Ampl331*SIN(2*PI()*freq331*($B790)+deph331*PI()/180)</f>
        <v>1.9715866042295742</v>
      </c>
      <c r="F790" s="66">
        <f t="shared" si="218"/>
        <v>3.3556839636226732</v>
      </c>
      <c r="G790" s="67">
        <f>offs332+Ampl332*SIN(2*PI()*freq332*($B790-reta332)+deph332*PI()/180)</f>
        <v>-0.36515536573749119</v>
      </c>
      <c r="H790" s="68">
        <f t="shared" si="219"/>
        <v>1.5267280334804738</v>
      </c>
      <c r="J790" s="56">
        <v>0.27500000000000002</v>
      </c>
      <c r="K790" s="56">
        <f t="shared" si="220"/>
        <v>0.77500000000000002</v>
      </c>
      <c r="L790" s="56">
        <v>-0.207922</v>
      </c>
      <c r="M790" s="56">
        <v>0.87143000000000004</v>
      </c>
      <c r="N790" s="65">
        <f>offs333+Ampl333*SIN(2*PI()*freq333*($K790)+deph333*PI()/180)</f>
        <v>2.2656250629796846</v>
      </c>
      <c r="O790" s="66">
        <f t="shared" si="221"/>
        <v>6.1184350727754238</v>
      </c>
      <c r="P790" s="67">
        <f>offs334+Ampl334*SIN(2*PI()*freq334*($K790-reta334)+deph334*PI()/180)</f>
        <v>-1.9318604744064156</v>
      </c>
      <c r="Q790" s="68">
        <f t="shared" si="216"/>
        <v>7.8584374838977462</v>
      </c>
      <c r="R790" s="56"/>
      <c r="S790" s="56">
        <v>0.13750000000000001</v>
      </c>
      <c r="T790" s="56">
        <f t="shared" si="222"/>
        <v>0.38750000000000001</v>
      </c>
      <c r="U790" s="56">
        <v>-0.239172</v>
      </c>
      <c r="V790" s="56">
        <v>0.91928120000000002</v>
      </c>
      <c r="W790" s="65">
        <f>offs335+Ampl335*SIN(2*PI()*freq335*($T790)+deph335*PI()/180)</f>
        <v>-2.5782466132916588</v>
      </c>
      <c r="X790" s="66">
        <f t="shared" si="223"/>
        <v>5.4712700465455235</v>
      </c>
      <c r="Y790" s="67">
        <f>offs336+Ampl336*SIN(2*PI()*freq336*($T790-reta336)+deph336*PI()/180)</f>
        <v>3.5481189587930211</v>
      </c>
      <c r="Z790" s="68">
        <f t="shared" si="224"/>
        <v>6.9107879620559149</v>
      </c>
      <c r="AB790" s="56">
        <v>0.13750000000000001</v>
      </c>
      <c r="AC790" s="56">
        <f t="shared" si="225"/>
        <v>0.38750000000000001</v>
      </c>
      <c r="AD790" s="56">
        <v>-0.1844845</v>
      </c>
      <c r="AE790" s="56">
        <v>0.93392969999999997</v>
      </c>
      <c r="AF790" s="65">
        <f>offs337+Ampl337*SIN(2*PI()*freq337*($AC790)+deph337*PI()/180)</f>
        <v>1.8378355590532762</v>
      </c>
      <c r="AG790" s="66">
        <f t="shared" si="226"/>
        <v>4.0897784212492461</v>
      </c>
      <c r="AH790" s="67">
        <f>offs338+Ampl338*SIN(2*PI()*freq338*($AC790-reta338)+deph338*PI()/180)</f>
        <v>2.4146936430035892</v>
      </c>
      <c r="AI790" s="68">
        <f t="shared" si="227"/>
        <v>2.1926618548995371</v>
      </c>
      <c r="AK790" s="56">
        <v>0.13750000000000001</v>
      </c>
      <c r="AL790" s="56">
        <f t="shared" si="228"/>
        <v>0.38750000000000001</v>
      </c>
      <c r="AM790" s="56">
        <v>0.135828</v>
      </c>
      <c r="AN790" s="56">
        <v>0.96420309999999998</v>
      </c>
      <c r="AO790" s="65">
        <f>offs339+Ampl339*SIN(2*PI()*freq339*($AL790)+deph339*PI()/180)</f>
        <v>2.081033247767166</v>
      </c>
      <c r="AP790" s="66">
        <f t="shared" si="229"/>
        <v>3.7838234559409214</v>
      </c>
      <c r="AQ790" s="67">
        <f>offs340+Ampl340*SIN(2*PI()*freq340*($AL790-reta340)+deph340*PI()/180)</f>
        <v>2.6002401423515096</v>
      </c>
      <c r="AR790" s="68">
        <f t="shared" si="230"/>
        <v>2.6766172039462752</v>
      </c>
      <c r="AT790" s="56">
        <v>0.13750000000000001</v>
      </c>
      <c r="AU790" s="56">
        <f t="shared" si="231"/>
        <v>0.38750000000000001</v>
      </c>
      <c r="AV790" s="56">
        <v>-0.10831259999999999</v>
      </c>
      <c r="AW790" s="56">
        <v>0.93197660000000004</v>
      </c>
      <c r="AX790" s="65">
        <f>offs341+Ampl341*SIN(2*PI()*freq341*($AU790)+deph341*PI()/180)</f>
        <v>2.4967537826184993</v>
      </c>
      <c r="AY790" s="66">
        <f t="shared" si="232"/>
        <v>6.7863708578490343</v>
      </c>
      <c r="AZ790" s="67">
        <f>offs342+Ampl342*SIN(2*PI()*freq342*($AU790-reta342)+deph342*PI()/180)</f>
        <v>2.3219546747638793</v>
      </c>
      <c r="BA790" s="68">
        <f t="shared" si="233"/>
        <v>1.9320390483243002</v>
      </c>
    </row>
    <row r="791" spans="1:53" x14ac:dyDescent="0.25">
      <c r="A791" s="56">
        <v>0.27600000000000002</v>
      </c>
      <c r="B791" s="56">
        <f t="shared" si="217"/>
        <v>0.77600000000000002</v>
      </c>
      <c r="C791" s="56">
        <v>0.16512499999999999</v>
      </c>
      <c r="D791" s="56">
        <v>0.87045300000000003</v>
      </c>
      <c r="E791" s="65">
        <f>offs331+Ampl331*SIN(2*PI()*freq331*($B791)+deph331*PI()/180)</f>
        <v>2.0781491979159528</v>
      </c>
      <c r="F791" s="66">
        <f t="shared" si="218"/>
        <v>3.6596615818119744</v>
      </c>
      <c r="G791" s="67">
        <f>offs332+Ampl332*SIN(2*PI()*freq332*($B791-reta332)+deph332*PI()/180)</f>
        <v>-0.53305495137917014</v>
      </c>
      <c r="H791" s="68">
        <f t="shared" si="219"/>
        <v>1.9698345695845552</v>
      </c>
      <c r="J791" s="56">
        <v>0.27600000000000002</v>
      </c>
      <c r="K791" s="56">
        <f t="shared" si="220"/>
        <v>0.77600000000000002</v>
      </c>
      <c r="L791" s="56">
        <v>-0.223547</v>
      </c>
      <c r="M791" s="56">
        <v>0.87143000000000004</v>
      </c>
      <c r="N791" s="65">
        <f>offs333+Ampl333*SIN(2*PI()*freq333*($K791)+deph333*PI()/180)</f>
        <v>2.0861718535996463</v>
      </c>
      <c r="O791" s="66">
        <f t="shared" si="221"/>
        <v>5.3348011826736643</v>
      </c>
      <c r="P791" s="67">
        <f>offs334+Ampl334*SIN(2*PI()*freq334*($K791-reta334)+deph334*PI()/180)</f>
        <v>-2.0245318884410457</v>
      </c>
      <c r="Q791" s="68">
        <f t="shared" si="216"/>
        <v>8.3865952593030286</v>
      </c>
      <c r="R791" s="56"/>
      <c r="S791" s="56">
        <v>0.13800000000000001</v>
      </c>
      <c r="T791" s="56">
        <f t="shared" si="222"/>
        <v>0.38800000000000001</v>
      </c>
      <c r="U791" s="56">
        <v>-0.2313595</v>
      </c>
      <c r="V791" s="56">
        <v>0.91244530000000001</v>
      </c>
      <c r="W791" s="65">
        <f>offs335+Ampl335*SIN(2*PI()*freq335*($T791)+deph335*PI()/180)</f>
        <v>-2.7684660018812495</v>
      </c>
      <c r="X791" s="66">
        <f t="shared" si="223"/>
        <v>6.4369094018881112</v>
      </c>
      <c r="Y791" s="67">
        <f>offs336+Ampl336*SIN(2*PI()*freq336*($T791-reta336)+deph336*PI()/180)</f>
        <v>3.3995601110809806</v>
      </c>
      <c r="Z791" s="68">
        <f t="shared" si="224"/>
        <v>6.1857400834983824</v>
      </c>
      <c r="AB791" s="56">
        <v>0.13800000000000001</v>
      </c>
      <c r="AC791" s="56">
        <f t="shared" si="225"/>
        <v>0.38800000000000001</v>
      </c>
      <c r="AD791" s="56">
        <v>-0.15714069999999999</v>
      </c>
      <c r="AE791" s="56">
        <v>0.94564839999999994</v>
      </c>
      <c r="AF791" s="65">
        <f>offs337+Ampl337*SIN(2*PI()*freq337*($AC791)+deph337*PI()/180)</f>
        <v>2.0617077881689458</v>
      </c>
      <c r="AG791" s="66">
        <f t="shared" si="226"/>
        <v>4.9232886134496159</v>
      </c>
      <c r="AH791" s="67">
        <f>offs338+Ampl338*SIN(2*PI()*freq338*($AC791-reta338)+deph338*PI()/180)</f>
        <v>2.0765699169586473</v>
      </c>
      <c r="AI791" s="68">
        <f t="shared" si="227"/>
        <v>1.2789834775200479</v>
      </c>
      <c r="AK791" s="56">
        <v>0.13800000000000001</v>
      </c>
      <c r="AL791" s="56">
        <f t="shared" si="228"/>
        <v>0.38800000000000001</v>
      </c>
      <c r="AM791" s="56">
        <v>0.18660930000000001</v>
      </c>
      <c r="AN791" s="56">
        <v>0.95834370000000002</v>
      </c>
      <c r="AO791" s="65">
        <f>offs339+Ampl339*SIN(2*PI()*freq339*($AL791)+deph339*PI()/180)</f>
        <v>2.2997724173812948</v>
      </c>
      <c r="AP791" s="66">
        <f t="shared" si="229"/>
        <v>4.4654583606606311</v>
      </c>
      <c r="AQ791" s="67">
        <f>offs340+Ampl340*SIN(2*PI()*freq340*($AL791-reta340)+deph340*PI()/180)</f>
        <v>2.1902691908124829</v>
      </c>
      <c r="AR791" s="68">
        <f t="shared" si="230"/>
        <v>1.5176404149135772</v>
      </c>
      <c r="AT791" s="56">
        <v>0.13800000000000001</v>
      </c>
      <c r="AU791" s="56">
        <f t="shared" si="231"/>
        <v>0.38800000000000001</v>
      </c>
      <c r="AV791" s="56">
        <v>-0.14737510000000001</v>
      </c>
      <c r="AW791" s="56">
        <v>0.93197660000000004</v>
      </c>
      <c r="AX791" s="65">
        <f>offs341+Ampl341*SIN(2*PI()*freq341*($AU791)+deph341*PI()/180)</f>
        <v>2.138342374495767</v>
      </c>
      <c r="AY791" s="66">
        <f t="shared" si="232"/>
        <v>5.224504373215308</v>
      </c>
      <c r="AZ791" s="67">
        <f>offs342+Ampl342*SIN(2*PI()*freq342*($AU791-reta342)+deph342*PI()/180)</f>
        <v>1.4331528231863817</v>
      </c>
      <c r="BA791" s="68">
        <f t="shared" si="233"/>
        <v>0.25117760668736583</v>
      </c>
    </row>
    <row r="792" spans="1:53" x14ac:dyDescent="0.25">
      <c r="A792" s="56">
        <v>0.27700000000000002</v>
      </c>
      <c r="B792" s="56">
        <f t="shared" si="217"/>
        <v>0.77700000000000002</v>
      </c>
      <c r="C792" s="56">
        <v>0.19051599999999999</v>
      </c>
      <c r="D792" s="56">
        <v>0.86166399999999999</v>
      </c>
      <c r="E792" s="65">
        <f>offs331+Ampl331*SIN(2*PI()*freq331*($B792)+deph331*PI()/180)</f>
        <v>2.1747410112756236</v>
      </c>
      <c r="F792" s="66">
        <f t="shared" si="218"/>
        <v>3.9371488953717488</v>
      </c>
      <c r="G792" s="67">
        <f>offs332+Ampl332*SIN(2*PI()*freq332*($B792-reta332)+deph332*PI()/180)</f>
        <v>-0.69524789590487124</v>
      </c>
      <c r="H792" s="68">
        <f t="shared" si="219"/>
        <v>2.4239746516101004</v>
      </c>
      <c r="J792" s="56">
        <v>0.27700000000000002</v>
      </c>
      <c r="K792" s="56">
        <f t="shared" si="220"/>
        <v>0.77700000000000002</v>
      </c>
      <c r="L792" s="56">
        <v>-0.24307799999999999</v>
      </c>
      <c r="M792" s="56">
        <v>0.87045300000000003</v>
      </c>
      <c r="N792" s="65">
        <f>offs333+Ampl333*SIN(2*PI()*freq333*($K792)+deph333*PI()/180)</f>
        <v>1.8666160388509252</v>
      </c>
      <c r="O792" s="66">
        <f t="shared" si="221"/>
        <v>4.4508089375631297</v>
      </c>
      <c r="P792" s="67">
        <f>offs334+Ampl334*SIN(2*PI()*freq334*($K792-reta334)+deph334*PI()/180)</f>
        <v>-2.0707049230045858</v>
      </c>
      <c r="Q792" s="68">
        <f t="shared" si="216"/>
        <v>8.6504099280526479</v>
      </c>
      <c r="R792" s="56"/>
      <c r="S792" s="56">
        <v>0.13850000000000001</v>
      </c>
      <c r="T792" s="56">
        <f t="shared" si="222"/>
        <v>0.38850000000000001</v>
      </c>
      <c r="U792" s="56">
        <v>-0.223547</v>
      </c>
      <c r="V792" s="56">
        <v>0.91049219999999997</v>
      </c>
      <c r="W792" s="65">
        <f>offs335+Ampl335*SIN(2*PI()*freq335*($T792)+deph335*PI()/180)</f>
        <v>-2.9381680005097413</v>
      </c>
      <c r="X792" s="66">
        <f t="shared" si="223"/>
        <v>7.3691671764085092</v>
      </c>
      <c r="Y792" s="67">
        <f>offs336+Ampl336*SIN(2*PI()*freq336*($T792-reta336)+deph336*PI()/180)</f>
        <v>3.2290324825897465</v>
      </c>
      <c r="Z792" s="68">
        <f t="shared" si="224"/>
        <v>5.3756290419913428</v>
      </c>
      <c r="AB792" s="56">
        <v>0.13850000000000001</v>
      </c>
      <c r="AC792" s="56">
        <f t="shared" si="225"/>
        <v>0.38850000000000001</v>
      </c>
      <c r="AD792" s="56">
        <v>-0.1376095</v>
      </c>
      <c r="AE792" s="56">
        <v>0.91732809999999998</v>
      </c>
      <c r="AF792" s="65">
        <f>offs337+Ampl337*SIN(2*PI()*freq337*($AC792)+deph337*PI()/180)</f>
        <v>2.2458371760338816</v>
      </c>
      <c r="AG792" s="66">
        <f t="shared" si="226"/>
        <v>5.6808180574969587</v>
      </c>
      <c r="AH792" s="67">
        <f>offs338+Ampl338*SIN(2*PI()*freq338*($AC792-reta338)+deph338*PI()/180)</f>
        <v>1.7202875642245559</v>
      </c>
      <c r="AI792" s="68">
        <f t="shared" si="227"/>
        <v>0.6447439011877858</v>
      </c>
      <c r="AK792" s="56">
        <v>0.13850000000000001</v>
      </c>
      <c r="AL792" s="56">
        <f t="shared" si="228"/>
        <v>0.38850000000000001</v>
      </c>
      <c r="AM792" s="56">
        <v>0.2217655</v>
      </c>
      <c r="AN792" s="56">
        <v>0.94271870000000002</v>
      </c>
      <c r="AO792" s="65">
        <f>offs339+Ampl339*SIN(2*PI()*freq339*($AL792)+deph339*PI()/180)</f>
        <v>2.4506090027486271</v>
      </c>
      <c r="AP792" s="66">
        <f t="shared" si="229"/>
        <v>4.9677433597447695</v>
      </c>
      <c r="AQ792" s="67">
        <f>offs340+Ampl340*SIN(2*PI()*freq340*($AL792-reta340)+deph340*PI()/180)</f>
        <v>1.7491508751104838</v>
      </c>
      <c r="AR792" s="68">
        <f t="shared" si="230"/>
        <v>0.65033285305342603</v>
      </c>
      <c r="AT792" s="56">
        <v>0.13850000000000001</v>
      </c>
      <c r="AU792" s="56">
        <f t="shared" si="231"/>
        <v>0.38850000000000001</v>
      </c>
      <c r="AV792" s="56">
        <v>-0.21182819999999999</v>
      </c>
      <c r="AW792" s="56">
        <v>0.91830469999999997</v>
      </c>
      <c r="AX792" s="65">
        <f>offs341+Ampl341*SIN(2*PI()*freq341*($AU792)+deph341*PI()/180)</f>
        <v>1.5294063761863974</v>
      </c>
      <c r="AY792" s="66">
        <f t="shared" si="232"/>
        <v>3.0318978493070232</v>
      </c>
      <c r="AZ792" s="67">
        <f>offs342+Ampl342*SIN(2*PI()*freq342*($AU792-reta342)+deph342*PI()/180)</f>
        <v>0.49462616889935307</v>
      </c>
      <c r="BA792" s="68">
        <f t="shared" si="233"/>
        <v>0.17950349771560184</v>
      </c>
    </row>
    <row r="793" spans="1:53" x14ac:dyDescent="0.25">
      <c r="A793" s="56">
        <v>0.27800000000000002</v>
      </c>
      <c r="B793" s="56">
        <f t="shared" si="217"/>
        <v>0.77800000000000002</v>
      </c>
      <c r="C793" s="56">
        <v>0.21004700000000001</v>
      </c>
      <c r="D793" s="56">
        <v>0.83920300000000003</v>
      </c>
      <c r="E793" s="65">
        <f>offs331+Ampl331*SIN(2*PI()*freq331*($B793)+deph331*PI()/180)</f>
        <v>2.2609808405498493</v>
      </c>
      <c r="F793" s="66">
        <f t="shared" si="218"/>
        <v>4.2063296183125551</v>
      </c>
      <c r="G793" s="67">
        <f>offs332+Ampl332*SIN(2*PI()*freq332*($B793-reta332)+deph332*PI()/180)</f>
        <v>-0.85109409786144152</v>
      </c>
      <c r="H793" s="68">
        <f t="shared" si="219"/>
        <v>2.8571042790388117</v>
      </c>
      <c r="J793" s="56">
        <v>0.27800000000000002</v>
      </c>
      <c r="K793" s="56">
        <f t="shared" si="220"/>
        <v>0.77800000000000002</v>
      </c>
      <c r="L793" s="56">
        <v>-0.26651599999999998</v>
      </c>
      <c r="M793" s="56">
        <v>0.86850000000000005</v>
      </c>
      <c r="N793" s="65">
        <f>offs333+Ampl333*SIN(2*PI()*freq333*($K793)+deph333*PI()/180)</f>
        <v>1.6104201450884252</v>
      </c>
      <c r="O793" s="66">
        <f t="shared" si="221"/>
        <v>3.5228892927393978</v>
      </c>
      <c r="P793" s="67">
        <f>offs334+Ampl334*SIN(2*PI()*freq334*($K793-reta334)+deph334*PI()/180)</f>
        <v>-2.0696514017595256</v>
      </c>
      <c r="Q793" s="68">
        <f t="shared" si="216"/>
        <v>8.632733659661465</v>
      </c>
      <c r="R793" s="56"/>
      <c r="S793" s="56">
        <v>0.13900000000000001</v>
      </c>
      <c r="T793" s="56">
        <f t="shared" si="222"/>
        <v>0.38900000000000001</v>
      </c>
      <c r="U793" s="56">
        <v>-0.21768760000000001</v>
      </c>
      <c r="V793" s="56">
        <v>0.90365620000000002</v>
      </c>
      <c r="W793" s="65">
        <f>offs335+Ampl335*SIN(2*PI()*freq335*($T793)+deph335*PI()/180)</f>
        <v>-3.085846322223432</v>
      </c>
      <c r="X793" s="66">
        <f t="shared" si="223"/>
        <v>8.2263344558663505</v>
      </c>
      <c r="Y793" s="67">
        <f>offs336+Ampl336*SIN(2*PI()*freq336*($T793-reta336)+deph336*PI()/180)</f>
        <v>3.0380496886221335</v>
      </c>
      <c r="Z793" s="68">
        <f t="shared" si="224"/>
        <v>4.5556355642725617</v>
      </c>
      <c r="AB793" s="56">
        <v>0.13900000000000001</v>
      </c>
      <c r="AC793" s="56">
        <f t="shared" si="225"/>
        <v>0.38900000000000001</v>
      </c>
      <c r="AD793" s="56">
        <v>-0.11807819999999999</v>
      </c>
      <c r="AE793" s="56">
        <v>0.92807030000000001</v>
      </c>
      <c r="AF793" s="65">
        <f>offs337+Ampl337*SIN(2*PI()*freq337*($AC793)+deph337*PI()/180)</f>
        <v>2.3873198922078744</v>
      </c>
      <c r="AG793" s="66">
        <f t="shared" si="226"/>
        <v>6.2770196004388561</v>
      </c>
      <c r="AH793" s="67">
        <f>offs338+Ampl338*SIN(2*PI()*freq338*($AC793-reta338)+deph338*PI()/180)</f>
        <v>1.3514653703369319</v>
      </c>
      <c r="AI793" s="68">
        <f t="shared" si="227"/>
        <v>0.17926338558561553</v>
      </c>
      <c r="AK793" s="56">
        <v>0.13900000000000001</v>
      </c>
      <c r="AL793" s="56">
        <f t="shared" si="228"/>
        <v>0.38900000000000001</v>
      </c>
      <c r="AM793" s="56">
        <v>0.23934359999999999</v>
      </c>
      <c r="AN793" s="56">
        <v>0.93978910000000004</v>
      </c>
      <c r="AO793" s="65">
        <f>offs339+Ampl339*SIN(2*PI()*freq339*($AL793)+deph339*PI()/180)</f>
        <v>2.5298289065394663</v>
      </c>
      <c r="AP793" s="66">
        <f t="shared" si="229"/>
        <v>5.2463229394731918</v>
      </c>
      <c r="AQ793" s="67">
        <f>offs340+Ampl340*SIN(2*PI()*freq340*($AL793-reta340)+deph340*PI()/180)</f>
        <v>1.287746992165929</v>
      </c>
      <c r="AR793" s="68">
        <f t="shared" si="230"/>
        <v>0.12107469472055626</v>
      </c>
      <c r="AT793" s="56">
        <v>0.13900000000000001</v>
      </c>
      <c r="AU793" s="56">
        <f t="shared" si="231"/>
        <v>0.38900000000000001</v>
      </c>
      <c r="AV793" s="56">
        <v>-0.29776570000000002</v>
      </c>
      <c r="AW793" s="56">
        <v>0.92025780000000001</v>
      </c>
      <c r="AX793" s="65">
        <f>offs341+Ampl341*SIN(2*PI()*freq341*($AU793)+deph341*PI()/180)</f>
        <v>0.72955268591159372</v>
      </c>
      <c r="AY793" s="66">
        <f t="shared" si="232"/>
        <v>1.0553830660320023</v>
      </c>
      <c r="AZ793" s="67">
        <f>offs342+Ampl342*SIN(2*PI()*freq342*($AU793-reta342)+deph342*PI()/180)</f>
        <v>-0.40175576007596714</v>
      </c>
      <c r="BA793" s="68">
        <f t="shared" si="233"/>
        <v>1.7477198530247324</v>
      </c>
    </row>
    <row r="794" spans="1:53" x14ac:dyDescent="0.25">
      <c r="A794" s="56">
        <v>0.27900000000000003</v>
      </c>
      <c r="B794" s="56">
        <f t="shared" si="217"/>
        <v>0.77900000000000003</v>
      </c>
      <c r="C794" s="56">
        <v>0.229578</v>
      </c>
      <c r="D794" s="56">
        <v>0.86166399999999999</v>
      </c>
      <c r="E794" s="65">
        <f>offs331+Ampl331*SIN(2*PI()*freq331*($B794)+deph331*PI()/180)</f>
        <v>2.3365283365317335</v>
      </c>
      <c r="F794" s="66">
        <f t="shared" si="218"/>
        <v>4.4392397206111847</v>
      </c>
      <c r="G794" s="67">
        <f>offs332+Ampl332*SIN(2*PI()*freq332*($B794-reta332)+deph332*PI()/180)</f>
        <v>-0.99997850348915096</v>
      </c>
      <c r="H794" s="68">
        <f t="shared" si="219"/>
        <v>3.4657128107973536</v>
      </c>
      <c r="J794" s="56">
        <v>0.27900000000000003</v>
      </c>
      <c r="K794" s="56">
        <f t="shared" si="220"/>
        <v>0.77900000000000003</v>
      </c>
      <c r="L794" s="56">
        <v>-0.29385899999999998</v>
      </c>
      <c r="M794" s="56">
        <v>0.87728899999999999</v>
      </c>
      <c r="N794" s="65">
        <f>offs333+Ampl333*SIN(2*PI()*freq333*($K794)+deph333*PI()/180)</f>
        <v>1.3216245346007329</v>
      </c>
      <c r="O794" s="66">
        <f t="shared" si="221"/>
        <v>2.609787050566077</v>
      </c>
      <c r="P794" s="67">
        <f>offs334+Ampl334*SIN(2*PI()*freq334*($K794-reta334)+deph334*PI()/180)</f>
        <v>-2.0213879393652405</v>
      </c>
      <c r="Q794" s="68">
        <f t="shared" si="216"/>
        <v>8.4023279988078396</v>
      </c>
      <c r="R794" s="56"/>
      <c r="S794" s="56">
        <v>0.13950000000000001</v>
      </c>
      <c r="T794" s="56">
        <f t="shared" si="222"/>
        <v>0.38950000000000001</v>
      </c>
      <c r="U794" s="56">
        <v>-0.21182819999999999</v>
      </c>
      <c r="V794" s="56">
        <v>0.90365620000000002</v>
      </c>
      <c r="W794" s="65">
        <f>offs335+Ampl335*SIN(2*PI()*freq335*($T794)+deph335*PI()/180)</f>
        <v>-3.2101901637841199</v>
      </c>
      <c r="X794" s="66">
        <f t="shared" si="223"/>
        <v>8.9901744658673657</v>
      </c>
      <c r="Y794" s="67">
        <f>offs336+Ampl336*SIN(2*PI()*freq336*($T794-reta336)+deph336*PI()/180)</f>
        <v>2.8283069059778363</v>
      </c>
      <c r="Z794" s="68">
        <f t="shared" si="224"/>
        <v>3.7042803400209841</v>
      </c>
      <c r="AB794" s="56">
        <v>0.13950000000000001</v>
      </c>
      <c r="AC794" s="56">
        <f t="shared" si="225"/>
        <v>0.38950000000000001</v>
      </c>
      <c r="AD794" s="56">
        <v>-0.10831259999999999</v>
      </c>
      <c r="AE794" s="56">
        <v>0.92611719999999997</v>
      </c>
      <c r="AF794" s="65">
        <f>offs337+Ampl337*SIN(2*PI()*freq337*($AC794)+deph337*PI()/180)</f>
        <v>2.4839246697392148</v>
      </c>
      <c r="AG794" s="66">
        <f t="shared" si="226"/>
        <v>6.7196940626250194</v>
      </c>
      <c r="AH794" s="67">
        <f>offs338+Ampl338*SIN(2*PI()*freq338*($AC794-reta338)+deph338*PI()/180)</f>
        <v>0.97591988161683474</v>
      </c>
      <c r="AI794" s="68">
        <f t="shared" si="227"/>
        <v>2.4803070962278115E-3</v>
      </c>
      <c r="AK794" s="56">
        <v>0.13950000000000001</v>
      </c>
      <c r="AL794" s="56">
        <f t="shared" si="228"/>
        <v>0.38950000000000001</v>
      </c>
      <c r="AM794" s="56">
        <v>0.24324989999999999</v>
      </c>
      <c r="AN794" s="56">
        <v>0.92221089999999994</v>
      </c>
      <c r="AO794" s="65">
        <f>offs339+Ampl339*SIN(2*PI()*freq339*($AL794)+deph339*PI()/180)</f>
        <v>2.5354814718067127</v>
      </c>
      <c r="AP794" s="66">
        <f t="shared" si="229"/>
        <v>5.2543255787874728</v>
      </c>
      <c r="AQ794" s="67">
        <f>offs340+Ampl340*SIN(2*PI()*freq340*($AL794-reta340)+deph340*PI()/180)</f>
        <v>0.81741883688852557</v>
      </c>
      <c r="AR794" s="68">
        <f t="shared" si="230"/>
        <v>1.0981376491159229E-2</v>
      </c>
      <c r="AT794" s="56">
        <v>0.13950000000000001</v>
      </c>
      <c r="AU794" s="56">
        <f t="shared" si="231"/>
        <v>0.38950000000000001</v>
      </c>
      <c r="AV794" s="56">
        <v>-0.395422</v>
      </c>
      <c r="AW794" s="56">
        <v>0.91537500000000005</v>
      </c>
      <c r="AX794" s="65">
        <f>offs341+Ampl341*SIN(2*PI()*freq341*($AU794)+deph341*PI()/180)</f>
        <v>-0.18292344421624279</v>
      </c>
      <c r="AY794" s="66">
        <f t="shared" si="232"/>
        <v>4.5155636210182572E-2</v>
      </c>
      <c r="AZ794" s="67">
        <f>offs342+Ampl342*SIN(2*PI()*freq342*($AU794-reta342)+deph342*PI()/180)</f>
        <v>-1.1682488550714019</v>
      </c>
      <c r="BA794" s="68">
        <f t="shared" si="233"/>
        <v>4.3414883694226107</v>
      </c>
    </row>
    <row r="795" spans="1:53" x14ac:dyDescent="0.25">
      <c r="A795" s="56">
        <v>0.28000000000000003</v>
      </c>
      <c r="B795" s="56">
        <f t="shared" si="217"/>
        <v>0.78</v>
      </c>
      <c r="C795" s="56">
        <v>0.245203</v>
      </c>
      <c r="D795" s="56">
        <v>0.83529699999999996</v>
      </c>
      <c r="E795" s="65">
        <f>offs331+Ampl331*SIN(2*PI()*freq331*($B795)+deph331*PI()/180)</f>
        <v>2.4010853477689875</v>
      </c>
      <c r="F795" s="66">
        <f t="shared" si="218"/>
        <v>4.6478286974219216</v>
      </c>
      <c r="G795" s="67">
        <f>offs332+Ampl332*SIN(2*PI()*freq332*($B795-reta332)+deph332*PI()/180)</f>
        <v>-1.1413135340577685</v>
      </c>
      <c r="H795" s="68">
        <f t="shared" si="219"/>
        <v>3.9069892033481364</v>
      </c>
      <c r="J795" s="56">
        <v>0.28000000000000003</v>
      </c>
      <c r="K795" s="56">
        <f t="shared" si="220"/>
        <v>0.78</v>
      </c>
      <c r="L795" s="56">
        <v>-0.323156</v>
      </c>
      <c r="M795" s="56">
        <v>0.88314800000000004</v>
      </c>
      <c r="N795" s="65">
        <f>offs333+Ampl333*SIN(2*PI()*freq333*($K795)+deph333*PI()/180)</f>
        <v>1.0047836866834392</v>
      </c>
      <c r="O795" s="66">
        <f t="shared" si="221"/>
        <v>1.7634238114689107</v>
      </c>
      <c r="P795" s="67">
        <f>offs334+Ampl334*SIN(2*PI()*freq334*($K795-reta334)+deph334*PI()/180)</f>
        <v>-1.9266756794548969</v>
      </c>
      <c r="Q795" s="68">
        <f t="shared" si="216"/>
        <v>7.895109109625456</v>
      </c>
      <c r="R795" s="56"/>
      <c r="S795" s="56">
        <v>0.14000000000000001</v>
      </c>
      <c r="T795" s="56">
        <f t="shared" si="222"/>
        <v>0.39</v>
      </c>
      <c r="U795" s="56">
        <v>-0.207922</v>
      </c>
      <c r="V795" s="56">
        <v>0.91342190000000001</v>
      </c>
      <c r="W795" s="65">
        <f>offs335+Ampl335*SIN(2*PI()*freq335*($T795)+deph335*PI()/180)</f>
        <v>-3.3100958404513094</v>
      </c>
      <c r="X795" s="66">
        <f t="shared" si="223"/>
        <v>9.6234825363804273</v>
      </c>
      <c r="Y795" s="67">
        <f>offs336+Ampl336*SIN(2*PI()*freq336*($T795-reta336)+deph336*PI()/180)</f>
        <v>2.60166582644404</v>
      </c>
      <c r="Z795" s="68">
        <f t="shared" si="224"/>
        <v>2.8501675551751893</v>
      </c>
      <c r="AB795" s="56">
        <v>0.14000000000000001</v>
      </c>
      <c r="AC795" s="56">
        <f t="shared" si="225"/>
        <v>0.39</v>
      </c>
      <c r="AD795" s="56">
        <v>-0.10050009999999999</v>
      </c>
      <c r="AE795" s="56">
        <v>0.91146870000000002</v>
      </c>
      <c r="AF795" s="65">
        <f>offs337+Ampl337*SIN(2*PI()*freq337*($AC795)+deph337*PI()/180)</f>
        <v>2.5341279935773149</v>
      </c>
      <c r="AG795" s="66">
        <f t="shared" si="226"/>
        <v>6.9412651914668375</v>
      </c>
      <c r="AH795" s="67">
        <f>offs338+Ampl338*SIN(2*PI()*freq338*($AC795-reta338)+deph338*PI()/180)</f>
        <v>0.59957367476163326</v>
      </c>
      <c r="AI795" s="68">
        <f t="shared" si="227"/>
        <v>9.7278506768441436E-2</v>
      </c>
      <c r="AK795" s="56">
        <v>0.14000000000000001</v>
      </c>
      <c r="AL795" s="56">
        <f t="shared" si="228"/>
        <v>0.39</v>
      </c>
      <c r="AM795" s="56">
        <v>0.229578</v>
      </c>
      <c r="AN795" s="56">
        <v>0.91146870000000002</v>
      </c>
      <c r="AO795" s="65">
        <f>offs339+Ampl339*SIN(2*PI()*freq339*($AL795)+deph339*PI()/180)</f>
        <v>2.467427513633687</v>
      </c>
      <c r="AP795" s="66">
        <f t="shared" si="229"/>
        <v>5.0079704456705292</v>
      </c>
      <c r="AQ795" s="67">
        <f>offs340+Ampl340*SIN(2*PI()*freq340*($AL795-reta340)+deph340*PI()/180)</f>
        <v>0.34974744939094238</v>
      </c>
      <c r="AR795" s="68">
        <f t="shared" si="230"/>
        <v>0.31553076338580371</v>
      </c>
      <c r="AT795" s="56">
        <v>0.14000000000000001</v>
      </c>
      <c r="AU795" s="56">
        <f t="shared" si="231"/>
        <v>0.39</v>
      </c>
      <c r="AV795" s="56">
        <v>-0.49503140000000001</v>
      </c>
      <c r="AW795" s="56">
        <v>0.91439839999999994</v>
      </c>
      <c r="AX795" s="65">
        <f>offs341+Ampl341*SIN(2*PI()*freq341*($AU795)+deph341*PI()/180)</f>
        <v>-1.1187024929852558</v>
      </c>
      <c r="AY795" s="66">
        <f t="shared" si="232"/>
        <v>0.38896563222542357</v>
      </c>
      <c r="AZ795" s="67">
        <f>offs342+Ampl342*SIN(2*PI()*freq342*($AU795-reta342)+deph342*PI()/180)</f>
        <v>-1.7298234314772469</v>
      </c>
      <c r="BA795" s="68">
        <f t="shared" si="233"/>
        <v>6.9919090940608868</v>
      </c>
    </row>
    <row r="796" spans="1:53" x14ac:dyDescent="0.25">
      <c r="A796" s="56">
        <v>0.28100000000000003</v>
      </c>
      <c r="B796" s="56">
        <f t="shared" si="217"/>
        <v>0.78100000000000003</v>
      </c>
      <c r="C796" s="56">
        <v>0.25887500000000002</v>
      </c>
      <c r="D796" s="56">
        <v>0.83236699999999997</v>
      </c>
      <c r="E796" s="65">
        <f>offs331+Ampl331*SIN(2*PI()*freq331*($B796)+deph331*PI()/180)</f>
        <v>2.4543970972315652</v>
      </c>
      <c r="F796" s="66">
        <f t="shared" si="218"/>
        <v>4.8203172794320892</v>
      </c>
      <c r="G796" s="67">
        <f>offs332+Ampl332*SIN(2*PI()*freq332*($B796-reta332)+deph332*PI()/180)</f>
        <v>-1.2745414047715045</v>
      </c>
      <c r="H796" s="68">
        <f t="shared" si="219"/>
        <v>4.4390630260968056</v>
      </c>
      <c r="J796" s="56">
        <v>0.28100000000000003</v>
      </c>
      <c r="K796" s="56">
        <f t="shared" si="220"/>
        <v>0.78100000000000003</v>
      </c>
      <c r="L796" s="56">
        <v>-0.35245300000000002</v>
      </c>
      <c r="M796" s="56">
        <v>0.88217199999999996</v>
      </c>
      <c r="N796" s="65">
        <f>offs333+Ampl333*SIN(2*PI()*freq333*($K796)+deph333*PI()/180)</f>
        <v>0.66489437077967672</v>
      </c>
      <c r="O796" s="66">
        <f t="shared" si="221"/>
        <v>1.0349956728323211</v>
      </c>
      <c r="P796" s="67">
        <f>offs334+Ampl334*SIN(2*PI()*freq334*($K796-reta334)+deph334*PI()/180)</f>
        <v>-1.7870082909456191</v>
      </c>
      <c r="Q796" s="68">
        <f t="shared" si="216"/>
        <v>7.1245234255725398</v>
      </c>
      <c r="R796" s="56"/>
      <c r="S796" s="56">
        <v>0.14050000000000001</v>
      </c>
      <c r="T796" s="56">
        <f t="shared" si="222"/>
        <v>0.39050000000000001</v>
      </c>
      <c r="U796" s="56">
        <v>-0.20401569999999999</v>
      </c>
      <c r="V796" s="56">
        <v>0.90463280000000001</v>
      </c>
      <c r="W796" s="65">
        <f>offs335+Ampl335*SIN(2*PI()*freq335*($T796)+deph335*PI()/180)</f>
        <v>-3.384676582366188</v>
      </c>
      <c r="X796" s="66">
        <f t="shared" si="223"/>
        <v>10.116603648614459</v>
      </c>
      <c r="Y796" s="67">
        <f>offs336+Ampl336*SIN(2*PI()*freq336*($T796-reta336)+deph336*PI()/180)</f>
        <v>2.360138132287509</v>
      </c>
      <c r="Z796" s="68">
        <f t="shared" si="224"/>
        <v>2.1184957723173725</v>
      </c>
      <c r="AB796" s="56">
        <v>0.14050000000000001</v>
      </c>
      <c r="AC796" s="56">
        <f t="shared" si="225"/>
        <v>0.39050000000000001</v>
      </c>
      <c r="AD796" s="56">
        <v>-0.10245319999999999</v>
      </c>
      <c r="AE796" s="56">
        <v>0.91439839999999994</v>
      </c>
      <c r="AF796" s="65">
        <f>offs337+Ampl337*SIN(2*PI()*freq337*($AC796)+deph337*PI()/180)</f>
        <v>2.5371381273152469</v>
      </c>
      <c r="AG796" s="66">
        <f t="shared" si="226"/>
        <v>6.9674423752378658</v>
      </c>
      <c r="AH796" s="67">
        <f>offs338+Ampl338*SIN(2*PI()*freq338*($AC796-reta338)+deph338*PI()/180)</f>
        <v>0.22836195427150763</v>
      </c>
      <c r="AI796" s="68">
        <f t="shared" si="227"/>
        <v>0.47064600486778257</v>
      </c>
      <c r="AK796" s="56">
        <v>0.14050000000000001</v>
      </c>
      <c r="AL796" s="56">
        <f t="shared" si="228"/>
        <v>0.39050000000000001</v>
      </c>
      <c r="AM796" s="56">
        <v>0.19442180000000001</v>
      </c>
      <c r="AN796" s="56">
        <v>0.90756250000000005</v>
      </c>
      <c r="AO796" s="65">
        <f>offs339+Ampl339*SIN(2*PI()*freq339*($AL796)+deph339*PI()/180)</f>
        <v>2.3273427463287604</v>
      </c>
      <c r="AP796" s="66">
        <f t="shared" si="229"/>
        <v>4.5493517632879739</v>
      </c>
      <c r="AQ796" s="67">
        <f>offs340+Ampl340*SIN(2*PI()*freq340*($AL796-reta340)+deph340*PI()/180)</f>
        <v>-0.10375154865432445</v>
      </c>
      <c r="AR796" s="68">
        <f t="shared" si="230"/>
        <v>1.0227561050056015</v>
      </c>
      <c r="AT796" s="56">
        <v>0.14050000000000001</v>
      </c>
      <c r="AU796" s="56">
        <f t="shared" si="231"/>
        <v>0.39050000000000001</v>
      </c>
      <c r="AV796" s="56">
        <v>-0.58878140000000001</v>
      </c>
      <c r="AW796" s="56">
        <v>0.91244530000000001</v>
      </c>
      <c r="AX796" s="65">
        <f>offs341+Ampl341*SIN(2*PI()*freq341*($AU796)+deph341*PI()/180)</f>
        <v>-1.9861838871457587</v>
      </c>
      <c r="AY796" s="66">
        <f t="shared" si="232"/>
        <v>1.9527337110811522</v>
      </c>
      <c r="AZ796" s="67">
        <f>offs342+Ampl342*SIN(2*PI()*freq342*($AU796-reta342)+deph342*PI()/180)</f>
        <v>-2.0315086570348466</v>
      </c>
      <c r="BA796" s="68">
        <f t="shared" si="233"/>
        <v>8.6668649011411318</v>
      </c>
    </row>
    <row r="797" spans="1:53" x14ac:dyDescent="0.25">
      <c r="A797" s="56">
        <v>0.28199999999999997</v>
      </c>
      <c r="B797" s="56">
        <f t="shared" si="217"/>
        <v>0.78200000000000003</v>
      </c>
      <c r="C797" s="56">
        <v>0.26864100000000002</v>
      </c>
      <c r="D797" s="56">
        <v>0.82553100000000001</v>
      </c>
      <c r="E797" s="65">
        <f>offs331+Ampl331*SIN(2*PI()*freq331*($B797)+deph331*PI()/180)</f>
        <v>2.4962531878001464</v>
      </c>
      <c r="F797" s="66">
        <f t="shared" si="218"/>
        <v>4.9622560592357541</v>
      </c>
      <c r="G797" s="67">
        <f>offs332+Ampl332*SIN(2*PI()*freq332*($B797-reta332)+deph332*PI()/180)</f>
        <v>-1.3991363260906469</v>
      </c>
      <c r="H797" s="68">
        <f t="shared" si="219"/>
        <v>4.9491447117753093</v>
      </c>
      <c r="J797" s="56">
        <v>0.28199999999999997</v>
      </c>
      <c r="K797" s="56">
        <f t="shared" si="220"/>
        <v>0.78200000000000003</v>
      </c>
      <c r="L797" s="56">
        <v>-0.385656</v>
      </c>
      <c r="M797" s="56">
        <v>0.88314800000000004</v>
      </c>
      <c r="N797" s="65">
        <f>offs333+Ampl333*SIN(2*PI()*freq333*($K797)+deph333*PI()/180)</f>
        <v>0.30731684444135954</v>
      </c>
      <c r="O797" s="66">
        <f t="shared" si="221"/>
        <v>0.48021136313314866</v>
      </c>
      <c r="P797" s="67">
        <f>offs334+Ampl334*SIN(2*PI()*freq334*($K797-reta334)+deph334*PI()/180)</f>
        <v>-1.6045884119874849</v>
      </c>
      <c r="Q797" s="68">
        <f t="shared" si="216"/>
        <v>6.1888324555283658</v>
      </c>
      <c r="R797" s="56"/>
      <c r="S797" s="56">
        <v>0.14099999999999999</v>
      </c>
      <c r="T797" s="56">
        <f t="shared" si="222"/>
        <v>0.39100000000000001</v>
      </c>
      <c r="U797" s="56">
        <v>-0.20206260000000001</v>
      </c>
      <c r="V797" s="56">
        <v>0.89096089999999994</v>
      </c>
      <c r="W797" s="65">
        <f>offs335+Ampl335*SIN(2*PI()*freq335*($T797)+deph335*PI()/180)</f>
        <v>-3.4332704055836829</v>
      </c>
      <c r="X797" s="66">
        <f t="shared" si="223"/>
        <v>10.440703882864918</v>
      </c>
      <c r="Y797" s="67">
        <f>offs336+Ampl336*SIN(2*PI()*freq336*($T797-reta336)+deph336*PI()/180)</f>
        <v>2.1058676404202896</v>
      </c>
      <c r="Z797" s="68">
        <f t="shared" si="224"/>
        <v>1.4759983879186529</v>
      </c>
      <c r="AB797" s="56">
        <v>0.14099999999999999</v>
      </c>
      <c r="AC797" s="56">
        <f t="shared" si="225"/>
        <v>0.39100000000000001</v>
      </c>
      <c r="AD797" s="56">
        <v>-0.10831259999999999</v>
      </c>
      <c r="AE797" s="56">
        <v>0.91439839999999994</v>
      </c>
      <c r="AF797" s="65">
        <f>offs337+Ampl337*SIN(2*PI()*freq337*($AC797)+deph337*PI()/180)</f>
        <v>2.4929075993457963</v>
      </c>
      <c r="AG797" s="66">
        <f t="shared" si="226"/>
        <v>6.7663465254845852</v>
      </c>
      <c r="AH797" s="67">
        <f>offs338+Ampl338*SIN(2*PI()*freq338*($AC797-reta338)+deph338*PI()/180)</f>
        <v>-0.13186104927007025</v>
      </c>
      <c r="AI797" s="68">
        <f t="shared" si="227"/>
        <v>1.0946588351869104</v>
      </c>
      <c r="AK797" s="56">
        <v>0.14099999999999999</v>
      </c>
      <c r="AL797" s="56">
        <f t="shared" si="228"/>
        <v>0.39100000000000001</v>
      </c>
      <c r="AM797" s="56">
        <v>0.14559359999999999</v>
      </c>
      <c r="AN797" s="56">
        <v>0.88900780000000001</v>
      </c>
      <c r="AO797" s="65">
        <f>offs339+Ampl339*SIN(2*PI()*freq339*($AL797)+deph339*PI()/180)</f>
        <v>2.1186765217776435</v>
      </c>
      <c r="AP797" s="66">
        <f t="shared" si="229"/>
        <v>3.8930562162106028</v>
      </c>
      <c r="AQ797" s="67">
        <f>offs340+Ampl340*SIN(2*PI()*freq340*($AL797-reta340)+deph340*PI()/180)</f>
        <v>-0.53191150683855393</v>
      </c>
      <c r="AR797" s="68">
        <f t="shared" si="230"/>
        <v>2.0190116765465564</v>
      </c>
      <c r="AT797" s="56">
        <v>0.14099999999999999</v>
      </c>
      <c r="AU797" s="56">
        <f t="shared" si="231"/>
        <v>0.39100000000000001</v>
      </c>
      <c r="AV797" s="56">
        <v>-0.66495320000000002</v>
      </c>
      <c r="AW797" s="56">
        <v>0.91244530000000001</v>
      </c>
      <c r="AX797" s="65">
        <f>offs341+Ampl341*SIN(2*PI()*freq341*($AU797)+deph341*PI()/180)</f>
        <v>-2.7004525037391947</v>
      </c>
      <c r="AY797" s="66">
        <f t="shared" si="232"/>
        <v>4.1432574155227453</v>
      </c>
      <c r="AZ797" s="67">
        <f>offs342+Ampl342*SIN(2*PI()*freq342*($AU797-reta342)+deph342*PI()/180)</f>
        <v>-2.0437734799020064</v>
      </c>
      <c r="BA797" s="68">
        <f t="shared" si="233"/>
        <v>8.7392294746453061</v>
      </c>
    </row>
    <row r="798" spans="1:53" x14ac:dyDescent="0.25">
      <c r="A798" s="56">
        <v>0.28299999999999997</v>
      </c>
      <c r="B798" s="56">
        <f t="shared" si="217"/>
        <v>0.78299999999999992</v>
      </c>
      <c r="C798" s="56">
        <v>0.276453</v>
      </c>
      <c r="D798" s="56">
        <v>0.812836</v>
      </c>
      <c r="E798" s="65">
        <f>offs331+Ampl331*SIN(2*PI()*freq331*($B798)+deph331*PI()/180)</f>
        <v>2.5264884326074939</v>
      </c>
      <c r="F798" s="66">
        <f t="shared" si="218"/>
        <v>5.0626594479891915</v>
      </c>
      <c r="G798" s="67">
        <f>offs332+Ampl332*SIN(2*PI()*freq332*($B798-reta332)+deph332*PI()/180)</f>
        <v>-1.5146065787827694</v>
      </c>
      <c r="H798" s="68">
        <f t="shared" si="219"/>
        <v>5.4169889575309869</v>
      </c>
      <c r="J798" s="56">
        <v>0.28299999999999997</v>
      </c>
      <c r="K798" s="56">
        <f t="shared" si="220"/>
        <v>0.78299999999999992</v>
      </c>
      <c r="L798" s="56">
        <v>-0.42081299999999999</v>
      </c>
      <c r="M798" s="56">
        <v>0.88021899999999997</v>
      </c>
      <c r="N798" s="65">
        <f>offs333+Ampl333*SIN(2*PI()*freq333*($K798)+deph333*PI()/180)</f>
        <v>-6.2309681134734507E-2</v>
      </c>
      <c r="O798" s="66">
        <f t="shared" si="221"/>
        <v>0.12852462963741021</v>
      </c>
      <c r="P798" s="67">
        <f>offs334+Ampl334*SIN(2*PI()*freq334*($K798-reta334)+deph334*PI()/180)</f>
        <v>-1.3822929130440029</v>
      </c>
      <c r="Q798" s="68">
        <f t="shared" si="216"/>
        <v>5.1189601566660343</v>
      </c>
      <c r="R798" s="56"/>
      <c r="S798" s="56">
        <v>0.14149999999999999</v>
      </c>
      <c r="T798" s="56">
        <f t="shared" si="222"/>
        <v>0.39149999999999996</v>
      </c>
      <c r="U798" s="56">
        <v>-0.2001095</v>
      </c>
      <c r="V798" s="56">
        <v>0.89193750000000005</v>
      </c>
      <c r="W798" s="65">
        <f>offs335+Ampl335*SIN(2*PI()*freq335*($T798)+deph335*PI()/180)</f>
        <v>-3.4554459878887589</v>
      </c>
      <c r="X798" s="66">
        <f t="shared" si="223"/>
        <v>10.597215649379921</v>
      </c>
      <c r="Y798" s="67">
        <f>offs336+Ampl336*SIN(2*PI()*freq336*($T798-reta336)+deph336*PI()/180)</f>
        <v>1.8411112737289432</v>
      </c>
      <c r="Z798" s="68">
        <f t="shared" si="224"/>
        <v>0.90093085273484308</v>
      </c>
      <c r="AB798" s="56">
        <v>0.14149999999999999</v>
      </c>
      <c r="AC798" s="56">
        <f t="shared" si="225"/>
        <v>0.39149999999999996</v>
      </c>
      <c r="AD798" s="56">
        <v>-0.1200314</v>
      </c>
      <c r="AE798" s="56">
        <v>0.89291410000000004</v>
      </c>
      <c r="AF798" s="65">
        <f>offs337+Ampl337*SIN(2*PI()*freq337*($AC798)+deph337*PI()/180)</f>
        <v>2.4021339515170812</v>
      </c>
      <c r="AG798" s="66">
        <f t="shared" si="226"/>
        <v>6.3613180603932804</v>
      </c>
      <c r="AH798" s="67">
        <f>offs338+Ampl338*SIN(2*PI()*freq338*($AC798-reta338)+deph338*PI()/180)</f>
        <v>-0.47541440391050549</v>
      </c>
      <c r="AI798" s="68">
        <f t="shared" si="227"/>
        <v>1.8723228946139623</v>
      </c>
      <c r="AK798" s="56">
        <v>0.14149999999999999</v>
      </c>
      <c r="AL798" s="56">
        <f t="shared" si="228"/>
        <v>0.39149999999999996</v>
      </c>
      <c r="AM798" s="56">
        <v>8.1140500000000004E-2</v>
      </c>
      <c r="AN798" s="56">
        <v>0.88021870000000002</v>
      </c>
      <c r="AO798" s="65">
        <f>offs339+Ampl339*SIN(2*PI()*freq339*($AL798)+deph339*PI()/180)</f>
        <v>1.8465668949523442</v>
      </c>
      <c r="AP798" s="66">
        <f t="shared" si="229"/>
        <v>3.1167303559944299</v>
      </c>
      <c r="AQ798" s="67">
        <f>offs340+Ampl340*SIN(2*PI()*freq340*($AL798-reta340)+deph340*PI()/180)</f>
        <v>-0.92418970600970696</v>
      </c>
      <c r="AR798" s="68">
        <f t="shared" si="230"/>
        <v>3.2558896956784915</v>
      </c>
      <c r="AT798" s="56">
        <v>0.14149999999999999</v>
      </c>
      <c r="AU798" s="56">
        <f t="shared" si="231"/>
        <v>0.39149999999999996</v>
      </c>
      <c r="AV798" s="56">
        <v>-0.71768759999999998</v>
      </c>
      <c r="AW798" s="56">
        <v>0.91830469999999997</v>
      </c>
      <c r="AX798" s="65">
        <f>offs341+Ampl341*SIN(2*PI()*freq341*($AU798)+deph341*PI()/180)</f>
        <v>-3.1915907539711603</v>
      </c>
      <c r="AY798" s="66">
        <f t="shared" si="232"/>
        <v>6.1201968152284545</v>
      </c>
      <c r="AZ798" s="67">
        <f>offs342+Ampl342*SIN(2*PI()*freq342*($AU798-reta342)+deph342*PI()/180)</f>
        <v>-1.7654173337625205</v>
      </c>
      <c r="BA798" s="68">
        <f t="shared" si="233"/>
        <v>7.202363954502438</v>
      </c>
    </row>
    <row r="799" spans="1:53" x14ac:dyDescent="0.25">
      <c r="A799" s="56">
        <v>0.28399999999999997</v>
      </c>
      <c r="B799" s="56">
        <f t="shared" si="217"/>
        <v>0.78400000000000003</v>
      </c>
      <c r="C799" s="56">
        <v>0.28035900000000002</v>
      </c>
      <c r="D799" s="56">
        <v>0.81478899999999999</v>
      </c>
      <c r="E799" s="65">
        <f>offs331+Ampl331*SIN(2*PI()*freq331*($B799)+deph331*PI()/180)</f>
        <v>2.5449835069555227</v>
      </c>
      <c r="F799" s="66">
        <f t="shared" si="218"/>
        <v>5.1285241575035432</v>
      </c>
      <c r="G799" s="67">
        <f>offs332+Ampl332*SIN(2*PI()*freq332*($B799-reta332)+deph332*PI()/180)</f>
        <v>-1.6204964545138485</v>
      </c>
      <c r="H799" s="68">
        <f t="shared" si="219"/>
        <v>5.9306152449667202</v>
      </c>
      <c r="J799" s="56">
        <v>0.28399999999999997</v>
      </c>
      <c r="K799" s="56">
        <f t="shared" si="220"/>
        <v>0.78400000000000003</v>
      </c>
      <c r="L799" s="56">
        <v>-0.45401599999999998</v>
      </c>
      <c r="M799" s="56">
        <v>0.89193699999999998</v>
      </c>
      <c r="N799" s="65">
        <f>offs333+Ampl333*SIN(2*PI()*freq333*($K799)+deph333*PI()/180)</f>
        <v>-0.43815597483613022</v>
      </c>
      <c r="O799" s="66">
        <f t="shared" si="221"/>
        <v>2.5154039819858171E-4</v>
      </c>
      <c r="P799" s="67">
        <f>offs334+Ampl334*SIN(2*PI()*freq334*($K799-reta334)+deph334*PI()/180)</f>
        <v>-1.1236275269263445</v>
      </c>
      <c r="Q799" s="68">
        <f t="shared" si="216"/>
        <v>4.0625003622038198</v>
      </c>
      <c r="R799" s="56"/>
      <c r="S799" s="56">
        <v>0.14199999999999999</v>
      </c>
      <c r="T799" s="56">
        <f t="shared" si="222"/>
        <v>0.39200000000000002</v>
      </c>
      <c r="U799" s="56">
        <v>-0.19815640000000001</v>
      </c>
      <c r="V799" s="56">
        <v>0.88510160000000004</v>
      </c>
      <c r="W799" s="65">
        <f>offs335+Ampl335*SIN(2*PI()*freq335*($T799)+deph335*PI()/180)</f>
        <v>-3.4510064972429881</v>
      </c>
      <c r="X799" s="66">
        <f t="shared" si="223"/>
        <v>10.581033755133719</v>
      </c>
      <c r="Y799" s="67">
        <f>offs336+Ampl336*SIN(2*PI()*freq336*($T799-reta336)+deph336*PI()/180)</f>
        <v>1.5682190284672588</v>
      </c>
      <c r="Z799" s="68">
        <f t="shared" si="224"/>
        <v>0.46664942107572038</v>
      </c>
      <c r="AB799" s="56">
        <v>0.14199999999999999</v>
      </c>
      <c r="AC799" s="56">
        <f t="shared" si="225"/>
        <v>0.39200000000000002</v>
      </c>
      <c r="AD799" s="56">
        <v>-0.1376095</v>
      </c>
      <c r="AE799" s="56">
        <v>0.90365620000000002</v>
      </c>
      <c r="AF799" s="65">
        <f>offs337+Ampl337*SIN(2*PI()*freq337*($AC799)+deph337*PI()/180)</f>
        <v>2.2662487384808903</v>
      </c>
      <c r="AG799" s="66">
        <f t="shared" si="226"/>
        <v>5.7785344307124484</v>
      </c>
      <c r="AH799" s="67">
        <f>offs338+Ampl338*SIN(2*PI()*freq338*($AC799-reta338)+deph338*PI()/180)</f>
        <v>-0.79688006801844025</v>
      </c>
      <c r="AI799" s="68">
        <f t="shared" si="227"/>
        <v>2.8918235988460848</v>
      </c>
      <c r="AK799" s="56">
        <v>0.14199999999999999</v>
      </c>
      <c r="AL799" s="56">
        <f t="shared" si="228"/>
        <v>0.39200000000000002</v>
      </c>
      <c r="AM799" s="56">
        <v>4.9686000000000001E-3</v>
      </c>
      <c r="AN799" s="56">
        <v>0.87240620000000002</v>
      </c>
      <c r="AO799" s="65">
        <f>offs339+Ampl339*SIN(2*PI()*freq339*($AL799)+deph339*PI()/180)</f>
        <v>1.517714107945247</v>
      </c>
      <c r="AP799" s="66">
        <f t="shared" si="229"/>
        <v>2.2883989718085234</v>
      </c>
      <c r="AQ799" s="67">
        <f>offs340+Ampl340*SIN(2*PI()*freq340*($AL799-reta340)+deph340*PI()/180)</f>
        <v>-1.2709269550076581</v>
      </c>
      <c r="AR799" s="68">
        <f t="shared" si="230"/>
        <v>4.5938770133550815</v>
      </c>
      <c r="AT799" s="56">
        <v>0.14199999999999999</v>
      </c>
      <c r="AU799" s="56">
        <f t="shared" si="231"/>
        <v>0.39200000000000002</v>
      </c>
      <c r="AV799" s="56">
        <v>-0.74112509999999998</v>
      </c>
      <c r="AW799" s="56">
        <v>0.91537500000000005</v>
      </c>
      <c r="AX799" s="65">
        <f>offs341+Ampl341*SIN(2*PI()*freq341*($AU799)+deph341*PI()/180)</f>
        <v>-3.4115226039477236</v>
      </c>
      <c r="AY799" s="66">
        <f t="shared" si="232"/>
        <v>7.1310228290902318</v>
      </c>
      <c r="AZ799" s="67">
        <f>offs342+Ampl342*SIN(2*PI()*freq342*($AU799-reta342)+deph342*PI()/180)</f>
        <v>-1.2236876576216611</v>
      </c>
      <c r="BA799" s="68">
        <f t="shared" si="233"/>
        <v>4.575589053231444</v>
      </c>
    </row>
    <row r="800" spans="1:53" x14ac:dyDescent="0.25">
      <c r="A800" s="56">
        <v>0.28499999999999998</v>
      </c>
      <c r="B800" s="56">
        <f t="shared" si="217"/>
        <v>0.78499999999999992</v>
      </c>
      <c r="C800" s="56">
        <v>0.28231200000000001</v>
      </c>
      <c r="D800" s="56">
        <v>0.81771899999999997</v>
      </c>
      <c r="E800" s="65">
        <f>offs331+Ampl331*SIN(2*PI()*freq331*($B800)+deph331*PI()/180)</f>
        <v>2.5516654192353734</v>
      </c>
      <c r="F800" s="66">
        <f t="shared" si="218"/>
        <v>5.1499649413952797</v>
      </c>
      <c r="G800" s="67">
        <f>offs332+Ampl332*SIN(2*PI()*freq332*($B800-reta332)+deph332*PI()/180)</f>
        <v>-1.7163880543208321</v>
      </c>
      <c r="H800" s="68">
        <f t="shared" si="219"/>
        <v>6.4216985627586043</v>
      </c>
      <c r="J800" s="56">
        <v>0.28499999999999998</v>
      </c>
      <c r="K800" s="56">
        <f t="shared" si="220"/>
        <v>0.78499999999999992</v>
      </c>
      <c r="L800" s="56">
        <v>-0.489172</v>
      </c>
      <c r="M800" s="56">
        <v>0.89681999999999995</v>
      </c>
      <c r="N800" s="65">
        <f>offs333+Ampl333*SIN(2*PI()*freq333*($K800)+deph333*PI()/180)</f>
        <v>-0.8142947160913796</v>
      </c>
      <c r="O800" s="66">
        <f t="shared" si="221"/>
        <v>0.10570478051863583</v>
      </c>
      <c r="P800" s="67">
        <f>offs334+Ampl334*SIN(2*PI()*freq334*($K800-reta334)+deph334*PI()/180)</f>
        <v>-0.8326715612929465</v>
      </c>
      <c r="Q800" s="68">
        <f t="shared" si="216"/>
        <v>2.9911410605835136</v>
      </c>
      <c r="R800" s="56"/>
      <c r="S800" s="56">
        <v>0.14249999999999999</v>
      </c>
      <c r="T800" s="56">
        <f t="shared" si="222"/>
        <v>0.39249999999999996</v>
      </c>
      <c r="U800" s="56">
        <v>-0.19815640000000001</v>
      </c>
      <c r="V800" s="56">
        <v>0.88510160000000004</v>
      </c>
      <c r="W800" s="65">
        <f>offs335+Ampl335*SIN(2*PI()*freq335*($T800)+deph335*PI()/180)</f>
        <v>-3.419991338879631</v>
      </c>
      <c r="X800" s="66">
        <f t="shared" si="223"/>
        <v>10.380220373385518</v>
      </c>
      <c r="Y800" s="67">
        <f>offs336+Ampl336*SIN(2*PI()*freq336*($T800-reta336)+deph336*PI()/180)</f>
        <v>1.2896131155234751</v>
      </c>
      <c r="Z800" s="68">
        <f t="shared" si="224"/>
        <v>0.16362956619109861</v>
      </c>
      <c r="AB800" s="56">
        <v>0.14249999999999999</v>
      </c>
      <c r="AC800" s="56">
        <f t="shared" si="225"/>
        <v>0.39249999999999996</v>
      </c>
      <c r="AD800" s="56">
        <v>-0.15714069999999999</v>
      </c>
      <c r="AE800" s="56">
        <v>0.88900780000000001</v>
      </c>
      <c r="AF800" s="65">
        <f>offs337+Ampl337*SIN(2*PI()*freq337*($AC800)+deph337*PI()/180)</f>
        <v>2.0873949512207282</v>
      </c>
      <c r="AG800" s="66">
        <f t="shared" si="226"/>
        <v>5.0379402896008569</v>
      </c>
      <c r="AH800" s="67">
        <f>offs338+Ampl338*SIN(2*PI()*freq338*($AC800-reta338)+deph338*PI()/180)</f>
        <v>-1.091188336036397</v>
      </c>
      <c r="AI800" s="68">
        <f t="shared" si="227"/>
        <v>3.9211767371734774</v>
      </c>
      <c r="AK800" s="56">
        <v>0.14249999999999999</v>
      </c>
      <c r="AL800" s="56">
        <f t="shared" si="228"/>
        <v>0.39249999999999996</v>
      </c>
      <c r="AM800" s="56">
        <v>-8.4875099999999995E-2</v>
      </c>
      <c r="AN800" s="56">
        <v>0.87338280000000001</v>
      </c>
      <c r="AO800" s="65">
        <f>offs339+Ampl339*SIN(2*PI()*freq339*($AL800)+deph339*PI()/180)</f>
        <v>1.1402156077724706</v>
      </c>
      <c r="AP800" s="66">
        <f t="shared" si="229"/>
        <v>1.5008472422704531</v>
      </c>
      <c r="AQ800" s="67">
        <f>offs340+Ampl340*SIN(2*PI()*freq340*($AL800-reta340)+deph340*PI()/180)</f>
        <v>-1.563585432006938</v>
      </c>
      <c r="AR800" s="68">
        <f t="shared" si="230"/>
        <v>5.9388141638110206</v>
      </c>
      <c r="AT800" s="56">
        <v>0.14249999999999999</v>
      </c>
      <c r="AU800" s="56">
        <f t="shared" si="231"/>
        <v>0.39249999999999996</v>
      </c>
      <c r="AV800" s="56">
        <v>-0.73331259999999998</v>
      </c>
      <c r="AW800" s="56">
        <v>0.92123440000000001</v>
      </c>
      <c r="AX800" s="65">
        <f>offs341+Ampl341*SIN(2*PI()*freq341*($AU800)+deph341*PI()/180)</f>
        <v>-3.3387195918377621</v>
      </c>
      <c r="AY800" s="66">
        <f t="shared" si="232"/>
        <v>6.788145593117096</v>
      </c>
      <c r="AZ800" s="67">
        <f>offs342+Ampl342*SIN(2*PI()*freq342*($AU800-reta342)+deph342*PI()/180)</f>
        <v>-0.47161272663297016</v>
      </c>
      <c r="BA800" s="68">
        <f t="shared" si="233"/>
        <v>1.940023118169721</v>
      </c>
    </row>
    <row r="801" spans="1:53" x14ac:dyDescent="0.25">
      <c r="A801" s="56">
        <v>0.28599999999999998</v>
      </c>
      <c r="B801" s="56">
        <f t="shared" si="217"/>
        <v>0.78600000000000003</v>
      </c>
      <c r="C801" s="56">
        <v>0.28035900000000002</v>
      </c>
      <c r="D801" s="56">
        <v>0.80795300000000003</v>
      </c>
      <c r="E801" s="65">
        <f>offs331+Ampl331*SIN(2*PI()*freq331*($B801)+deph331*PI()/180)</f>
        <v>2.5465077989919527</v>
      </c>
      <c r="F801" s="66">
        <f t="shared" si="218"/>
        <v>5.1354303791726705</v>
      </c>
      <c r="G801" s="67">
        <f>offs332+Ampl332*SIN(2*PI()*freq332*($B801-reta332)+deph332*PI()/180)</f>
        <v>-1.8019029378680176</v>
      </c>
      <c r="H801" s="68">
        <f t="shared" si="219"/>
        <v>6.8113480164249491</v>
      </c>
      <c r="J801" s="56">
        <v>0.28599999999999998</v>
      </c>
      <c r="K801" s="56">
        <f t="shared" si="220"/>
        <v>0.78600000000000003</v>
      </c>
      <c r="L801" s="56">
        <v>-0.52237500000000003</v>
      </c>
      <c r="M801" s="56">
        <v>0.906586</v>
      </c>
      <c r="N801" s="65">
        <f>offs333+Ampl333*SIN(2*PI()*freq333*($K801)+deph333*PI()/180)</f>
        <v>-1.1847939722566201</v>
      </c>
      <c r="O801" s="66">
        <f t="shared" si="221"/>
        <v>0.43879889480551676</v>
      </c>
      <c r="P801" s="67">
        <f>offs334+Ampl334*SIN(2*PI()*freq334*($K801-reta334)+deph334*PI()/180)</f>
        <v>-0.51401356553032218</v>
      </c>
      <c r="Q801" s="68">
        <f t="shared" si="216"/>
        <v>2.0181031255849406</v>
      </c>
      <c r="R801" s="56"/>
      <c r="S801" s="56">
        <v>0.14299999999999999</v>
      </c>
      <c r="T801" s="56">
        <f t="shared" si="222"/>
        <v>0.39300000000000002</v>
      </c>
      <c r="U801" s="56">
        <v>-0.2001095</v>
      </c>
      <c r="V801" s="56">
        <v>0.88119530000000001</v>
      </c>
      <c r="W801" s="65">
        <f>offs335+Ampl335*SIN(2*PI()*freq335*($T801)+deph335*PI()/180)</f>
        <v>-3.3626758055399848</v>
      </c>
      <c r="X801" s="66">
        <f t="shared" si="223"/>
        <v>10.001825636936829</v>
      </c>
      <c r="Y801" s="67">
        <f>offs336+Ampl336*SIN(2*PI()*freq336*($T801-reta336)+deph336*PI()/180)</f>
        <v>1.0077664607042129</v>
      </c>
      <c r="Z801" s="68">
        <f t="shared" si="224"/>
        <v>1.6020258722011696E-2</v>
      </c>
      <c r="AB801" s="56">
        <v>0.14299999999999999</v>
      </c>
      <c r="AC801" s="56">
        <f t="shared" si="225"/>
        <v>0.39300000000000002</v>
      </c>
      <c r="AD801" s="56">
        <v>-0.18253140000000001</v>
      </c>
      <c r="AE801" s="56">
        <v>0.89682030000000001</v>
      </c>
      <c r="AF801" s="65">
        <f>offs337+Ampl337*SIN(2*PI()*freq337*($AC801)+deph337*PI()/180)</f>
        <v>1.8683932208036924</v>
      </c>
      <c r="AG801" s="66">
        <f t="shared" si="226"/>
        <v>4.2062918002187688</v>
      </c>
      <c r="AH801" s="67">
        <f>offs338+Ampl338*SIN(2*PI()*freq338*($AC801-reta338)+deph338*PI()/180)</f>
        <v>-1.3536977907666927</v>
      </c>
      <c r="AI801" s="68">
        <f t="shared" si="227"/>
        <v>5.0648316768681605</v>
      </c>
      <c r="AK801" s="56">
        <v>0.14299999999999999</v>
      </c>
      <c r="AL801" s="56">
        <f t="shared" si="228"/>
        <v>0.39300000000000002</v>
      </c>
      <c r="AM801" s="56">
        <v>-0.18253140000000001</v>
      </c>
      <c r="AN801" s="56">
        <v>0.85482809999999998</v>
      </c>
      <c r="AO801" s="65">
        <f>offs339+Ampl339*SIN(2*PI()*freq339*($AL801)+deph339*PI()/180)</f>
        <v>0.72336666035376029</v>
      </c>
      <c r="AP801" s="66">
        <f t="shared" si="229"/>
        <v>0.82065129575270512</v>
      </c>
      <c r="AQ801" s="67">
        <f>offs340+Ampl340*SIN(2*PI()*freq340*($AL801-reta340)+deph340*PI()/180)</f>
        <v>-1.7949589140261808</v>
      </c>
      <c r="AR801" s="68">
        <f t="shared" si="230"/>
        <v>7.0213712197017841</v>
      </c>
      <c r="AT801" s="56">
        <v>0.14299999999999999</v>
      </c>
      <c r="AU801" s="56">
        <f t="shared" si="231"/>
        <v>0.39300000000000002</v>
      </c>
      <c r="AV801" s="56">
        <v>-0.69620320000000002</v>
      </c>
      <c r="AW801" s="56">
        <v>0.91635160000000004</v>
      </c>
      <c r="AX801" s="65">
        <f>offs341+Ampl341*SIN(2*PI()*freq341*($AU801)+deph341*PI()/180)</f>
        <v>-2.9803081837149752</v>
      </c>
      <c r="AY801" s="66">
        <f t="shared" si="232"/>
        <v>5.2171355766315877</v>
      </c>
      <c r="AZ801" s="67">
        <f>offs342+Ampl342*SIN(2*PI()*freq342*($AU801-reta342)+deph342*PI()/180)</f>
        <v>0.41718912494459937</v>
      </c>
      <c r="BA801" s="68">
        <f t="shared" si="233"/>
        <v>0.2491631765034335</v>
      </c>
    </row>
    <row r="802" spans="1:53" x14ac:dyDescent="0.25">
      <c r="A802" s="56">
        <v>0.28699999999999998</v>
      </c>
      <c r="B802" s="56">
        <f t="shared" si="217"/>
        <v>0.78699999999999992</v>
      </c>
      <c r="C802" s="56">
        <v>0.276453</v>
      </c>
      <c r="D802" s="56">
        <v>0.812836</v>
      </c>
      <c r="E802" s="65">
        <f>offs331+Ampl331*SIN(2*PI()*freq331*($B802)+deph331*PI()/180)</f>
        <v>2.5295310009960739</v>
      </c>
      <c r="F802" s="66">
        <f t="shared" si="218"/>
        <v>5.0763604785724636</v>
      </c>
      <c r="G802" s="67">
        <f>offs332+Ampl332*SIN(2*PI()*freq332*($B802-reta332)+deph332*PI()/180)</f>
        <v>-1.8767036169780318</v>
      </c>
      <c r="H802" s="68">
        <f t="shared" si="219"/>
        <v>7.2336233512943373</v>
      </c>
      <c r="J802" s="56">
        <v>0.28699999999999998</v>
      </c>
      <c r="K802" s="56">
        <f t="shared" si="220"/>
        <v>0.78699999999999992</v>
      </c>
      <c r="L802" s="56">
        <v>-0.557531</v>
      </c>
      <c r="M802" s="56">
        <v>0.89975000000000005</v>
      </c>
      <c r="N802" s="65">
        <f>offs333+Ampl333*SIN(2*PI()*freq333*($K802)+deph333*PI()/180)</f>
        <v>-1.5438107487363921</v>
      </c>
      <c r="O802" s="66">
        <f t="shared" si="221"/>
        <v>0.97274774276752074</v>
      </c>
      <c r="P802" s="67">
        <f>offs334+Ampl334*SIN(2*PI()*freq334*($K802-reta334)+deph334*PI()/180)</f>
        <v>-0.17267896658892146</v>
      </c>
      <c r="Q802" s="68">
        <f t="shared" si="216"/>
        <v>1.150103888378982</v>
      </c>
      <c r="R802" s="56"/>
      <c r="S802" s="56">
        <v>0.14349999999999999</v>
      </c>
      <c r="T802" s="56">
        <f t="shared" si="222"/>
        <v>0.39349999999999996</v>
      </c>
      <c r="U802" s="56">
        <v>-0.20206260000000001</v>
      </c>
      <c r="V802" s="56">
        <v>0.87142969999999997</v>
      </c>
      <c r="W802" s="65">
        <f>offs335+Ampl335*SIN(2*PI()*freq335*($T802)+deph335*PI()/180)</f>
        <v>-3.2795686339556069</v>
      </c>
      <c r="X802" s="66">
        <f t="shared" si="223"/>
        <v>9.4710433890331682</v>
      </c>
      <c r="Y802" s="67">
        <f>offs336+Ampl336*SIN(2*PI()*freq336*($T802-reta336)+deph336*PI()/180)</f>
        <v>0.72518075487086586</v>
      </c>
      <c r="Z802" s="68">
        <f t="shared" si="224"/>
        <v>2.1388753951384482E-2</v>
      </c>
      <c r="AB802" s="56">
        <v>0.14349999999999999</v>
      </c>
      <c r="AC802" s="56">
        <f t="shared" si="225"/>
        <v>0.39349999999999996</v>
      </c>
      <c r="AD802" s="56">
        <v>-0.21378140000000001</v>
      </c>
      <c r="AE802" s="56">
        <v>0.89291410000000004</v>
      </c>
      <c r="AF802" s="65">
        <f>offs337+Ampl337*SIN(2*PI()*freq337*($AC802)+deph337*PI()/180)</f>
        <v>1.6126973353438823</v>
      </c>
      <c r="AG802" s="66">
        <f t="shared" si="226"/>
        <v>3.3360245706633878</v>
      </c>
      <c r="AH802" s="67">
        <f>offs338+Ampl338*SIN(2*PI()*freq338*($AC802-reta338)+deph338*PI()/180)</f>
        <v>-1.580268501292508</v>
      </c>
      <c r="AI802" s="68">
        <f t="shared" si="227"/>
        <v>6.1166321793359755</v>
      </c>
      <c r="AK802" s="56">
        <v>0.14349999999999999</v>
      </c>
      <c r="AL802" s="56">
        <f t="shared" si="228"/>
        <v>0.39349999999999996</v>
      </c>
      <c r="AM802" s="56">
        <v>-0.28800009999999998</v>
      </c>
      <c r="AN802" s="56">
        <v>0.87338280000000001</v>
      </c>
      <c r="AO802" s="65">
        <f>offs339+Ampl339*SIN(2*PI()*freq339*($AL802)+deph339*PI()/180)</f>
        <v>0.27743147021712827</v>
      </c>
      <c r="AP802" s="66">
        <f t="shared" si="229"/>
        <v>0.31971286059820719</v>
      </c>
      <c r="AQ802" s="67">
        <f>offs340+Ampl340*SIN(2*PI()*freq340*($AL802-reta340)+deph340*PI()/180)</f>
        <v>-1.9593502180533879</v>
      </c>
      <c r="AR802" s="68">
        <f t="shared" si="230"/>
        <v>8.0243763515698561</v>
      </c>
      <c r="AT802" s="56">
        <v>0.14349999999999999</v>
      </c>
      <c r="AU802" s="56">
        <f t="shared" si="231"/>
        <v>0.39349999999999996</v>
      </c>
      <c r="AV802" s="56">
        <v>-0.62784390000000001</v>
      </c>
      <c r="AW802" s="56">
        <v>0.92514059999999998</v>
      </c>
      <c r="AX802" s="65">
        <f>offs341+Ampl341*SIN(2*PI()*freq341*($AU802)+deph341*PI()/180)</f>
        <v>-2.3713721854057228</v>
      </c>
      <c r="AY802" s="66">
        <f t="shared" si="232"/>
        <v>3.0398908820098196</v>
      </c>
      <c r="AZ802" s="67">
        <f>offs342+Ampl342*SIN(2*PI()*freq342*($AU802-reta342)+deph342*PI()/180)</f>
        <v>1.3557157792315435</v>
      </c>
      <c r="BA802" s="68">
        <f t="shared" si="233"/>
        <v>0.18539498497027584</v>
      </c>
    </row>
    <row r="803" spans="1:53" x14ac:dyDescent="0.25">
      <c r="A803" s="56">
        <v>0.28799999999999998</v>
      </c>
      <c r="B803" s="56">
        <f t="shared" si="217"/>
        <v>0.78800000000000003</v>
      </c>
      <c r="C803" s="56">
        <v>0.26864100000000002</v>
      </c>
      <c r="D803" s="56">
        <v>0.80893000000000004</v>
      </c>
      <c r="E803" s="65">
        <f>offs331+Ampl331*SIN(2*PI()*freq331*($B803)+deph331*PI()/180)</f>
        <v>2.5008020249134542</v>
      </c>
      <c r="F803" s="66">
        <f t="shared" si="218"/>
        <v>4.9825428411426813</v>
      </c>
      <c r="G803" s="67">
        <f>offs332+Ampl332*SIN(2*PI()*freq332*($B803-reta332)+deph332*PI()/180)</f>
        <v>-1.940494887543657</v>
      </c>
      <c r="H803" s="68">
        <f t="shared" si="219"/>
        <v>7.5593372122444515</v>
      </c>
      <c r="J803" s="56">
        <v>0.28799999999999998</v>
      </c>
      <c r="K803" s="56">
        <f t="shared" si="220"/>
        <v>0.78800000000000003</v>
      </c>
      <c r="L803" s="56">
        <v>-0.588781</v>
      </c>
      <c r="M803" s="56">
        <v>0.90268000000000004</v>
      </c>
      <c r="N803" s="65">
        <f>offs333+Ampl333*SIN(2*PI()*freq333*($K803)+deph333*PI()/180)</f>
        <v>-1.8856831364996247</v>
      </c>
      <c r="O803" s="66">
        <f t="shared" si="221"/>
        <v>1.6819551516572913</v>
      </c>
      <c r="P803" s="67">
        <f>offs334+Ampl334*SIN(2*PI()*freq334*($K803-reta334)+deph334*PI()/180)</f>
        <v>0.18594918500277302</v>
      </c>
      <c r="Q803" s="68">
        <f t="shared" si="216"/>
        <v>0.51370306116658926</v>
      </c>
      <c r="R803" s="56"/>
      <c r="S803" s="56">
        <v>0.14399999999999999</v>
      </c>
      <c r="T803" s="56">
        <f t="shared" si="222"/>
        <v>0.39400000000000002</v>
      </c>
      <c r="U803" s="56">
        <v>-0.20596890000000001</v>
      </c>
      <c r="V803" s="56">
        <v>0.87338280000000001</v>
      </c>
      <c r="W803" s="65">
        <f>offs335+Ampl335*SIN(2*PI()*freq335*($T803)+deph335*PI()/180)</f>
        <v>-3.1714074892648814</v>
      </c>
      <c r="X803" s="66">
        <f t="shared" si="223"/>
        <v>8.7938260267012875</v>
      </c>
      <c r="Y803" s="67">
        <f>offs336+Ampl336*SIN(2*PI()*freq336*($T803-reta336)+deph336*PI()/180)</f>
        <v>0.4443642487536108</v>
      </c>
      <c r="Z803" s="68">
        <f t="shared" si="224"/>
        <v>0.1840569173135507</v>
      </c>
      <c r="AB803" s="56">
        <v>0.14399999999999999</v>
      </c>
      <c r="AC803" s="56">
        <f t="shared" si="225"/>
        <v>0.39400000000000002</v>
      </c>
      <c r="AD803" s="56">
        <v>-0.2469845</v>
      </c>
      <c r="AE803" s="56">
        <v>0.89389059999999998</v>
      </c>
      <c r="AF803" s="65">
        <f>offs337+Ampl337*SIN(2*PI()*freq337*($AC803)+deph337*PI()/180)</f>
        <v>1.3243397717001448</v>
      </c>
      <c r="AG803" s="66">
        <f t="shared" si="226"/>
        <v>2.4690599668339903</v>
      </c>
      <c r="AH803" s="67">
        <f>offs338+Ampl338*SIN(2*PI()*freq338*($AC803-reta338)+deph338*PI()/180)</f>
        <v>-1.7673273121622202</v>
      </c>
      <c r="AI803" s="68">
        <f t="shared" si="227"/>
        <v>7.0820807760130462</v>
      </c>
      <c r="AK803" s="56">
        <v>0.14399999999999999</v>
      </c>
      <c r="AL803" s="56">
        <f t="shared" si="228"/>
        <v>0.39400000000000002</v>
      </c>
      <c r="AM803" s="56">
        <v>-0.395422</v>
      </c>
      <c r="AN803" s="56">
        <v>0.85580469999999997</v>
      </c>
      <c r="AO803" s="65">
        <f>offs339+Ampl339*SIN(2*PI()*freq339*($AL803)+deph339*PI()/180)</f>
        <v>-0.1866095582824549</v>
      </c>
      <c r="AP803" s="66">
        <f t="shared" si="229"/>
        <v>4.3602635816043164E-2</v>
      </c>
      <c r="AQ803" s="67">
        <f>offs340+Ampl340*SIN(2*PI()*freq340*($AL803-reta340)+deph340*PI()/180)</f>
        <v>-2.0527114846000383</v>
      </c>
      <c r="AR803" s="68">
        <f t="shared" si="230"/>
        <v>8.4594663960803622</v>
      </c>
      <c r="AT803" s="56">
        <v>0.14399999999999999</v>
      </c>
      <c r="AU803" s="56">
        <f t="shared" si="231"/>
        <v>0.39400000000000002</v>
      </c>
      <c r="AV803" s="56">
        <v>-0.54385950000000005</v>
      </c>
      <c r="AW803" s="56">
        <v>0.93490620000000002</v>
      </c>
      <c r="AX803" s="65">
        <f>offs341+Ampl341*SIN(2*PI()*freq341*($AU803)+deph341*PI()/180)</f>
        <v>-1.5715184951307806</v>
      </c>
      <c r="AY803" s="66">
        <f t="shared" si="232"/>
        <v>1.0560830102732057</v>
      </c>
      <c r="AZ803" s="67">
        <f>offs342+Ampl342*SIN(2*PI()*freq342*($AU803-reta342)+deph342*PI()/180)</f>
        <v>2.2520977082070277</v>
      </c>
      <c r="BA803" s="68">
        <f t="shared" si="233"/>
        <v>1.7349934692927045</v>
      </c>
    </row>
    <row r="804" spans="1:53" x14ac:dyDescent="0.25">
      <c r="A804" s="56">
        <v>0.28899999999999998</v>
      </c>
      <c r="B804" s="56">
        <f t="shared" si="217"/>
        <v>0.78899999999999992</v>
      </c>
      <c r="C804" s="56">
        <v>0.260828</v>
      </c>
      <c r="D804" s="56">
        <v>0.80306999999999995</v>
      </c>
      <c r="E804" s="65">
        <f>offs331+Ampl331*SIN(2*PI()*freq331*($B804)+deph331*PI()/180)</f>
        <v>2.46043425088769</v>
      </c>
      <c r="F804" s="66">
        <f t="shared" si="218"/>
        <v>4.8382676589441989</v>
      </c>
      <c r="G804" s="67">
        <f>offs332+Ampl332*SIN(2*PI()*freq332*($B804-reta332)+deph332*PI()/180)</f>
        <v>-1.9930249945633882</v>
      </c>
      <c r="H804" s="68">
        <f t="shared" si="219"/>
        <v>7.8181472186224337</v>
      </c>
      <c r="J804" s="56">
        <v>0.28899999999999998</v>
      </c>
      <c r="K804" s="56">
        <f t="shared" si="220"/>
        <v>0.78899999999999992</v>
      </c>
      <c r="L804" s="56">
        <v>-0.61807800000000002</v>
      </c>
      <c r="M804" s="56">
        <v>0.91049199999999997</v>
      </c>
      <c r="N804" s="65">
        <f>offs333+Ampl333*SIN(2*PI()*freq333*($K804)+deph333*PI()/180)</f>
        <v>-2.2050196037663956</v>
      </c>
      <c r="O804" s="66">
        <f t="shared" si="221"/>
        <v>2.5183836537646593</v>
      </c>
      <c r="P804" s="67">
        <f>offs334+Ampl334*SIN(2*PI()*freq334*($K804-reta334)+deph334*PI()/180)</f>
        <v>0.55621510905984639</v>
      </c>
      <c r="Q804" s="68">
        <f t="shared" si="216"/>
        <v>0.12551211545422147</v>
      </c>
      <c r="R804" s="56"/>
      <c r="S804" s="56">
        <v>0.14449999999999999</v>
      </c>
      <c r="T804" s="56">
        <f t="shared" si="222"/>
        <v>0.39449999999999996</v>
      </c>
      <c r="U804" s="56">
        <v>-0.20987510000000001</v>
      </c>
      <c r="V804" s="56">
        <v>0.88510160000000004</v>
      </c>
      <c r="W804" s="65">
        <f>offs335+Ampl335*SIN(2*PI()*freq335*($T804)+deph335*PI()/180)</f>
        <v>-3.0391524174453011</v>
      </c>
      <c r="X804" s="66">
        <f t="shared" si="223"/>
        <v>8.0048101390104787</v>
      </c>
      <c r="Y804" s="67">
        <f>offs336+Ampl336*SIN(2*PI()*freq336*($T804-reta336)+deph336*PI()/180)</f>
        <v>0.16780948954090724</v>
      </c>
      <c r="Z804" s="68">
        <f t="shared" si="224"/>
        <v>0.51450797172685936</v>
      </c>
      <c r="AB804" s="56">
        <v>0.14449999999999999</v>
      </c>
      <c r="AC804" s="56">
        <f t="shared" si="225"/>
        <v>0.39449999999999996</v>
      </c>
      <c r="AD804" s="56">
        <v>-0.28409390000000001</v>
      </c>
      <c r="AE804" s="56">
        <v>0.88607809999999998</v>
      </c>
      <c r="AF804" s="65">
        <f>offs337+Ampl337*SIN(2*PI()*freq337*($AC804)+deph337*PI()/180)</f>
        <v>1.0078681009077952</v>
      </c>
      <c r="AG804" s="66">
        <f t="shared" si="226"/>
        <v>1.6691658117896739</v>
      </c>
      <c r="AH804" s="67">
        <f>offs338+Ampl338*SIN(2*PI()*freq338*($AC804-reta338)+deph338*PI()/180)</f>
        <v>-1.9119241941847711</v>
      </c>
      <c r="AI804" s="68">
        <f t="shared" si="227"/>
        <v>7.8288168382632426</v>
      </c>
      <c r="AK804" s="56">
        <v>0.14449999999999999</v>
      </c>
      <c r="AL804" s="56">
        <f t="shared" si="228"/>
        <v>0.39449999999999996</v>
      </c>
      <c r="AM804" s="56">
        <v>-0.50479700000000005</v>
      </c>
      <c r="AN804" s="56">
        <v>0.86361719999999997</v>
      </c>
      <c r="AO804" s="65">
        <f>offs339+Ampl339*SIN(2*PI()*freq339*($AL804)+deph339*PI()/180)</f>
        <v>-0.65733019495920286</v>
      </c>
      <c r="AP804" s="66">
        <f t="shared" si="229"/>
        <v>2.3266375564462174E-2</v>
      </c>
      <c r="AQ804" s="67">
        <f>offs340+Ampl340*SIN(2*PI()*freq340*($AL804-reta340)+deph340*PI()/180)</f>
        <v>-2.0727438494354242</v>
      </c>
      <c r="AR804" s="68">
        <f t="shared" si="230"/>
        <v>8.6222162126415078</v>
      </c>
      <c r="AT804" s="56">
        <v>0.14449999999999999</v>
      </c>
      <c r="AU804" s="56">
        <f t="shared" si="231"/>
        <v>0.39449999999999996</v>
      </c>
      <c r="AV804" s="56">
        <v>-0.44620320000000002</v>
      </c>
      <c r="AW804" s="56">
        <v>0.93685940000000001</v>
      </c>
      <c r="AX804" s="65">
        <f>offs341+Ampl341*SIN(2*PI()*freq341*($AU804)+deph341*PI()/180)</f>
        <v>-0.65904236500302504</v>
      </c>
      <c r="AY804" s="66">
        <f t="shared" si="232"/>
        <v>4.530051015918491E-2</v>
      </c>
      <c r="AZ804" s="67">
        <f>offs342+Ampl342*SIN(2*PI()*freq342*($AU804-reta342)+deph342*PI()/180)</f>
        <v>3.0185908032023305</v>
      </c>
      <c r="BA804" s="68">
        <f t="shared" si="233"/>
        <v>4.3336056350787446</v>
      </c>
    </row>
    <row r="805" spans="1:53" x14ac:dyDescent="0.25">
      <c r="A805" s="56">
        <v>0.28999999999999998</v>
      </c>
      <c r="B805" s="56">
        <f t="shared" si="217"/>
        <v>0.79</v>
      </c>
      <c r="C805" s="56">
        <v>0.249109</v>
      </c>
      <c r="D805" s="56">
        <v>0.80014099999999999</v>
      </c>
      <c r="E805" s="65">
        <f>offs331+Ampl331*SIN(2*PI()*freq331*($B805)+deph331*PI()/180)</f>
        <v>2.4085869920805525</v>
      </c>
      <c r="F805" s="66">
        <f t="shared" si="218"/>
        <v>4.6633451982802558</v>
      </c>
      <c r="G805" s="67">
        <f>offs332+Ampl332*SIN(2*PI()*freq332*($B805-reta332)+deph332*PI()/180)</f>
        <v>-2.0340866257035768</v>
      </c>
      <c r="H805" s="68">
        <f t="shared" si="219"/>
        <v>8.0328462343013349</v>
      </c>
      <c r="J805" s="56">
        <v>0.28999999999999998</v>
      </c>
      <c r="K805" s="56">
        <f t="shared" si="220"/>
        <v>0.79</v>
      </c>
      <c r="L805" s="56">
        <v>-0.64346899999999996</v>
      </c>
      <c r="M805" s="56">
        <v>0.90951599999999999</v>
      </c>
      <c r="N805" s="65">
        <f>offs333+Ampl333*SIN(2*PI()*freq333*($K805)+deph333*PI()/180)</f>
        <v>-2.4967840236857648</v>
      </c>
      <c r="O805" s="66">
        <f t="shared" si="221"/>
        <v>3.4347765770193668</v>
      </c>
      <c r="P805" s="67">
        <f>offs334+Ampl334*SIN(2*PI()*freq334*($K805-reta334)+deph334*PI()/180)</f>
        <v>0.93227949077402539</v>
      </c>
      <c r="Q805" s="68">
        <f t="shared" si="216"/>
        <v>5.1817651221913936E-4</v>
      </c>
      <c r="R805" s="56"/>
      <c r="S805" s="56">
        <v>0.14499999999999999</v>
      </c>
      <c r="T805" s="56">
        <f t="shared" si="222"/>
        <v>0.39500000000000002</v>
      </c>
      <c r="U805" s="56">
        <v>-0.21378140000000001</v>
      </c>
      <c r="V805" s="56">
        <v>0.86654690000000001</v>
      </c>
      <c r="W805" s="65">
        <f>offs335+Ampl335*SIN(2*PI()*freq335*($T805)+deph335*PI()/180)</f>
        <v>-2.8839773238771271</v>
      </c>
      <c r="X805" s="66">
        <f t="shared" si="223"/>
        <v>7.1299462718900255</v>
      </c>
      <c r="Y805" s="67">
        <f>offs336+Ampl336*SIN(2*PI()*freq336*($T805-reta336)+deph336*PI()/180)</f>
        <v>-0.10202880314622254</v>
      </c>
      <c r="Z805" s="68">
        <f t="shared" si="224"/>
        <v>0.93813889272519946</v>
      </c>
      <c r="AB805" s="56">
        <v>0.14499999999999999</v>
      </c>
      <c r="AC805" s="56">
        <f t="shared" si="225"/>
        <v>0.39500000000000002</v>
      </c>
      <c r="AD805" s="56">
        <v>-0.3251095</v>
      </c>
      <c r="AE805" s="56">
        <v>0.89486719999999997</v>
      </c>
      <c r="AF805" s="65">
        <f>offs337+Ampl337*SIN(2*PI()*freq337*($AC805)+deph337*PI()/180)</f>
        <v>0.66827327026602779</v>
      </c>
      <c r="AG805" s="66">
        <f t="shared" si="226"/>
        <v>0.98680932826140788</v>
      </c>
      <c r="AH805" s="67">
        <f>offs338+Ampl338*SIN(2*PI()*freq338*($AC805-reta338)+deph338*PI()/180)</f>
        <v>-2.0117787681527721</v>
      </c>
      <c r="AI805" s="68">
        <f t="shared" si="227"/>
        <v>8.4485907841787675</v>
      </c>
      <c r="AK805" s="56">
        <v>0.14499999999999999</v>
      </c>
      <c r="AL805" s="56">
        <f t="shared" si="228"/>
        <v>0.39500000000000002</v>
      </c>
      <c r="AM805" s="56">
        <v>-0.61417200000000005</v>
      </c>
      <c r="AN805" s="56">
        <v>0.85385160000000004</v>
      </c>
      <c r="AO805" s="65">
        <f>offs339+Ampl339*SIN(2*PI()*freq339*($AL805)+deph339*PI()/180)</f>
        <v>-1.1231397355061177</v>
      </c>
      <c r="AP805" s="66">
        <f t="shared" si="229"/>
        <v>0.25904815578622531</v>
      </c>
      <c r="AQ805" s="67">
        <f>offs340+Ampl340*SIN(2*PI()*freq340*($AL805-reta340)+deph340*PI()/180)</f>
        <v>-2.0189540492537099</v>
      </c>
      <c r="AR805" s="68">
        <f t="shared" si="230"/>
        <v>8.2530122983840304</v>
      </c>
      <c r="AT805" s="56">
        <v>0.14499999999999999</v>
      </c>
      <c r="AU805" s="56">
        <f t="shared" si="231"/>
        <v>0.39500000000000002</v>
      </c>
      <c r="AV805" s="56">
        <v>-0.34659390000000001</v>
      </c>
      <c r="AW805" s="56">
        <v>0.93490620000000002</v>
      </c>
      <c r="AX805" s="65">
        <f>offs341+Ampl341*SIN(2*PI()*freq341*($AU805)+deph341*PI()/180)</f>
        <v>0.27673668376598864</v>
      </c>
      <c r="AY805" s="66">
        <f t="shared" si="232"/>
        <v>0.38854101665804813</v>
      </c>
      <c r="AZ805" s="67">
        <f>offs342+Ampl342*SIN(2*PI()*freq342*($AU805-reta342)+deph342*PI()/180)</f>
        <v>3.5801653796082848</v>
      </c>
      <c r="BA805" s="68">
        <f t="shared" si="233"/>
        <v>6.9973961273018963</v>
      </c>
    </row>
    <row r="806" spans="1:53" x14ac:dyDescent="0.25">
      <c r="A806" s="56">
        <v>0.29099999999999998</v>
      </c>
      <c r="B806" s="56">
        <f t="shared" si="217"/>
        <v>0.79099999999999993</v>
      </c>
      <c r="C806" s="56">
        <v>0.233484</v>
      </c>
      <c r="D806" s="56">
        <v>0.827484</v>
      </c>
      <c r="E806" s="65">
        <f>offs331+Ampl331*SIN(2*PI()*freq331*($B806)+deph331*PI()/180)</f>
        <v>2.3454648659358281</v>
      </c>
      <c r="F806" s="66">
        <f t="shared" si="218"/>
        <v>4.4604631780790509</v>
      </c>
      <c r="G806" s="67">
        <f>offs332+Ampl332*SIN(2*PI()*freq332*($B806-reta332)+deph332*PI()/180)</f>
        <v>-2.0635177294653588</v>
      </c>
      <c r="H806" s="68">
        <f t="shared" si="219"/>
        <v>8.3578909997716959</v>
      </c>
      <c r="J806" s="56">
        <v>0.29099999999999998</v>
      </c>
      <c r="K806" s="56">
        <f t="shared" si="220"/>
        <v>0.79099999999999993</v>
      </c>
      <c r="L806" s="56">
        <v>-0.666906</v>
      </c>
      <c r="M806" s="56">
        <v>0.93393000000000004</v>
      </c>
      <c r="N806" s="65">
        <f>offs333+Ampl333*SIN(2*PI()*freq333*($K806)+deph333*PI()/180)</f>
        <v>-2.756375097063791</v>
      </c>
      <c r="O806" s="66">
        <f t="shared" si="221"/>
        <v>4.365881107584574</v>
      </c>
      <c r="P806" s="67">
        <f>offs334+Ampl334*SIN(2*PI()*freq334*($K806-reta334)+deph334*PI()/180)</f>
        <v>1.3082115701954522</v>
      </c>
      <c r="Q806" s="68">
        <f t="shared" si="216"/>
        <v>0.14008669378797317</v>
      </c>
      <c r="R806" s="56"/>
      <c r="S806" s="56">
        <v>0.14549999999999999</v>
      </c>
      <c r="T806" s="56">
        <f t="shared" si="222"/>
        <v>0.39549999999999996</v>
      </c>
      <c r="U806" s="56">
        <v>-0.21964069999999999</v>
      </c>
      <c r="V806" s="56">
        <v>0.86654690000000001</v>
      </c>
      <c r="W806" s="65">
        <f>offs335+Ampl335*SIN(2*PI()*freq335*($T806)+deph335*PI()/180)</f>
        <v>-2.7072595536763582</v>
      </c>
      <c r="X806" s="66">
        <f t="shared" si="223"/>
        <v>6.1882475611660794</v>
      </c>
      <c r="Y806" s="67">
        <f>offs336+Ampl336*SIN(2*PI()*freq336*($T806-reta336)+deph336*PI()/180)</f>
        <v>-0.36275552551879786</v>
      </c>
      <c r="Z806" s="68">
        <f t="shared" si="224"/>
        <v>1.5111844533863996</v>
      </c>
      <c r="AB806" s="56">
        <v>0.14549999999999999</v>
      </c>
      <c r="AC806" s="56">
        <f t="shared" si="225"/>
        <v>0.39549999999999996</v>
      </c>
      <c r="AD806" s="56">
        <v>-0.36612509999999998</v>
      </c>
      <c r="AE806" s="56">
        <v>0.89193750000000005</v>
      </c>
      <c r="AF806" s="65">
        <f>offs337+Ampl337*SIN(2*PI()*freq337*($AC806)+deph337*PI()/180)</f>
        <v>0.31091089311841036</v>
      </c>
      <c r="AG806" s="66">
        <f t="shared" si="226"/>
        <v>0.45837773597783216</v>
      </c>
      <c r="AH806" s="67">
        <f>offs338+Ampl338*SIN(2*PI()*freq338*($AC806-reta338)+deph338*PI()/180)</f>
        <v>-2.0653162677844534</v>
      </c>
      <c r="AI806" s="68">
        <f t="shared" si="227"/>
        <v>8.7453498470753459</v>
      </c>
      <c r="AK806" s="56">
        <v>0.14549999999999999</v>
      </c>
      <c r="AL806" s="56">
        <f t="shared" si="228"/>
        <v>0.39549999999999996</v>
      </c>
      <c r="AM806" s="56">
        <v>-0.71964070000000002</v>
      </c>
      <c r="AN806" s="56">
        <v>0.86850000000000005</v>
      </c>
      <c r="AO806" s="65">
        <f>offs339+Ampl339*SIN(2*PI()*freq339*($AL806)+deph339*PI()/180)</f>
        <v>-1.5725684031015756</v>
      </c>
      <c r="AP806" s="66">
        <f t="shared" si="229"/>
        <v>0.72748566671812953</v>
      </c>
      <c r="AQ806" s="67">
        <f>offs340+Ampl340*SIN(2*PI()*freq340*($AL806-reta340)+deph340*PI()/180)</f>
        <v>-1.8926665674534862</v>
      </c>
      <c r="AR806" s="68">
        <f t="shared" si="230"/>
        <v>7.6240408132228676</v>
      </c>
      <c r="AT806" s="56">
        <v>0.14549999999999999</v>
      </c>
      <c r="AU806" s="56">
        <f t="shared" si="231"/>
        <v>0.39549999999999996</v>
      </c>
      <c r="AV806" s="56">
        <v>-0.25284390000000001</v>
      </c>
      <c r="AW806" s="56">
        <v>0.94076559999999998</v>
      </c>
      <c r="AX806" s="65">
        <f>offs341+Ampl341*SIN(2*PI()*freq341*($AU806)+deph341*PI()/180)</f>
        <v>1.1442180779264954</v>
      </c>
      <c r="AY806" s="66">
        <f t="shared" si="232"/>
        <v>1.9517821701678917</v>
      </c>
      <c r="AZ806" s="67">
        <f>offs342+Ampl342*SIN(2*PI()*freq342*($AU806-reta342)+deph342*PI()/180)</f>
        <v>3.8818506051658397</v>
      </c>
      <c r="BA806" s="68">
        <f t="shared" si="233"/>
        <v>8.6499810076113466</v>
      </c>
    </row>
    <row r="807" spans="1:53" x14ac:dyDescent="0.25">
      <c r="A807" s="56">
        <v>0.29199999999999998</v>
      </c>
      <c r="B807" s="56">
        <f t="shared" si="217"/>
        <v>0.79200000000000004</v>
      </c>
      <c r="C807" s="56">
        <v>0.213953</v>
      </c>
      <c r="D807" s="56">
        <v>0.80600000000000005</v>
      </c>
      <c r="E807" s="65">
        <f>offs331+Ampl331*SIN(2*PI()*freq331*($B807)+deph331*PI()/180)</f>
        <v>2.2713169866476122</v>
      </c>
      <c r="F807" s="66">
        <f t="shared" si="218"/>
        <v>4.2327465735545555</v>
      </c>
      <c r="G807" s="67">
        <f>offs332+Ampl332*SIN(2*PI()*freq332*($B807-reta332)+deph332*PI()/180)</f>
        <v>-2.081202154728</v>
      </c>
      <c r="H807" s="68">
        <f t="shared" si="219"/>
        <v>8.3359362822660064</v>
      </c>
      <c r="J807" s="56">
        <v>0.29199999999999998</v>
      </c>
      <c r="K807" s="56">
        <f t="shared" si="220"/>
        <v>0.79200000000000004</v>
      </c>
      <c r="L807" s="56">
        <v>-0.68643799999999999</v>
      </c>
      <c r="M807" s="56">
        <v>0.936859</v>
      </c>
      <c r="N807" s="65">
        <f>offs333+Ampl333*SIN(2*PI()*freq333*($K807)+deph333*PI()/180)</f>
        <v>-2.9796989176012865</v>
      </c>
      <c r="O807" s="66">
        <f t="shared" si="221"/>
        <v>5.2590456361974951</v>
      </c>
      <c r="P807" s="67">
        <f>offs334+Ampl334*SIN(2*PI()*freq334*($K807-reta334)+deph334*PI()/180)</f>
        <v>1.6780826738609653</v>
      </c>
      <c r="Q807" s="68">
        <f t="shared" si="216"/>
        <v>0.54941253469194673</v>
      </c>
      <c r="R807" s="56"/>
      <c r="S807" s="56">
        <v>0.14599999999999999</v>
      </c>
      <c r="T807" s="56">
        <f t="shared" si="222"/>
        <v>0.39600000000000002</v>
      </c>
      <c r="U807" s="56">
        <v>-0.22745319999999999</v>
      </c>
      <c r="V807" s="56">
        <v>0.87631250000000005</v>
      </c>
      <c r="W807" s="65">
        <f>offs335+Ampl335*SIN(2*PI()*freq335*($T807)+deph335*PI()/180)</f>
        <v>-2.5105676662817409</v>
      </c>
      <c r="X807" s="66">
        <f t="shared" si="223"/>
        <v>5.2126116661449595</v>
      </c>
      <c r="Y807" s="67">
        <f>offs336+Ampl336*SIN(2*PI()*freq336*($T807-reta336)+deph336*PI()/180)</f>
        <v>-0.61205644873142873</v>
      </c>
      <c r="Z807" s="68">
        <f t="shared" si="224"/>
        <v>2.2152421275478988</v>
      </c>
      <c r="AB807" s="56">
        <v>0.14599999999999999</v>
      </c>
      <c r="AC807" s="56">
        <f t="shared" si="225"/>
        <v>0.39600000000000002</v>
      </c>
      <c r="AD807" s="56">
        <v>-0.411047</v>
      </c>
      <c r="AE807" s="56">
        <v>0.88314839999999994</v>
      </c>
      <c r="AF807" s="65">
        <f>offs337+Ampl337*SIN(2*PI()*freq337*($AC807)+deph337*PI()/180)</f>
        <v>-5.8583212369743065E-2</v>
      </c>
      <c r="AG807" s="66">
        <f t="shared" si="226"/>
        <v>0.12423072159066686</v>
      </c>
      <c r="AH807" s="67">
        <f>offs338+Ampl338*SIN(2*PI()*freq338*($AC807-reta338)+deph338*PI()/180)</f>
        <v>-2.0716923747288964</v>
      </c>
      <c r="AI807" s="68">
        <f t="shared" si="227"/>
        <v>8.7310840040004649</v>
      </c>
      <c r="AK807" s="56">
        <v>0.14599999999999999</v>
      </c>
      <c r="AL807" s="56">
        <f t="shared" si="228"/>
        <v>0.39600000000000002</v>
      </c>
      <c r="AM807" s="56">
        <v>-0.81729700000000005</v>
      </c>
      <c r="AN807" s="56">
        <v>0.86459370000000002</v>
      </c>
      <c r="AO807" s="65">
        <f>offs339+Ampl339*SIN(2*PI()*freq339*($AL807)+deph339*PI()/180)</f>
        <v>-1.9945497723812242</v>
      </c>
      <c r="AP807" s="66">
        <f t="shared" si="229"/>
        <v>1.3859240900792782</v>
      </c>
      <c r="AQ807" s="67">
        <f>offs340+Ampl340*SIN(2*PI()*freq340*($AL807-reta340)+deph340*PI()/180)</f>
        <v>-1.6969910209607746</v>
      </c>
      <c r="AR807" s="68">
        <f t="shared" si="230"/>
        <v>6.5617162826596891</v>
      </c>
      <c r="AT807" s="56">
        <v>0.14599999999999999</v>
      </c>
      <c r="AU807" s="56">
        <f t="shared" si="231"/>
        <v>0.39600000000000002</v>
      </c>
      <c r="AV807" s="56">
        <v>-0.176672</v>
      </c>
      <c r="AW807" s="56">
        <v>0.93783589999999994</v>
      </c>
      <c r="AX807" s="65">
        <f>offs341+Ampl341*SIN(2*PI()*freq341*($AU807)+deph341*PI()/180)</f>
        <v>1.8584866945199381</v>
      </c>
      <c r="AY807" s="66">
        <f t="shared" si="232"/>
        <v>4.1418709118800985</v>
      </c>
      <c r="AZ807" s="67">
        <f>offs342+Ampl342*SIN(2*PI()*freq342*($AU807-reta342)+deph342*PI()/180)</f>
        <v>3.8941154280330115</v>
      </c>
      <c r="BA807" s="68">
        <f t="shared" si="233"/>
        <v>8.7395886478670839</v>
      </c>
    </row>
    <row r="808" spans="1:53" x14ac:dyDescent="0.25">
      <c r="A808" s="56">
        <v>0.29299999999999998</v>
      </c>
      <c r="B808" s="56">
        <f t="shared" si="217"/>
        <v>0.79299999999999993</v>
      </c>
      <c r="C808" s="56">
        <v>0.19442200000000001</v>
      </c>
      <c r="D808" s="56">
        <v>0.78353899999999999</v>
      </c>
      <c r="E808" s="65">
        <f>offs331+Ampl331*SIN(2*PI()*freq331*($B808)+deph331*PI()/180)</f>
        <v>2.1864359820205514</v>
      </c>
      <c r="F808" s="66">
        <f t="shared" si="218"/>
        <v>3.9681197045653733</v>
      </c>
      <c r="G808" s="67">
        <f>offs332+Ampl332*SIN(2*PI()*freq332*($B808-reta332)+deph332*PI()/180)</f>
        <v>-2.087070109144221</v>
      </c>
      <c r="H808" s="68">
        <f t="shared" si="219"/>
        <v>8.2403966575017762</v>
      </c>
      <c r="J808" s="56">
        <v>0.29299999999999998</v>
      </c>
      <c r="K808" s="56">
        <f t="shared" si="220"/>
        <v>0.79299999999999993</v>
      </c>
      <c r="L808" s="56">
        <v>-0.70401599999999998</v>
      </c>
      <c r="M808" s="56">
        <v>0.93393000000000004</v>
      </c>
      <c r="N808" s="65">
        <f>offs333+Ampl333*SIN(2*PI()*freq333*($K808)+deph333*PI()/180)</f>
        <v>-3.1632335352410599</v>
      </c>
      <c r="O808" s="66">
        <f t="shared" si="221"/>
        <v>6.0477508856371145</v>
      </c>
      <c r="P808" s="67">
        <f>offs334+Ampl334*SIN(2*PI()*freq334*($K808-reta334)+deph334*PI()/180)</f>
        <v>2.0360597135152627</v>
      </c>
      <c r="Q808" s="68">
        <f t="shared" si="216"/>
        <v>1.2146899054132347</v>
      </c>
      <c r="R808" s="56"/>
      <c r="S808" s="56">
        <v>0.14649999999999999</v>
      </c>
      <c r="T808" s="56">
        <f t="shared" si="222"/>
        <v>0.39649999999999996</v>
      </c>
      <c r="U808" s="56">
        <v>-0.23526569999999999</v>
      </c>
      <c r="V808" s="56">
        <v>0.86947660000000004</v>
      </c>
      <c r="W808" s="65">
        <f>offs335+Ampl335*SIN(2*PI()*freq335*($T808)+deph335*PI()/180)</f>
        <v>-2.2956475128105165</v>
      </c>
      <c r="X808" s="66">
        <f t="shared" si="223"/>
        <v>4.2451732145603511</v>
      </c>
      <c r="Y808" s="67">
        <f>offs336+Ampl336*SIN(2*PI()*freq336*($T808-reta336)+deph336*PI()/180)</f>
        <v>-0.84771876014052061</v>
      </c>
      <c r="Z808" s="68">
        <f t="shared" si="224"/>
        <v>2.9487599048881328</v>
      </c>
      <c r="AB808" s="56">
        <v>0.14649999999999999</v>
      </c>
      <c r="AC808" s="56">
        <f t="shared" si="225"/>
        <v>0.39649999999999996</v>
      </c>
      <c r="AD808" s="56">
        <v>-0.45596890000000001</v>
      </c>
      <c r="AE808" s="56">
        <v>0.88607809999999998</v>
      </c>
      <c r="AF808" s="65">
        <f>offs337+Ampl337*SIN(2*PI()*freq337*($AC808)+deph337*PI()/180)</f>
        <v>-0.43438190342959893</v>
      </c>
      <c r="AG808" s="66">
        <f t="shared" si="226"/>
        <v>4.6599842093050819E-4</v>
      </c>
      <c r="AH808" s="67">
        <f>offs338+Ampl338*SIN(2*PI()*freq338*($AC808-reta338)+deph338*PI()/180)</f>
        <v>-2.0308065339706847</v>
      </c>
      <c r="AI808" s="68">
        <f t="shared" si="227"/>
        <v>8.5082159678942944</v>
      </c>
      <c r="AK808" s="56">
        <v>0.14649999999999999</v>
      </c>
      <c r="AL808" s="56">
        <f t="shared" si="228"/>
        <v>0.39649999999999996</v>
      </c>
      <c r="AM808" s="56">
        <v>-0.90714070000000002</v>
      </c>
      <c r="AN808" s="56">
        <v>0.87142969999999997</v>
      </c>
      <c r="AO808" s="65">
        <f>offs339+Ampl339*SIN(2*PI()*freq339*($AL808)+deph339*PI()/180)</f>
        <v>-2.378693261557451</v>
      </c>
      <c r="AP808" s="66">
        <f t="shared" si="229"/>
        <v>2.1654669414262955</v>
      </c>
      <c r="AQ808" s="67">
        <f>offs340+Ampl340*SIN(2*PI()*freq340*($AL808-reta340)+deph340*PI()/180)</f>
        <v>-1.4367455911401663</v>
      </c>
      <c r="AR808" s="68">
        <f t="shared" si="230"/>
        <v>5.3276731746299921</v>
      </c>
      <c r="AT808" s="56">
        <v>0.14649999999999999</v>
      </c>
      <c r="AU808" s="56">
        <f t="shared" si="231"/>
        <v>0.39649999999999996</v>
      </c>
      <c r="AV808" s="56">
        <v>-0.12589069999999999</v>
      </c>
      <c r="AW808" s="56">
        <v>0.93978910000000004</v>
      </c>
      <c r="AX808" s="65">
        <f>offs341+Ampl341*SIN(2*PI()*freq341*($AU808)+deph341*PI()/180)</f>
        <v>2.3496249447519446</v>
      </c>
      <c r="AY808" s="66">
        <f t="shared" si="232"/>
        <v>6.128177707411635</v>
      </c>
      <c r="AZ808" s="67">
        <f>offs342+Ampl342*SIN(2*PI()*freq342*($AU808-reta342)+deph342*PI()/180)</f>
        <v>3.61575928189351</v>
      </c>
      <c r="BA808" s="68">
        <f t="shared" si="233"/>
        <v>7.1608164143831852</v>
      </c>
    </row>
    <row r="809" spans="1:53" x14ac:dyDescent="0.25">
      <c r="A809" s="56">
        <v>0.29399999999999998</v>
      </c>
      <c r="B809" s="56">
        <f t="shared" si="217"/>
        <v>0.79400000000000004</v>
      </c>
      <c r="C809" s="56">
        <v>0.170984</v>
      </c>
      <c r="D809" s="56">
        <v>0.79232800000000003</v>
      </c>
      <c r="E809" s="65">
        <f>offs331+Ampl331*SIN(2*PI()*freq331*($B809)+deph331*PI()/180)</f>
        <v>2.0911568386014383</v>
      </c>
      <c r="F809" s="66">
        <f t="shared" si="218"/>
        <v>3.6870637301027052</v>
      </c>
      <c r="G809" s="67">
        <f>offs332+Ampl332*SIN(2*PI()*freq332*($B809-reta332)+deph332*PI()/180)</f>
        <v>-2.0810984345787586</v>
      </c>
      <c r="H809" s="68">
        <f t="shared" si="219"/>
        <v>8.2565794749359966</v>
      </c>
      <c r="J809" s="56">
        <v>0.29399999999999998</v>
      </c>
      <c r="K809" s="56">
        <f t="shared" si="220"/>
        <v>0.79400000000000004</v>
      </c>
      <c r="L809" s="56">
        <v>-0.71768799999999999</v>
      </c>
      <c r="M809" s="56">
        <v>0.94760200000000006</v>
      </c>
      <c r="N809" s="65">
        <f>offs333+Ampl333*SIN(2*PI()*freq333*($K809)+deph333*PI()/180)</f>
        <v>-3.3040844994247336</v>
      </c>
      <c r="O809" s="66">
        <f t="shared" si="221"/>
        <v>6.6894468522365162</v>
      </c>
      <c r="P809" s="67">
        <f>offs334+Ampl334*SIN(2*PI()*freq334*($K809-reta334)+deph334*PI()/180)</f>
        <v>2.3764971773980008</v>
      </c>
      <c r="Q809" s="68">
        <f t="shared" si="216"/>
        <v>2.0417414279912642</v>
      </c>
      <c r="R809" s="56"/>
      <c r="S809" s="56">
        <v>0.14699999999999999</v>
      </c>
      <c r="T809" s="56">
        <f t="shared" si="222"/>
        <v>0.39700000000000002</v>
      </c>
      <c r="U809" s="56">
        <v>-0.24503140000000001</v>
      </c>
      <c r="V809" s="56">
        <v>0.86166410000000004</v>
      </c>
      <c r="W809" s="65">
        <f>offs335+Ampl335*SIN(2*PI()*freq335*($T809)+deph335*PI()/180)</f>
        <v>-2.0644067397597241</v>
      </c>
      <c r="X809" s="66">
        <f t="shared" si="223"/>
        <v>3.3101266269258116</v>
      </c>
      <c r="Y809" s="67">
        <f>offs336+Ampl336*SIN(2*PI()*freq336*($T809-reta336)+deph336*PI()/180)</f>
        <v>-1.0676507043866752</v>
      </c>
      <c r="Z809" s="68">
        <f t="shared" si="224"/>
        <v>3.7222556144255949</v>
      </c>
      <c r="AB809" s="56">
        <v>0.14699999999999999</v>
      </c>
      <c r="AC809" s="56">
        <f t="shared" si="225"/>
        <v>0.39700000000000002</v>
      </c>
      <c r="AD809" s="56">
        <v>-0.50089070000000002</v>
      </c>
      <c r="AE809" s="56">
        <v>0.88021870000000002</v>
      </c>
      <c r="AF809" s="65">
        <f>offs337+Ampl337*SIN(2*PI()*freq337*($AC809)+deph337*PI()/180)</f>
        <v>-0.81055861021201225</v>
      </c>
      <c r="AG809" s="66">
        <f t="shared" si="226"/>
        <v>9.5894214615074871E-2</v>
      </c>
      <c r="AH809" s="67">
        <f>offs338+Ampl338*SIN(2*PI()*freq338*($AC809-reta338)+deph338*PI()/180)</f>
        <v>-1.9433035396425831</v>
      </c>
      <c r="AI809" s="68">
        <f t="shared" si="227"/>
        <v>7.9722778377562689</v>
      </c>
      <c r="AK809" s="56">
        <v>0.14699999999999999</v>
      </c>
      <c r="AL809" s="56">
        <f t="shared" si="228"/>
        <v>0.39700000000000002</v>
      </c>
      <c r="AM809" s="56">
        <v>-0.98721890000000001</v>
      </c>
      <c r="AN809" s="56">
        <v>0.87435940000000001</v>
      </c>
      <c r="AO809" s="65">
        <f>offs339+Ampl339*SIN(2*PI()*freq339*($AL809)+deph339*PI()/180)</f>
        <v>-2.7155399830276585</v>
      </c>
      <c r="AP809" s="66">
        <f t="shared" si="229"/>
        <v>2.9870937660378987</v>
      </c>
      <c r="AQ809" s="67">
        <f>offs340+Ampl340*SIN(2*PI()*freq340*($AL809-reta340)+deph340*PI()/180)</f>
        <v>-1.118338384178863</v>
      </c>
      <c r="AR809" s="68">
        <f t="shared" si="230"/>
        <v>3.9708444590713499</v>
      </c>
      <c r="AT809" s="56">
        <v>0.14699999999999999</v>
      </c>
      <c r="AU809" s="56">
        <f t="shared" si="231"/>
        <v>0.39700000000000002</v>
      </c>
      <c r="AV809" s="56">
        <v>-0.10050009999999999</v>
      </c>
      <c r="AW809" s="56">
        <v>0.93685940000000001</v>
      </c>
      <c r="AX809" s="65">
        <f>offs341+Ampl341*SIN(2*PI()*freq341*($AU809)+deph341*PI()/180)</f>
        <v>2.5695567947284852</v>
      </c>
      <c r="AY809" s="66">
        <f t="shared" si="232"/>
        <v>7.1292038210871214</v>
      </c>
      <c r="AZ809" s="67">
        <f>offs342+Ampl342*SIN(2*PI()*freq342*($AU809-reta342)+deph342*PI()/180)</f>
        <v>3.0740296057526373</v>
      </c>
      <c r="BA809" s="68">
        <f t="shared" si="233"/>
        <v>4.5674964883567704</v>
      </c>
    </row>
    <row r="810" spans="1:53" x14ac:dyDescent="0.25">
      <c r="A810" s="56">
        <v>0.29499999999999998</v>
      </c>
      <c r="B810" s="56">
        <f t="shared" si="217"/>
        <v>0.79499999999999993</v>
      </c>
      <c r="C810" s="56">
        <v>0.145594</v>
      </c>
      <c r="D810" s="56">
        <v>0.796234</v>
      </c>
      <c r="E810" s="65">
        <f>offs331+Ampl331*SIN(2*PI()*freq331*($B810)+deph331*PI()/180)</f>
        <v>1.9858555796404707</v>
      </c>
      <c r="F810" s="66">
        <f t="shared" si="218"/>
        <v>3.3865626815008403</v>
      </c>
      <c r="G810" s="67">
        <f>offs332+Ampl332*SIN(2*PI()*freq332*($B810-reta332)+deph332*PI()/180)</f>
        <v>-2.0633106985029257</v>
      </c>
      <c r="H810" s="68">
        <f t="shared" si="219"/>
        <v>8.1769958827361897</v>
      </c>
      <c r="J810" s="56">
        <v>0.29499999999999998</v>
      </c>
      <c r="K810" s="56">
        <f t="shared" si="220"/>
        <v>0.79499999999999993</v>
      </c>
      <c r="L810" s="56">
        <v>-0.72745300000000002</v>
      </c>
      <c r="M810" s="56">
        <v>0.94955500000000004</v>
      </c>
      <c r="N810" s="65">
        <f>offs333+Ampl333*SIN(2*PI()*freq333*($K810)+deph333*PI()/180)</f>
        <v>-3.4000305063068126</v>
      </c>
      <c r="O810" s="66">
        <f t="shared" si="221"/>
        <v>7.14267052721714</v>
      </c>
      <c r="P810" s="67">
        <f>offs334+Ampl334*SIN(2*PI()*freq334*($K810-reta334)+deph334*PI()/180)</f>
        <v>2.6940261633361891</v>
      </c>
      <c r="Q810" s="68">
        <f t="shared" si="216"/>
        <v>3.0431796397115161</v>
      </c>
      <c r="R810" s="56"/>
      <c r="S810" s="56">
        <v>0.14749999999999999</v>
      </c>
      <c r="T810" s="56">
        <f t="shared" si="222"/>
        <v>0.39749999999999996</v>
      </c>
      <c r="U810" s="56">
        <v>-0.254797</v>
      </c>
      <c r="V810" s="56">
        <v>0.86068750000000005</v>
      </c>
      <c r="W810" s="65">
        <f>offs335+Ampl335*SIN(2*PI()*freq335*($T810)+deph335*PI()/180)</f>
        <v>-1.8188978566015559</v>
      </c>
      <c r="X810" s="66">
        <f t="shared" si="223"/>
        <v>2.4464114896217213</v>
      </c>
      <c r="Y810" s="67">
        <f>offs336+Ampl336*SIN(2*PI()*freq336*($T810-reta336)+deph336*PI()/180)</f>
        <v>-1.2699001499628713</v>
      </c>
      <c r="Z810" s="68">
        <f t="shared" si="224"/>
        <v>4.5394037341743108</v>
      </c>
      <c r="AB810" s="56">
        <v>0.14749999999999999</v>
      </c>
      <c r="AC810" s="56">
        <f t="shared" si="225"/>
        <v>0.39749999999999996</v>
      </c>
      <c r="AD810" s="56">
        <v>-0.54385950000000005</v>
      </c>
      <c r="AE810" s="56">
        <v>0.89096089999999994</v>
      </c>
      <c r="AF810" s="65">
        <f>offs337+Ampl337*SIN(2*PI()*freq337*($AC810)+deph337*PI()/180)</f>
        <v>-1.181180801333868</v>
      </c>
      <c r="AG810" s="66">
        <f t="shared" si="226"/>
        <v>0.40617844113389495</v>
      </c>
      <c r="AH810" s="67">
        <f>offs338+Ampl338*SIN(2*PI()*freq338*($AC810-reta338)+deph338*PI()/180)</f>
        <v>-1.8105633662369207</v>
      </c>
      <c r="AI810" s="68">
        <f t="shared" si="227"/>
        <v>7.2982333610669317</v>
      </c>
      <c r="AK810" s="56">
        <v>0.14749999999999999</v>
      </c>
      <c r="AL810" s="56">
        <f t="shared" si="228"/>
        <v>0.39749999999999996</v>
      </c>
      <c r="AM810" s="56">
        <v>-1.0516719999999999</v>
      </c>
      <c r="AN810" s="56">
        <v>0.89291410000000004</v>
      </c>
      <c r="AO810" s="65">
        <f>offs339+Ampl339*SIN(2*PI()*freq339*($AL810)+deph339*PI()/180)</f>
        <v>-2.9967956525789923</v>
      </c>
      <c r="AP810" s="66">
        <f t="shared" si="229"/>
        <v>3.7835060238222407</v>
      </c>
      <c r="AQ810" s="67">
        <f>offs340+Ampl340*SIN(2*PI()*freq340*($AL810-reta340)+deph340*PI()/180)</f>
        <v>-0.74960964224527793</v>
      </c>
      <c r="AR810" s="68">
        <f t="shared" si="230"/>
        <v>2.6978842438394319</v>
      </c>
      <c r="AT810" s="56">
        <v>0.14749999999999999</v>
      </c>
      <c r="AU810" s="56">
        <f t="shared" si="231"/>
        <v>0.39749999999999996</v>
      </c>
      <c r="AV810" s="56">
        <v>-0.10831259999999999</v>
      </c>
      <c r="AW810" s="56">
        <v>0.93002339999999994</v>
      </c>
      <c r="AX810" s="65">
        <f>offs341+Ampl341*SIN(2*PI()*freq341*($AU810)+deph341*PI()/180)</f>
        <v>2.4967537826185344</v>
      </c>
      <c r="AY810" s="66">
        <f t="shared" si="232"/>
        <v>6.7863708578492172</v>
      </c>
      <c r="AZ810" s="67">
        <f>offs342+Ampl342*SIN(2*PI()*freq342*($AU810-reta342)+deph342*PI()/180)</f>
        <v>2.3219546747639361</v>
      </c>
      <c r="BA810" s="68">
        <f t="shared" si="233"/>
        <v>1.9374726736659562</v>
      </c>
    </row>
    <row r="811" spans="1:53" x14ac:dyDescent="0.25">
      <c r="A811" s="56">
        <v>0.29599999999999999</v>
      </c>
      <c r="B811" s="56">
        <f t="shared" si="217"/>
        <v>0.79600000000000004</v>
      </c>
      <c r="C811" s="56">
        <v>0.11824999999999999</v>
      </c>
      <c r="D811" s="56">
        <v>0.80209399999999997</v>
      </c>
      <c r="E811" s="65">
        <f>offs331+Ampl331*SIN(2*PI()*freq331*($B811)+deph331*PI()/180)</f>
        <v>1.8709477810991739</v>
      </c>
      <c r="F811" s="66">
        <f t="shared" si="218"/>
        <v>3.0719495118699678</v>
      </c>
      <c r="G811" s="67">
        <f>offs332+Ampl332*SIN(2*PI()*freq332*($B811-reta332)+deph332*PI()/180)</f>
        <v>-2.0337771009845658</v>
      </c>
      <c r="H811" s="68">
        <f t="shared" si="219"/>
        <v>8.0421649013994116</v>
      </c>
      <c r="J811" s="56">
        <v>0.29599999999999999</v>
      </c>
      <c r="K811" s="56">
        <f t="shared" si="220"/>
        <v>0.79600000000000004</v>
      </c>
      <c r="L811" s="56">
        <v>-0.73135899999999998</v>
      </c>
      <c r="M811" s="56">
        <v>0.95931999999999995</v>
      </c>
      <c r="N811" s="65">
        <f>offs333+Ampl333*SIN(2*PI()*freq333*($K811)+deph333*PI()/180)</f>
        <v>-3.4495584300434214</v>
      </c>
      <c r="O811" s="66">
        <f t="shared" si="221"/>
        <v>7.3886081414883815</v>
      </c>
      <c r="P811" s="67">
        <f>offs334+Ampl334*SIN(2*PI()*freq334*($K811-reta334)+deph334*PI()/180)</f>
        <v>2.9836390495390317</v>
      </c>
      <c r="Q811" s="68">
        <f t="shared" si="216"/>
        <v>4.0978676143266091</v>
      </c>
      <c r="R811" s="56"/>
      <c r="S811" s="56">
        <v>0.14799999999999999</v>
      </c>
      <c r="T811" s="56">
        <f t="shared" si="222"/>
        <v>0.39800000000000002</v>
      </c>
      <c r="U811" s="56">
        <v>-0.26651570000000002</v>
      </c>
      <c r="V811" s="56">
        <v>0.86654690000000001</v>
      </c>
      <c r="W811" s="65">
        <f>offs335+Ampl335*SIN(2*PI()*freq335*($T811)+deph335*PI()/180)</f>
        <v>-1.5613000175633325</v>
      </c>
      <c r="X811" s="66">
        <f t="shared" si="223"/>
        <v>1.6764664290079445</v>
      </c>
      <c r="Y811" s="67">
        <f>offs336+Ampl336*SIN(2*PI()*freq336*($T811-reta336)+deph336*PI()/180)</f>
        <v>-1.4526719164722466</v>
      </c>
      <c r="Z811" s="68">
        <f t="shared" si="224"/>
        <v>5.3787759186789277</v>
      </c>
      <c r="AB811" s="56">
        <v>0.14799999999999999</v>
      </c>
      <c r="AC811" s="56">
        <f t="shared" si="225"/>
        <v>0.39800000000000002</v>
      </c>
      <c r="AD811" s="56">
        <v>-0.58682820000000002</v>
      </c>
      <c r="AE811" s="56">
        <v>0.88803120000000002</v>
      </c>
      <c r="AF811" s="65">
        <f>offs337+Ampl337*SIN(2*PI()*freq337*($AC811)+deph337*PI()/180)</f>
        <v>-1.540403543442292</v>
      </c>
      <c r="AG811" s="66">
        <f t="shared" si="226"/>
        <v>0.90930593562108519</v>
      </c>
      <c r="AH811" s="67">
        <f>offs338+Ampl338*SIN(2*PI()*freq338*($AC811-reta338)+deph338*PI()/180)</f>
        <v>-1.6346794055834113</v>
      </c>
      <c r="AI811" s="68">
        <f t="shared" si="227"/>
        <v>6.3640687995230225</v>
      </c>
      <c r="AK811" s="56">
        <v>0.14799999999999999</v>
      </c>
      <c r="AL811" s="56">
        <f t="shared" si="228"/>
        <v>0.39800000000000002</v>
      </c>
      <c r="AM811" s="56">
        <v>-1.1005001000000001</v>
      </c>
      <c r="AN811" s="56">
        <v>0.89584370000000002</v>
      </c>
      <c r="AO811" s="65">
        <f>offs339+Ampl339*SIN(2*PI()*freq339*($AL811)+deph339*PI()/180)</f>
        <v>-3.2155348221931646</v>
      </c>
      <c r="AP811" s="66">
        <f t="shared" si="229"/>
        <v>4.4733718760827168</v>
      </c>
      <c r="AQ811" s="67">
        <f>offs340+Ampl340*SIN(2*PI()*freq340*($AL811-reta340)+deph340*PI()/180)</f>
        <v>-0.33963869070618002</v>
      </c>
      <c r="AR811" s="68">
        <f t="shared" si="230"/>
        <v>1.5264167377450581</v>
      </c>
      <c r="AT811" s="56">
        <v>0.14799999999999999</v>
      </c>
      <c r="AU811" s="56">
        <f t="shared" si="231"/>
        <v>0.39800000000000002</v>
      </c>
      <c r="AV811" s="56">
        <v>-0.14737510000000001</v>
      </c>
      <c r="AW811" s="56">
        <v>0.92807030000000001</v>
      </c>
      <c r="AX811" s="65">
        <f>offs341+Ampl341*SIN(2*PI()*freq341*($AU811)+deph341*PI()/180)</f>
        <v>2.1383423744957564</v>
      </c>
      <c r="AY811" s="66">
        <f t="shared" si="232"/>
        <v>5.2245043732152592</v>
      </c>
      <c r="AZ811" s="67">
        <f>offs342+Ampl342*SIN(2*PI()*freq342*($AU811-reta342)+deph342*PI()/180)</f>
        <v>1.4331528231863615</v>
      </c>
      <c r="BA811" s="68">
        <f t="shared" si="233"/>
        <v>0.25510835522830139</v>
      </c>
    </row>
    <row r="812" spans="1:53" x14ac:dyDescent="0.25">
      <c r="A812" s="56">
        <v>0.29699999999999999</v>
      </c>
      <c r="B812" s="56">
        <f t="shared" si="217"/>
        <v>0.79699999999999993</v>
      </c>
      <c r="C812" s="56">
        <v>8.6999999999999994E-2</v>
      </c>
      <c r="D812" s="56">
        <v>0.76791399999999999</v>
      </c>
      <c r="E812" s="65">
        <f>offs331+Ampl331*SIN(2*PI()*freq331*($B812)+deph331*PI()/180)</f>
        <v>1.7468869315620377</v>
      </c>
      <c r="F812" s="66">
        <f t="shared" si="218"/>
        <v>2.7552246255704369</v>
      </c>
      <c r="G812" s="67">
        <f>offs332+Ampl332*SIN(2*PI()*freq332*($B812-reta332)+deph332*PI()/180)</f>
        <v>-1.9926141976404739</v>
      </c>
      <c r="H812" s="68">
        <f t="shared" si="219"/>
        <v>7.6205159299681622</v>
      </c>
      <c r="J812" s="56">
        <v>0.29699999999999999</v>
      </c>
      <c r="K812" s="56">
        <f t="shared" si="220"/>
        <v>0.79699999999999993</v>
      </c>
      <c r="L812" s="56">
        <v>-0.73135899999999998</v>
      </c>
      <c r="M812" s="56">
        <v>0.96518000000000004</v>
      </c>
      <c r="N812" s="65">
        <f>offs333+Ampl333*SIN(2*PI()*freq333*($K812)+deph333*PI()/180)</f>
        <v>-3.451887185690675</v>
      </c>
      <c r="O812" s="66">
        <f t="shared" si="221"/>
        <v>7.4012736091373963</v>
      </c>
      <c r="P812" s="67">
        <f>offs334+Ampl334*SIN(2*PI()*freq334*($K812-reta334)+deph334*PI()/180)</f>
        <v>3.2407684677846929</v>
      </c>
      <c r="Q812" s="68">
        <f t="shared" si="216"/>
        <v>5.1783028747146851</v>
      </c>
      <c r="R812" s="56"/>
      <c r="S812" s="56">
        <v>0.14849999999999999</v>
      </c>
      <c r="T812" s="56">
        <f t="shared" si="222"/>
        <v>0.39849999999999997</v>
      </c>
      <c r="U812" s="56">
        <v>-0.28018759999999998</v>
      </c>
      <c r="V812" s="56">
        <v>0.85775780000000001</v>
      </c>
      <c r="W812" s="65">
        <f>offs335+Ampl335*SIN(2*PI()*freq335*($T812)+deph335*PI()/180)</f>
        <v>-1.2938996793007744</v>
      </c>
      <c r="X812" s="66">
        <f t="shared" si="223"/>
        <v>1.0276121797202995</v>
      </c>
      <c r="Y812" s="67">
        <f>offs336+Ampl336*SIN(2*PI()*freq336*($T812-reta336)+deph336*PI()/180)</f>
        <v>-1.6143437087760155</v>
      </c>
      <c r="Z812" s="68">
        <f t="shared" si="224"/>
        <v>6.1112858696926518</v>
      </c>
      <c r="AB812" s="56">
        <v>0.14849999999999999</v>
      </c>
      <c r="AC812" s="56">
        <f t="shared" si="225"/>
        <v>0.39849999999999997</v>
      </c>
      <c r="AD812" s="56">
        <v>-0.62589070000000002</v>
      </c>
      <c r="AE812" s="56">
        <v>0.89682030000000001</v>
      </c>
      <c r="AF812" s="65">
        <f>offs337+Ampl337*SIN(2*PI()*freq337*($AC812)+deph337*PI()/180)</f>
        <v>-1.88256167930489</v>
      </c>
      <c r="AG812" s="66">
        <f t="shared" si="226"/>
        <v>1.5792219502271114</v>
      </c>
      <c r="AH812" s="67">
        <f>offs338+Ampl338*SIN(2*PI()*freq338*($AC812-reta338)+deph338*PI()/180)</f>
        <v>-1.4184254528095852</v>
      </c>
      <c r="AI812" s="68">
        <f t="shared" si="227"/>
        <v>5.3603628959028233</v>
      </c>
      <c r="AK812" s="56">
        <v>0.14849999999999999</v>
      </c>
      <c r="AL812" s="56">
        <f t="shared" si="228"/>
        <v>0.39849999999999997</v>
      </c>
      <c r="AM812" s="56">
        <v>-1.1376094999999999</v>
      </c>
      <c r="AN812" s="56">
        <v>0.91830469999999997</v>
      </c>
      <c r="AO812" s="65">
        <f>offs339+Ampl339*SIN(2*PI()*freq339*($AL812)+deph339*PI()/180)</f>
        <v>-3.3663714075604747</v>
      </c>
      <c r="AP812" s="66">
        <f t="shared" si="229"/>
        <v>4.9673796405926058</v>
      </c>
      <c r="AQ812" s="67">
        <f>offs340+Ampl340*SIN(2*PI()*freq340*($AL812-reta340)+deph340*PI()/180)</f>
        <v>0.10147962499573793</v>
      </c>
      <c r="AR812" s="68">
        <f t="shared" si="230"/>
        <v>0.66720320315571835</v>
      </c>
      <c r="AT812" s="56">
        <v>0.14849999999999999</v>
      </c>
      <c r="AU812" s="56">
        <f t="shared" si="231"/>
        <v>0.39849999999999997</v>
      </c>
      <c r="AV812" s="56">
        <v>-0.21182819999999999</v>
      </c>
      <c r="AW812" s="56">
        <v>0.92416410000000004</v>
      </c>
      <c r="AX812" s="65">
        <f>offs341+Ampl341*SIN(2*PI()*freq341*($AU812)+deph341*PI()/180)</f>
        <v>1.5294063761865113</v>
      </c>
      <c r="AY812" s="66">
        <f t="shared" si="232"/>
        <v>3.0318978493074198</v>
      </c>
      <c r="AZ812" s="67">
        <f>offs342+Ampl342*SIN(2*PI()*freq342*($AU812-reta342)+deph342*PI()/180)</f>
        <v>0.49462616889941713</v>
      </c>
      <c r="BA812" s="68">
        <f t="shared" si="233"/>
        <v>0.18450283425416911</v>
      </c>
    </row>
    <row r="813" spans="1:53" x14ac:dyDescent="0.25">
      <c r="A813" s="56">
        <v>0.29799999999999999</v>
      </c>
      <c r="B813" s="56">
        <f t="shared" si="217"/>
        <v>0.79800000000000004</v>
      </c>
      <c r="C813" s="56">
        <v>5.5750000000000001E-2</v>
      </c>
      <c r="D813" s="56">
        <v>0.76986699999999997</v>
      </c>
      <c r="E813" s="65">
        <f>offs331+Ampl331*SIN(2*PI()*freq331*($B813)+deph331*PI()/180)</f>
        <v>1.6141626425241453</v>
      </c>
      <c r="F813" s="66">
        <f t="shared" si="218"/>
        <v>2.4286499643790895</v>
      </c>
      <c r="G813" s="67">
        <f>offs332+Ampl332*SIN(2*PI()*freq332*($B813-reta332)+deph332*PI()/180)</f>
        <v>-1.9399844396445971</v>
      </c>
      <c r="H813" s="68">
        <f t="shared" si="219"/>
        <v>7.3432948249438956</v>
      </c>
      <c r="J813" s="56">
        <v>0.29799999999999999</v>
      </c>
      <c r="K813" s="56">
        <f t="shared" si="220"/>
        <v>0.79800000000000004</v>
      </c>
      <c r="L813" s="56">
        <v>-0.72745300000000002</v>
      </c>
      <c r="M813" s="56">
        <v>0.97201599999999999</v>
      </c>
      <c r="N813" s="65">
        <f>offs333+Ampl333*SIN(2*PI()*freq333*($K813)+deph333*PI()/180)</f>
        <v>-3.4069800473808858</v>
      </c>
      <c r="O813" s="66">
        <f t="shared" si="221"/>
        <v>7.1798651976457268</v>
      </c>
      <c r="P813" s="67">
        <f>offs334+Ampl334*SIN(2*PI()*freq334*($K813-reta334)+deph334*PI()/180)</f>
        <v>3.4613593335458264</v>
      </c>
      <c r="Q813" s="68">
        <f t="shared" si="216"/>
        <v>6.1968302322690469</v>
      </c>
      <c r="R813" s="56"/>
      <c r="S813" s="56">
        <v>0.14899999999999999</v>
      </c>
      <c r="T813" s="56">
        <f t="shared" si="222"/>
        <v>0.39900000000000002</v>
      </c>
      <c r="U813" s="56">
        <v>-0.29190640000000001</v>
      </c>
      <c r="V813" s="56">
        <v>0.87142969999999997</v>
      </c>
      <c r="W813" s="65">
        <f>offs335+Ampl335*SIN(2*PI()*freq335*($T813)+deph335*PI()/180)</f>
        <v>-1.0190703061464748</v>
      </c>
      <c r="X813" s="66">
        <f t="shared" si="223"/>
        <v>0.52876734640219913</v>
      </c>
      <c r="Y813" s="67">
        <f>offs336+Ampl336*SIN(2*PI()*freq336*($T813-reta336)+deph336*PI()/180)</f>
        <v>-1.7534805166004688</v>
      </c>
      <c r="Z813" s="68">
        <f t="shared" si="224"/>
        <v>6.8901536452135206</v>
      </c>
      <c r="AB813" s="56">
        <v>0.14899999999999999</v>
      </c>
      <c r="AC813" s="56">
        <f t="shared" si="225"/>
        <v>0.39900000000000002</v>
      </c>
      <c r="AD813" s="56">
        <v>-0.66495320000000002</v>
      </c>
      <c r="AE813" s="56">
        <v>0.89193750000000005</v>
      </c>
      <c r="AF813" s="65">
        <f>offs337+Ampl337*SIN(2*PI()*freq337*($AC813)+deph337*PI()/180)</f>
        <v>-2.2022591707238215</v>
      </c>
      <c r="AG813" s="66">
        <f t="shared" si="226"/>
        <v>2.3633096476231112</v>
      </c>
      <c r="AH813" s="67">
        <f>offs338+Ampl338*SIN(2*PI()*freq338*($AC813-reta338)+deph338*PI()/180)</f>
        <v>-1.1652119619344863</v>
      </c>
      <c r="AI813" s="68">
        <f t="shared" si="227"/>
        <v>4.2318639087373455</v>
      </c>
      <c r="AK813" s="56">
        <v>0.14899999999999999</v>
      </c>
      <c r="AL813" s="56">
        <f t="shared" si="228"/>
        <v>0.39900000000000002</v>
      </c>
      <c r="AM813" s="56">
        <v>-1.1571407</v>
      </c>
      <c r="AN813" s="56">
        <v>0.91635160000000004</v>
      </c>
      <c r="AO813" s="65">
        <f>offs339+Ampl339*SIN(2*PI()*freq339*($AL813)+deph339*PI()/180)</f>
        <v>-3.4455913113513335</v>
      </c>
      <c r="AP813" s="66">
        <f t="shared" si="229"/>
        <v>5.2370062005942906</v>
      </c>
      <c r="AQ813" s="67">
        <f>offs340+Ampl340*SIN(2*PI()*freq340*($AL813-reta340)+deph340*PI()/180)</f>
        <v>0.56288350794037489</v>
      </c>
      <c r="AR813" s="68">
        <f t="shared" si="230"/>
        <v>0.12493969210427164</v>
      </c>
      <c r="AT813" s="56">
        <v>0.14899999999999999</v>
      </c>
      <c r="AU813" s="56">
        <f t="shared" si="231"/>
        <v>0.39900000000000002</v>
      </c>
      <c r="AV813" s="56">
        <v>-0.29776570000000002</v>
      </c>
      <c r="AW813" s="56">
        <v>0.92221089999999994</v>
      </c>
      <c r="AX813" s="65">
        <f>offs341+Ampl341*SIN(2*PI()*freq341*($AU813)+deph341*PI()/180)</f>
        <v>0.72955268591157463</v>
      </c>
      <c r="AY813" s="66">
        <f t="shared" si="232"/>
        <v>1.055383066031963</v>
      </c>
      <c r="AZ813" s="67">
        <f>offs342+Ampl342*SIN(2*PI()*freq342*($AU813-reta342)+deph342*PI()/180)</f>
        <v>-0.40175576007598535</v>
      </c>
      <c r="BA813" s="68">
        <f t="shared" si="233"/>
        <v>1.7528877169927599</v>
      </c>
    </row>
    <row r="814" spans="1:53" x14ac:dyDescent="0.25">
      <c r="A814" s="56">
        <v>0.29899999999999999</v>
      </c>
      <c r="B814" s="56">
        <f t="shared" si="217"/>
        <v>0.79899999999999993</v>
      </c>
      <c r="C814" s="56">
        <v>2.0594000000000001E-2</v>
      </c>
      <c r="D814" s="56">
        <v>0.76400800000000002</v>
      </c>
      <c r="E814" s="65">
        <f>offs331+Ampl331*SIN(2*PI()*freq331*($B814)+deph331*PI()/180)</f>
        <v>1.4732987161183997</v>
      </c>
      <c r="F814" s="66">
        <f t="shared" si="218"/>
        <v>2.11035099223264</v>
      </c>
      <c r="G814" s="67">
        <f>offs332+Ampl332*SIN(2*PI()*freq332*($B814-reta332)+deph332*PI()/180)</f>
        <v>-1.8760955326075082</v>
      </c>
      <c r="H814" s="68">
        <f t="shared" si="219"/>
        <v>6.970146662886644</v>
      </c>
      <c r="J814" s="56">
        <v>0.29899999999999999</v>
      </c>
      <c r="K814" s="56">
        <f t="shared" si="220"/>
        <v>0.79899999999999993</v>
      </c>
      <c r="L814" s="56">
        <v>-0.71964099999999998</v>
      </c>
      <c r="M814" s="56">
        <v>0.97201599999999999</v>
      </c>
      <c r="N814" s="65">
        <f>offs333+Ampl333*SIN(2*PI()*freq333*($K814)+deph333*PI()/180)</f>
        <v>-3.3155452275114325</v>
      </c>
      <c r="O814" s="66">
        <f t="shared" si="221"/>
        <v>6.7387187584117285</v>
      </c>
      <c r="P814" s="67">
        <f>offs334+Ampl334*SIN(2*PI()*freq334*($K814-reta334)+deph334*PI()/180)</f>
        <v>3.6419327970947348</v>
      </c>
      <c r="Q814" s="68">
        <f t="shared" si="216"/>
        <v>7.1284557034086076</v>
      </c>
      <c r="R814" s="56"/>
      <c r="S814" s="56">
        <v>0.14949999999999999</v>
      </c>
      <c r="T814" s="56">
        <f t="shared" si="222"/>
        <v>0.39949999999999997</v>
      </c>
      <c r="U814" s="56">
        <v>-0.30362509999999998</v>
      </c>
      <c r="V814" s="56">
        <v>0.86166410000000004</v>
      </c>
      <c r="W814" s="65">
        <f>offs335+Ampl335*SIN(2*PI()*freq335*($T814)+deph335*PI()/180)</f>
        <v>-0.73925130307298548</v>
      </c>
      <c r="X814" s="66">
        <f t="shared" si="223"/>
        <v>0.18977018880378599</v>
      </c>
      <c r="Y814" s="67">
        <f>offs336+Ampl336*SIN(2*PI()*freq336*($T814-reta336)+deph336*PI()/180)</f>
        <v>-1.8688473517892183</v>
      </c>
      <c r="Z814" s="68">
        <f t="shared" si="224"/>
        <v>7.4556927883520654</v>
      </c>
      <c r="AB814" s="56">
        <v>0.14949999999999999</v>
      </c>
      <c r="AC814" s="56">
        <f t="shared" si="225"/>
        <v>0.39949999999999997</v>
      </c>
      <c r="AD814" s="56">
        <v>-0.70010950000000005</v>
      </c>
      <c r="AE814" s="56">
        <v>0.89779690000000001</v>
      </c>
      <c r="AF814" s="65">
        <f>offs337+Ampl337*SIN(2*PI()*freq337*($AC814)+deph337*PI()/180)</f>
        <v>-2.4944541972813155</v>
      </c>
      <c r="AG814" s="66">
        <f t="shared" si="226"/>
        <v>3.2196728926615759</v>
      </c>
      <c r="AH814" s="67">
        <f>offs338+Ampl338*SIN(2*PI()*freq338*($AC814-reta338)+deph338*PI()/180)</f>
        <v>-0.87903226097167964</v>
      </c>
      <c r="AI814" s="68">
        <f t="shared" si="227"/>
        <v>3.1571218672793235</v>
      </c>
      <c r="AK814" s="56">
        <v>0.14949999999999999</v>
      </c>
      <c r="AL814" s="56">
        <f t="shared" si="228"/>
        <v>0.39949999999999997</v>
      </c>
      <c r="AM814" s="56">
        <v>-1.1571407</v>
      </c>
      <c r="AN814" s="56">
        <v>0.92318750000000005</v>
      </c>
      <c r="AO814" s="65">
        <f>offs339+Ampl339*SIN(2*PI()*freq339*($AL814)+deph339*PI()/180)</f>
        <v>-3.4512438766185802</v>
      </c>
      <c r="AP814" s="66">
        <f t="shared" si="229"/>
        <v>5.2629093849714597</v>
      </c>
      <c r="AQ814" s="67">
        <f>offs340+Ampl340*SIN(2*PI()*freq340*($AL814-reta340)+deph340*PI()/180)</f>
        <v>1.0332116632176933</v>
      </c>
      <c r="AR814" s="68">
        <f t="shared" si="230"/>
        <v>1.2105316491753606E-2</v>
      </c>
      <c r="AT814" s="56">
        <v>0.14949999999999999</v>
      </c>
      <c r="AU814" s="56">
        <f t="shared" si="231"/>
        <v>0.39949999999999997</v>
      </c>
      <c r="AV814" s="56">
        <v>-0.395422</v>
      </c>
      <c r="AW814" s="56">
        <v>0.91342190000000001</v>
      </c>
      <c r="AX814" s="65">
        <f>offs341+Ampl341*SIN(2*PI()*freq341*($AU814)+deph341*PI()/180)</f>
        <v>-0.18292344421617832</v>
      </c>
      <c r="AY814" s="66">
        <f t="shared" si="232"/>
        <v>4.5155636210209973E-2</v>
      </c>
      <c r="AZ814" s="67">
        <f>offs342+Ampl342*SIN(2*PI()*freq342*($AU814-reta342)+deph342*PI()/180)</f>
        <v>-1.1682488550713557</v>
      </c>
      <c r="BA814" s="68">
        <f t="shared" si="233"/>
        <v>4.3333531325193473</v>
      </c>
    </row>
    <row r="815" spans="1:53" x14ac:dyDescent="0.25">
      <c r="A815" s="56">
        <v>0.3</v>
      </c>
      <c r="B815" s="56">
        <f t="shared" si="217"/>
        <v>0.8</v>
      </c>
      <c r="C815" s="56">
        <v>-1.6515999999999999E-2</v>
      </c>
      <c r="D815" s="56">
        <v>0.76205500000000004</v>
      </c>
      <c r="E815" s="65">
        <f>offs331+Ampl331*SIN(2*PI()*freq331*($B815)+deph331*PI()/180)</f>
        <v>1.3248510779076863</v>
      </c>
      <c r="F815" s="66">
        <f t="shared" si="218"/>
        <v>1.799265637694605</v>
      </c>
      <c r="G815" s="67">
        <f>offs332+Ampl332*SIN(2*PI()*freq332*($B815-reta332)+deph332*PI()/180)</f>
        <v>-1.8011996168572026</v>
      </c>
      <c r="H815" s="68">
        <f t="shared" si="219"/>
        <v>6.5702742308397655</v>
      </c>
      <c r="J815" s="56">
        <v>0.3</v>
      </c>
      <c r="K815" s="56">
        <f t="shared" si="220"/>
        <v>0.8</v>
      </c>
      <c r="L815" s="56">
        <v>-0.70792200000000005</v>
      </c>
      <c r="M815" s="56">
        <v>0.97396899999999997</v>
      </c>
      <c r="N815" s="65">
        <f>offs333+Ampl333*SIN(2*PI()*freq333*($K815)+deph333*PI()/180)</f>
        <v>-3.1790247078121516</v>
      </c>
      <c r="O815" s="66">
        <f t="shared" si="221"/>
        <v>6.1063485925565484</v>
      </c>
      <c r="P815" s="67">
        <f>offs334+Ampl334*SIN(2*PI()*freq334*($K815-reta334)+deph334*PI()/180)</f>
        <v>3.7796411070419333</v>
      </c>
      <c r="Q815" s="68">
        <f t="shared" si="216"/>
        <v>7.871795972233123</v>
      </c>
      <c r="R815" s="56"/>
      <c r="S815" s="56">
        <v>0.15</v>
      </c>
      <c r="T815" s="56">
        <f t="shared" si="222"/>
        <v>0.4</v>
      </c>
      <c r="U815" s="56">
        <v>-0.317297</v>
      </c>
      <c r="V815" s="56">
        <v>0.86752339999999994</v>
      </c>
      <c r="W815" s="65">
        <f>offs335+Ampl335*SIN(2*PI()*freq335*($T815)+deph335*PI()/180)</f>
        <v>-0.45692636336079628</v>
      </c>
      <c r="X815" s="66">
        <f t="shared" si="223"/>
        <v>1.949635911254128E-2</v>
      </c>
      <c r="Y815" s="67">
        <f>offs336+Ampl336*SIN(2*PI()*freq336*($T815-reta336)+deph336*PI()/180)</f>
        <v>-1.9594202101459244</v>
      </c>
      <c r="Z815" s="68">
        <f t="shared" si="224"/>
        <v>7.9916101749448725</v>
      </c>
      <c r="AB815" s="56">
        <v>0.15</v>
      </c>
      <c r="AC815" s="56">
        <f t="shared" si="225"/>
        <v>0.4</v>
      </c>
      <c r="AD815" s="56">
        <v>-0.73331259999999998</v>
      </c>
      <c r="AE815" s="56">
        <v>0.90072660000000004</v>
      </c>
      <c r="AF815" s="65">
        <f>offs337+Ampl337*SIN(2*PI()*freq337*($AC815)+deph337*PI()/180)</f>
        <v>-2.7545386688597766</v>
      </c>
      <c r="AG815" s="66">
        <f t="shared" si="226"/>
        <v>4.0853548214383464</v>
      </c>
      <c r="AH815" s="67">
        <f>offs338+Ampl338*SIN(2*PI()*freq338*($AC815-reta338)+deph338*PI()/180)</f>
        <v>-0.56439957476071423</v>
      </c>
      <c r="AI815" s="68">
        <f t="shared" si="227"/>
        <v>2.1465947079689629</v>
      </c>
      <c r="AK815" s="56">
        <v>0.15</v>
      </c>
      <c r="AL815" s="56">
        <f t="shared" si="228"/>
        <v>0.4</v>
      </c>
      <c r="AM815" s="56">
        <v>-1.1415157</v>
      </c>
      <c r="AN815" s="56">
        <v>0.93490620000000002</v>
      </c>
      <c r="AO815" s="65">
        <f>offs339+Ampl339*SIN(2*PI()*freq339*($AL815)+deph339*PI()/180)</f>
        <v>-3.3831899184455505</v>
      </c>
      <c r="AP815" s="66">
        <f t="shared" si="229"/>
        <v>5.025103301643469</v>
      </c>
      <c r="AQ815" s="67">
        <f>offs340+Ampl340*SIN(2*PI()*freq340*($AL815-reta340)+deph340*PI()/180)</f>
        <v>1.5008830507153614</v>
      </c>
      <c r="AR815" s="68">
        <f t="shared" si="230"/>
        <v>0.32032979554567848</v>
      </c>
      <c r="AT815" s="56">
        <v>0.15</v>
      </c>
      <c r="AU815" s="56">
        <f t="shared" si="231"/>
        <v>0.4</v>
      </c>
      <c r="AV815" s="56">
        <v>-0.49503140000000001</v>
      </c>
      <c r="AW815" s="56">
        <v>0.91342190000000001</v>
      </c>
      <c r="AX815" s="65">
        <f>offs341+Ampl341*SIN(2*PI()*freq341*($AU815)+deph341*PI()/180)</f>
        <v>-1.1187024929852758</v>
      </c>
      <c r="AY815" s="66">
        <f t="shared" si="232"/>
        <v>0.3889656322254485</v>
      </c>
      <c r="AZ815" s="67">
        <f>offs342+Ampl342*SIN(2*PI()*freq342*($AU815-reta342)+deph342*PI()/180)</f>
        <v>-1.7298234314772567</v>
      </c>
      <c r="BA815" s="68">
        <f t="shared" si="233"/>
        <v>6.9867458823763124</v>
      </c>
    </row>
    <row r="816" spans="1:53" x14ac:dyDescent="0.25">
      <c r="A816" s="56">
        <v>0.30099999999999999</v>
      </c>
      <c r="B816" s="56">
        <f t="shared" si="217"/>
        <v>0.80099999999999993</v>
      </c>
      <c r="C816" s="56">
        <v>-5.3624999999999999E-2</v>
      </c>
      <c r="D816" s="56">
        <v>0.78744499999999995</v>
      </c>
      <c r="E816" s="65">
        <f>offs331+Ampl331*SIN(2*PI()*freq331*($B816)+deph331*PI()/180)</f>
        <v>1.1694055829007808</v>
      </c>
      <c r="F816" s="66">
        <f t="shared" si="218"/>
        <v>1.4958038067106236</v>
      </c>
      <c r="G816" s="67">
        <f>offs332+Ampl332*SIN(2*PI()*freq332*($B816-reta332)+deph332*PI()/180)</f>
        <v>-1.7155922723564747</v>
      </c>
      <c r="H816" s="68">
        <f t="shared" si="219"/>
        <v>6.2651955868057403</v>
      </c>
      <c r="J816" s="56">
        <v>0.30099999999999999</v>
      </c>
      <c r="K816" s="56">
        <f t="shared" si="220"/>
        <v>0.80099999999999993</v>
      </c>
      <c r="L816" s="56">
        <v>-0.69034399999999996</v>
      </c>
      <c r="M816" s="56">
        <v>0.99056999999999995</v>
      </c>
      <c r="N816" s="65">
        <f>offs333+Ampl333*SIN(2*PI()*freq333*($K816)+deph333*PI()/180)</f>
        <v>-2.9995714984321347</v>
      </c>
      <c r="O816" s="66">
        <f t="shared" si="221"/>
        <v>5.3325316395151345</v>
      </c>
      <c r="P816" s="67">
        <f>offs334+Ampl334*SIN(2*PI()*freq334*($K816-reta334)+deph334*PI()/180)</f>
        <v>3.8723125210765676</v>
      </c>
      <c r="Q816" s="68">
        <f t="shared" si="216"/>
        <v>8.3044399577807315</v>
      </c>
      <c r="R816" s="56"/>
      <c r="S816" s="56">
        <v>0.15049999999999999</v>
      </c>
      <c r="T816" s="56">
        <f t="shared" si="222"/>
        <v>0.40049999999999997</v>
      </c>
      <c r="U816" s="56">
        <v>-0.33096890000000001</v>
      </c>
      <c r="V816" s="56">
        <v>0.88217190000000001</v>
      </c>
      <c r="W816" s="65">
        <f>offs335+Ampl335*SIN(2*PI()*freq335*($T816)+deph335*PI()/180)</f>
        <v>-0.17460142316187094</v>
      </c>
      <c r="X816" s="66">
        <f t="shared" si="223"/>
        <v>2.4450787812722832E-2</v>
      </c>
      <c r="Y816" s="67">
        <f>offs336+Ampl336*SIN(2*PI()*freq336*($T816-reta336)+deph336*PI()/180)</f>
        <v>-2.0243951605677855</v>
      </c>
      <c r="Z816" s="68">
        <f t="shared" si="224"/>
        <v>8.4481320775776556</v>
      </c>
      <c r="AB816" s="56">
        <v>0.15049999999999999</v>
      </c>
      <c r="AC816" s="56">
        <f t="shared" si="225"/>
        <v>0.40049999999999997</v>
      </c>
      <c r="AD816" s="56">
        <v>-0.75870320000000002</v>
      </c>
      <c r="AE816" s="56">
        <v>0.91049219999999997</v>
      </c>
      <c r="AF816" s="65">
        <f>offs337+Ampl337*SIN(2*PI()*freq337*($AC816)+deph337*PI()/180)</f>
        <v>-2.9784108979754218</v>
      </c>
      <c r="AG816" s="66">
        <f t="shared" si="226"/>
        <v>4.9271022644513476</v>
      </c>
      <c r="AH816" s="67">
        <f>offs338+Ampl338*SIN(2*PI()*freq338*($AC816-reta338)+deph338*PI()/180)</f>
        <v>-0.22627584871577389</v>
      </c>
      <c r="AI816" s="68">
        <f t="shared" si="227"/>
        <v>1.2922415965810681</v>
      </c>
      <c r="AK816" s="56">
        <v>0.15049999999999999</v>
      </c>
      <c r="AL816" s="56">
        <f t="shared" si="228"/>
        <v>0.40049999999999997</v>
      </c>
      <c r="AM816" s="56">
        <v>-1.1083126000000001</v>
      </c>
      <c r="AN816" s="56">
        <v>0.94857809999999998</v>
      </c>
      <c r="AO816" s="65">
        <f>offs339+Ampl339*SIN(2*PI()*freq339*($AL816)+deph339*PI()/180)</f>
        <v>-3.2431051511406386</v>
      </c>
      <c r="AP816" s="66">
        <f t="shared" si="229"/>
        <v>4.5573392364055554</v>
      </c>
      <c r="AQ816" s="67">
        <f>offs340+Ampl340*SIN(2*PI()*freq340*($AL816-reta340)+deph340*PI()/180)</f>
        <v>1.9543820487605879</v>
      </c>
      <c r="AR816" s="68">
        <f t="shared" si="230"/>
        <v>1.0116415833423913</v>
      </c>
      <c r="AT816" s="56">
        <v>0.15049999999999999</v>
      </c>
      <c r="AU816" s="56">
        <f t="shared" si="231"/>
        <v>0.40049999999999997</v>
      </c>
      <c r="AV816" s="56">
        <v>-0.58878140000000001</v>
      </c>
      <c r="AW816" s="56">
        <v>0.90756250000000005</v>
      </c>
      <c r="AX816" s="65">
        <f>offs341+Ampl341*SIN(2*PI()*freq341*($AU816)+deph341*PI()/180)</f>
        <v>-1.9861838871457036</v>
      </c>
      <c r="AY816" s="66">
        <f t="shared" si="232"/>
        <v>1.9527337110809984</v>
      </c>
      <c r="AZ816" s="67">
        <f>offs342+Ampl342*SIN(2*PI()*freq342*($AU816-reta342)+deph342*PI()/180)</f>
        <v>-2.0315086570348355</v>
      </c>
      <c r="BA816" s="68">
        <f t="shared" si="233"/>
        <v>8.6381392661140879</v>
      </c>
    </row>
    <row r="817" spans="1:53" x14ac:dyDescent="0.25">
      <c r="A817" s="56">
        <v>0.30199999999999999</v>
      </c>
      <c r="B817" s="56">
        <f t="shared" si="217"/>
        <v>0.80200000000000005</v>
      </c>
      <c r="C817" s="56">
        <v>-9.4641000000000003E-2</v>
      </c>
      <c r="D817" s="56">
        <v>0.78451599999999999</v>
      </c>
      <c r="E817" s="65">
        <f>offs331+Ampl331*SIN(2*PI()*freq331*($B817)+deph331*PI()/180)</f>
        <v>1.0075757034501311</v>
      </c>
      <c r="F817" s="66">
        <f t="shared" si="218"/>
        <v>1.2148816613644742</v>
      </c>
      <c r="G817" s="67">
        <f>offs332+Ampl332*SIN(2*PI()*freq332*($B817-reta332)+deph332*PI()/180)</f>
        <v>-1.6196113521837749</v>
      </c>
      <c r="H817" s="68">
        <f t="shared" si="219"/>
        <v>5.7798283255181682</v>
      </c>
      <c r="J817" s="56">
        <v>0.30199999999999999</v>
      </c>
      <c r="K817" s="56">
        <f t="shared" si="220"/>
        <v>0.80200000000000005</v>
      </c>
      <c r="L817" s="56">
        <v>-0.67081299999999999</v>
      </c>
      <c r="M817" s="56">
        <v>0.98568699999999998</v>
      </c>
      <c r="N817" s="65">
        <f>offs333+Ampl333*SIN(2*PI()*freq333*($K817)+deph333*PI()/180)</f>
        <v>-2.7800156836833896</v>
      </c>
      <c r="O817" s="66">
        <f t="shared" si="221"/>
        <v>4.4487359608572135</v>
      </c>
      <c r="P817" s="67">
        <f>offs334+Ampl334*SIN(2*PI()*freq334*($K817-reta334)+deph334*PI()/180)</f>
        <v>3.9184855556401139</v>
      </c>
      <c r="Q817" s="68">
        <f t="shared" si="216"/>
        <v>8.601307367964738</v>
      </c>
      <c r="R817" s="56"/>
      <c r="S817" s="56">
        <v>0.151</v>
      </c>
      <c r="T817" s="56">
        <f t="shared" si="222"/>
        <v>0.40100000000000002</v>
      </c>
      <c r="U817" s="56">
        <v>-0.34659390000000001</v>
      </c>
      <c r="V817" s="56">
        <v>0.86850000000000005</v>
      </c>
      <c r="W817" s="65">
        <f>offs335+Ampl335*SIN(2*PI()*freq335*($T817)+deph335*PI()/180)</f>
        <v>0.10521758136784548</v>
      </c>
      <c r="X817" s="66">
        <f t="shared" si="223"/>
        <v>0.20413361469580699</v>
      </c>
      <c r="Y817" s="67">
        <f>offs336+Ampl336*SIN(2*PI()*freq336*($T817-reta336)+deph336*PI()/180)</f>
        <v>-2.0631954807950548</v>
      </c>
      <c r="Z817" s="68">
        <f t="shared" si="224"/>
        <v>8.5948383921141485</v>
      </c>
      <c r="AB817" s="56">
        <v>0.151</v>
      </c>
      <c r="AC817" s="56">
        <f t="shared" si="225"/>
        <v>0.40100000000000002</v>
      </c>
      <c r="AD817" s="56">
        <v>-0.78018759999999998</v>
      </c>
      <c r="AE817" s="56">
        <v>0.90463280000000001</v>
      </c>
      <c r="AF817" s="65">
        <f>offs337+Ampl337*SIN(2*PI()*freq337*($AC817)+deph337*PI()/180)</f>
        <v>-3.1625402858403797</v>
      </c>
      <c r="AG817" s="66">
        <f t="shared" si="226"/>
        <v>5.6756043197308701</v>
      </c>
      <c r="AH817" s="67">
        <f>offs338+Ampl338*SIN(2*PI()*freq338*($AC817-reta338)+deph338*PI()/180)</f>
        <v>0.13000650401831626</v>
      </c>
      <c r="AI817" s="68">
        <f t="shared" si="227"/>
        <v>0.60004589842630307</v>
      </c>
      <c r="AK817" s="56">
        <v>0.151</v>
      </c>
      <c r="AL817" s="56">
        <f t="shared" si="228"/>
        <v>0.40100000000000002</v>
      </c>
      <c r="AM817" s="56">
        <v>-1.0594844999999999</v>
      </c>
      <c r="AN817" s="56">
        <v>0.95541410000000004</v>
      </c>
      <c r="AO817" s="65">
        <f>offs339+Ampl339*SIN(2*PI()*freq339*($AL817)+deph339*PI()/180)</f>
        <v>-3.034438926589504</v>
      </c>
      <c r="AP817" s="66">
        <f t="shared" si="229"/>
        <v>3.9004449871054767</v>
      </c>
      <c r="AQ817" s="67">
        <f>offs340+Ampl340*SIN(2*PI()*freq340*($AL817-reta340)+deph340*PI()/180)</f>
        <v>2.3825420069448566</v>
      </c>
      <c r="AR817" s="68">
        <f t="shared" si="230"/>
        <v>2.0366940627808074</v>
      </c>
      <c r="AT817" s="56">
        <v>0.151</v>
      </c>
      <c r="AU817" s="56">
        <f t="shared" si="231"/>
        <v>0.40100000000000002</v>
      </c>
      <c r="AV817" s="56">
        <v>-0.66495320000000002</v>
      </c>
      <c r="AW817" s="56">
        <v>0.91146870000000002</v>
      </c>
      <c r="AX817" s="65">
        <f>offs341+Ampl341*SIN(2*PI()*freq341*($AU817)+deph341*PI()/180)</f>
        <v>-2.700452503739208</v>
      </c>
      <c r="AY817" s="66">
        <f t="shared" si="232"/>
        <v>4.1432574155227995</v>
      </c>
      <c r="AZ817" s="67">
        <f>offs342+Ampl342*SIN(2*PI()*freq342*($AU817-reta342)+deph342*PI()/180)</f>
        <v>-2.0437734799020033</v>
      </c>
      <c r="BA817" s="68">
        <f t="shared" si="233"/>
        <v>8.7334563418719444</v>
      </c>
    </row>
    <row r="818" spans="1:53" x14ac:dyDescent="0.25">
      <c r="A818" s="56">
        <v>0.30299999999999999</v>
      </c>
      <c r="B818" s="56">
        <f t="shared" si="217"/>
        <v>0.80299999999999994</v>
      </c>
      <c r="C818" s="56">
        <v>-0.135656</v>
      </c>
      <c r="D818" s="56">
        <v>0.78256199999999998</v>
      </c>
      <c r="E818" s="65">
        <f>offs331+Ampl331*SIN(2*PI()*freq331*($B818)+deph331*PI()/180)</f>
        <v>0.84000010815698145</v>
      </c>
      <c r="F818" s="66">
        <f t="shared" si="218"/>
        <v>0.95190484138402753</v>
      </c>
      <c r="G818" s="67">
        <f>offs332+Ampl332*SIN(2*PI()*freq332*($B818-reta332)+deph332*PI()/180)</f>
        <v>-1.5136356491815337</v>
      </c>
      <c r="H818" s="68">
        <f t="shared" si="219"/>
        <v>5.2725236441068013</v>
      </c>
      <c r="J818" s="56">
        <v>0.30299999999999999</v>
      </c>
      <c r="K818" s="56">
        <f t="shared" si="220"/>
        <v>0.80299999999999994</v>
      </c>
      <c r="L818" s="56">
        <v>-0.64737500000000003</v>
      </c>
      <c r="M818" s="56">
        <v>0.98178100000000001</v>
      </c>
      <c r="N818" s="65">
        <f>offs333+Ampl333*SIN(2*PI()*freq333*($K818)+deph333*PI()/180)</f>
        <v>-2.5238197899209198</v>
      </c>
      <c r="O818" s="66">
        <f t="shared" si="221"/>
        <v>3.5210450496213648</v>
      </c>
      <c r="P818" s="67">
        <f>offs334+Ampl334*SIN(2*PI()*freq334*($K818-reta334)+deph334*PI()/180)</f>
        <v>3.9174320343950546</v>
      </c>
      <c r="Q818" s="68">
        <f t="shared" si="216"/>
        <v>8.6180469957447556</v>
      </c>
      <c r="R818" s="56"/>
      <c r="S818" s="56">
        <v>0.1515</v>
      </c>
      <c r="T818" s="56">
        <f t="shared" si="222"/>
        <v>0.40149999999999997</v>
      </c>
      <c r="U818" s="56">
        <v>-0.36026570000000002</v>
      </c>
      <c r="V818" s="56">
        <v>0.89584370000000002</v>
      </c>
      <c r="W818" s="65">
        <f>offs335+Ampl335*SIN(2*PI()*freq335*($T818)+deph335*PI()/180)</f>
        <v>0.38004695693460172</v>
      </c>
      <c r="X818" s="66">
        <f t="shared" si="223"/>
        <v>0.54806283001756928</v>
      </c>
      <c r="Y818" s="67">
        <f>offs336+Ampl336*SIN(2*PI()*freq336*($T818-reta336)+deph336*PI()/180)</f>
        <v>-2.0754767764385473</v>
      </c>
      <c r="Z818" s="68">
        <f t="shared" si="224"/>
        <v>8.8287453737029953</v>
      </c>
      <c r="AB818" s="56">
        <v>0.1515</v>
      </c>
      <c r="AC818" s="56">
        <f t="shared" si="225"/>
        <v>0.40149999999999997</v>
      </c>
      <c r="AD818" s="56">
        <v>-0.79581259999999998</v>
      </c>
      <c r="AE818" s="56">
        <v>0.92514059999999998</v>
      </c>
      <c r="AF818" s="65">
        <f>offs337+Ampl337*SIN(2*PI()*freq337*($AC818)+deph337*PI()/180)</f>
        <v>-3.3040230020143579</v>
      </c>
      <c r="AG818" s="66">
        <f t="shared" si="226"/>
        <v>6.2911194207730263</v>
      </c>
      <c r="AH818" s="67">
        <f>offs338+Ampl338*SIN(2*PI()*freq338*($AC818-reta338)+deph338*PI()/180)</f>
        <v>0.49882869790593931</v>
      </c>
      <c r="AI818" s="68">
        <f t="shared" si="227"/>
        <v>0.18174183786705597</v>
      </c>
      <c r="AK818" s="56">
        <v>0.1515</v>
      </c>
      <c r="AL818" s="56">
        <f t="shared" si="228"/>
        <v>0.40149999999999997</v>
      </c>
      <c r="AM818" s="56">
        <v>-0.99698450000000005</v>
      </c>
      <c r="AN818" s="56">
        <v>0.96810940000000001</v>
      </c>
      <c r="AO818" s="65">
        <f>offs339+Ampl339*SIN(2*PI()*freq339*($AL818)+deph339*PI()/180)</f>
        <v>-2.7623292997642035</v>
      </c>
      <c r="AP818" s="66">
        <f t="shared" si="229"/>
        <v>3.116442262054516</v>
      </c>
      <c r="AQ818" s="67">
        <f>offs340+Ampl340*SIN(2*PI()*freq340*($AL818-reta340)+deph340*PI()/180)</f>
        <v>2.7748202061160088</v>
      </c>
      <c r="AR818" s="68">
        <f t="shared" si="230"/>
        <v>3.2642039369363585</v>
      </c>
      <c r="AT818" s="56">
        <v>0.1515</v>
      </c>
      <c r="AU818" s="56">
        <f t="shared" si="231"/>
        <v>0.40149999999999997</v>
      </c>
      <c r="AV818" s="56">
        <v>-0.71768759999999998</v>
      </c>
      <c r="AW818" s="56">
        <v>0.91732809999999998</v>
      </c>
      <c r="AX818" s="65">
        <f>offs341+Ampl341*SIN(2*PI()*freq341*($AU818)+deph341*PI()/180)</f>
        <v>-3.1915907539711683</v>
      </c>
      <c r="AY818" s="66">
        <f t="shared" si="232"/>
        <v>6.1201968152284936</v>
      </c>
      <c r="AZ818" s="67">
        <f>offs342+Ampl342*SIN(2*PI()*freq342*($AU818-reta342)+deph342*PI()/180)</f>
        <v>-1.7654173337625108</v>
      </c>
      <c r="BA818" s="68">
        <f t="shared" si="233"/>
        <v>7.1971230623736027</v>
      </c>
    </row>
    <row r="819" spans="1:53" x14ac:dyDescent="0.25">
      <c r="A819" s="56">
        <v>0.30399999999999999</v>
      </c>
      <c r="B819" s="56">
        <f t="shared" si="217"/>
        <v>0.80400000000000005</v>
      </c>
      <c r="C819" s="56">
        <v>-0.176672</v>
      </c>
      <c r="D819" s="56">
        <v>0.75326599999999999</v>
      </c>
      <c r="E819" s="65">
        <f>offs331+Ampl331*SIN(2*PI()*freq331*($B819)+deph331*PI()/180)</f>
        <v>0.66734014133783348</v>
      </c>
      <c r="F819" s="66">
        <f t="shared" si="218"/>
        <v>0.71235649472567486</v>
      </c>
      <c r="G819" s="67">
        <f>offs332+Ampl332*SIN(2*PI()*freq332*($B819-reta332)+deph332*PI()/180)</f>
        <v>-1.3980834010337708</v>
      </c>
      <c r="H819" s="68">
        <f t="shared" si="219"/>
        <v>4.6283042453283647</v>
      </c>
      <c r="J819" s="56">
        <v>0.30399999999999999</v>
      </c>
      <c r="K819" s="56">
        <f t="shared" si="220"/>
        <v>0.80400000000000005</v>
      </c>
      <c r="L819" s="56">
        <v>-0.620031</v>
      </c>
      <c r="M819" s="56">
        <v>0.97689800000000004</v>
      </c>
      <c r="N819" s="65">
        <f>offs333+Ampl333*SIN(2*PI()*freq333*($K819)+deph333*PI()/180)</f>
        <v>-2.235024179433196</v>
      </c>
      <c r="O819" s="66">
        <f t="shared" si="221"/>
        <v>2.6082029696157432</v>
      </c>
      <c r="P819" s="67">
        <f>offs334+Ampl334*SIN(2*PI()*freq334*($K819-reta334)+deph334*PI()/180)</f>
        <v>3.8691685720007669</v>
      </c>
      <c r="Q819" s="68">
        <f t="shared" si="216"/>
        <v>8.3652290616616423</v>
      </c>
      <c r="R819" s="56"/>
      <c r="S819" s="56">
        <v>0.152</v>
      </c>
      <c r="T819" s="56">
        <f t="shared" si="222"/>
        <v>0.40200000000000002</v>
      </c>
      <c r="U819" s="56">
        <v>-0.37393759999999998</v>
      </c>
      <c r="V819" s="56">
        <v>0.88119530000000001</v>
      </c>
      <c r="W819" s="65">
        <f>offs335+Ampl335*SIN(2*PI()*freq335*($T819)+deph335*PI()/180)</f>
        <v>0.64744729854476257</v>
      </c>
      <c r="X819" s="66">
        <f t="shared" si="223"/>
        <v>1.0432271109752946</v>
      </c>
      <c r="Y819" s="67">
        <f>offs336+Ampl336*SIN(2*PI()*freq336*($T819-reta336)+deph336*PI()/180)</f>
        <v>-2.0611300378487027</v>
      </c>
      <c r="Z819" s="68">
        <f t="shared" si="224"/>
        <v>8.6572783937464823</v>
      </c>
      <c r="AB819" s="56">
        <v>0.152</v>
      </c>
      <c r="AC819" s="56">
        <f t="shared" si="225"/>
        <v>0.40200000000000002</v>
      </c>
      <c r="AD819" s="56">
        <v>-0.80753140000000001</v>
      </c>
      <c r="AE819" s="56">
        <v>0.91049219999999997</v>
      </c>
      <c r="AF819" s="65">
        <f>offs337+Ampl337*SIN(2*PI()*freq337*($AC819)+deph337*PI()/180)</f>
        <v>-3.4006277795457103</v>
      </c>
      <c r="AG819" s="66">
        <f t="shared" si="226"/>
        <v>6.7241488336130715</v>
      </c>
      <c r="AH819" s="67">
        <f>offs338+Ampl338*SIN(2*PI()*freq338*($AC819-reta338)+deph338*PI()/180)</f>
        <v>0.87437418662603617</v>
      </c>
      <c r="AI819" s="68">
        <f t="shared" si="227"/>
        <v>1.3045108900818286E-3</v>
      </c>
      <c r="AK819" s="56">
        <v>0.152</v>
      </c>
      <c r="AL819" s="56">
        <f t="shared" si="228"/>
        <v>0.40200000000000002</v>
      </c>
      <c r="AM819" s="56">
        <v>-0.91885950000000005</v>
      </c>
      <c r="AN819" s="56">
        <v>0.96713280000000001</v>
      </c>
      <c r="AO819" s="65">
        <f>offs339+Ampl339*SIN(2*PI()*freq339*($AL819)+deph339*PI()/180)</f>
        <v>-2.4334765127571054</v>
      </c>
      <c r="AP819" s="66">
        <f t="shared" si="229"/>
        <v>2.2940646953332577</v>
      </c>
      <c r="AQ819" s="67">
        <f>offs340+Ampl340*SIN(2*PI()*freq340*($AL819-reta340)+deph340*PI()/180)</f>
        <v>3.1215574551139591</v>
      </c>
      <c r="AR819" s="68">
        <f t="shared" si="230"/>
        <v>4.6415455945629018</v>
      </c>
      <c r="AT819" s="56">
        <v>0.152</v>
      </c>
      <c r="AU819" s="56">
        <f t="shared" si="231"/>
        <v>0.40200000000000002</v>
      </c>
      <c r="AV819" s="56">
        <v>-0.74112509999999998</v>
      </c>
      <c r="AW819" s="56">
        <v>0.91244530000000001</v>
      </c>
      <c r="AX819" s="65">
        <f>offs341+Ampl341*SIN(2*PI()*freq341*($AU819)+deph341*PI()/180)</f>
        <v>-3.4115226039477253</v>
      </c>
      <c r="AY819" s="66">
        <f t="shared" si="232"/>
        <v>7.1310228290902415</v>
      </c>
      <c r="AZ819" s="67">
        <f>offs342+Ampl342*SIN(2*PI()*freq342*($AU819-reta342)+deph342*PI()/180)</f>
        <v>-1.2236876576216464</v>
      </c>
      <c r="BA819" s="68">
        <f t="shared" si="233"/>
        <v>4.563064012637402</v>
      </c>
    </row>
    <row r="820" spans="1:53" x14ac:dyDescent="0.25">
      <c r="A820" s="56">
        <v>0.30499999999999999</v>
      </c>
      <c r="B820" s="56">
        <f t="shared" si="217"/>
        <v>0.80499999999999994</v>
      </c>
      <c r="C820" s="56">
        <v>-0.22159400000000001</v>
      </c>
      <c r="D820" s="56">
        <v>0.80014099999999999</v>
      </c>
      <c r="E820" s="65">
        <f>offs331+Ampl331*SIN(2*PI()*freq331*($B820)+deph331*PI()/180)</f>
        <v>0.49027721300100335</v>
      </c>
      <c r="F820" s="66">
        <f t="shared" si="218"/>
        <v>0.50676062389952004</v>
      </c>
      <c r="G820" s="67">
        <f>offs332+Ampl332*SIN(2*PI()*freq332*($B820-reta332)+deph332*PI()/180)</f>
        <v>-1.2734106396731923</v>
      </c>
      <c r="H820" s="68">
        <f t="shared" si="219"/>
        <v>4.2996164023913845</v>
      </c>
      <c r="J820" s="56">
        <v>0.30499999999999999</v>
      </c>
      <c r="K820" s="56">
        <f t="shared" si="220"/>
        <v>0.80499999999999994</v>
      </c>
      <c r="L820" s="56">
        <v>-0.59073399999999998</v>
      </c>
      <c r="M820" s="56">
        <v>0.97396899999999997</v>
      </c>
      <c r="N820" s="65">
        <f>offs333+Ampl333*SIN(2*PI()*freq333*($K820)+deph333*PI()/180)</f>
        <v>-1.9181833315159387</v>
      </c>
      <c r="O820" s="66">
        <f t="shared" si="221"/>
        <v>1.7621217277421128</v>
      </c>
      <c r="P820" s="67">
        <f>offs334+Ampl334*SIN(2*PI()*freq334*($K820-reta334)+deph334*PI()/180)</f>
        <v>3.7744563120904351</v>
      </c>
      <c r="Q820" s="68">
        <f t="shared" si="216"/>
        <v>7.8427291851795111</v>
      </c>
      <c r="R820" s="56"/>
      <c r="S820" s="56">
        <v>0.1525</v>
      </c>
      <c r="T820" s="56">
        <f t="shared" si="222"/>
        <v>0.40249999999999997</v>
      </c>
      <c r="U820" s="56">
        <v>-0.38956259999999998</v>
      </c>
      <c r="V820" s="56">
        <v>0.89682030000000001</v>
      </c>
      <c r="W820" s="65">
        <f>offs335+Ampl335*SIN(2*PI()*freq335*($T820)+deph335*PI()/180)</f>
        <v>0.90504514183570062</v>
      </c>
      <c r="X820" s="66">
        <f t="shared" si="223"/>
        <v>1.6760092052209317</v>
      </c>
      <c r="Y820" s="67">
        <f>offs336+Ampl336*SIN(2*PI()*freq336*($T820-reta336)+deph336*PI()/180)</f>
        <v>-2.0202826076929101</v>
      </c>
      <c r="Z820" s="68">
        <f t="shared" si="224"/>
        <v>8.50948937407043</v>
      </c>
      <c r="AB820" s="56">
        <v>0.1525</v>
      </c>
      <c r="AC820" s="56">
        <f t="shared" si="225"/>
        <v>0.40249999999999997</v>
      </c>
      <c r="AD820" s="56">
        <v>-0.81339070000000002</v>
      </c>
      <c r="AE820" s="56">
        <v>0.93100000000000005</v>
      </c>
      <c r="AF820" s="65">
        <f>offs337+Ampl337*SIN(2*PI()*freq337*($AC820)+deph337*PI()/180)</f>
        <v>-3.4508311033838064</v>
      </c>
      <c r="AG820" s="66">
        <f t="shared" si="226"/>
        <v>6.9560918814013339</v>
      </c>
      <c r="AH820" s="67">
        <f>offs338+Ampl338*SIN(2*PI()*freq338*($AC820-reta338)+deph338*PI()/180)</f>
        <v>1.2507203934812379</v>
      </c>
      <c r="AI820" s="68">
        <f t="shared" si="227"/>
        <v>0.10222113000779753</v>
      </c>
      <c r="AK820" s="56">
        <v>0.1525</v>
      </c>
      <c r="AL820" s="56">
        <f t="shared" si="228"/>
        <v>0.40249999999999997</v>
      </c>
      <c r="AM820" s="56">
        <v>-0.83096890000000001</v>
      </c>
      <c r="AN820" s="56">
        <v>0.97592190000000001</v>
      </c>
      <c r="AO820" s="65">
        <f>offs339+Ampl339*SIN(2*PI()*freq339*($AL820)+deph339*PI()/180)</f>
        <v>-2.0559780125843279</v>
      </c>
      <c r="AP820" s="66">
        <f t="shared" si="229"/>
        <v>1.5006473259146424</v>
      </c>
      <c r="AQ820" s="67">
        <f>offs340+Ampl340*SIN(2*PI()*freq340*($AL820-reta340)+deph340*PI()/180)</f>
        <v>3.4142159321132373</v>
      </c>
      <c r="AR820" s="68">
        <f t="shared" si="230"/>
        <v>5.9452777870390294</v>
      </c>
      <c r="AT820" s="56">
        <v>0.1525</v>
      </c>
      <c r="AU820" s="56">
        <f t="shared" si="231"/>
        <v>0.40249999999999997</v>
      </c>
      <c r="AV820" s="56">
        <v>-0.73331259999999998</v>
      </c>
      <c r="AW820" s="56">
        <v>0.91830469999999997</v>
      </c>
      <c r="AX820" s="65">
        <f>offs341+Ampl341*SIN(2*PI()*freq341*($AU820)+deph341*PI()/180)</f>
        <v>-3.3387195918377577</v>
      </c>
      <c r="AY820" s="66">
        <f t="shared" si="232"/>
        <v>6.7881455931170729</v>
      </c>
      <c r="AZ820" s="67">
        <f>offs342+Ampl342*SIN(2*PI()*freq342*($AU820-reta342)+deph342*PI()/180)</f>
        <v>-0.47161272663295195</v>
      </c>
      <c r="BA820" s="68">
        <f t="shared" si="233"/>
        <v>1.9318704528579673</v>
      </c>
    </row>
    <row r="821" spans="1:53" x14ac:dyDescent="0.25">
      <c r="A821" s="56">
        <v>0.30599999999999999</v>
      </c>
      <c r="B821" s="56">
        <f t="shared" si="217"/>
        <v>0.80600000000000005</v>
      </c>
      <c r="C821" s="56">
        <v>-0.26456299999999999</v>
      </c>
      <c r="D821" s="56">
        <v>0.81088300000000002</v>
      </c>
      <c r="E821" s="65">
        <f>offs331+Ampl331*SIN(2*PI()*freq331*($B821)+deph331*PI()/180)</f>
        <v>0.30951010963215952</v>
      </c>
      <c r="F821" s="66">
        <f t="shared" si="218"/>
        <v>0.32955993520273746</v>
      </c>
      <c r="G821" s="67">
        <f>offs332+Ampl332*SIN(2*PI()*freq332*($B821-reta332)+deph332*PI()/180)</f>
        <v>-1.1401093915312357</v>
      </c>
      <c r="H821" s="68">
        <f t="shared" si="219"/>
        <v>3.8063713118127707</v>
      </c>
      <c r="J821" s="56">
        <v>0.30599999999999999</v>
      </c>
      <c r="K821" s="56">
        <f t="shared" si="220"/>
        <v>0.80600000000000005</v>
      </c>
      <c r="L821" s="56">
        <v>-0.55948399999999998</v>
      </c>
      <c r="M821" s="56">
        <v>0.97201599999999999</v>
      </c>
      <c r="N821" s="65">
        <f>offs333+Ampl333*SIN(2*PI()*freq333*($K821)+deph333*PI()/180)</f>
        <v>-1.5782940156121383</v>
      </c>
      <c r="O821" s="66">
        <f t="shared" si="221"/>
        <v>1.0379738479116059</v>
      </c>
      <c r="P821" s="67">
        <f>offs334+Ampl334*SIN(2*PI()*freq334*($K821-reta334)+deph334*PI()/180)</f>
        <v>3.6347889235811426</v>
      </c>
      <c r="Q821" s="68">
        <f t="shared" si="216"/>
        <v>7.0903596425568658</v>
      </c>
      <c r="R821" s="56"/>
      <c r="S821" s="56">
        <v>0.153</v>
      </c>
      <c r="T821" s="56">
        <f t="shared" si="222"/>
        <v>0.40300000000000002</v>
      </c>
      <c r="U821" s="56">
        <v>-0.40518759999999998</v>
      </c>
      <c r="V821" s="56">
        <v>0.88998440000000001</v>
      </c>
      <c r="W821" s="65">
        <f>offs335+Ampl335*SIN(2*PI()*freq335*($T821)+deph335*PI()/180)</f>
        <v>1.1505540301142565</v>
      </c>
      <c r="X821" s="66">
        <f t="shared" si="223"/>
        <v>2.4203320196705644</v>
      </c>
      <c r="Y821" s="67">
        <f>offs336+Ampl336*SIN(2*PI()*freq336*($T821-reta336)+deph336*PI()/180)</f>
        <v>-1.9532970506529668</v>
      </c>
      <c r="Z821" s="68">
        <f t="shared" si="224"/>
        <v>8.0842494076272384</v>
      </c>
      <c r="AB821" s="56">
        <v>0.153</v>
      </c>
      <c r="AC821" s="56">
        <f t="shared" si="225"/>
        <v>0.40300000000000002</v>
      </c>
      <c r="AD821" s="56">
        <v>-0.81534390000000001</v>
      </c>
      <c r="AE821" s="56">
        <v>0.92904690000000001</v>
      </c>
      <c r="AF821" s="65">
        <f>offs337+Ampl337*SIN(2*PI()*freq337*($AC821)+deph337*PI()/180)</f>
        <v>-3.4538412371217397</v>
      </c>
      <c r="AG821" s="66">
        <f t="shared" si="226"/>
        <v>6.9616681979985104</v>
      </c>
      <c r="AH821" s="67">
        <f>offs338+Ampl338*SIN(2*PI()*freq338*($AC821-reta338)+deph338*PI()/180)</f>
        <v>1.6219321139713641</v>
      </c>
      <c r="AI821" s="68">
        <f t="shared" si="227"/>
        <v>0.48008991974014292</v>
      </c>
      <c r="AK821" s="56">
        <v>0.153</v>
      </c>
      <c r="AL821" s="56">
        <f t="shared" si="228"/>
        <v>0.40300000000000002</v>
      </c>
      <c r="AM821" s="56">
        <v>-0.73526570000000002</v>
      </c>
      <c r="AN821" s="56">
        <v>0.98666410000000004</v>
      </c>
      <c r="AO821" s="65">
        <f>offs339+Ampl339*SIN(2*PI()*freq339*($AL821)+deph339*PI()/180)</f>
        <v>-1.6391290651656172</v>
      </c>
      <c r="AP821" s="66">
        <f t="shared" si="229"/>
        <v>0.81696898288851383</v>
      </c>
      <c r="AQ821" s="67">
        <f>offs340+Ampl340*SIN(2*PI()*freq340*($AL821-reta340)+deph340*PI()/180)</f>
        <v>3.6455894141324792</v>
      </c>
      <c r="AR821" s="68">
        <f t="shared" si="230"/>
        <v>7.0698838261345029</v>
      </c>
      <c r="AT821" s="56">
        <v>0.153</v>
      </c>
      <c r="AU821" s="56">
        <f t="shared" si="231"/>
        <v>0.40300000000000002</v>
      </c>
      <c r="AV821" s="56">
        <v>-0.69620320000000002</v>
      </c>
      <c r="AW821" s="56">
        <v>0.92221089999999994</v>
      </c>
      <c r="AX821" s="65">
        <f>offs341+Ampl341*SIN(2*PI()*freq341*($AU821)+deph341*PI()/180)</f>
        <v>-2.9803081837149645</v>
      </c>
      <c r="AY821" s="66">
        <f t="shared" si="232"/>
        <v>5.2171355766315397</v>
      </c>
      <c r="AZ821" s="67">
        <f>offs342+Ampl342*SIN(2*PI()*freq342*($AU821-reta342)+deph342*PI()/180)</f>
        <v>0.41718912494461979</v>
      </c>
      <c r="BA821" s="68">
        <f t="shared" si="233"/>
        <v>0.25504699328008701</v>
      </c>
    </row>
    <row r="822" spans="1:53" x14ac:dyDescent="0.25">
      <c r="A822" s="56">
        <v>0.307</v>
      </c>
      <c r="B822" s="56">
        <f t="shared" si="217"/>
        <v>0.80699999999999994</v>
      </c>
      <c r="C822" s="56">
        <v>-0.30948399999999998</v>
      </c>
      <c r="D822" s="56">
        <v>0.82553100000000001</v>
      </c>
      <c r="E822" s="65">
        <f>offs331+Ampl331*SIN(2*PI()*freq331*($B822)+deph331*PI()/180)</f>
        <v>0.12575223640378741</v>
      </c>
      <c r="F822" s="66">
        <f t="shared" si="218"/>
        <v>0.18943058147893349</v>
      </c>
      <c r="G822" s="67">
        <f>offs332+Ampl332*SIN(2*PI()*freq332*($B822-reta332)+deph332*PI()/180)</f>
        <v>-0.9987057357348611</v>
      </c>
      <c r="H822" s="68">
        <f t="shared" si="219"/>
        <v>3.327839668004581</v>
      </c>
      <c r="J822" s="56">
        <v>0.307</v>
      </c>
      <c r="K822" s="56">
        <f t="shared" si="220"/>
        <v>0.80699999999999994</v>
      </c>
      <c r="L822" s="56">
        <v>-0.526281</v>
      </c>
      <c r="M822" s="56">
        <v>0.97494499999999995</v>
      </c>
      <c r="N822" s="65">
        <f>offs333+Ampl333*SIN(2*PI()*freq333*($K822)+deph333*PI()/180)</f>
        <v>-1.2207164892738622</v>
      </c>
      <c r="O822" s="66">
        <f t="shared" si="221"/>
        <v>0.48224064876302841</v>
      </c>
      <c r="P822" s="67">
        <f>offs334+Ampl334*SIN(2*PI()*freq334*($K822-reta334)+deph334*PI()/180)</f>
        <v>3.4523690446230306</v>
      </c>
      <c r="Q822" s="68">
        <f t="shared" si="216"/>
        <v>6.1376298968763363</v>
      </c>
      <c r="R822" s="56"/>
      <c r="S822" s="56">
        <v>0.1535</v>
      </c>
      <c r="T822" s="56">
        <f t="shared" si="222"/>
        <v>0.40349999999999997</v>
      </c>
      <c r="U822" s="56">
        <v>-0.42276570000000002</v>
      </c>
      <c r="V822" s="56">
        <v>0.90658589999999994</v>
      </c>
      <c r="W822" s="65">
        <f>offs335+Ampl335*SIN(2*PI()*freq335*($T822)+deph335*PI()/180)</f>
        <v>1.3817948091073662</v>
      </c>
      <c r="X822" s="66">
        <f t="shared" si="223"/>
        <v>3.2564386310298366</v>
      </c>
      <c r="Y822" s="67">
        <f>offs336+Ampl336*SIN(2*PI()*freq336*($T822-reta336)+deph336*PI()/180)</f>
        <v>-1.860767935275343</v>
      </c>
      <c r="Z822" s="68">
        <f t="shared" si="224"/>
        <v>7.6582472496131508</v>
      </c>
      <c r="AB822" s="56">
        <v>0.1535</v>
      </c>
      <c r="AC822" s="56">
        <f t="shared" si="225"/>
        <v>0.40349999999999997</v>
      </c>
      <c r="AD822" s="56">
        <v>-0.80948450000000005</v>
      </c>
      <c r="AE822" s="56">
        <v>0.94271870000000002</v>
      </c>
      <c r="AF822" s="65">
        <f>offs337+Ampl337*SIN(2*PI()*freq337*($AC822)+deph337*PI()/180)</f>
        <v>-3.4096107091522958</v>
      </c>
      <c r="AG822" s="66">
        <f t="shared" si="226"/>
        <v>6.7606563035206886</v>
      </c>
      <c r="AH822" s="67">
        <f>offs338+Ampl338*SIN(2*PI()*freq338*($AC822-reta338)+deph338*PI()/180)</f>
        <v>1.982155117512943</v>
      </c>
      <c r="AI822" s="68">
        <f t="shared" si="227"/>
        <v>1.0804280660521415</v>
      </c>
      <c r="AK822" s="56">
        <v>0.1535</v>
      </c>
      <c r="AL822" s="56">
        <f t="shared" si="228"/>
        <v>0.40349999999999997</v>
      </c>
      <c r="AM822" s="56">
        <v>-0.62979700000000005</v>
      </c>
      <c r="AN822" s="56">
        <v>0.98471089999999994</v>
      </c>
      <c r="AO822" s="65">
        <f>offs339+Ampl339*SIN(2*PI()*freq339*($AL822)+deph339*PI()/180)</f>
        <v>-1.1931938750289843</v>
      </c>
      <c r="AP822" s="66">
        <f t="shared" si="229"/>
        <v>0.31741603879242491</v>
      </c>
      <c r="AQ822" s="67">
        <f>offs340+Ampl340*SIN(2*PI()*freq340*($AL822-reta340)+deph340*PI()/180)</f>
        <v>3.8099807181596845</v>
      </c>
      <c r="AR822" s="68">
        <f t="shared" si="230"/>
        <v>7.9821495454040567</v>
      </c>
      <c r="AT822" s="56">
        <v>0.1535</v>
      </c>
      <c r="AU822" s="56">
        <f t="shared" si="231"/>
        <v>0.40349999999999997</v>
      </c>
      <c r="AV822" s="56">
        <v>-0.62784390000000001</v>
      </c>
      <c r="AW822" s="56">
        <v>0.93002339999999994</v>
      </c>
      <c r="AX822" s="65">
        <f>offs341+Ampl341*SIN(2*PI()*freq341*($AU822)+deph341*PI()/180)</f>
        <v>-2.3713721854057068</v>
      </c>
      <c r="AY822" s="66">
        <f t="shared" si="232"/>
        <v>3.0398908820097637</v>
      </c>
      <c r="AZ822" s="67">
        <f>offs342+Ampl342*SIN(2*PI()*freq342*($AU822-reta342)+deph342*PI()/180)</f>
        <v>1.3557157792315639</v>
      </c>
      <c r="BA822" s="68">
        <f t="shared" si="233"/>
        <v>0.18121400173582969</v>
      </c>
    </row>
    <row r="823" spans="1:53" x14ac:dyDescent="0.25">
      <c r="A823" s="56">
        <v>0.308</v>
      </c>
      <c r="B823" s="56">
        <f t="shared" si="217"/>
        <v>0.80800000000000005</v>
      </c>
      <c r="C823" s="56">
        <v>-0.354406</v>
      </c>
      <c r="D823" s="56">
        <v>0.82260200000000006</v>
      </c>
      <c r="E823" s="65">
        <f>offs331+Ampl331*SIN(2*PI()*freq331*($B823)+deph331*PI()/180)</f>
        <v>-6.0271198309591933E-2</v>
      </c>
      <c r="F823" s="66">
        <f t="shared" si="218"/>
        <v>8.6515281565455682E-2</v>
      </c>
      <c r="G823" s="67">
        <f>offs332+Ampl332*SIN(2*PI()*freq332*($B823-reta332)+deph332*PI()/180)</f>
        <v>-0.84975772791221538</v>
      </c>
      <c r="H823" s="68">
        <f t="shared" si="219"/>
        <v>2.7967870595426194</v>
      </c>
      <c r="J823" s="56">
        <v>0.308</v>
      </c>
      <c r="K823" s="56">
        <f t="shared" si="220"/>
        <v>0.80800000000000005</v>
      </c>
      <c r="L823" s="56">
        <v>-0.49112499999999998</v>
      </c>
      <c r="M823" s="56">
        <v>0.96029699999999996</v>
      </c>
      <c r="N823" s="65">
        <f>offs333+Ampl333*SIN(2*PI()*freq333*($K823)+deph333*PI()/180)</f>
        <v>-0.8510899636976843</v>
      </c>
      <c r="O823" s="66">
        <f t="shared" si="221"/>
        <v>0.12957477508987519</v>
      </c>
      <c r="P823" s="67">
        <f>offs334+Ampl334*SIN(2*PI()*freq334*($K823-reta334)+deph334*PI()/180)</f>
        <v>3.2300735456794971</v>
      </c>
      <c r="Q823" s="68">
        <f t="shared" si="216"/>
        <v>5.1518855673167518</v>
      </c>
      <c r="R823" s="56"/>
      <c r="S823" s="56">
        <v>0.154</v>
      </c>
      <c r="T823" s="56">
        <f t="shared" si="222"/>
        <v>0.40400000000000003</v>
      </c>
      <c r="U823" s="56">
        <v>-0.43839070000000002</v>
      </c>
      <c r="V823" s="56">
        <v>0.89291410000000004</v>
      </c>
      <c r="W823" s="65">
        <f>offs335+Ampl335*SIN(2*PI()*freq335*($T823)+deph335*PI()/180)</f>
        <v>1.5967149692903719</v>
      </c>
      <c r="X823" s="66">
        <f t="shared" si="223"/>
        <v>4.1416550851778133</v>
      </c>
      <c r="Y823" s="67">
        <f>offs336+Ampl336*SIN(2*PI()*freq336*($T823-reta336)+deph336*PI()/180)</f>
        <v>-1.7435165565385757</v>
      </c>
      <c r="Z823" s="68">
        <f t="shared" si="224"/>
        <v>6.9507666067364253</v>
      </c>
      <c r="AB823" s="56">
        <v>0.154</v>
      </c>
      <c r="AC823" s="56">
        <f t="shared" si="225"/>
        <v>0.40400000000000003</v>
      </c>
      <c r="AD823" s="56">
        <v>-0.79776570000000002</v>
      </c>
      <c r="AE823" s="56">
        <v>0.93685940000000001</v>
      </c>
      <c r="AF823" s="65">
        <f>offs337+Ampl337*SIN(2*PI()*freq337*($AC823)+deph337*PI()/180)</f>
        <v>-3.3188370613235589</v>
      </c>
      <c r="AG823" s="66">
        <f t="shared" si="226"/>
        <v>6.3558008088858218</v>
      </c>
      <c r="AH823" s="67">
        <f>offs338+Ampl338*SIN(2*PI()*freq338*($AC823-reta338)+deph338*PI()/180)</f>
        <v>2.3257084721534556</v>
      </c>
      <c r="AI823" s="68">
        <f t="shared" si="227"/>
        <v>1.9289017452215147</v>
      </c>
      <c r="AK823" s="56">
        <v>0.154</v>
      </c>
      <c r="AL823" s="56">
        <f t="shared" si="228"/>
        <v>0.40400000000000003</v>
      </c>
      <c r="AM823" s="56">
        <v>-0.52042200000000005</v>
      </c>
      <c r="AN823" s="56">
        <v>0.99057030000000001</v>
      </c>
      <c r="AO823" s="65">
        <f>offs339+Ampl339*SIN(2*PI()*freq339*($AL823)+deph339*PI()/180)</f>
        <v>-0.72915284652944345</v>
      </c>
      <c r="AP823" s="66">
        <f t="shared" si="229"/>
        <v>4.3568566292898056E-2</v>
      </c>
      <c r="AQ823" s="67">
        <f>offs340+Ampl340*SIN(2*PI()*freq340*($AL823-reta340)+deph340*PI()/180)</f>
        <v>3.9033419847063331</v>
      </c>
      <c r="AR823" s="68">
        <f t="shared" si="230"/>
        <v>8.4842388872269705</v>
      </c>
      <c r="AT823" s="56">
        <v>0.154</v>
      </c>
      <c r="AU823" s="56">
        <f t="shared" si="231"/>
        <v>0.40400000000000003</v>
      </c>
      <c r="AV823" s="56">
        <v>-0.54581259999999998</v>
      </c>
      <c r="AW823" s="56">
        <v>0.93002339999999994</v>
      </c>
      <c r="AX823" s="65">
        <f>offs341+Ampl341*SIN(2*PI()*freq341*($AU823)+deph341*PI()/180)</f>
        <v>-1.5715184951308401</v>
      </c>
      <c r="AY823" s="66">
        <f t="shared" si="232"/>
        <v>1.0520725833061577</v>
      </c>
      <c r="AZ823" s="67">
        <f>offs342+Ampl342*SIN(2*PI()*freq342*($AU823-reta342)+deph342*PI()/180)</f>
        <v>2.2520977082070459</v>
      </c>
      <c r="BA823" s="68">
        <f t="shared" si="233"/>
        <v>1.7478804764211389</v>
      </c>
    </row>
    <row r="824" spans="1:53" x14ac:dyDescent="0.25">
      <c r="A824" s="56">
        <v>0.309</v>
      </c>
      <c r="B824" s="56">
        <f t="shared" si="217"/>
        <v>0.80899999999999994</v>
      </c>
      <c r="C824" s="56">
        <v>-0.39932800000000002</v>
      </c>
      <c r="D824" s="56">
        <v>0.83334399999999997</v>
      </c>
      <c r="E824" s="65">
        <f>offs331+Ampl331*SIN(2*PI()*freq331*($B824)+deph331*PI()/180)</f>
        <v>-0.24782604499706221</v>
      </c>
      <c r="F824" s="66">
        <f t="shared" si="218"/>
        <v>2.2952842369712192E-2</v>
      </c>
      <c r="G824" s="67">
        <f>offs332+Ampl332*SIN(2*PI()*freq332*($B824-reta332)+deph332*PI()/180)</f>
        <v>-0.69385319780240351</v>
      </c>
      <c r="H824" s="68">
        <f t="shared" si="219"/>
        <v>2.3323312809755135</v>
      </c>
      <c r="J824" s="56">
        <v>0.309</v>
      </c>
      <c r="K824" s="56">
        <f t="shared" si="220"/>
        <v>0.80899999999999994</v>
      </c>
      <c r="L824" s="56">
        <v>-0.457922</v>
      </c>
      <c r="M824" s="56">
        <v>0.95541399999999999</v>
      </c>
      <c r="N824" s="65">
        <f>offs333+Ampl333*SIN(2*PI()*freq333*($K824)+deph333*PI()/180)</f>
        <v>-0.47524366999637335</v>
      </c>
      <c r="O824" s="66">
        <f t="shared" si="221"/>
        <v>3.0004025146326097E-4</v>
      </c>
      <c r="P824" s="67">
        <f>offs334+Ampl334*SIN(2*PI()*freq334*($K824-reta334)+deph334*PI()/180)</f>
        <v>2.9714081595618955</v>
      </c>
      <c r="Q824" s="68">
        <f t="shared" si="216"/>
        <v>4.0642324513876726</v>
      </c>
      <c r="R824" s="56"/>
      <c r="S824" s="56">
        <v>0.1545</v>
      </c>
      <c r="T824" s="56">
        <f t="shared" si="222"/>
        <v>0.40449999999999997</v>
      </c>
      <c r="U824" s="56">
        <v>-0.45401570000000002</v>
      </c>
      <c r="V824" s="56">
        <v>0.89584370000000002</v>
      </c>
      <c r="W824" s="65">
        <f>offs335+Ampl335*SIN(2*PI()*freq335*($T824)+deph335*PI()/180)</f>
        <v>1.7934068641064007</v>
      </c>
      <c r="X824" s="66">
        <f t="shared" si="223"/>
        <v>5.0509081816545898</v>
      </c>
      <c r="Y824" s="67">
        <f>offs336+Ampl336*SIN(2*PI()*freq336*($T824-reta336)+deph336*PI()/180)</f>
        <v>-1.6025836459811007</v>
      </c>
      <c r="Z824" s="68">
        <f t="shared" si="224"/>
        <v>6.2421392031461664</v>
      </c>
      <c r="AB824" s="56">
        <v>0.1545</v>
      </c>
      <c r="AC824" s="56">
        <f t="shared" si="225"/>
        <v>0.40449999999999997</v>
      </c>
      <c r="AD824" s="56">
        <v>-0.78214070000000002</v>
      </c>
      <c r="AE824" s="56">
        <v>0.95541410000000004</v>
      </c>
      <c r="AF824" s="65">
        <f>offs337+Ampl337*SIN(2*PI()*freq337*($AC824)+deph337*PI()/180)</f>
        <v>-3.1829518482873977</v>
      </c>
      <c r="AG824" s="66">
        <f t="shared" si="226"/>
        <v>5.763894169741052</v>
      </c>
      <c r="AH824" s="67">
        <f>offs338+Ampl338*SIN(2*PI()*freq338*($AC824-reta338)+deph338*PI()/180)</f>
        <v>2.6471741362613166</v>
      </c>
      <c r="AI824" s="68">
        <f t="shared" si="227"/>
        <v>2.862052020290891</v>
      </c>
      <c r="AK824" s="56">
        <v>0.1545</v>
      </c>
      <c r="AL824" s="56">
        <f t="shared" si="228"/>
        <v>0.40449999999999997</v>
      </c>
      <c r="AM824" s="56">
        <v>-0.411047</v>
      </c>
      <c r="AN824" s="56">
        <v>0.99154690000000001</v>
      </c>
      <c r="AO824" s="65">
        <f>offs339+Ampl339*SIN(2*PI()*freq339*($AL824)+deph339*PI()/180)</f>
        <v>-0.25843220985265303</v>
      </c>
      <c r="AP824" s="66">
        <f t="shared" si="229"/>
        <v>2.3291274171718754E-2</v>
      </c>
      <c r="AQ824" s="67">
        <f>offs340+Ampl340*SIN(2*PI()*freq340*($AL824-reta340)+deph340*PI()/180)</f>
        <v>3.9233743495417177</v>
      </c>
      <c r="AR824" s="68">
        <f t="shared" si="230"/>
        <v>8.5956121938862946</v>
      </c>
      <c r="AT824" s="56">
        <v>0.1545</v>
      </c>
      <c r="AU824" s="56">
        <f t="shared" si="231"/>
        <v>0.40449999999999997</v>
      </c>
      <c r="AV824" s="56">
        <v>-0.44620320000000002</v>
      </c>
      <c r="AW824" s="56">
        <v>0.93002339999999994</v>
      </c>
      <c r="AX824" s="65">
        <f>offs341+Ampl341*SIN(2*PI()*freq341*($AU824)+deph341*PI()/180)</f>
        <v>-0.6590423650030045</v>
      </c>
      <c r="AY824" s="66">
        <f t="shared" si="232"/>
        <v>4.5300510159176167E-2</v>
      </c>
      <c r="AZ824" s="67">
        <f>offs342+Ampl342*SIN(2*PI()*freq342*($AU824-reta342)+deph342*PI()/180)</f>
        <v>3.0185908032023452</v>
      </c>
      <c r="BA824" s="68">
        <f t="shared" si="233"/>
        <v>4.3621137977193873</v>
      </c>
    </row>
    <row r="825" spans="1:53" x14ac:dyDescent="0.25">
      <c r="A825" s="56">
        <v>0.31</v>
      </c>
      <c r="B825" s="56">
        <f t="shared" si="217"/>
        <v>0.81</v>
      </c>
      <c r="C825" s="56">
        <v>-0.44620300000000002</v>
      </c>
      <c r="D825" s="56">
        <v>0.85189800000000004</v>
      </c>
      <c r="E825" s="65">
        <f>offs331+Ampl331*SIN(2*PI()*freq331*($B825)+deph331*PI()/180)</f>
        <v>-0.43617211036453385</v>
      </c>
      <c r="F825" s="66">
        <f t="shared" si="218"/>
        <v>1.0061874687890257E-4</v>
      </c>
      <c r="G825" s="67">
        <f>offs332+Ampl332*SIN(2*PI()*freq332*($B825-reta332)+deph332*PI()/180)</f>
        <v>-0.53160742935965899</v>
      </c>
      <c r="H825" s="68">
        <f t="shared" si="219"/>
        <v>1.9140872730676541</v>
      </c>
      <c r="J825" s="56">
        <v>0.31</v>
      </c>
      <c r="K825" s="56">
        <f t="shared" si="220"/>
        <v>0.81</v>
      </c>
      <c r="L825" s="56">
        <v>-0.42276599999999998</v>
      </c>
      <c r="M825" s="56">
        <v>0.94662500000000005</v>
      </c>
      <c r="N825" s="65">
        <f>offs333+Ampl333*SIN(2*PI()*freq333*($K825)+deph333*PI()/180)</f>
        <v>-9.9104928741039156E-2</v>
      </c>
      <c r="O825" s="66">
        <f t="shared" si="221"/>
        <v>0.10475648904849812</v>
      </c>
      <c r="P825" s="67">
        <f>offs334+Ampl334*SIN(2*PI()*freq334*($K825-reta334)+deph334*PI()/180)</f>
        <v>2.6804521939284314</v>
      </c>
      <c r="Q825" s="68">
        <f t="shared" si="216"/>
        <v>3.0061567384057382</v>
      </c>
      <c r="R825" s="56"/>
      <c r="S825" s="56">
        <v>0.155</v>
      </c>
      <c r="T825" s="56">
        <f t="shared" si="222"/>
        <v>0.40500000000000003</v>
      </c>
      <c r="U825" s="56">
        <v>-0.47159390000000001</v>
      </c>
      <c r="V825" s="56">
        <v>0.90365620000000002</v>
      </c>
      <c r="W825" s="65">
        <f>offs335+Ampl335*SIN(2*PI()*freq335*($T825)+deph335*PI()/180)</f>
        <v>1.9701246423725753</v>
      </c>
      <c r="X825" s="66">
        <f t="shared" si="223"/>
        <v>5.9619894401660529</v>
      </c>
      <c r="Y825" s="67">
        <f>offs336+Ampl336*SIN(2*PI()*freq336*($T825-reta336)+deph336*PI()/180)</f>
        <v>-1.4392201340940809</v>
      </c>
      <c r="Z825" s="68">
        <f t="shared" si="224"/>
        <v>5.4890695168581187</v>
      </c>
      <c r="AB825" s="56">
        <v>0.155</v>
      </c>
      <c r="AC825" s="56">
        <f t="shared" si="225"/>
        <v>0.40500000000000003</v>
      </c>
      <c r="AD825" s="56">
        <v>-0.76260950000000005</v>
      </c>
      <c r="AE825" s="56">
        <v>0.94467190000000001</v>
      </c>
      <c r="AF825" s="65">
        <f>offs337+Ampl337*SIN(2*PI()*freq337*($AC825)+deph337*PI()/180)</f>
        <v>-3.0040980610271939</v>
      </c>
      <c r="AG825" s="66">
        <f t="shared" si="226"/>
        <v>5.0242709692157606</v>
      </c>
      <c r="AH825" s="67">
        <f>offs338+Ampl338*SIN(2*PI()*freq338*($AC825-reta338)+deph338*PI()/180)</f>
        <v>2.9414824042793395</v>
      </c>
      <c r="AI825" s="68">
        <f t="shared" si="227"/>
        <v>3.9872521900003104</v>
      </c>
      <c r="AK825" s="56">
        <v>0.155</v>
      </c>
      <c r="AL825" s="56">
        <f t="shared" si="228"/>
        <v>0.40500000000000003</v>
      </c>
      <c r="AM825" s="56">
        <v>-0.30362509999999998</v>
      </c>
      <c r="AN825" s="56">
        <v>0.99447660000000004</v>
      </c>
      <c r="AO825" s="65">
        <f>offs339+Ampl339*SIN(2*PI()*freq339*($AL825)+deph339*PI()/180)</f>
        <v>0.20737733069426151</v>
      </c>
      <c r="AP825" s="66">
        <f t="shared" si="229"/>
        <v>0.26112348417544357</v>
      </c>
      <c r="AQ825" s="67">
        <f>offs340+Ampl340*SIN(2*PI()*freq340*($AL825-reta340)+deph340*PI()/180)</f>
        <v>3.8695845493600021</v>
      </c>
      <c r="AR825" s="68">
        <f t="shared" si="230"/>
        <v>8.2662457204730764</v>
      </c>
      <c r="AT825" s="56">
        <v>0.155</v>
      </c>
      <c r="AU825" s="56">
        <f t="shared" si="231"/>
        <v>0.40500000000000003</v>
      </c>
      <c r="AV825" s="56">
        <v>-0.34659390000000001</v>
      </c>
      <c r="AW825" s="56">
        <v>0.94174219999999997</v>
      </c>
      <c r="AX825" s="65">
        <f>offs341+Ampl341*SIN(2*PI()*freq341*($AU825)+deph341*PI()/180)</f>
        <v>0.27673668376600874</v>
      </c>
      <c r="AY825" s="66">
        <f t="shared" si="232"/>
        <v>0.38854101665807333</v>
      </c>
      <c r="AZ825" s="67">
        <f>offs342+Ampl342*SIN(2*PI()*freq342*($AU825-reta342)+deph342*PI()/180)</f>
        <v>3.5801653796082946</v>
      </c>
      <c r="BA825" s="68">
        <f t="shared" si="233"/>
        <v>6.9612768746943443</v>
      </c>
    </row>
    <row r="826" spans="1:53" x14ac:dyDescent="0.25">
      <c r="A826" s="56">
        <v>0.311</v>
      </c>
      <c r="B826" s="56">
        <f t="shared" si="217"/>
        <v>0.81099999999999994</v>
      </c>
      <c r="C826" s="56">
        <v>-0.49112499999999998</v>
      </c>
      <c r="D826" s="56">
        <v>0.86068699999999998</v>
      </c>
      <c r="E826" s="65">
        <f>offs331+Ampl331*SIN(2*PI()*freq331*($B826)+deph331*PI()/180)</f>
        <v>-0.62456607853902746</v>
      </c>
      <c r="F826" s="66">
        <f t="shared" si="218"/>
        <v>1.7806521441658899E-2</v>
      </c>
      <c r="G826" s="67">
        <f>offs332+Ampl332*SIN(2*PI()*freq332*($B826-reta332)+deph332*PI()/180)</f>
        <v>-0.36366073250907427</v>
      </c>
      <c r="H826" s="68">
        <f t="shared" si="219"/>
        <v>1.4990273701001113</v>
      </c>
      <c r="J826" s="56">
        <v>0.311</v>
      </c>
      <c r="K826" s="56">
        <f t="shared" si="220"/>
        <v>0.81099999999999994</v>
      </c>
      <c r="L826" s="56">
        <v>-0.38956299999999999</v>
      </c>
      <c r="M826" s="56">
        <v>0.95541399999999999</v>
      </c>
      <c r="N826" s="65">
        <f>offs333+Ampl333*SIN(2*PI()*freq333*($K826)+deph333*PI()/180)</f>
        <v>0.27139432742411751</v>
      </c>
      <c r="O826" s="66">
        <f t="shared" si="221"/>
        <v>0.43686458867563205</v>
      </c>
      <c r="P826" s="67">
        <f>offs334+Ampl334*SIN(2*PI()*freq334*($K826-reta334)+deph334*PI()/180)</f>
        <v>2.3617941981658781</v>
      </c>
      <c r="Q826" s="68">
        <f t="shared" si="216"/>
        <v>1.9779052617930946</v>
      </c>
      <c r="R826" s="56"/>
      <c r="S826" s="56">
        <v>0.1555</v>
      </c>
      <c r="T826" s="56">
        <f t="shared" si="222"/>
        <v>0.40549999999999997</v>
      </c>
      <c r="U826" s="56">
        <v>-0.489172</v>
      </c>
      <c r="V826" s="56">
        <v>0.90756250000000005</v>
      </c>
      <c r="W826" s="65">
        <f>offs335+Ampl335*SIN(2*PI()*freq335*($T826)+deph335*PI()/180)</f>
        <v>2.1252997445783688</v>
      </c>
      <c r="X826" s="66">
        <f t="shared" si="223"/>
        <v>6.8354625031986593</v>
      </c>
      <c r="Y826" s="67">
        <f>offs336+Ampl336*SIN(2*PI()*freq336*($T826-reta336)+deph336*PI()/180)</f>
        <v>-1.2548760469742746</v>
      </c>
      <c r="Z826" s="68">
        <f t="shared" si="224"/>
        <v>4.6761404694402122</v>
      </c>
      <c r="AB826" s="56">
        <v>0.1555</v>
      </c>
      <c r="AC826" s="56">
        <f t="shared" si="225"/>
        <v>0.40549999999999997</v>
      </c>
      <c r="AD826" s="56">
        <v>-0.73721890000000001</v>
      </c>
      <c r="AE826" s="56">
        <v>0.96322660000000004</v>
      </c>
      <c r="AF826" s="65">
        <f>offs337+Ampl337*SIN(2*PI()*freq337*($AC826)+deph337*PI()/180)</f>
        <v>-2.7850963306102066</v>
      </c>
      <c r="AG826" s="66">
        <f t="shared" si="226"/>
        <v>4.1938019708026619</v>
      </c>
      <c r="AH826" s="67">
        <f>offs338+Ampl338*SIN(2*PI()*freq338*($AC826-reta338)+deph338*PI()/180)</f>
        <v>3.2039918590095748</v>
      </c>
      <c r="AI826" s="68">
        <f t="shared" si="227"/>
        <v>5.0210289459842468</v>
      </c>
      <c r="AK826" s="56">
        <v>0.1555</v>
      </c>
      <c r="AL826" s="56">
        <f t="shared" si="228"/>
        <v>0.40549999999999997</v>
      </c>
      <c r="AM826" s="56">
        <v>-0.19620319999999999</v>
      </c>
      <c r="AN826" s="56">
        <v>0.98666410000000004</v>
      </c>
      <c r="AO826" s="65">
        <f>offs339+Ampl339*SIN(2*PI()*freq339*($AL826)+deph339*PI()/180)</f>
        <v>0.6568059982897192</v>
      </c>
      <c r="AP826" s="66">
        <f t="shared" si="229"/>
        <v>0.72762469236686955</v>
      </c>
      <c r="AQ826" s="67">
        <f>offs340+Ampl340*SIN(2*PI()*freq340*($AL826-reta340)+deph340*PI()/180)</f>
        <v>3.743297067559777</v>
      </c>
      <c r="AR826" s="68">
        <f t="shared" si="230"/>
        <v>7.5990253178374223</v>
      </c>
      <c r="AT826" s="56">
        <v>0.1555</v>
      </c>
      <c r="AU826" s="56">
        <f t="shared" si="231"/>
        <v>0.40549999999999997</v>
      </c>
      <c r="AV826" s="56">
        <v>-0.25284390000000001</v>
      </c>
      <c r="AW826" s="56">
        <v>0.93881250000000005</v>
      </c>
      <c r="AX826" s="65">
        <f>offs341+Ampl341*SIN(2*PI()*freq341*($AU826)+deph341*PI()/180)</f>
        <v>1.1442180779265132</v>
      </c>
      <c r="AY826" s="66">
        <f t="shared" si="232"/>
        <v>1.9517821701679412</v>
      </c>
      <c r="AZ826" s="67">
        <f>offs342+Ampl342*SIN(2*PI()*freq342*($AU826-reta342)+deph342*PI()/180)</f>
        <v>3.8818506051658432</v>
      </c>
      <c r="BA826" s="68">
        <f t="shared" si="233"/>
        <v>8.661473288458156</v>
      </c>
    </row>
    <row r="827" spans="1:53" x14ac:dyDescent="0.25">
      <c r="A827" s="56">
        <v>0.312</v>
      </c>
      <c r="B827" s="56">
        <f t="shared" si="217"/>
        <v>0.81200000000000006</v>
      </c>
      <c r="C827" s="56">
        <v>-0.53800000000000003</v>
      </c>
      <c r="D827" s="56">
        <v>0.89584399999999997</v>
      </c>
      <c r="E827" s="65">
        <f>offs331+Ampl331*SIN(2*PI()*freq331*($B827)+deph331*PI()/180)</f>
        <v>-0.81226444459723934</v>
      </c>
      <c r="F827" s="66">
        <f t="shared" si="218"/>
        <v>7.5220985570232157E-2</v>
      </c>
      <c r="G827" s="67">
        <f>offs332+Ampl332*SIN(2*PI()*freq332*($B827-reta332)+deph332*PI()/180)</f>
        <v>-0.19067591613551593</v>
      </c>
      <c r="H827" s="68">
        <f t="shared" si="219"/>
        <v>1.1805255281591285</v>
      </c>
      <c r="J827" s="56">
        <v>0.312</v>
      </c>
      <c r="K827" s="56">
        <f t="shared" si="220"/>
        <v>0.81200000000000006</v>
      </c>
      <c r="L827" s="56">
        <v>-0.35635899999999998</v>
      </c>
      <c r="M827" s="56">
        <v>0.93588300000000002</v>
      </c>
      <c r="N827" s="65">
        <f>offs333+Ampl333*SIN(2*PI()*freq333*($K827)+deph333*PI()/180)</f>
        <v>0.63041110390397026</v>
      </c>
      <c r="O827" s="66">
        <f t="shared" si="221"/>
        <v>0.97371523795865222</v>
      </c>
      <c r="P827" s="67">
        <f>offs334+Ampl334*SIN(2*PI()*freq334*($K827-reta334)+deph334*PI()/180)</f>
        <v>2.0204595992244001</v>
      </c>
      <c r="Q827" s="68">
        <f t="shared" si="216"/>
        <v>1.176306399585165</v>
      </c>
      <c r="R827" s="56"/>
      <c r="S827" s="56">
        <v>0.156</v>
      </c>
      <c r="T827" s="56">
        <f t="shared" si="222"/>
        <v>0.40600000000000003</v>
      </c>
      <c r="U827" s="56">
        <v>-0.50479700000000005</v>
      </c>
      <c r="V827" s="56">
        <v>0.90658589999999994</v>
      </c>
      <c r="W827" s="65">
        <f>offs335+Ampl335*SIN(2*PI()*freq335*($T827)+deph335*PI()/180)</f>
        <v>2.2575548255312365</v>
      </c>
      <c r="X827" s="66">
        <f t="shared" si="223"/>
        <v>7.6305876080157544</v>
      </c>
      <c r="Y827" s="67">
        <f>offs336+Ampl336*SIN(2*PI()*freq336*($T827-reta336)+deph336*PI()/180)</f>
        <v>-1.0511876357893031</v>
      </c>
      <c r="Z827" s="68">
        <f t="shared" si="224"/>
        <v>3.8328772174369496</v>
      </c>
      <c r="AB827" s="56">
        <v>0.156</v>
      </c>
      <c r="AC827" s="56">
        <f t="shared" si="225"/>
        <v>0.40600000000000003</v>
      </c>
      <c r="AD827" s="56">
        <v>-0.70596890000000001</v>
      </c>
      <c r="AE827" s="56">
        <v>0.96127339999999994</v>
      </c>
      <c r="AF827" s="65">
        <f>offs337+Ampl337*SIN(2*PI()*freq337*($AC827)+deph337*PI()/180)</f>
        <v>-2.5294004451503378</v>
      </c>
      <c r="AG827" s="66">
        <f t="shared" si="226"/>
        <v>3.3249025998493482</v>
      </c>
      <c r="AH827" s="67">
        <f>offs338+Ampl338*SIN(2*PI()*freq338*($AC827-reta338)+deph338*PI()/180)</f>
        <v>3.4305625695354403</v>
      </c>
      <c r="AI827" s="68">
        <f t="shared" si="227"/>
        <v>6.0973890027850235</v>
      </c>
      <c r="AK827" s="56">
        <v>0.156</v>
      </c>
      <c r="AL827" s="56">
        <f t="shared" si="228"/>
        <v>0.40600000000000003</v>
      </c>
      <c r="AM827" s="56">
        <v>-0.10050009999999999</v>
      </c>
      <c r="AN827" s="56">
        <v>0.98764059999999998</v>
      </c>
      <c r="AO827" s="65">
        <f>offs339+Ampl339*SIN(2*PI()*freq339*($AL827)+deph339*PI()/180)</f>
        <v>1.0787873675693669</v>
      </c>
      <c r="AP827" s="66">
        <f t="shared" si="229"/>
        <v>1.3907189311661707</v>
      </c>
      <c r="AQ827" s="67">
        <f>offs340+Ampl340*SIN(2*PI()*freq340*($AL827-reta340)+deph340*PI()/180)</f>
        <v>3.5476215210670632</v>
      </c>
      <c r="AR827" s="68">
        <f t="shared" si="230"/>
        <v>6.5535023162273678</v>
      </c>
      <c r="AT827" s="56">
        <v>0.156</v>
      </c>
      <c r="AU827" s="56">
        <f t="shared" si="231"/>
        <v>0.40600000000000003</v>
      </c>
      <c r="AV827" s="56">
        <v>-0.176672</v>
      </c>
      <c r="AW827" s="56">
        <v>0.93783589999999994</v>
      </c>
      <c r="AX827" s="65">
        <f>offs341+Ampl341*SIN(2*PI()*freq341*($AU827)+deph341*PI()/180)</f>
        <v>1.8584866945199514</v>
      </c>
      <c r="AY827" s="66">
        <f t="shared" si="232"/>
        <v>4.1418709118801527</v>
      </c>
      <c r="AZ827" s="67">
        <f>offs342+Ampl342*SIN(2*PI()*freq342*($AU827-reta342)+deph342*PI()/180)</f>
        <v>3.8941154280330088</v>
      </c>
      <c r="BA827" s="68">
        <f t="shared" si="233"/>
        <v>8.7395886478670697</v>
      </c>
    </row>
    <row r="828" spans="1:53" x14ac:dyDescent="0.25">
      <c r="A828" s="56">
        <v>0.313</v>
      </c>
      <c r="B828" s="56">
        <f t="shared" si="217"/>
        <v>0.81299999999999994</v>
      </c>
      <c r="C828" s="56">
        <v>-0.58292200000000005</v>
      </c>
      <c r="D828" s="56">
        <v>0.84799199999999997</v>
      </c>
      <c r="E828" s="65">
        <f>offs331+Ampl331*SIN(2*PI()*freq331*($B828)+deph331*PI()/180)</f>
        <v>-0.9985264488395218</v>
      </c>
      <c r="F828" s="66">
        <f t="shared" si="218"/>
        <v>0.17272705789520265</v>
      </c>
      <c r="G828" s="67">
        <f>offs332+Ampl332*SIN(2*PI()*freq332*($B828-reta332)+deph332*PI()/180)</f>
        <v>-1.3335672280003874E-2</v>
      </c>
      <c r="H828" s="68">
        <f t="shared" si="219"/>
        <v>0.74188535903528974</v>
      </c>
      <c r="J828" s="56">
        <v>0.313</v>
      </c>
      <c r="K828" s="56">
        <f t="shared" si="220"/>
        <v>0.81299999999999994</v>
      </c>
      <c r="L828" s="56">
        <v>-0.32510899999999998</v>
      </c>
      <c r="M828" s="56">
        <v>0.93002300000000004</v>
      </c>
      <c r="N828" s="65">
        <f>offs333+Ampl333*SIN(2*PI()*freq333*($K828)+deph333*PI()/180)</f>
        <v>0.97228349166712491</v>
      </c>
      <c r="O828" s="66">
        <f t="shared" si="221"/>
        <v>1.6832272774342307</v>
      </c>
      <c r="P828" s="67">
        <f>offs334+Ampl334*SIN(2*PI()*freq334*($K828-reta334)+deph334*PI()/180)</f>
        <v>1.661831447632786</v>
      </c>
      <c r="Q828" s="68">
        <f t="shared" si="216"/>
        <v>0.53554360402670809</v>
      </c>
      <c r="R828" s="56"/>
      <c r="S828" s="56">
        <v>0.1565</v>
      </c>
      <c r="T828" s="56">
        <f t="shared" si="222"/>
        <v>0.40649999999999997</v>
      </c>
      <c r="U828" s="56">
        <v>-0.52042200000000005</v>
      </c>
      <c r="V828" s="56">
        <v>0.90267969999999997</v>
      </c>
      <c r="W828" s="65">
        <f>offs335+Ampl335*SIN(2*PI()*freq335*($T828)+deph335*PI()/180)</f>
        <v>2.3657159797697562</v>
      </c>
      <c r="X828" s="66">
        <f t="shared" si="223"/>
        <v>8.3297924382694486</v>
      </c>
      <c r="Y828" s="67">
        <f>offs336+Ampl336*SIN(2*PI()*freq336*($T828-reta336)+deph336*PI()/180)</f>
        <v>-0.8299628532967912</v>
      </c>
      <c r="Z828" s="68">
        <f t="shared" si="224"/>
        <v>3.002050217494824</v>
      </c>
      <c r="AB828" s="56">
        <v>0.1565</v>
      </c>
      <c r="AC828" s="56">
        <f t="shared" si="225"/>
        <v>0.40649999999999997</v>
      </c>
      <c r="AD828" s="56">
        <v>-0.67081259999999998</v>
      </c>
      <c r="AE828" s="56">
        <v>0.97299219999999997</v>
      </c>
      <c r="AF828" s="65">
        <f>offs337+Ampl337*SIN(2*PI()*freq337*($AC828)+deph337*PI()/180)</f>
        <v>-2.2410428815066648</v>
      </c>
      <c r="AG828" s="66">
        <f t="shared" si="226"/>
        <v>2.4656231369604993</v>
      </c>
      <c r="AH828" s="67">
        <f>offs338+Ampl338*SIN(2*PI()*freq338*($AC828-reta338)+deph338*PI()/180)</f>
        <v>3.6176213804051089</v>
      </c>
      <c r="AI828" s="68">
        <f t="shared" si="227"/>
        <v>6.9940635018501975</v>
      </c>
      <c r="AK828" s="56">
        <v>0.1565</v>
      </c>
      <c r="AL828" s="56">
        <f t="shared" si="228"/>
        <v>0.40649999999999997</v>
      </c>
      <c r="AM828" s="56">
        <v>-1.06564E-2</v>
      </c>
      <c r="AN828" s="56">
        <v>0.97787500000000005</v>
      </c>
      <c r="AO828" s="65">
        <f>offs339+Ampl339*SIN(2*PI()*freq339*($AL828)+deph339*PI()/180)</f>
        <v>1.4629308567455601</v>
      </c>
      <c r="AP828" s="66">
        <f t="shared" si="229"/>
        <v>2.1714594032429053</v>
      </c>
      <c r="AQ828" s="67">
        <f>offs340+Ampl340*SIN(2*PI()*freq340*($AL828-reta340)+deph340*PI()/180)</f>
        <v>3.287376091246454</v>
      </c>
      <c r="AR828" s="68">
        <f t="shared" si="230"/>
        <v>5.3337952904685615</v>
      </c>
      <c r="AT828" s="56">
        <v>0.1565</v>
      </c>
      <c r="AU828" s="56">
        <f t="shared" si="231"/>
        <v>0.40649999999999997</v>
      </c>
      <c r="AV828" s="56">
        <v>-0.12589069999999999</v>
      </c>
      <c r="AW828" s="56">
        <v>0.93978910000000004</v>
      </c>
      <c r="AX828" s="65">
        <f>offs341+Ampl341*SIN(2*PI()*freq341*($AU828)+deph341*PI()/180)</f>
        <v>2.3496249447519202</v>
      </c>
      <c r="AY828" s="66">
        <f t="shared" si="232"/>
        <v>6.1281777074115142</v>
      </c>
      <c r="AZ828" s="67">
        <f>offs342+Ampl342*SIN(2*PI()*freq342*($AU828-reta342)+deph342*PI()/180)</f>
        <v>3.6157592818935007</v>
      </c>
      <c r="BA828" s="68">
        <f t="shared" si="233"/>
        <v>7.1608164143831354</v>
      </c>
    </row>
    <row r="829" spans="1:53" x14ac:dyDescent="0.25">
      <c r="A829" s="56">
        <v>0.314</v>
      </c>
      <c r="B829" s="56">
        <f t="shared" si="217"/>
        <v>0.81400000000000006</v>
      </c>
      <c r="C829" s="56">
        <v>-0.62784399999999996</v>
      </c>
      <c r="D829" s="56">
        <v>0.86459399999999997</v>
      </c>
      <c r="E829" s="65">
        <f>offs331+Ampl331*SIN(2*PI()*freq331*($B829)+deph331*PI()/180)</f>
        <v>-1.1826170002301883</v>
      </c>
      <c r="F829" s="66">
        <f t="shared" si="218"/>
        <v>0.3077730817844046</v>
      </c>
      <c r="G829" s="67">
        <f>offs332+Ampl332*SIN(2*PI()*freq332*($B829-reta332)+deph332*PI()/180)</f>
        <v>0.16766011813405479</v>
      </c>
      <c r="H829" s="68">
        <f t="shared" si="219"/>
        <v>0.48571683569273522</v>
      </c>
      <c r="J829" s="56">
        <v>0.314</v>
      </c>
      <c r="K829" s="56">
        <f t="shared" si="220"/>
        <v>0.81400000000000006</v>
      </c>
      <c r="L829" s="56">
        <v>-0.29581299999999999</v>
      </c>
      <c r="M829" s="56">
        <v>0.92318699999999998</v>
      </c>
      <c r="N829" s="65">
        <f>offs333+Ampl333*SIN(2*PI()*freq333*($K829)+deph333*PI()/180)</f>
        <v>1.2916199589339681</v>
      </c>
      <c r="O829" s="66">
        <f t="shared" si="221"/>
        <v>2.5199433991098528</v>
      </c>
      <c r="P829" s="67">
        <f>offs334+Ampl334*SIN(2*PI()*freq334*($K829-reta334)+deph334*PI()/180)</f>
        <v>1.2915655235756289</v>
      </c>
      <c r="Q829" s="68">
        <f t="shared" si="216"/>
        <v>0.13570273663176022</v>
      </c>
      <c r="R829" s="56"/>
      <c r="S829" s="56">
        <v>0.157</v>
      </c>
      <c r="T829" s="56">
        <f t="shared" si="222"/>
        <v>0.40700000000000003</v>
      </c>
      <c r="U829" s="56">
        <v>-0.53604700000000005</v>
      </c>
      <c r="V829" s="56">
        <v>0.90170309999999998</v>
      </c>
      <c r="W829" s="65">
        <f>offs335+Ampl335*SIN(2*PI()*freq335*($T829)+deph335*PI()/180)</f>
        <v>2.448823161231795</v>
      </c>
      <c r="X829" s="66">
        <f t="shared" si="223"/>
        <v>8.9094498794119215</v>
      </c>
      <c r="Y829" s="67">
        <f>offs336+Ampl336*SIN(2*PI()*freq336*($T829-reta336)+deph336*PI()/180)</f>
        <v>-0.59316530632739017</v>
      </c>
      <c r="Z829" s="68">
        <f t="shared" si="224"/>
        <v>2.2346315522357916</v>
      </c>
      <c r="AB829" s="56">
        <v>0.157</v>
      </c>
      <c r="AC829" s="56">
        <f t="shared" si="225"/>
        <v>0.40700000000000003</v>
      </c>
      <c r="AD829" s="56">
        <v>-0.63370320000000002</v>
      </c>
      <c r="AE829" s="56">
        <v>0.95834370000000002</v>
      </c>
      <c r="AF829" s="65">
        <f>offs337+Ampl337*SIN(2*PI()*freq337*($AC829)+deph337*PI()/180)</f>
        <v>-1.9245712107142432</v>
      </c>
      <c r="AG829" s="66">
        <f t="shared" si="226"/>
        <v>1.6663402210853475</v>
      </c>
      <c r="AH829" s="67">
        <f>offs338+Ampl338*SIN(2*PI()*freq338*($AC829-reta338)+deph338*PI()/180)</f>
        <v>3.762218262427691</v>
      </c>
      <c r="AI829" s="68">
        <f t="shared" si="227"/>
        <v>7.8617125618290764</v>
      </c>
      <c r="AK829" s="56">
        <v>0.157</v>
      </c>
      <c r="AL829" s="56">
        <f t="shared" si="228"/>
        <v>0.40700000000000003</v>
      </c>
      <c r="AM829" s="56">
        <v>6.9421800000000006E-2</v>
      </c>
      <c r="AN829" s="56">
        <v>0.97494530000000001</v>
      </c>
      <c r="AO829" s="65">
        <f>offs339+Ampl339*SIN(2*PI()*freq339*($AL829)+deph339*PI()/180)</f>
        <v>1.7997775782157992</v>
      </c>
      <c r="AP829" s="66">
        <f t="shared" si="229"/>
        <v>2.9941311192048041</v>
      </c>
      <c r="AQ829" s="67">
        <f>offs340+Ampl340*SIN(2*PI()*freq340*($AL829-reta340)+deph340*PI()/180)</f>
        <v>2.9689688842851494</v>
      </c>
      <c r="AR829" s="68">
        <f t="shared" si="230"/>
        <v>3.9761300546853948</v>
      </c>
      <c r="AT829" s="56">
        <v>0.157</v>
      </c>
      <c r="AU829" s="56">
        <f t="shared" si="231"/>
        <v>0.40700000000000003</v>
      </c>
      <c r="AV829" s="56">
        <v>-0.10050009999999999</v>
      </c>
      <c r="AW829" s="56">
        <v>0.93295309999999998</v>
      </c>
      <c r="AX829" s="65">
        <f>offs341+Ampl341*SIN(2*PI()*freq341*($AU829)+deph341*PI()/180)</f>
        <v>2.569556794728487</v>
      </c>
      <c r="AY829" s="66">
        <f t="shared" si="232"/>
        <v>7.1292038210871311</v>
      </c>
      <c r="AZ829" s="67">
        <f>offs342+Ampl342*SIN(2*PI()*freq342*($AU829-reta342)+deph342*PI()/180)</f>
        <v>3.0740296057526226</v>
      </c>
      <c r="BA829" s="68">
        <f t="shared" si="233"/>
        <v>4.5842086034858616</v>
      </c>
    </row>
    <row r="830" spans="1:53" x14ac:dyDescent="0.25">
      <c r="A830" s="56">
        <v>0.315</v>
      </c>
      <c r="B830" s="56">
        <f t="shared" si="217"/>
        <v>0.81499999999999995</v>
      </c>
      <c r="C830" s="56">
        <v>-0.67276599999999998</v>
      </c>
      <c r="D830" s="56">
        <v>0.87338300000000002</v>
      </c>
      <c r="E830" s="65">
        <f>offs331+Ampl331*SIN(2*PI()*freq331*($B830)+deph331*PI()/180)</f>
        <v>-1.3638095774658308</v>
      </c>
      <c r="F830" s="66">
        <f t="shared" si="218"/>
        <v>0.47754122595677367</v>
      </c>
      <c r="G830" s="67">
        <f>offs332+Ampl332*SIN(2*PI()*freq332*($B830-reta332)+deph332*PI()/180)</f>
        <v>0.35159714741096626</v>
      </c>
      <c r="H830" s="68">
        <f t="shared" si="219"/>
        <v>0.27226047596206487</v>
      </c>
      <c r="J830" s="56">
        <v>0.315</v>
      </c>
      <c r="K830" s="56">
        <f t="shared" si="220"/>
        <v>0.81499999999999995</v>
      </c>
      <c r="L830" s="56">
        <v>-0.270422</v>
      </c>
      <c r="M830" s="56">
        <v>0.91537500000000005</v>
      </c>
      <c r="N830" s="65">
        <f>offs333+Ampl333*SIN(2*PI()*freq333*($K830)+deph333*PI()/180)</f>
        <v>1.5833843788532702</v>
      </c>
      <c r="O830" s="66">
        <f t="shared" si="221"/>
        <v>3.4365980902770743</v>
      </c>
      <c r="P830" s="67">
        <f>offs334+Ampl334*SIN(2*PI()*freq334*($K830-reta334)+deph334*PI()/180)</f>
        <v>0.91550114186153475</v>
      </c>
      <c r="Q830" s="68">
        <f t="shared" si="216"/>
        <v>1.5911769231439672E-8</v>
      </c>
      <c r="R830" s="56"/>
      <c r="S830" s="56">
        <v>0.1575</v>
      </c>
      <c r="T830" s="56">
        <f t="shared" si="222"/>
        <v>0.40749999999999997</v>
      </c>
      <c r="U830" s="56">
        <v>-0.55167200000000005</v>
      </c>
      <c r="V830" s="56">
        <v>0.91146870000000002</v>
      </c>
      <c r="W830" s="65">
        <f>offs335+Ampl335*SIN(2*PI()*freq335*($T830)+deph335*PI()/180)</f>
        <v>2.5061387046911947</v>
      </c>
      <c r="X830" s="66">
        <f t="shared" si="223"/>
        <v>9.3502063057240612</v>
      </c>
      <c r="Y830" s="67">
        <f>offs336+Ampl336*SIN(2*PI()*freq336*($T830-reta336)+deph336*PI()/180)</f>
        <v>-0.34289682667195109</v>
      </c>
      <c r="Z830" s="68">
        <f t="shared" si="224"/>
        <v>1.5734328745030013</v>
      </c>
      <c r="AB830" s="56">
        <v>0.1575</v>
      </c>
      <c r="AC830" s="56">
        <f t="shared" si="225"/>
        <v>0.40749999999999997</v>
      </c>
      <c r="AD830" s="56">
        <v>-0.59268759999999998</v>
      </c>
      <c r="AE830" s="56">
        <v>0.97006250000000005</v>
      </c>
      <c r="AF830" s="65">
        <f>offs337+Ampl337*SIN(2*PI()*freq337*($AC830)+deph337*PI()/180)</f>
        <v>-1.5849763800725518</v>
      </c>
      <c r="AG830" s="66">
        <f t="shared" si="226"/>
        <v>0.98463702305787315</v>
      </c>
      <c r="AH830" s="67">
        <f>offs338+Ampl338*SIN(2*PI()*freq338*($AC830-reta338)+deph338*PI()/180)</f>
        <v>3.8620728363956687</v>
      </c>
      <c r="AI830" s="68">
        <f t="shared" si="227"/>
        <v>8.3637237858193885</v>
      </c>
      <c r="AK830" s="56">
        <v>0.1575</v>
      </c>
      <c r="AL830" s="56">
        <f t="shared" si="228"/>
        <v>0.40749999999999997</v>
      </c>
      <c r="AM830" s="56">
        <v>0.135828</v>
      </c>
      <c r="AN830" s="56">
        <v>0.95248440000000001</v>
      </c>
      <c r="AO830" s="65">
        <f>offs339+Ampl339*SIN(2*PI()*freq339*($AL830)+deph339*PI()/180)</f>
        <v>2.0810332477671318</v>
      </c>
      <c r="AP830" s="66">
        <f t="shared" si="229"/>
        <v>3.7838234559407886</v>
      </c>
      <c r="AQ830" s="67">
        <f>offs340+Ampl340*SIN(2*PI()*freq340*($AL830-reta340)+deph340*PI()/180)</f>
        <v>2.6002401423515278</v>
      </c>
      <c r="AR830" s="68">
        <f t="shared" si="230"/>
        <v>2.7150989864524346</v>
      </c>
      <c r="AT830" s="56">
        <v>0.1575</v>
      </c>
      <c r="AU830" s="56">
        <f t="shared" si="231"/>
        <v>0.40749999999999997</v>
      </c>
      <c r="AV830" s="56">
        <v>-0.10831259999999999</v>
      </c>
      <c r="AW830" s="56">
        <v>0.93100000000000005</v>
      </c>
      <c r="AX830" s="65">
        <f>offs341+Ampl341*SIN(2*PI()*freq341*($AU830)+deph341*PI()/180)</f>
        <v>2.4967537826185295</v>
      </c>
      <c r="AY830" s="66">
        <f t="shared" si="232"/>
        <v>6.7863708578491915</v>
      </c>
      <c r="AZ830" s="67">
        <f>offs342+Ampl342*SIN(2*PI()*freq342*($AU830-reta342)+deph342*PI()/180)</f>
        <v>2.3219546747639184</v>
      </c>
      <c r="BA830" s="68">
        <f t="shared" si="233"/>
        <v>1.9347549072475978</v>
      </c>
    </row>
    <row r="831" spans="1:53" x14ac:dyDescent="0.25">
      <c r="A831" s="56">
        <v>0.316</v>
      </c>
      <c r="B831" s="56">
        <f t="shared" si="217"/>
        <v>0.81600000000000006</v>
      </c>
      <c r="C831" s="56">
        <v>-0.71573399999999998</v>
      </c>
      <c r="D831" s="56">
        <v>0.89486699999999997</v>
      </c>
      <c r="E831" s="65">
        <f>offs331+Ampl331*SIN(2*PI()*freq331*($B831)+deph331*PI()/180)</f>
        <v>-1.541389096223156</v>
      </c>
      <c r="F831" s="66">
        <f t="shared" si="218"/>
        <v>0.68170633791926905</v>
      </c>
      <c r="G831" s="67">
        <f>offs332+Ampl332*SIN(2*PI()*freq332*($B831-reta332)+deph332*PI()/180)</f>
        <v>0.53774950012905121</v>
      </c>
      <c r="H831" s="68">
        <f t="shared" si="219"/>
        <v>0.12753290871407708</v>
      </c>
      <c r="J831" s="56">
        <v>0.316</v>
      </c>
      <c r="K831" s="56">
        <f t="shared" si="220"/>
        <v>0.81600000000000006</v>
      </c>
      <c r="L831" s="56">
        <v>-0.245031</v>
      </c>
      <c r="M831" s="56">
        <v>0.90853899999999999</v>
      </c>
      <c r="N831" s="65">
        <f>offs333+Ampl333*SIN(2*PI()*freq333*($K831)+deph333*PI()/180)</f>
        <v>1.8429754522313537</v>
      </c>
      <c r="O831" s="66">
        <f t="shared" si="221"/>
        <v>4.3597709445597648</v>
      </c>
      <c r="P831" s="67">
        <f>offs334+Ampl334*SIN(2*PI()*freq334*($K831-reta334)+deph334*PI()/180)</f>
        <v>0.5395690624400229</v>
      </c>
      <c r="Q831" s="68">
        <f t="shared" si="216"/>
        <v>0.1361388148230134</v>
      </c>
      <c r="R831" s="56"/>
      <c r="S831" s="56">
        <v>0.158</v>
      </c>
      <c r="T831" s="56">
        <f t="shared" si="222"/>
        <v>0.40800000000000003</v>
      </c>
      <c r="U831" s="56">
        <v>-0.56534390000000001</v>
      </c>
      <c r="V831" s="56">
        <v>0.90658589999999994</v>
      </c>
      <c r="W831" s="65">
        <f>offs335+Ampl335*SIN(2*PI()*freq335*($T831)+deph335*PI()/180)</f>
        <v>2.5371538733266426</v>
      </c>
      <c r="X831" s="66">
        <f t="shared" si="223"/>
        <v>9.625492433496774</v>
      </c>
      <c r="Y831" s="67">
        <f>offs336+Ampl336*SIN(2*PI()*freq336*($T831-reta336)+deph336*PI()/180)</f>
        <v>-8.1378815073252508E-2</v>
      </c>
      <c r="Z831" s="68">
        <f t="shared" si="224"/>
        <v>0.97607427822977288</v>
      </c>
      <c r="AB831" s="56">
        <v>0.158</v>
      </c>
      <c r="AC831" s="56">
        <f t="shared" si="225"/>
        <v>0.40800000000000003</v>
      </c>
      <c r="AD831" s="56">
        <v>-0.55167200000000005</v>
      </c>
      <c r="AE831" s="56">
        <v>0.96225000000000005</v>
      </c>
      <c r="AF831" s="65">
        <f>offs337+Ampl337*SIN(2*PI()*freq337*($AC831)+deph337*PI()/180)</f>
        <v>-1.2276140029248532</v>
      </c>
      <c r="AG831" s="66">
        <f t="shared" si="226"/>
        <v>0.45689759131806224</v>
      </c>
      <c r="AH831" s="67">
        <f>offs338+Ampl338*SIN(2*PI()*freq338*($AC831-reta338)+deph338*PI()/180)</f>
        <v>3.9156103360273606</v>
      </c>
      <c r="AI831" s="68">
        <f t="shared" si="227"/>
        <v>8.7223372744196439</v>
      </c>
      <c r="AK831" s="56">
        <v>0.158</v>
      </c>
      <c r="AL831" s="56">
        <f t="shared" si="228"/>
        <v>0.40800000000000003</v>
      </c>
      <c r="AM831" s="56">
        <v>0.18660930000000001</v>
      </c>
      <c r="AN831" s="56">
        <v>0.95834370000000002</v>
      </c>
      <c r="AO831" s="65">
        <f>offs339+Ampl339*SIN(2*PI()*freq339*($AL831)+deph339*PI()/180)</f>
        <v>2.2997724173813028</v>
      </c>
      <c r="AP831" s="66">
        <f t="shared" si="229"/>
        <v>4.4654583606606648</v>
      </c>
      <c r="AQ831" s="67">
        <f>offs340+Ampl340*SIN(2*PI()*freq340*($AL831-reta340)+deph340*PI()/180)</f>
        <v>2.1902691908124257</v>
      </c>
      <c r="AR831" s="68">
        <f t="shared" si="230"/>
        <v>1.5176404149134362</v>
      </c>
      <c r="AT831" s="56">
        <v>0.158</v>
      </c>
      <c r="AU831" s="56">
        <f t="shared" si="231"/>
        <v>0.40800000000000003</v>
      </c>
      <c r="AV831" s="56">
        <v>-0.14737510000000001</v>
      </c>
      <c r="AW831" s="56">
        <v>0.93392969999999997</v>
      </c>
      <c r="AX831" s="65">
        <f>offs341+Ampl341*SIN(2*PI()*freq341*($AU831)+deph341*PI()/180)</f>
        <v>2.1383423744957453</v>
      </c>
      <c r="AY831" s="66">
        <f t="shared" si="232"/>
        <v>5.2245043732152086</v>
      </c>
      <c r="AZ831" s="67">
        <f>offs342+Ampl342*SIN(2*PI()*freq342*($AU831-reta342)+deph342*PI()/180)</f>
        <v>1.4331528231864252</v>
      </c>
      <c r="BA831" s="68">
        <f t="shared" si="233"/>
        <v>0.24922372672400872</v>
      </c>
    </row>
    <row r="832" spans="1:53" x14ac:dyDescent="0.25">
      <c r="A832" s="56">
        <v>0.317</v>
      </c>
      <c r="B832" s="56">
        <f t="shared" si="217"/>
        <v>0.81699999999999995</v>
      </c>
      <c r="C832" s="56">
        <v>-0.75675000000000003</v>
      </c>
      <c r="D832" s="56">
        <v>0.88412500000000005</v>
      </c>
      <c r="E832" s="65">
        <f>offs331+Ampl331*SIN(2*PI()*freq331*($B832)+deph331*PI()/180)</f>
        <v>-1.7146547312699538</v>
      </c>
      <c r="F832" s="66">
        <f t="shared" si="218"/>
        <v>0.91758147418936242</v>
      </c>
      <c r="G832" s="67">
        <f>offs332+Ampl332*SIN(2*PI()*freq332*($B832-reta332)+deph332*PI()/180)</f>
        <v>0.72538251799700992</v>
      </c>
      <c r="H832" s="68">
        <f t="shared" si="219"/>
        <v>2.5199175592469644E-2</v>
      </c>
      <c r="J832" s="56">
        <v>0.317</v>
      </c>
      <c r="K832" s="56">
        <f t="shared" si="220"/>
        <v>0.81699999999999995</v>
      </c>
      <c r="L832" s="56">
        <v>-0.223547</v>
      </c>
      <c r="M832" s="56">
        <v>0.90365600000000001</v>
      </c>
      <c r="N832" s="65">
        <f>offs333+Ampl333*SIN(2*PI()*freq333*($K832)+deph333*PI()/180)</f>
        <v>2.0662992727687981</v>
      </c>
      <c r="O832" s="66">
        <f t="shared" si="221"/>
        <v>5.2433959529131569</v>
      </c>
      <c r="P832" s="67">
        <f>offs334+Ampl334*SIN(2*PI()*freq334*($K832-reta334)+deph334*PI()/180)</f>
        <v>0.1696979587745937</v>
      </c>
      <c r="Q832" s="68">
        <f t="shared" si="216"/>
        <v>0.53869440627943521</v>
      </c>
      <c r="R832" s="56"/>
      <c r="S832" s="56">
        <v>0.1585</v>
      </c>
      <c r="T832" s="56">
        <f t="shared" si="222"/>
        <v>0.40849999999999997</v>
      </c>
      <c r="U832" s="56">
        <v>-0.57901570000000002</v>
      </c>
      <c r="V832" s="56">
        <v>0.91244530000000001</v>
      </c>
      <c r="W832" s="65">
        <f>offs335+Ampl335*SIN(2*PI()*freq335*($T832)+deph335*PI()/180)</f>
        <v>2.5415933743056285</v>
      </c>
      <c r="X832" s="66">
        <f t="shared" si="223"/>
        <v>9.7382009946386301</v>
      </c>
      <c r="Y832" s="67">
        <f>offs336+Ampl336*SIN(2*PI()*freq336*($T832-reta336)+deph336*PI()/180)</f>
        <v>0.18906747608381347</v>
      </c>
      <c r="Z832" s="68">
        <f t="shared" si="224"/>
        <v>0.52327547613371739</v>
      </c>
      <c r="AB832" s="56">
        <v>0.1585</v>
      </c>
      <c r="AC832" s="56">
        <f t="shared" si="225"/>
        <v>0.40849999999999997</v>
      </c>
      <c r="AD832" s="56">
        <v>-0.50675009999999998</v>
      </c>
      <c r="AE832" s="56">
        <v>0.97006250000000005</v>
      </c>
      <c r="AF832" s="65">
        <f>offs337+Ampl337*SIN(2*PI()*freq337*($AC832)+deph337*PI()/180)</f>
        <v>-0.85811989743678296</v>
      </c>
      <c r="AG832" s="66">
        <f t="shared" si="226"/>
        <v>0.12346073455076591</v>
      </c>
      <c r="AH832" s="67">
        <f>offs338+Ampl338*SIN(2*PI()*freq338*($AC832-reta338)+deph338*PI()/180)</f>
        <v>3.921986442971801</v>
      </c>
      <c r="AI832" s="68">
        <f t="shared" si="227"/>
        <v>8.7138549650901851</v>
      </c>
      <c r="AK832" s="56">
        <v>0.1585</v>
      </c>
      <c r="AL832" s="56">
        <f t="shared" si="228"/>
        <v>0.40849999999999997</v>
      </c>
      <c r="AM832" s="56">
        <v>0.2217655</v>
      </c>
      <c r="AN832" s="56">
        <v>0.93881250000000005</v>
      </c>
      <c r="AO832" s="65">
        <f>offs339+Ampl339*SIN(2*PI()*freq339*($AL832)+deph339*PI()/180)</f>
        <v>2.4506090027486218</v>
      </c>
      <c r="AP832" s="66">
        <f t="shared" si="229"/>
        <v>4.9677433597447456</v>
      </c>
      <c r="AQ832" s="67">
        <f>offs340+Ampl340*SIN(2*PI()*freq340*($AL832-reta340)+deph340*PI()/180)</f>
        <v>1.749150875110546</v>
      </c>
      <c r="AR832" s="68">
        <f t="shared" si="230"/>
        <v>0.65664828217679994</v>
      </c>
      <c r="AT832" s="56">
        <v>0.1585</v>
      </c>
      <c r="AU832" s="56">
        <f t="shared" si="231"/>
        <v>0.40849999999999997</v>
      </c>
      <c r="AV832" s="56">
        <v>-0.21182819999999999</v>
      </c>
      <c r="AW832" s="56">
        <v>0.91732809999999998</v>
      </c>
      <c r="AX832" s="65">
        <f>offs341+Ampl341*SIN(2*PI()*freq341*($AU832)+deph341*PI()/180)</f>
        <v>1.5294063761864312</v>
      </c>
      <c r="AY832" s="66">
        <f t="shared" si="232"/>
        <v>3.0318978493071405</v>
      </c>
      <c r="AZ832" s="67">
        <f>offs342+Ampl342*SIN(2*PI()*freq342*($AU832-reta342)+deph342*PI()/180)</f>
        <v>0.4946261688993967</v>
      </c>
      <c r="BA832" s="68">
        <f t="shared" si="233"/>
        <v>0.17867692255617917</v>
      </c>
    </row>
    <row r="833" spans="1:53" x14ac:dyDescent="0.25">
      <c r="A833" s="56">
        <v>0.318</v>
      </c>
      <c r="B833" s="56">
        <f t="shared" si="217"/>
        <v>0.81800000000000006</v>
      </c>
      <c r="C833" s="56">
        <v>-0.79776599999999998</v>
      </c>
      <c r="D833" s="56">
        <v>0.90853899999999999</v>
      </c>
      <c r="E833" s="65">
        <f>offs331+Ampl331*SIN(2*PI()*freq331*($B833)+deph331*PI()/180)</f>
        <v>-1.8829226823022722</v>
      </c>
      <c r="F833" s="66">
        <f t="shared" si="218"/>
        <v>1.1775650251452747</v>
      </c>
      <c r="G833" s="67">
        <f>offs332+Ampl332*SIN(2*PI()*freq332*($B833-reta332)+deph332*PI()/180)</f>
        <v>0.91375569921473165</v>
      </c>
      <c r="H833" s="68">
        <f t="shared" si="219"/>
        <v>2.7213950696982003E-5</v>
      </c>
      <c r="J833" s="56">
        <v>0.318</v>
      </c>
      <c r="K833" s="56">
        <f t="shared" si="220"/>
        <v>0.81800000000000006</v>
      </c>
      <c r="L833" s="56">
        <v>-0.207922</v>
      </c>
      <c r="M833" s="56">
        <v>0.90170300000000003</v>
      </c>
      <c r="N833" s="65">
        <f>offs333+Ampl333*SIN(2*PI()*freq333*($K833)+deph333*PI()/180)</f>
        <v>2.2498338904085933</v>
      </c>
      <c r="O833" s="66">
        <f t="shared" si="221"/>
        <v>6.0405640168381369</v>
      </c>
      <c r="P833" s="67">
        <f>offs334+Ampl334*SIN(2*PI()*freq334*($K833-reta334)+deph334*PI()/180)</f>
        <v>-0.18827908087978407</v>
      </c>
      <c r="Q833" s="68">
        <f t="shared" si="216"/>
        <v>1.1880609366390245</v>
      </c>
      <c r="R833" s="56"/>
      <c r="S833" s="56">
        <v>0.159</v>
      </c>
      <c r="T833" s="56">
        <f t="shared" si="222"/>
        <v>0.40900000000000003</v>
      </c>
      <c r="U833" s="56">
        <v>-0.59268759999999998</v>
      </c>
      <c r="V833" s="56">
        <v>0.91537500000000005</v>
      </c>
      <c r="W833" s="65">
        <f>offs335+Ampl335*SIN(2*PI()*freq335*($T833)+deph335*PI()/180)</f>
        <v>2.5194178023031824</v>
      </c>
      <c r="X833" s="66">
        <f t="shared" si="223"/>
        <v>9.6852000350446534</v>
      </c>
      <c r="Y833" s="67">
        <f>offs336+Ampl336*SIN(2*PI()*freq336*($T833-reta336)+deph336*PI()/180)</f>
        <v>0.46604154637308604</v>
      </c>
      <c r="Z833" s="68">
        <f t="shared" si="224"/>
        <v>0.20190055254829009</v>
      </c>
      <c r="AB833" s="56">
        <v>0.159</v>
      </c>
      <c r="AC833" s="56">
        <f t="shared" si="225"/>
        <v>0.40900000000000003</v>
      </c>
      <c r="AD833" s="56">
        <v>-0.46182820000000002</v>
      </c>
      <c r="AE833" s="56">
        <v>0.96029690000000001</v>
      </c>
      <c r="AF833" s="65">
        <f>offs337+Ampl337*SIN(2*PI()*freq337*($AC833)+deph337*PI()/180)</f>
        <v>-0.48232120637688475</v>
      </c>
      <c r="AG833" s="66">
        <f t="shared" si="226"/>
        <v>4.1996331036303804E-4</v>
      </c>
      <c r="AH833" s="67">
        <f>offs338+Ampl338*SIN(2*PI()*freq338*($AC833-reta338)+deph338*PI()/180)</f>
        <v>3.8811006022135786</v>
      </c>
      <c r="AI833" s="68">
        <f t="shared" si="227"/>
        <v>8.5310942668645477</v>
      </c>
      <c r="AK833" s="56">
        <v>0.159</v>
      </c>
      <c r="AL833" s="56">
        <f t="shared" si="228"/>
        <v>0.40900000000000003</v>
      </c>
      <c r="AM833" s="56">
        <v>0.24129680000000001</v>
      </c>
      <c r="AN833" s="56">
        <v>0.93392969999999997</v>
      </c>
      <c r="AO833" s="65">
        <f>offs339+Ampl339*SIN(2*PI()*freq339*($AL833)+deph339*PI()/180)</f>
        <v>2.5298289065394646</v>
      </c>
      <c r="AP833" s="66">
        <f t="shared" si="229"/>
        <v>5.2373792026619581</v>
      </c>
      <c r="AQ833" s="67">
        <f>offs340+Ampl340*SIN(2*PI()*freq340*($AL833-reta340)+deph340*PI()/180)</f>
        <v>1.2877469921659086</v>
      </c>
      <c r="AR833" s="68">
        <f t="shared" si="230"/>
        <v>0.12518667623561594</v>
      </c>
      <c r="AT833" s="56">
        <v>0.159</v>
      </c>
      <c r="AU833" s="56">
        <f t="shared" si="231"/>
        <v>0.40900000000000003</v>
      </c>
      <c r="AV833" s="56">
        <v>-0.29776570000000002</v>
      </c>
      <c r="AW833" s="56">
        <v>0.91635160000000004</v>
      </c>
      <c r="AX833" s="65">
        <f>offs341+Ampl341*SIN(2*PI()*freq341*($AU833)+deph341*PI()/180)</f>
        <v>0.72955268591163458</v>
      </c>
      <c r="AY833" s="66">
        <f t="shared" si="232"/>
        <v>1.0553830660320862</v>
      </c>
      <c r="AZ833" s="67">
        <f>offs342+Ampl342*SIN(2*PI()*freq342*($AU833-reta342)+deph342*PI()/180)</f>
        <v>-0.401755760076004</v>
      </c>
      <c r="BA833" s="68">
        <f t="shared" si="233"/>
        <v>1.7374070126865326</v>
      </c>
    </row>
    <row r="834" spans="1:53" x14ac:dyDescent="0.25">
      <c r="A834" s="56">
        <v>0.31900000000000001</v>
      </c>
      <c r="B834" s="56">
        <f t="shared" si="217"/>
        <v>0.81899999999999995</v>
      </c>
      <c r="C834" s="56">
        <v>-0.83682800000000002</v>
      </c>
      <c r="D834" s="56">
        <v>0.91830500000000004</v>
      </c>
      <c r="E834" s="65">
        <f>offs331+Ampl331*SIN(2*PI()*freq331*($B834)+deph331*PI()/180)</f>
        <v>-2.0455288725916638</v>
      </c>
      <c r="F834" s="66">
        <f t="shared" si="218"/>
        <v>1.4609577994038492</v>
      </c>
      <c r="G834" s="67">
        <f>offs332+Ampl332*SIN(2*PI()*freq332*($B834-reta332)+deph332*PI()/180)</f>
        <v>1.102125620895428</v>
      </c>
      <c r="H834" s="68">
        <f t="shared" si="219"/>
        <v>3.3790020666380642E-2</v>
      </c>
      <c r="J834" s="56">
        <v>0.31900000000000001</v>
      </c>
      <c r="K834" s="56">
        <f t="shared" si="220"/>
        <v>0.81899999999999995</v>
      </c>
      <c r="L834" s="56">
        <v>-0.19620299999999999</v>
      </c>
      <c r="M834" s="56">
        <v>0.90170300000000003</v>
      </c>
      <c r="N834" s="65">
        <f>offs333+Ampl333*SIN(2*PI()*freq333*($K834)+deph333*PI()/180)</f>
        <v>2.3906848545922523</v>
      </c>
      <c r="O834" s="66">
        <f t="shared" si="221"/>
        <v>6.6919887722369067</v>
      </c>
      <c r="P834" s="67">
        <f>offs334+Ampl334*SIN(2*PI()*freq334*($K834-reta334)+deph334*PI()/180)</f>
        <v>-0.52871654476244445</v>
      </c>
      <c r="Q834" s="68">
        <f t="shared" si="216"/>
        <v>2.0461000740383994</v>
      </c>
      <c r="R834" s="56"/>
      <c r="S834" s="56">
        <v>0.1595</v>
      </c>
      <c r="T834" s="56">
        <f t="shared" si="222"/>
        <v>0.40949999999999998</v>
      </c>
      <c r="U834" s="56">
        <v>-0.60635950000000005</v>
      </c>
      <c r="V834" s="56">
        <v>0.89291410000000004</v>
      </c>
      <c r="W834" s="65">
        <f>offs335+Ampl335*SIN(2*PI()*freq335*($T834)+deph335*PI()/180)</f>
        <v>2.4708239892662975</v>
      </c>
      <c r="X834" s="66">
        <f t="shared" si="223"/>
        <v>9.4690582266131056</v>
      </c>
      <c r="Y834" s="67">
        <f>offs336+Ampl336*SIN(2*PI()*freq336*($T834-reta336)+deph336*PI()/180)</f>
        <v>0.74708495433853694</v>
      </c>
      <c r="Z834" s="68">
        <f t="shared" si="224"/>
        <v>2.126613972435222E-2</v>
      </c>
      <c r="AB834" s="56">
        <v>0.1595</v>
      </c>
      <c r="AC834" s="56">
        <f t="shared" si="225"/>
        <v>0.40949999999999998</v>
      </c>
      <c r="AD834" s="56">
        <v>-0.41690640000000001</v>
      </c>
      <c r="AE834" s="56">
        <v>0.96127339999999994</v>
      </c>
      <c r="AF834" s="65">
        <f>offs337+Ampl337*SIN(2*PI()*freq337*($AC834)+deph337*PI()/180)</f>
        <v>-0.10614449959451383</v>
      </c>
      <c r="AG834" s="66">
        <f t="shared" si="226"/>
        <v>9.6572958743629311E-2</v>
      </c>
      <c r="AH834" s="67">
        <f>offs338+Ampl338*SIN(2*PI()*freq338*($AC834-reta338)+deph338*PI()/180)</f>
        <v>3.7935976078854958</v>
      </c>
      <c r="AI834" s="68">
        <f t="shared" si="227"/>
        <v>8.0220604185742008</v>
      </c>
      <c r="AK834" s="56">
        <v>0.1595</v>
      </c>
      <c r="AL834" s="56">
        <f t="shared" si="228"/>
        <v>0.40949999999999998</v>
      </c>
      <c r="AM834" s="56">
        <v>0.24324989999999999</v>
      </c>
      <c r="AN834" s="56">
        <v>0.91732809999999998</v>
      </c>
      <c r="AO834" s="65">
        <f>offs339+Ampl339*SIN(2*PI()*freq339*($AL834)+deph339*PI()/180)</f>
        <v>2.535481471806714</v>
      </c>
      <c r="AP834" s="66">
        <f t="shared" si="229"/>
        <v>5.254325578787479</v>
      </c>
      <c r="AQ834" s="67">
        <f>offs340+Ampl340*SIN(2*PI()*freq340*($AL834-reta340)+deph340*PI()/180)</f>
        <v>0.81741883688854755</v>
      </c>
      <c r="AR834" s="68">
        <f t="shared" si="230"/>
        <v>9.9818608554734286E-3</v>
      </c>
      <c r="AT834" s="56">
        <v>0.1595</v>
      </c>
      <c r="AU834" s="56">
        <f t="shared" si="231"/>
        <v>0.40949999999999998</v>
      </c>
      <c r="AV834" s="56">
        <v>-0.395422</v>
      </c>
      <c r="AW834" s="56">
        <v>0.91146870000000002</v>
      </c>
      <c r="AX834" s="65">
        <f>offs341+Ampl341*SIN(2*PI()*freq341*($AU834)+deph341*PI()/180)</f>
        <v>-0.18292344421619883</v>
      </c>
      <c r="AY834" s="66">
        <f t="shared" si="232"/>
        <v>4.5155636210201258E-2</v>
      </c>
      <c r="AZ834" s="67">
        <f>offs342+Ampl342*SIN(2*PI()*freq342*($AU834-reta342)+deph342*PI()/180)</f>
        <v>-1.1682488550713703</v>
      </c>
      <c r="BA834" s="68">
        <f t="shared" si="233"/>
        <v>4.3252251088720381</v>
      </c>
    </row>
    <row r="835" spans="1:53" x14ac:dyDescent="0.25">
      <c r="A835" s="56">
        <v>0.32</v>
      </c>
      <c r="B835" s="56">
        <f t="shared" si="217"/>
        <v>0.82000000000000006</v>
      </c>
      <c r="C835" s="56">
        <v>-0.87589099999999998</v>
      </c>
      <c r="D835" s="56">
        <v>0.91830500000000004</v>
      </c>
      <c r="E835" s="65">
        <f>offs331+Ampl331*SIN(2*PI()*freq331*($B835)+deph331*PI()/180)</f>
        <v>-2.201831569792811</v>
      </c>
      <c r="F835" s="66">
        <f t="shared" si="218"/>
        <v>1.7581183946224845</v>
      </c>
      <c r="G835" s="67">
        <f>offs332+Ampl332*SIN(2*PI()*freq332*($B835-reta332)+deph332*PI()/180)</f>
        <v>1.2897488730163202</v>
      </c>
      <c r="H835" s="68">
        <f t="shared" si="219"/>
        <v>0.13797055080136419</v>
      </c>
      <c r="J835" s="56">
        <v>0.32</v>
      </c>
      <c r="K835" s="56">
        <f t="shared" si="220"/>
        <v>0.82000000000000006</v>
      </c>
      <c r="L835" s="56">
        <v>-0.188391</v>
      </c>
      <c r="M835" s="56">
        <v>0.89291399999999999</v>
      </c>
      <c r="N835" s="65">
        <f>offs333+Ampl333*SIN(2*PI()*freq333*($K835)+deph333*PI()/180)</f>
        <v>2.4866308614743518</v>
      </c>
      <c r="O835" s="66">
        <f t="shared" si="221"/>
        <v>7.1557419593657068</v>
      </c>
      <c r="P835" s="67">
        <f>offs334+Ampl334*SIN(2*PI()*freq334*($K835-reta334)+deph334*PI()/180)</f>
        <v>-0.84624553070070396</v>
      </c>
      <c r="Q835" s="68">
        <f t="shared" si="216"/>
        <v>3.0246758732270926</v>
      </c>
      <c r="R835" s="56"/>
      <c r="S835" s="56">
        <v>0.16</v>
      </c>
      <c r="T835" s="56">
        <f t="shared" si="222"/>
        <v>0.41000000000000003</v>
      </c>
      <c r="U835" s="56">
        <v>-0.62003140000000001</v>
      </c>
      <c r="V835" s="56">
        <v>0.92904690000000001</v>
      </c>
      <c r="W835" s="65">
        <f>offs335+Ampl335*SIN(2*PI()*freq335*($T835)+deph335*PI()/180)</f>
        <v>2.3962432573196177</v>
      </c>
      <c r="X835" s="66">
        <f t="shared" si="223"/>
        <v>9.0979128083885765</v>
      </c>
      <c r="Y835" s="67">
        <f>offs336+Ampl336*SIN(2*PI()*freq336*($T835-reta336)+deph336*PI()/180)</f>
        <v>1.0297031387950495</v>
      </c>
      <c r="Z835" s="68">
        <f t="shared" si="224"/>
        <v>1.0131678408366023E-2</v>
      </c>
      <c r="AB835" s="56">
        <v>0.16</v>
      </c>
      <c r="AC835" s="56">
        <f t="shared" si="225"/>
        <v>0.41000000000000003</v>
      </c>
      <c r="AD835" s="56">
        <v>-0.3719845</v>
      </c>
      <c r="AE835" s="56">
        <v>0.96322660000000004</v>
      </c>
      <c r="AF835" s="65">
        <f>offs337+Ampl337*SIN(2*PI()*freq337*($AC835)+deph337*PI()/180)</f>
        <v>0.2644776915274254</v>
      </c>
      <c r="AG835" s="66">
        <f t="shared" si="226"/>
        <v>0.40508412124389304</v>
      </c>
      <c r="AH835" s="67">
        <f>offs338+Ampl338*SIN(2*PI()*freq338*($AC835-reta338)+deph338*PI()/180)</f>
        <v>3.6608574344798024</v>
      </c>
      <c r="AI835" s="68">
        <f t="shared" si="227"/>
        <v>7.2772121191361947</v>
      </c>
      <c r="AK835" s="56">
        <v>0.16</v>
      </c>
      <c r="AL835" s="56">
        <f t="shared" si="228"/>
        <v>0.41000000000000003</v>
      </c>
      <c r="AM835" s="56">
        <v>0.229578</v>
      </c>
      <c r="AN835" s="56">
        <v>0.91342190000000001</v>
      </c>
      <c r="AO835" s="65">
        <f>offs339+Ampl339*SIN(2*PI()*freq339*($AL835)+deph339*PI()/180)</f>
        <v>2.4674275136336825</v>
      </c>
      <c r="AP835" s="66">
        <f t="shared" si="229"/>
        <v>5.0079704456705088</v>
      </c>
      <c r="AQ835" s="67">
        <f>offs340+Ampl340*SIN(2*PI()*freq340*($AL835-reta340)+deph340*PI()/180)</f>
        <v>0.34974744939088032</v>
      </c>
      <c r="AR835" s="68">
        <f t="shared" si="230"/>
        <v>0.31772888626949292</v>
      </c>
      <c r="AT835" s="56">
        <v>0.16</v>
      </c>
      <c r="AU835" s="56">
        <f t="shared" si="231"/>
        <v>0.41000000000000003</v>
      </c>
      <c r="AV835" s="56">
        <v>-0.49503140000000001</v>
      </c>
      <c r="AW835" s="56">
        <v>0.91342190000000001</v>
      </c>
      <c r="AX835" s="65">
        <f>offs341+Ampl341*SIN(2*PI()*freq341*($AU835)+deph341*PI()/180)</f>
        <v>-1.1187024929852958</v>
      </c>
      <c r="AY835" s="66">
        <f t="shared" si="232"/>
        <v>0.38896563222547342</v>
      </c>
      <c r="AZ835" s="67">
        <f>offs342+Ampl342*SIN(2*PI()*freq342*($AU835-reta342)+deph342*PI()/180)</f>
        <v>-1.729823431477266</v>
      </c>
      <c r="BA835" s="68">
        <f t="shared" si="233"/>
        <v>6.9867458823763613</v>
      </c>
    </row>
    <row r="836" spans="1:53" x14ac:dyDescent="0.25">
      <c r="A836" s="56">
        <v>0.32100000000000001</v>
      </c>
      <c r="B836" s="56">
        <f t="shared" si="217"/>
        <v>0.82099999999999995</v>
      </c>
      <c r="C836" s="56">
        <v>-0.91104700000000005</v>
      </c>
      <c r="D836" s="56">
        <v>0.94369499999999995</v>
      </c>
      <c r="E836" s="65">
        <f>offs331+Ampl331*SIN(2*PI()*freq331*($B836)+deph331*PI()/180)</f>
        <v>-2.3512139185676855</v>
      </c>
      <c r="F836" s="66">
        <f t="shared" si="218"/>
        <v>2.0740807533367427</v>
      </c>
      <c r="G836" s="67">
        <f>offs332+Ampl332*SIN(2*PI()*freq332*($B836-reta332)+deph332*PI()/180)</f>
        <v>1.4758849923180919</v>
      </c>
      <c r="H836" s="68">
        <f t="shared" si="219"/>
        <v>0.28322618792353077</v>
      </c>
      <c r="J836" s="56">
        <v>0.32100000000000001</v>
      </c>
      <c r="K836" s="56">
        <f t="shared" si="220"/>
        <v>0.82099999999999995</v>
      </c>
      <c r="L836" s="56">
        <v>-0.182531</v>
      </c>
      <c r="M836" s="56">
        <v>0.89584399999999997</v>
      </c>
      <c r="N836" s="65">
        <f>offs333+Ampl333*SIN(2*PI()*freq333*($K836)+deph333*PI()/180)</f>
        <v>2.5361587852109477</v>
      </c>
      <c r="O836" s="66">
        <f t="shared" si="221"/>
        <v>7.391274148210349</v>
      </c>
      <c r="P836" s="67">
        <f>offs334+Ampl334*SIN(2*PI()*freq334*($K836-reta334)+deph334*PI()/180)</f>
        <v>-1.1358584169034802</v>
      </c>
      <c r="Q836" s="68">
        <f t="shared" si="216"/>
        <v>4.1278147108514434</v>
      </c>
      <c r="R836" s="56"/>
      <c r="S836" s="56">
        <v>0.1605</v>
      </c>
      <c r="T836" s="56">
        <f t="shared" si="222"/>
        <v>0.41049999999999998</v>
      </c>
      <c r="U836" s="56">
        <v>-0.63175009999999998</v>
      </c>
      <c r="V836" s="56">
        <v>0.90951559999999998</v>
      </c>
      <c r="W836" s="65">
        <f>offs335+Ampl335*SIN(2*PI()*freq335*($T836)+deph335*PI()/180)</f>
        <v>2.2963375903197805</v>
      </c>
      <c r="X836" s="66">
        <f t="shared" si="223"/>
        <v>8.5736975222022274</v>
      </c>
      <c r="Y836" s="67">
        <f>offs336+Ampl336*SIN(2*PI()*freq336*($T836-reta336)+deph336*PI()/180)</f>
        <v>1.3113875607295917</v>
      </c>
      <c r="Z836" s="68">
        <f t="shared" si="224"/>
        <v>0.16150107282064655</v>
      </c>
      <c r="AB836" s="56">
        <v>0.1605</v>
      </c>
      <c r="AC836" s="56">
        <f t="shared" si="225"/>
        <v>0.41049999999999998</v>
      </c>
      <c r="AD836" s="56">
        <v>-0.32901570000000002</v>
      </c>
      <c r="AE836" s="56">
        <v>0.95053120000000002</v>
      </c>
      <c r="AF836" s="65">
        <f>offs337+Ampl337*SIN(2*PI()*freq337*($AC836)+deph337*PI()/180)</f>
        <v>0.62370043363576799</v>
      </c>
      <c r="AG836" s="66">
        <f t="shared" si="226"/>
        <v>0.9076680312898866</v>
      </c>
      <c r="AH836" s="67">
        <f>offs338+Ampl338*SIN(2*PI()*freq338*($AC836-reta338)+deph338*PI()/180)</f>
        <v>3.4849734738263312</v>
      </c>
      <c r="AI836" s="68">
        <f t="shared" si="227"/>
        <v>6.4233976393579839</v>
      </c>
      <c r="AK836" s="56">
        <v>0.1605</v>
      </c>
      <c r="AL836" s="56">
        <f t="shared" si="228"/>
        <v>0.41049999999999998</v>
      </c>
      <c r="AM836" s="56">
        <v>0.19637489999999999</v>
      </c>
      <c r="AN836" s="56">
        <v>0.90267969999999997</v>
      </c>
      <c r="AO836" s="65">
        <f>offs339+Ampl339*SIN(2*PI()*freq339*($AL836)+deph339*PI()/180)</f>
        <v>2.3273427463287528</v>
      </c>
      <c r="AP836" s="66">
        <f t="shared" si="229"/>
        <v>4.5410239620870039</v>
      </c>
      <c r="AQ836" s="67">
        <f>offs340+Ampl340*SIN(2*PI()*freq340*($AL836-reta340)+deph340*PI()/180)</f>
        <v>-0.10375154865430358</v>
      </c>
      <c r="AR836" s="68">
        <f t="shared" si="230"/>
        <v>1.0129038582678604</v>
      </c>
      <c r="AT836" s="56">
        <v>0.1605</v>
      </c>
      <c r="AU836" s="56">
        <f t="shared" si="231"/>
        <v>0.41049999999999998</v>
      </c>
      <c r="AV836" s="56">
        <v>-0.58878140000000001</v>
      </c>
      <c r="AW836" s="56">
        <v>0.91049219999999997</v>
      </c>
      <c r="AX836" s="65">
        <f>offs341+Ampl341*SIN(2*PI()*freq341*($AU836)+deph341*PI()/180)</f>
        <v>-1.9861838871457937</v>
      </c>
      <c r="AY836" s="66">
        <f t="shared" si="232"/>
        <v>1.9527337110812502</v>
      </c>
      <c r="AZ836" s="67">
        <f>offs342+Ampl342*SIN(2*PI()*freq342*($AU836-reta342)+deph342*PI()/180)</f>
        <v>-2.0315086570348249</v>
      </c>
      <c r="BA836" s="68">
        <f t="shared" si="233"/>
        <v>8.6553690427936427</v>
      </c>
    </row>
    <row r="837" spans="1:53" x14ac:dyDescent="0.25">
      <c r="A837" s="56">
        <v>0.32200000000000001</v>
      </c>
      <c r="B837" s="56">
        <f t="shared" si="217"/>
        <v>0.82200000000000006</v>
      </c>
      <c r="C837" s="56">
        <v>-0.948156</v>
      </c>
      <c r="D837" s="56">
        <v>0.94564800000000004</v>
      </c>
      <c r="E837" s="65">
        <f>offs331+Ampl331*SIN(2*PI()*freq331*($B837)+deph331*PI()/180)</f>
        <v>-2.4930863750320764</v>
      </c>
      <c r="F837" s="66">
        <f t="shared" si="218"/>
        <v>2.3868098636967523</v>
      </c>
      <c r="G837" s="67">
        <f>offs332+Ampl332*SIN(2*PI()*freq332*($B837-reta332)+deph332*PI()/180)</f>
        <v>1.6597993845754888</v>
      </c>
      <c r="H837" s="68">
        <f t="shared" si="219"/>
        <v>0.51001220009108761</v>
      </c>
      <c r="J837" s="56">
        <v>0.32200000000000001</v>
      </c>
      <c r="K837" s="56">
        <f t="shared" si="220"/>
        <v>0.82200000000000006</v>
      </c>
      <c r="L837" s="56">
        <v>-0.182531</v>
      </c>
      <c r="M837" s="56">
        <v>0.88119499999999995</v>
      </c>
      <c r="N837" s="65">
        <f>offs333+Ampl333*SIN(2*PI()*freq333*($K837)+deph333*PI()/180)</f>
        <v>2.5384875408582013</v>
      </c>
      <c r="O837" s="66">
        <f t="shared" si="221"/>
        <v>7.4039418996940949</v>
      </c>
      <c r="P837" s="67">
        <f>offs334+Ampl334*SIN(2*PI()*freq334*($K837-reta334)+deph334*PI()/180)</f>
        <v>-1.3929878351491982</v>
      </c>
      <c r="Q837" s="68">
        <f t="shared" si="216"/>
        <v>5.1719075676872457</v>
      </c>
      <c r="R837" s="56"/>
      <c r="S837" s="56">
        <v>0.161</v>
      </c>
      <c r="T837" s="56">
        <f t="shared" si="222"/>
        <v>0.41100000000000003</v>
      </c>
      <c r="U837" s="56">
        <v>-0.64346890000000001</v>
      </c>
      <c r="V837" s="56">
        <v>0.90560940000000001</v>
      </c>
      <c r="W837" s="65">
        <f>offs335+Ampl335*SIN(2*PI()*freq335*($T837)+deph335*PI()/180)</f>
        <v>2.1719937580397315</v>
      </c>
      <c r="X837" s="66">
        <f t="shared" si="223"/>
        <v>7.9268299788161487</v>
      </c>
      <c r="Y837" s="67">
        <f>offs336+Ampl336*SIN(2*PI()*freq336*($T837-reta336)+deph336*PI()/180)</f>
        <v>1.5896379692716778</v>
      </c>
      <c r="Z837" s="68">
        <f t="shared" si="224"/>
        <v>0.46789508357985848</v>
      </c>
      <c r="AB837" s="56">
        <v>0.161</v>
      </c>
      <c r="AC837" s="56">
        <f t="shared" si="225"/>
        <v>0.41100000000000003</v>
      </c>
      <c r="AD837" s="56">
        <v>-0.28800009999999998</v>
      </c>
      <c r="AE837" s="56">
        <v>0.95346089999999994</v>
      </c>
      <c r="AF837" s="65">
        <f>offs337+Ampl337*SIN(2*PI()*freq337*($AC837)+deph337*PI()/180)</f>
        <v>0.9658585694984424</v>
      </c>
      <c r="AG837" s="66">
        <f t="shared" si="226"/>
        <v>1.5721615630764041</v>
      </c>
      <c r="AH837" s="67">
        <f>offs338+Ampl338*SIN(2*PI()*freq338*($AC837-reta338)+deph338*PI()/180)</f>
        <v>3.2687195210524553</v>
      </c>
      <c r="AI837" s="68">
        <f t="shared" si="227"/>
        <v>5.3604224823577171</v>
      </c>
      <c r="AK837" s="56">
        <v>0.161</v>
      </c>
      <c r="AL837" s="56">
        <f t="shared" si="228"/>
        <v>0.41100000000000003</v>
      </c>
      <c r="AM837" s="56">
        <v>0.14559359999999999</v>
      </c>
      <c r="AN837" s="56">
        <v>0.88900780000000001</v>
      </c>
      <c r="AO837" s="65">
        <f>offs339+Ampl339*SIN(2*PI()*freq339*($AL837)+deph339*PI()/180)</f>
        <v>2.1186765217776551</v>
      </c>
      <c r="AP837" s="66">
        <f t="shared" si="229"/>
        <v>3.8930562162106481</v>
      </c>
      <c r="AQ837" s="67">
        <f>offs340+Ampl340*SIN(2*PI()*freq340*($AL837-reta340)+deph340*PI()/180)</f>
        <v>-0.53191150683857169</v>
      </c>
      <c r="AR837" s="68">
        <f t="shared" si="230"/>
        <v>2.0190116765466071</v>
      </c>
      <c r="AT837" s="56">
        <v>0.161</v>
      </c>
      <c r="AU837" s="56">
        <f t="shared" si="231"/>
        <v>0.41100000000000003</v>
      </c>
      <c r="AV837" s="56">
        <v>-0.66300009999999998</v>
      </c>
      <c r="AW837" s="56">
        <v>0.91244530000000001</v>
      </c>
      <c r="AX837" s="65">
        <f>offs341+Ampl341*SIN(2*PI()*freq341*($AU837)+deph341*PI()/180)</f>
        <v>-2.7004525037391662</v>
      </c>
      <c r="AY837" s="66">
        <f t="shared" si="232"/>
        <v>4.1512122975025063</v>
      </c>
      <c r="AZ837" s="67">
        <f>offs342+Ampl342*SIN(2*PI()*freq342*($AU837-reta342)+deph342*PI()/180)</f>
        <v>-2.0437734799019878</v>
      </c>
      <c r="BA837" s="68">
        <f t="shared" si="233"/>
        <v>8.7392294746451959</v>
      </c>
    </row>
    <row r="838" spans="1:53" x14ac:dyDescent="0.25">
      <c r="A838" s="56">
        <v>0.32300000000000001</v>
      </c>
      <c r="B838" s="56">
        <f t="shared" si="217"/>
        <v>0.82299999999999995</v>
      </c>
      <c r="C838" s="56">
        <v>-0.979406</v>
      </c>
      <c r="D838" s="56">
        <v>0.953461</v>
      </c>
      <c r="E838" s="65">
        <f>offs331+Ampl331*SIN(2*PI()*freq331*($B838)+deph331*PI()/180)</f>
        <v>-2.6268890334155826</v>
      </c>
      <c r="F838" s="66">
        <f t="shared" si="218"/>
        <v>2.7142003453922094</v>
      </c>
      <c r="G838" s="67">
        <f>offs332+Ampl332*SIN(2*PI()*freq332*($B838-reta332)+deph332*PI()/180)</f>
        <v>1.84076622370464</v>
      </c>
      <c r="H838" s="68">
        <f t="shared" si="219"/>
        <v>0.78731056001354127</v>
      </c>
      <c r="J838" s="56">
        <v>0.32300000000000001</v>
      </c>
      <c r="K838" s="56">
        <f t="shared" si="220"/>
        <v>0.82299999999999995</v>
      </c>
      <c r="L838" s="56">
        <v>-0.18448400000000001</v>
      </c>
      <c r="M838" s="56">
        <v>0.88510200000000006</v>
      </c>
      <c r="N838" s="65">
        <f>offs333+Ampl333*SIN(2*PI()*freq333*($K838)+deph333*PI()/180)</f>
        <v>2.4935804025484205</v>
      </c>
      <c r="O838" s="66">
        <f t="shared" si="221"/>
        <v>7.1720289441970282</v>
      </c>
      <c r="P838" s="67">
        <f>offs334+Ampl334*SIN(2*PI()*freq334*($K838-reta334)+deph334*PI()/180)</f>
        <v>-1.6135787009102815</v>
      </c>
      <c r="Q838" s="68">
        <f t="shared" si="216"/>
        <v>6.2434052451014965</v>
      </c>
      <c r="R838" s="56"/>
      <c r="S838" s="56">
        <v>0.1615</v>
      </c>
      <c r="T838" s="56">
        <f t="shared" si="222"/>
        <v>0.41149999999999998</v>
      </c>
      <c r="U838" s="56">
        <v>-0.65323450000000005</v>
      </c>
      <c r="V838" s="56">
        <v>0.92221089999999994</v>
      </c>
      <c r="W838" s="65">
        <f>offs335+Ampl335*SIN(2*PI()*freq335*($T838)+deph335*PI()/180)</f>
        <v>2.0243154451376406</v>
      </c>
      <c r="X838" s="66">
        <f t="shared" si="223"/>
        <v>7.1692737087065819</v>
      </c>
      <c r="Y838" s="67">
        <f>offs336+Ampl336*SIN(2*PI()*freq336*($T838-reta336)+deph336*PI()/180)</f>
        <v>1.8619845940965898</v>
      </c>
      <c r="Z838" s="68">
        <f t="shared" si="224"/>
        <v>0.88317459611595084</v>
      </c>
      <c r="AB838" s="56">
        <v>0.1615</v>
      </c>
      <c r="AC838" s="56">
        <f t="shared" si="225"/>
        <v>0.41149999999999998</v>
      </c>
      <c r="AD838" s="56">
        <v>-0.24893760000000001</v>
      </c>
      <c r="AE838" s="56">
        <v>0.94955469999999997</v>
      </c>
      <c r="AF838" s="65">
        <f>offs337+Ampl337*SIN(2*PI()*freq337*($AC838)+deph337*PI()/180)</f>
        <v>1.2855560609173016</v>
      </c>
      <c r="AG838" s="66">
        <f t="shared" si="226"/>
        <v>2.3546707953953829</v>
      </c>
      <c r="AH838" s="67">
        <f>offs338+Ampl338*SIN(2*PI()*freq338*($AC838-reta338)+deph338*PI()/180)</f>
        <v>3.0155060301774128</v>
      </c>
      <c r="AI838" s="68">
        <f t="shared" si="227"/>
        <v>4.2681548986618205</v>
      </c>
      <c r="AK838" s="56">
        <v>0.1615</v>
      </c>
      <c r="AL838" s="56">
        <f t="shared" si="228"/>
        <v>0.41149999999999998</v>
      </c>
      <c r="AM838" s="56">
        <v>8.3093600000000004E-2</v>
      </c>
      <c r="AN838" s="56">
        <v>0.88607809999999998</v>
      </c>
      <c r="AO838" s="65">
        <f>offs339+Ampl339*SIN(2*PI()*freq339*($AL838)+deph339*PI()/180)</f>
        <v>1.8465668949523308</v>
      </c>
      <c r="AP838" s="66">
        <f t="shared" si="229"/>
        <v>3.1098380620100303</v>
      </c>
      <c r="AQ838" s="67">
        <f>offs340+Ampl340*SIN(2*PI()*freq340*($AL838-reta340)+deph340*PI()/180)</f>
        <v>-0.92418970600975714</v>
      </c>
      <c r="AR838" s="68">
        <f t="shared" si="230"/>
        <v>3.27706952947538</v>
      </c>
      <c r="AT838" s="56">
        <v>0.1615</v>
      </c>
      <c r="AU838" s="56">
        <f t="shared" si="231"/>
        <v>0.41149999999999998</v>
      </c>
      <c r="AV838" s="56">
        <v>-0.71768759999999998</v>
      </c>
      <c r="AW838" s="56">
        <v>0.91146870000000002</v>
      </c>
      <c r="AX838" s="65">
        <f>offs341+Ampl341*SIN(2*PI()*freq341*($AU838)+deph341*PI()/180)</f>
        <v>-3.1915907539711763</v>
      </c>
      <c r="AY838" s="66">
        <f t="shared" si="232"/>
        <v>6.1201968152285335</v>
      </c>
      <c r="AZ838" s="67">
        <f>offs342+Ampl342*SIN(2*PI()*freq342*($AU838-reta342)+deph342*PI()/180)</f>
        <v>-1.7654173337625019</v>
      </c>
      <c r="BA838" s="68">
        <f t="shared" si="233"/>
        <v>7.1657188377527374</v>
      </c>
    </row>
    <row r="839" spans="1:53" x14ac:dyDescent="0.25">
      <c r="A839" s="56">
        <v>0.32400000000000001</v>
      </c>
      <c r="B839" s="56">
        <f t="shared" si="217"/>
        <v>0.82400000000000007</v>
      </c>
      <c r="C839" s="56">
        <v>-1.010656</v>
      </c>
      <c r="D839" s="56">
        <v>0.95541399999999999</v>
      </c>
      <c r="E839" s="65">
        <f>offs331+Ampl331*SIN(2*PI()*freq331*($B839)+deph331*PI()/180)</f>
        <v>-2.7520938357542759</v>
      </c>
      <c r="F839" s="66">
        <f t="shared" si="218"/>
        <v>3.0326057357965364</v>
      </c>
      <c r="G839" s="67">
        <f>offs332+Ampl332*SIN(2*PI()*freq332*($B839-reta332)+deph332*PI()/180)</f>
        <v>2.0180713162675099</v>
      </c>
      <c r="H839" s="68">
        <f t="shared" si="219"/>
        <v>1.1292405718168665</v>
      </c>
      <c r="J839" s="56">
        <v>0.32400000000000001</v>
      </c>
      <c r="K839" s="56">
        <f t="shared" si="220"/>
        <v>0.82400000000000007</v>
      </c>
      <c r="L839" s="56">
        <v>-0.19425000000000001</v>
      </c>
      <c r="M839" s="56">
        <v>0.88021899999999997</v>
      </c>
      <c r="N839" s="65">
        <f>offs333+Ampl333*SIN(2*PI()*freq333*($K839)+deph333*PI()/180)</f>
        <v>2.4021455826789455</v>
      </c>
      <c r="O839" s="66">
        <f t="shared" si="221"/>
        <v>6.7412700217547403</v>
      </c>
      <c r="P839" s="67">
        <f>offs334+Ampl334*SIN(2*PI()*freq334*($K839-reta334)+deph334*PI()/180)</f>
        <v>-1.7941521644592291</v>
      </c>
      <c r="Q839" s="68">
        <f t="shared" si="216"/>
        <v>7.1522611252910133</v>
      </c>
      <c r="R839" s="56"/>
      <c r="S839" s="56">
        <v>0.16200000000000001</v>
      </c>
      <c r="T839" s="56">
        <f t="shared" si="222"/>
        <v>0.41200000000000003</v>
      </c>
      <c r="U839" s="56">
        <v>-0.66495320000000002</v>
      </c>
      <c r="V839" s="56">
        <v>0.92611719999999997</v>
      </c>
      <c r="W839" s="65">
        <f>offs335+Ampl335*SIN(2*PI()*freq335*($T839)+deph335*PI()/180)</f>
        <v>1.8546134547734803</v>
      </c>
      <c r="X839" s="66">
        <f t="shared" si="223"/>
        <v>6.3482161278464249</v>
      </c>
      <c r="Y839" s="67">
        <f>offs336+Ampl336*SIN(2*PI()*freq336*($T839-reta336)+deph336*PI()/180)</f>
        <v>2.1260100672819999</v>
      </c>
      <c r="Z839" s="68">
        <f t="shared" si="224"/>
        <v>1.4397428929542191</v>
      </c>
      <c r="AB839" s="56">
        <v>0.16200000000000001</v>
      </c>
      <c r="AC839" s="56">
        <f t="shared" si="225"/>
        <v>0.41200000000000003</v>
      </c>
      <c r="AD839" s="56">
        <v>-0.21378140000000001</v>
      </c>
      <c r="AE839" s="56">
        <v>0.95443750000000005</v>
      </c>
      <c r="AF839" s="65">
        <f>offs337+Ampl337*SIN(2*PI()*freq337*($AC839)+deph337*PI()/180)</f>
        <v>1.5777510874748604</v>
      </c>
      <c r="AG839" s="66">
        <f t="shared" si="226"/>
        <v>3.2095886536778608</v>
      </c>
      <c r="AH839" s="67">
        <f>offs338+Ampl338*SIN(2*PI()*freq338*($AC839-reta338)+deph338*PI()/180)</f>
        <v>2.7293263292145404</v>
      </c>
      <c r="AI839" s="68">
        <f t="shared" si="227"/>
        <v>3.150230356070562</v>
      </c>
      <c r="AK839" s="56">
        <v>0.16200000000000001</v>
      </c>
      <c r="AL839" s="56">
        <f t="shared" si="228"/>
        <v>0.41200000000000003</v>
      </c>
      <c r="AM839" s="56">
        <v>4.9686000000000001E-3</v>
      </c>
      <c r="AN839" s="56">
        <v>0.87533589999999994</v>
      </c>
      <c r="AO839" s="65">
        <f>offs339+Ampl339*SIN(2*PI()*freq339*($AL839)+deph339*PI()/180)</f>
        <v>1.5177141079452314</v>
      </c>
      <c r="AP839" s="66">
        <f t="shared" si="229"/>
        <v>2.2883989718084763</v>
      </c>
      <c r="AQ839" s="67">
        <f>offs340+Ampl340*SIN(2*PI()*freq340*($AL839-reta340)+deph340*PI()/180)</f>
        <v>-1.2709269550077011</v>
      </c>
      <c r="AR839" s="68">
        <f t="shared" si="230"/>
        <v>4.606444242785809</v>
      </c>
      <c r="AT839" s="56">
        <v>0.16200000000000001</v>
      </c>
      <c r="AU839" s="56">
        <f t="shared" si="231"/>
        <v>0.41200000000000003</v>
      </c>
      <c r="AV839" s="56">
        <v>-0.74112509999999998</v>
      </c>
      <c r="AW839" s="56">
        <v>0.91928120000000002</v>
      </c>
      <c r="AX839" s="65">
        <f>offs341+Ampl341*SIN(2*PI()*freq341*($AU839)+deph341*PI()/180)</f>
        <v>-3.4115226039477267</v>
      </c>
      <c r="AY839" s="66">
        <f t="shared" si="232"/>
        <v>7.1310228290902486</v>
      </c>
      <c r="AZ839" s="67">
        <f>offs342+Ampl342*SIN(2*PI()*freq342*($AU839-reta342)+deph342*PI()/180)</f>
        <v>-1.2236876576216322</v>
      </c>
      <c r="BA839" s="68">
        <f t="shared" si="233"/>
        <v>4.5923155247361631</v>
      </c>
    </row>
    <row r="840" spans="1:53" x14ac:dyDescent="0.25">
      <c r="A840" s="56">
        <v>0.32500000000000001</v>
      </c>
      <c r="B840" s="56">
        <f t="shared" si="217"/>
        <v>0.82499999999999996</v>
      </c>
      <c r="C840" s="56">
        <v>-1.038</v>
      </c>
      <c r="D840" s="56">
        <v>0.97689800000000004</v>
      </c>
      <c r="E840" s="65">
        <f>offs331+Ampl331*SIN(2*PI()*freq331*($B840)+deph331*PI()/180)</f>
        <v>-2.8682066558938728</v>
      </c>
      <c r="F840" s="66">
        <f t="shared" si="218"/>
        <v>3.349656403278233</v>
      </c>
      <c r="G840" s="67">
        <f>offs332+Ampl332*SIN(2*PI()*freq332*($B840-reta332)+deph332*PI()/180)</f>
        <v>2.1910149200666242</v>
      </c>
      <c r="H840" s="68">
        <f t="shared" si="219"/>
        <v>1.4740798955920655</v>
      </c>
      <c r="J840" s="56">
        <v>0.32500000000000001</v>
      </c>
      <c r="K840" s="56">
        <f t="shared" si="220"/>
        <v>0.82499999999999996</v>
      </c>
      <c r="L840" s="56">
        <v>-0.207922</v>
      </c>
      <c r="M840" s="56">
        <v>0.86752300000000004</v>
      </c>
      <c r="N840" s="65">
        <f>offs333+Ampl333*SIN(2*PI()*freq333*($K840)+deph333*PI()/180)</f>
        <v>2.2656250629796939</v>
      </c>
      <c r="O840" s="66">
        <f t="shared" si="221"/>
        <v>6.1184350727754699</v>
      </c>
      <c r="P840" s="67">
        <f>offs334+Ampl334*SIN(2*PI()*freq334*($K840-reta334)+deph334*PI()/180)</f>
        <v>-1.9318604744063956</v>
      </c>
      <c r="Q840" s="68">
        <f t="shared" si="216"/>
        <v>7.8365478367796237</v>
      </c>
      <c r="R840" s="56"/>
      <c r="S840" s="56">
        <v>0.16250000000000001</v>
      </c>
      <c r="T840" s="56">
        <f t="shared" si="222"/>
        <v>0.41249999999999998</v>
      </c>
      <c r="U840" s="56">
        <v>-0.67276570000000002</v>
      </c>
      <c r="V840" s="56">
        <v>0.93392969999999997</v>
      </c>
      <c r="W840" s="65">
        <f>offs335+Ampl335*SIN(2*PI()*freq335*($T840)+deph335*PI()/180)</f>
        <v>1.6643940738276295</v>
      </c>
      <c r="X840" s="66">
        <f t="shared" si="223"/>
        <v>5.4623158083980154</v>
      </c>
      <c r="Y840" s="67">
        <f>offs336+Ampl336*SIN(2*PI()*freq336*($T840-reta336)+deph336*PI()/180)</f>
        <v>2.379370880036459</v>
      </c>
      <c r="Z840" s="68">
        <f t="shared" si="224"/>
        <v>2.0893002049451912</v>
      </c>
      <c r="AB840" s="56">
        <v>0.16250000000000001</v>
      </c>
      <c r="AC840" s="56">
        <f t="shared" si="225"/>
        <v>0.41249999999999998</v>
      </c>
      <c r="AD840" s="56">
        <v>-0.1844845</v>
      </c>
      <c r="AE840" s="56">
        <v>0.93783589999999994</v>
      </c>
      <c r="AF840" s="65">
        <f>offs337+Ampl337*SIN(2*PI()*freq337*($AC840)+deph337*PI()/180)</f>
        <v>1.837835559053262</v>
      </c>
      <c r="AG840" s="66">
        <f t="shared" si="226"/>
        <v>4.0897784212491892</v>
      </c>
      <c r="AH840" s="67">
        <f>offs338+Ampl338*SIN(2*PI()*freq338*($AC840-reta338)+deph338*PI()/180)</f>
        <v>2.4146936430036456</v>
      </c>
      <c r="AI840" s="68">
        <f t="shared" si="227"/>
        <v>2.1811087930698219</v>
      </c>
      <c r="AK840" s="56">
        <v>0.16250000000000001</v>
      </c>
      <c r="AL840" s="56">
        <f t="shared" si="228"/>
        <v>0.41249999999999998</v>
      </c>
      <c r="AM840" s="56">
        <v>-8.2921999999999996E-2</v>
      </c>
      <c r="AN840" s="56">
        <v>0.86850000000000005</v>
      </c>
      <c r="AO840" s="65">
        <f>offs339+Ampl339*SIN(2*PI()*freq339*($AL840)+deph339*PI()/180)</f>
        <v>1.1402156077724892</v>
      </c>
      <c r="AP840" s="66">
        <f t="shared" si="229"/>
        <v>1.4960656075474075</v>
      </c>
      <c r="AQ840" s="67">
        <f>offs340+Ampl340*SIN(2*PI()*freq340*($AL840-reta340)+deph340*PI()/180)</f>
        <v>-1.5635854320069491</v>
      </c>
      <c r="AR840" s="68">
        <f t="shared" si="230"/>
        <v>5.9150395485804284</v>
      </c>
      <c r="AT840" s="56">
        <v>0.16250000000000001</v>
      </c>
      <c r="AU840" s="56">
        <f t="shared" si="231"/>
        <v>0.41249999999999998</v>
      </c>
      <c r="AV840" s="56">
        <v>-0.73331259999999998</v>
      </c>
      <c r="AW840" s="56">
        <v>0.91928120000000002</v>
      </c>
      <c r="AX840" s="65">
        <f>offs341+Ampl341*SIN(2*PI()*freq341*($AU840)+deph341*PI()/180)</f>
        <v>-3.3387195918377728</v>
      </c>
      <c r="AY840" s="66">
        <f t="shared" si="232"/>
        <v>6.7881455931171519</v>
      </c>
      <c r="AZ840" s="67">
        <f>offs342+Ampl342*SIN(2*PI()*freq342*($AU840-reta342)+deph342*PI()/180)</f>
        <v>-0.47161272663285825</v>
      </c>
      <c r="BA840" s="68">
        <f t="shared" si="233"/>
        <v>1.9345859151441707</v>
      </c>
    </row>
    <row r="841" spans="1:53" x14ac:dyDescent="0.25">
      <c r="A841" s="56">
        <v>0.32600000000000001</v>
      </c>
      <c r="B841" s="56">
        <f t="shared" si="217"/>
        <v>0.82600000000000007</v>
      </c>
      <c r="C841" s="56">
        <v>-1.063391</v>
      </c>
      <c r="D841" s="56">
        <v>0.98275800000000002</v>
      </c>
      <c r="E841" s="65">
        <f>offs331+Ampl331*SIN(2*PI()*freq331*($B841)+deph331*PI()/180)</f>
        <v>-2.9747692495802633</v>
      </c>
      <c r="F841" s="66">
        <f t="shared" si="218"/>
        <v>3.6533668129685117</v>
      </c>
      <c r="G841" s="67">
        <f>offs332+Ampl332*SIN(2*PI()*freq332*($B841-reta332)+deph332*PI()/180)</f>
        <v>2.3589145057083223</v>
      </c>
      <c r="H841" s="68">
        <f t="shared" si="219"/>
        <v>1.8938067282033395</v>
      </c>
      <c r="J841" s="56">
        <v>0.32600000000000001</v>
      </c>
      <c r="K841" s="56">
        <f t="shared" si="220"/>
        <v>0.82600000000000007</v>
      </c>
      <c r="L841" s="56">
        <v>-0.223547</v>
      </c>
      <c r="M841" s="56">
        <v>0.86654699999999996</v>
      </c>
      <c r="N841" s="65">
        <f>offs333+Ampl333*SIN(2*PI()*freq333*($K841)+deph333*PI()/180)</f>
        <v>2.0861718535996352</v>
      </c>
      <c r="O841" s="66">
        <f t="shared" si="221"/>
        <v>5.3348011826736128</v>
      </c>
      <c r="P841" s="67">
        <f>offs334+Ampl334*SIN(2*PI()*freq334*($K841-reta334)+deph334*PI()/180)</f>
        <v>-2.0245318884410493</v>
      </c>
      <c r="Q841" s="68">
        <f t="shared" si="216"/>
        <v>8.3583371391895316</v>
      </c>
      <c r="R841" s="56"/>
      <c r="S841" s="56">
        <v>0.16300000000000001</v>
      </c>
      <c r="T841" s="56">
        <f t="shared" si="222"/>
        <v>0.41300000000000003</v>
      </c>
      <c r="U841" s="56">
        <v>-0.68253140000000001</v>
      </c>
      <c r="V841" s="56">
        <v>0.95346089999999994</v>
      </c>
      <c r="W841" s="65">
        <f>offs335+Ampl335*SIN(2*PI()*freq335*($T841)+deph335*PI()/180)</f>
        <v>1.4553457029916668</v>
      </c>
      <c r="X841" s="66">
        <f t="shared" si="223"/>
        <v>4.5705185074960415</v>
      </c>
      <c r="Y841" s="67">
        <f>offs336+Ampl336*SIN(2*PI()*freq336*($T841-reta336)+deph336*PI()/180)</f>
        <v>2.6198181838496848</v>
      </c>
      <c r="Z841" s="68">
        <f t="shared" si="224"/>
        <v>2.776746597438899</v>
      </c>
      <c r="AB841" s="56">
        <v>0.16300000000000001</v>
      </c>
      <c r="AC841" s="56">
        <f t="shared" si="225"/>
        <v>0.41300000000000003</v>
      </c>
      <c r="AD841" s="56">
        <v>-0.15714069999999999</v>
      </c>
      <c r="AE841" s="56">
        <v>0.93588280000000001</v>
      </c>
      <c r="AF841" s="65">
        <f>offs337+Ampl337*SIN(2*PI()*freq337*($AC841)+deph337*PI()/180)</f>
        <v>2.0617077881689569</v>
      </c>
      <c r="AG841" s="66">
        <f t="shared" si="226"/>
        <v>4.9232886134496647</v>
      </c>
      <c r="AH841" s="67">
        <f>offs338+Ampl338*SIN(2*PI()*freq338*($AC841-reta338)+deph338*PI()/180)</f>
        <v>2.0765699169586282</v>
      </c>
      <c r="AI841" s="68">
        <f t="shared" si="227"/>
        <v>1.3011670987953874</v>
      </c>
      <c r="AK841" s="56">
        <v>0.16300000000000001</v>
      </c>
      <c r="AL841" s="56">
        <f t="shared" si="228"/>
        <v>0.41300000000000003</v>
      </c>
      <c r="AM841" s="56">
        <v>-0.18253140000000001</v>
      </c>
      <c r="AN841" s="56">
        <v>0.86459370000000002</v>
      </c>
      <c r="AO841" s="65">
        <f>offs339+Ampl339*SIN(2*PI()*freq339*($AL841)+deph339*PI()/180)</f>
        <v>0.72336666035378072</v>
      </c>
      <c r="AP841" s="66">
        <f t="shared" si="229"/>
        <v>0.8206512957527422</v>
      </c>
      <c r="AQ841" s="67">
        <f>offs340+Ampl340*SIN(2*PI()*freq340*($AL841-reta340)+deph340*PI()/180)</f>
        <v>-1.7949589140261897</v>
      </c>
      <c r="AR841" s="68">
        <f t="shared" si="230"/>
        <v>7.0732201067735385</v>
      </c>
      <c r="AT841" s="56">
        <v>0.16300000000000001</v>
      </c>
      <c r="AU841" s="56">
        <f t="shared" si="231"/>
        <v>0.41300000000000003</v>
      </c>
      <c r="AV841" s="56">
        <v>-0.69620320000000002</v>
      </c>
      <c r="AW841" s="56">
        <v>0.91928120000000002</v>
      </c>
      <c r="AX841" s="65">
        <f>offs341+Ampl341*SIN(2*PI()*freq341*($AU841)+deph341*PI()/180)</f>
        <v>-2.9803081837149978</v>
      </c>
      <c r="AY841" s="66">
        <f t="shared" si="232"/>
        <v>5.2171355766316898</v>
      </c>
      <c r="AZ841" s="67">
        <f>offs342+Ampl342*SIN(2*PI()*freq342*($AU841-reta342)+deph342*PI()/180)</f>
        <v>0.41718912494455596</v>
      </c>
      <c r="BA841" s="68">
        <f t="shared" si="233"/>
        <v>0.25209645183348167</v>
      </c>
    </row>
    <row r="842" spans="1:53" x14ac:dyDescent="0.25">
      <c r="A842" s="56">
        <v>0.32700000000000001</v>
      </c>
      <c r="B842" s="56">
        <f t="shared" si="217"/>
        <v>0.82699999999999996</v>
      </c>
      <c r="C842" s="56">
        <v>-1.0868279999999999</v>
      </c>
      <c r="D842" s="56">
        <v>0.98080500000000004</v>
      </c>
      <c r="E842" s="65">
        <f>offs331+Ampl331*SIN(2*PI()*freq331*($B842)+deph331*PI()/180)</f>
        <v>-3.0713610629399128</v>
      </c>
      <c r="F842" s="66">
        <f t="shared" si="218"/>
        <v>3.9383714779016725</v>
      </c>
      <c r="G842" s="67">
        <f>offs332+Ampl332*SIN(2*PI()*freq332*($B842-reta332)+deph332*PI()/180)</f>
        <v>2.5211074502339867</v>
      </c>
      <c r="H842" s="68">
        <f t="shared" si="219"/>
        <v>2.3725316381968229</v>
      </c>
      <c r="J842" s="56">
        <v>0.32700000000000001</v>
      </c>
      <c r="K842" s="56">
        <f t="shared" si="220"/>
        <v>0.82699999999999996</v>
      </c>
      <c r="L842" s="56">
        <v>-0.24307799999999999</v>
      </c>
      <c r="M842" s="56">
        <v>0.86654699999999996</v>
      </c>
      <c r="N842" s="65">
        <f>offs333+Ampl333*SIN(2*PI()*freq333*($K842)+deph333*PI()/180)</f>
        <v>1.8666160388509661</v>
      </c>
      <c r="O842" s="66">
        <f t="shared" si="221"/>
        <v>4.450808937563302</v>
      </c>
      <c r="P842" s="67">
        <f>offs334+Ampl334*SIN(2*PI()*freq334*($K842-reta334)+deph334*PI()/180)</f>
        <v>-2.0707049230045849</v>
      </c>
      <c r="Q842" s="68">
        <f t="shared" si="216"/>
        <v>8.6274488591941303</v>
      </c>
      <c r="R842" s="56"/>
      <c r="S842" s="56">
        <v>0.16350000000000001</v>
      </c>
      <c r="T842" s="56">
        <f t="shared" si="222"/>
        <v>0.41349999999999998</v>
      </c>
      <c r="U842" s="56">
        <v>-0.69034390000000001</v>
      </c>
      <c r="V842" s="56">
        <v>0.92416410000000004</v>
      </c>
      <c r="W842" s="65">
        <f>offs335+Ampl335*SIN(2*PI()*freq335*($T842)+deph335*PI()/180)</f>
        <v>1.2293238704045311</v>
      </c>
      <c r="X842" s="66">
        <f t="shared" si="223"/>
        <v>3.6851243487299032</v>
      </c>
      <c r="Y842" s="67">
        <f>offs336+Ampl336*SIN(2*PI()*freq336*($T842-reta336)+deph336*PI()/180)</f>
        <v>2.845217751430698</v>
      </c>
      <c r="Z842" s="68">
        <f t="shared" si="224"/>
        <v>3.6904471316752177</v>
      </c>
      <c r="AB842" s="56">
        <v>0.16350000000000001</v>
      </c>
      <c r="AC842" s="56">
        <f t="shared" si="225"/>
        <v>0.41349999999999998</v>
      </c>
      <c r="AD842" s="56">
        <v>-0.13565640000000001</v>
      </c>
      <c r="AE842" s="56">
        <v>0.92318750000000005</v>
      </c>
      <c r="AF842" s="65">
        <f>offs337+Ampl337*SIN(2*PI()*freq337*($AC842)+deph337*PI()/180)</f>
        <v>2.2458371760338536</v>
      </c>
      <c r="AG842" s="66">
        <f t="shared" si="226"/>
        <v>5.6715116526905112</v>
      </c>
      <c r="AH842" s="67">
        <f>offs338+Ampl338*SIN(2*PI()*freq338*($AC842-reta338)+deph338*PI()/180)</f>
        <v>1.720287564224618</v>
      </c>
      <c r="AI842" s="68">
        <f t="shared" si="227"/>
        <v>0.63536851238689007</v>
      </c>
      <c r="AK842" s="56">
        <v>0.16350000000000001</v>
      </c>
      <c r="AL842" s="56">
        <f t="shared" si="228"/>
        <v>0.41349999999999998</v>
      </c>
      <c r="AM842" s="56">
        <v>-0.28800009999999998</v>
      </c>
      <c r="AN842" s="56">
        <v>0.86752339999999994</v>
      </c>
      <c r="AO842" s="65">
        <f>offs339+Ampl339*SIN(2*PI()*freq339*($AL842)+deph339*PI()/180)</f>
        <v>0.27743147021710829</v>
      </c>
      <c r="AP842" s="66">
        <f t="shared" si="229"/>
        <v>0.3197128605981846</v>
      </c>
      <c r="AQ842" s="67">
        <f>offs340+Ampl340*SIN(2*PI()*freq340*($AL842-reta340)+deph340*PI()/180)</f>
        <v>-1.9593502180533817</v>
      </c>
      <c r="AR842" s="68">
        <f t="shared" si="230"/>
        <v>7.9912144524462168</v>
      </c>
      <c r="AT842" s="56">
        <v>0.16350000000000001</v>
      </c>
      <c r="AU842" s="56">
        <f t="shared" si="231"/>
        <v>0.41349999999999998</v>
      </c>
      <c r="AV842" s="56">
        <v>-0.62784390000000001</v>
      </c>
      <c r="AW842" s="56">
        <v>0.92709370000000002</v>
      </c>
      <c r="AX842" s="65">
        <f>offs341+Ampl341*SIN(2*PI()*freq341*($AU842)+deph341*PI()/180)</f>
        <v>-2.3713721854056913</v>
      </c>
      <c r="AY842" s="66">
        <f t="shared" si="232"/>
        <v>3.0398908820097095</v>
      </c>
      <c r="AZ842" s="67">
        <f>offs342+Ampl342*SIN(2*PI()*freq342*($AU842-reta342)+deph342*PI()/180)</f>
        <v>1.3557157792315842</v>
      </c>
      <c r="BA842" s="68">
        <f t="shared" si="233"/>
        <v>0.18371688680480638</v>
      </c>
    </row>
    <row r="843" spans="1:53" x14ac:dyDescent="0.25">
      <c r="A843" s="56">
        <v>0.32800000000000001</v>
      </c>
      <c r="B843" s="56">
        <f t="shared" si="217"/>
        <v>0.82800000000000007</v>
      </c>
      <c r="C843" s="56">
        <v>-1.1063590000000001</v>
      </c>
      <c r="D843" s="56">
        <v>0.98178100000000001</v>
      </c>
      <c r="E843" s="65">
        <f>offs331+Ampl331*SIN(2*PI()*freq331*($B843)+deph331*PI()/180)</f>
        <v>-3.157600892214159</v>
      </c>
      <c r="F843" s="66">
        <f t="shared" si="218"/>
        <v>4.207593300374322</v>
      </c>
      <c r="G843" s="67">
        <f>offs332+Ampl332*SIN(2*PI()*freq332*($B843-reta332)+deph332*PI()/180)</f>
        <v>2.6769536521905928</v>
      </c>
      <c r="H843" s="68">
        <f t="shared" si="219"/>
        <v>2.8736103207348882</v>
      </c>
      <c r="J843" s="56">
        <v>0.32800000000000001</v>
      </c>
      <c r="K843" s="56">
        <f t="shared" si="220"/>
        <v>0.82800000000000007</v>
      </c>
      <c r="L843" s="56">
        <v>-0.26651599999999998</v>
      </c>
      <c r="M843" s="56">
        <v>0.86556999999999995</v>
      </c>
      <c r="N843" s="65">
        <f>offs333+Ampl333*SIN(2*PI()*freq333*($K843)+deph333*PI()/180)</f>
        <v>1.6104201450884106</v>
      </c>
      <c r="O843" s="66">
        <f t="shared" si="221"/>
        <v>3.5228892927393431</v>
      </c>
      <c r="P843" s="67">
        <f>offs334+Ampl334*SIN(2*PI()*freq334*($K843-reta334)+deph334*PI()/180)</f>
        <v>-2.0696514017595238</v>
      </c>
      <c r="Q843" s="68">
        <f t="shared" si="216"/>
        <v>8.6155246773471426</v>
      </c>
      <c r="R843" s="56"/>
      <c r="S843" s="56">
        <v>0.16400000000000001</v>
      </c>
      <c r="T843" s="56">
        <f t="shared" si="222"/>
        <v>0.41400000000000003</v>
      </c>
      <c r="U843" s="56">
        <v>-0.69620320000000002</v>
      </c>
      <c r="V843" s="56">
        <v>0.95443750000000005</v>
      </c>
      <c r="W843" s="65">
        <f>offs335+Ampl335*SIN(2*PI()*freq335*($T843)+deph335*PI()/180)</f>
        <v>0.98833476185311486</v>
      </c>
      <c r="X843" s="66">
        <f t="shared" si="223"/>
        <v>2.8376681449242462</v>
      </c>
      <c r="Y843" s="67">
        <f>offs336+Ampl336*SIN(2*PI()*freq336*($T843-reta336)+deph336*PI()/180)</f>
        <v>3.0535689202608545</v>
      </c>
      <c r="Z843" s="68">
        <f t="shared" si="224"/>
        <v>4.4063527195263514</v>
      </c>
      <c r="AB843" s="56">
        <v>0.16400000000000001</v>
      </c>
      <c r="AC843" s="56">
        <f t="shared" si="225"/>
        <v>0.41400000000000003</v>
      </c>
      <c r="AD843" s="56">
        <v>-0.1200314</v>
      </c>
      <c r="AE843" s="56">
        <v>0.93197660000000004</v>
      </c>
      <c r="AF843" s="65">
        <f>offs337+Ampl337*SIN(2*PI()*freq337*($AC843)+deph337*PI()/180)</f>
        <v>2.3873198922078811</v>
      </c>
      <c r="AG843" s="66">
        <f t="shared" si="226"/>
        <v>6.2868105025365297</v>
      </c>
      <c r="AH843" s="67">
        <f>offs338+Ampl338*SIN(2*PI()*freq338*($AC843-reta338)+deph338*PI()/180)</f>
        <v>1.3514653703369115</v>
      </c>
      <c r="AI843" s="68">
        <f t="shared" si="227"/>
        <v>0.17597082843877404</v>
      </c>
      <c r="AK843" s="56">
        <v>0.16400000000000001</v>
      </c>
      <c r="AL843" s="56">
        <f t="shared" si="228"/>
        <v>0.41400000000000003</v>
      </c>
      <c r="AM843" s="56">
        <v>-0.395422</v>
      </c>
      <c r="AN843" s="56">
        <v>0.85189839999999994</v>
      </c>
      <c r="AO843" s="65">
        <f>offs339+Ampl339*SIN(2*PI()*freq339*($AL843)+deph339*PI()/180)</f>
        <v>-0.18660955828247539</v>
      </c>
      <c r="AP843" s="66">
        <f t="shared" si="229"/>
        <v>4.3602635816034616E-2</v>
      </c>
      <c r="AQ843" s="67">
        <f>offs340+Ampl340*SIN(2*PI()*freq340*($AL843-reta340)+deph340*PI()/180)</f>
        <v>-2.0527114846000356</v>
      </c>
      <c r="AR843" s="68">
        <f t="shared" si="230"/>
        <v>8.4367585817162318</v>
      </c>
      <c r="AT843" s="56">
        <v>0.16400000000000001</v>
      </c>
      <c r="AU843" s="56">
        <f t="shared" si="231"/>
        <v>0.41400000000000003</v>
      </c>
      <c r="AV843" s="56">
        <v>-0.54385950000000005</v>
      </c>
      <c r="AW843" s="56">
        <v>0.93002339999999994</v>
      </c>
      <c r="AX843" s="65">
        <f>offs341+Ampl341*SIN(2*PI()*freq341*($AU843)+deph341*PI()/180)</f>
        <v>-1.5715184951307424</v>
      </c>
      <c r="AY843" s="66">
        <f t="shared" si="232"/>
        <v>1.0560830102731273</v>
      </c>
      <c r="AZ843" s="67">
        <f>offs342+Ampl342*SIN(2*PI()*freq342*($AU843-reta342)+deph342*PI()/180)</f>
        <v>2.2520977082070646</v>
      </c>
      <c r="BA843" s="68">
        <f t="shared" si="233"/>
        <v>1.7478804764211882</v>
      </c>
    </row>
    <row r="844" spans="1:53" x14ac:dyDescent="0.25">
      <c r="A844" s="56">
        <v>0.32900000000000001</v>
      </c>
      <c r="B844" s="56">
        <f t="shared" si="217"/>
        <v>0.82899999999999996</v>
      </c>
      <c r="C844" s="56">
        <v>-1.125891</v>
      </c>
      <c r="D844" s="56">
        <v>1.008148</v>
      </c>
      <c r="E844" s="65">
        <f>offs331+Ampl331*SIN(2*PI()*freq331*($B844)+deph331*PI()/180)</f>
        <v>-3.2331483881960348</v>
      </c>
      <c r="F844" s="66">
        <f t="shared" si="218"/>
        <v>4.4405337001067755</v>
      </c>
      <c r="G844" s="67">
        <f>offs332+Ampl332*SIN(2*PI()*freq332*($B844-reta332)+deph332*PI()/180)</f>
        <v>2.8258380578182853</v>
      </c>
      <c r="H844" s="68">
        <f t="shared" si="219"/>
        <v>3.3039971462914415</v>
      </c>
      <c r="J844" s="56">
        <v>0.32900000000000001</v>
      </c>
      <c r="K844" s="56">
        <f t="shared" si="220"/>
        <v>0.82899999999999996</v>
      </c>
      <c r="L844" s="56">
        <v>-0.29385899999999998</v>
      </c>
      <c r="M844" s="56">
        <v>0.86361699999999997</v>
      </c>
      <c r="N844" s="65">
        <f>offs333+Ampl333*SIN(2*PI()*freq333*($K844)+deph333*PI()/180)</f>
        <v>1.3216245346007507</v>
      </c>
      <c r="O844" s="66">
        <f t="shared" si="221"/>
        <v>2.6097870505661342</v>
      </c>
      <c r="P844" s="67">
        <f>offs334+Ampl334*SIN(2*PI()*freq334*($K844-reta334)+deph334*PI()/180)</f>
        <v>-2.021387939365245</v>
      </c>
      <c r="Q844" s="68">
        <f t="shared" si="216"/>
        <v>8.3232535001618615</v>
      </c>
      <c r="R844" s="56"/>
      <c r="S844" s="56">
        <v>0.16450000000000001</v>
      </c>
      <c r="T844" s="56">
        <f t="shared" si="222"/>
        <v>0.41449999999999998</v>
      </c>
      <c r="U844" s="56">
        <v>-0.70206259999999998</v>
      </c>
      <c r="V844" s="56">
        <v>0.96420309999999998</v>
      </c>
      <c r="W844" s="65">
        <f>offs335+Ampl335*SIN(2*PI()*freq335*($T844)+deph335*PI()/180)</f>
        <v>0.73451741372560941</v>
      </c>
      <c r="X844" s="66">
        <f t="shared" si="223"/>
        <v>2.063762135835872</v>
      </c>
      <c r="Y844" s="67">
        <f>offs336+Ampl336*SIN(2*PI()*freq336*($T844-reta336)+deph336*PI()/180)</f>
        <v>3.2430223506155755</v>
      </c>
      <c r="Z844" s="68">
        <f t="shared" si="224"/>
        <v>5.1930171769761344</v>
      </c>
      <c r="AB844" s="56">
        <v>0.16450000000000001</v>
      </c>
      <c r="AC844" s="56">
        <f t="shared" si="225"/>
        <v>0.41449999999999998</v>
      </c>
      <c r="AD844" s="56">
        <v>-0.10831259999999999</v>
      </c>
      <c r="AE844" s="56">
        <v>0.92025780000000001</v>
      </c>
      <c r="AF844" s="65">
        <f>offs337+Ampl337*SIN(2*PI()*freq337*($AC844)+deph337*PI()/180)</f>
        <v>2.4839246697392103</v>
      </c>
      <c r="AG844" s="66">
        <f t="shared" si="226"/>
        <v>6.7196940626249964</v>
      </c>
      <c r="AH844" s="67">
        <f>offs338+Ampl338*SIN(2*PI()*freq338*($AC844-reta338)+deph338*PI()/180)</f>
        <v>0.97591988161689935</v>
      </c>
      <c r="AI844" s="68">
        <f t="shared" si="227"/>
        <v>3.0982673299263632E-3</v>
      </c>
      <c r="AK844" s="56">
        <v>0.16450000000000001</v>
      </c>
      <c r="AL844" s="56">
        <f t="shared" si="228"/>
        <v>0.41449999999999998</v>
      </c>
      <c r="AM844" s="56">
        <v>-0.50479700000000005</v>
      </c>
      <c r="AN844" s="56">
        <v>0.86264059999999998</v>
      </c>
      <c r="AO844" s="65">
        <f>offs339+Ampl339*SIN(2*PI()*freq339*($AL844)+deph339*PI()/180)</f>
        <v>-0.65733019495918077</v>
      </c>
      <c r="AP844" s="66">
        <f t="shared" si="229"/>
        <v>2.3266375564455433E-2</v>
      </c>
      <c r="AQ844" s="67">
        <f>offs340+Ampl340*SIN(2*PI()*freq340*($AL844-reta340)+deph340*PI()/180)</f>
        <v>-2.0727438494354238</v>
      </c>
      <c r="AR844" s="68">
        <f t="shared" si="230"/>
        <v>8.616481865987307</v>
      </c>
      <c r="AT844" s="56">
        <v>0.16450000000000001</v>
      </c>
      <c r="AU844" s="56">
        <f t="shared" si="231"/>
        <v>0.41449999999999998</v>
      </c>
      <c r="AV844" s="56">
        <v>-0.44620320000000002</v>
      </c>
      <c r="AW844" s="56">
        <v>0.93490620000000002</v>
      </c>
      <c r="AX844" s="65">
        <f>offs341+Ampl341*SIN(2*PI()*freq341*($AU844)+deph341*PI()/180)</f>
        <v>-0.65904236500306901</v>
      </c>
      <c r="AY844" s="66">
        <f t="shared" si="232"/>
        <v>4.5300510159203625E-2</v>
      </c>
      <c r="AZ844" s="67">
        <f>offs342+Ampl342*SIN(2*PI()*freq342*($AU844-reta342)+deph342*PI()/180)</f>
        <v>3.0185908032024211</v>
      </c>
      <c r="BA844" s="68">
        <f t="shared" si="233"/>
        <v>4.3417415256228313</v>
      </c>
    </row>
    <row r="845" spans="1:53" x14ac:dyDescent="0.25">
      <c r="A845" s="56">
        <v>0.33</v>
      </c>
      <c r="B845" s="56">
        <f t="shared" si="217"/>
        <v>0.83000000000000007</v>
      </c>
      <c r="C845" s="56">
        <v>-1.141516</v>
      </c>
      <c r="D845" s="56">
        <v>1.0149840000000001</v>
      </c>
      <c r="E845" s="65">
        <f>offs331+Ampl331*SIN(2*PI()*freq331*($B845)+deph331*PI()/180)</f>
        <v>-3.2977053994332959</v>
      </c>
      <c r="F845" s="66">
        <f t="shared" si="218"/>
        <v>4.6491527262285164</v>
      </c>
      <c r="G845" s="67">
        <f>offs332+Ampl332*SIN(2*PI()*freq332*($B845-reta332)+deph332*PI()/180)</f>
        <v>2.9671730883869185</v>
      </c>
      <c r="H845" s="68">
        <f t="shared" si="219"/>
        <v>3.8110422368169474</v>
      </c>
      <c r="J845" s="56">
        <v>0.33</v>
      </c>
      <c r="K845" s="56">
        <f t="shared" si="220"/>
        <v>0.83000000000000007</v>
      </c>
      <c r="L845" s="56">
        <v>-0.323156</v>
      </c>
      <c r="M845" s="56">
        <v>0.86752300000000004</v>
      </c>
      <c r="N845" s="65">
        <f>offs333+Ampl333*SIN(2*PI()*freq333*($K845)+deph333*PI()/180)</f>
        <v>1.004783686683421</v>
      </c>
      <c r="O845" s="66">
        <f t="shared" si="221"/>
        <v>1.7634238114688623</v>
      </c>
      <c r="P845" s="67">
        <f>offs334+Ampl334*SIN(2*PI()*freq334*($K845-reta334)+deph334*PI()/180)</f>
        <v>-1.9266756794548903</v>
      </c>
      <c r="Q845" s="68">
        <f t="shared" si="216"/>
        <v>7.8075462602674532</v>
      </c>
      <c r="R845" s="56"/>
      <c r="S845" s="56">
        <v>0.16500000000000001</v>
      </c>
      <c r="T845" s="56">
        <f t="shared" si="222"/>
        <v>0.41500000000000004</v>
      </c>
      <c r="U845" s="56">
        <v>-0.70792200000000005</v>
      </c>
      <c r="V845" s="56">
        <v>0.93490620000000002</v>
      </c>
      <c r="W845" s="65">
        <f>offs335+Ampl335*SIN(2*PI()*freq335*($T845)+deph335*PI()/180)</f>
        <v>0.47012472677258726</v>
      </c>
      <c r="X845" s="66">
        <f t="shared" si="223"/>
        <v>1.3877940904596071</v>
      </c>
      <c r="Y845" s="67">
        <f>offs336+Ampl336*SIN(2*PI()*freq336*($T845-reta336)+deph336*PI()/180)</f>
        <v>3.4118964404349539</v>
      </c>
      <c r="Z845" s="68">
        <f t="shared" si="224"/>
        <v>6.1354806512100115</v>
      </c>
      <c r="AB845" s="56">
        <v>0.16500000000000001</v>
      </c>
      <c r="AC845" s="56">
        <f t="shared" si="225"/>
        <v>0.41500000000000004</v>
      </c>
      <c r="AD845" s="56">
        <v>-0.10050009999999999</v>
      </c>
      <c r="AE845" s="56">
        <v>0.91342190000000001</v>
      </c>
      <c r="AF845" s="65">
        <f>offs337+Ampl337*SIN(2*PI()*freq337*($AC845)+deph337*PI()/180)</f>
        <v>2.5341279935773162</v>
      </c>
      <c r="AG845" s="66">
        <f t="shared" si="226"/>
        <v>6.9412651914668446</v>
      </c>
      <c r="AH845" s="67">
        <f>offs338+Ampl338*SIN(2*PI()*freq338*($AC845-reta338)+deph338*PI()/180)</f>
        <v>0.59957367476161283</v>
      </c>
      <c r="AI845" s="68">
        <f t="shared" si="227"/>
        <v>9.8500708485285415E-2</v>
      </c>
      <c r="AK845" s="56">
        <v>0.16500000000000001</v>
      </c>
      <c r="AL845" s="56">
        <f t="shared" si="228"/>
        <v>0.41500000000000004</v>
      </c>
      <c r="AM845" s="56">
        <v>-0.61417200000000005</v>
      </c>
      <c r="AN845" s="56">
        <v>0.85287500000000005</v>
      </c>
      <c r="AO845" s="65">
        <f>offs339+Ampl339*SIN(2*PI()*freq339*($AL845)+deph339*PI()/180)</f>
        <v>-1.1231397355061377</v>
      </c>
      <c r="AP845" s="66">
        <f t="shared" si="229"/>
        <v>0.25904815578624563</v>
      </c>
      <c r="AQ845" s="67">
        <f>offs340+Ampl340*SIN(2*PI()*freq340*($AL845-reta340)+deph340*PI()/180)</f>
        <v>-2.0189540492536984</v>
      </c>
      <c r="AR845" s="68">
        <f t="shared" si="230"/>
        <v>8.2474020881374006</v>
      </c>
      <c r="AT845" s="56">
        <v>0.16500000000000001</v>
      </c>
      <c r="AU845" s="56">
        <f t="shared" si="231"/>
        <v>0.41500000000000004</v>
      </c>
      <c r="AV845" s="56">
        <v>-0.34659390000000001</v>
      </c>
      <c r="AW845" s="56">
        <v>0.93490620000000002</v>
      </c>
      <c r="AX845" s="65">
        <f>offs341+Ampl341*SIN(2*PI()*freq341*($AU845)+deph341*PI()/180)</f>
        <v>0.27673668376602872</v>
      </c>
      <c r="AY845" s="66">
        <f t="shared" si="232"/>
        <v>0.38854101665809826</v>
      </c>
      <c r="AZ845" s="67">
        <f>offs342+Ampl342*SIN(2*PI()*freq342*($AU845-reta342)+deph342*PI()/180)</f>
        <v>3.580165379608264</v>
      </c>
      <c r="BA845" s="68">
        <f t="shared" si="233"/>
        <v>6.9973961273017862</v>
      </c>
    </row>
    <row r="846" spans="1:53" x14ac:dyDescent="0.25">
      <c r="A846" s="56">
        <v>0.33100000000000002</v>
      </c>
      <c r="B846" s="56">
        <f t="shared" si="217"/>
        <v>0.83099999999999996</v>
      </c>
      <c r="C846" s="56">
        <v>-1.1551880000000001</v>
      </c>
      <c r="D846" s="56">
        <v>1.02475</v>
      </c>
      <c r="E846" s="65">
        <f>offs331+Ampl331*SIN(2*PI()*freq331*($B846)+deph331*PI()/180)</f>
        <v>-3.3510171488958678</v>
      </c>
      <c r="F846" s="66">
        <f t="shared" si="218"/>
        <v>4.8216656511407514</v>
      </c>
      <c r="G846" s="67">
        <f>offs332+Ampl332*SIN(2*PI()*freq332*($B846-reta332)+deph332*PI()/180)</f>
        <v>3.1004009591006398</v>
      </c>
      <c r="H846" s="68">
        <f t="shared" si="219"/>
        <v>4.3083269040154057</v>
      </c>
      <c r="J846" s="56">
        <v>0.33100000000000002</v>
      </c>
      <c r="K846" s="56">
        <f t="shared" si="220"/>
        <v>0.83099999999999996</v>
      </c>
      <c r="L846" s="56">
        <v>-0.35245300000000002</v>
      </c>
      <c r="M846" s="56">
        <v>0.86947700000000006</v>
      </c>
      <c r="N846" s="65">
        <f>offs333+Ampl333*SIN(2*PI()*freq333*($K846)+deph333*PI()/180)</f>
        <v>0.66489437077969715</v>
      </c>
      <c r="O846" s="66">
        <f t="shared" si="221"/>
        <v>1.0349956728323626</v>
      </c>
      <c r="P846" s="67">
        <f>offs334+Ampl334*SIN(2*PI()*freq334*($K846-reta334)+deph334*PI()/180)</f>
        <v>-1.7870082909456289</v>
      </c>
      <c r="Q846" s="68">
        <f t="shared" si="216"/>
        <v>7.0569141010104826</v>
      </c>
      <c r="R846" s="56"/>
      <c r="S846" s="56">
        <v>0.16550000000000001</v>
      </c>
      <c r="T846" s="56">
        <f t="shared" si="222"/>
        <v>0.41549999999999998</v>
      </c>
      <c r="U846" s="56">
        <v>-0.70987509999999998</v>
      </c>
      <c r="V846" s="56">
        <v>0.96713280000000001</v>
      </c>
      <c r="W846" s="65">
        <f>offs335+Ampl335*SIN(2*PI()*freq335*($T846)+deph335*PI()/180)</f>
        <v>0.19750346920089662</v>
      </c>
      <c r="X846" s="66">
        <f t="shared" si="223"/>
        <v>0.8233358678450664</v>
      </c>
      <c r="Y846" s="67">
        <f>offs336+Ampl336*SIN(2*PI()*freq336*($T846-reta336)+deph336*PI()/180)</f>
        <v>3.5586922513424568</v>
      </c>
      <c r="Z846" s="68">
        <f t="shared" si="224"/>
        <v>6.7161803898424166</v>
      </c>
      <c r="AB846" s="56">
        <v>0.16550000000000001</v>
      </c>
      <c r="AC846" s="56">
        <f t="shared" si="225"/>
        <v>0.41549999999999998</v>
      </c>
      <c r="AD846" s="56">
        <v>-0.10245319999999999</v>
      </c>
      <c r="AE846" s="56">
        <v>0.91342190000000001</v>
      </c>
      <c r="AF846" s="65">
        <f>offs337+Ampl337*SIN(2*PI()*freq337*($AC846)+deph337*PI()/180)</f>
        <v>2.5371381273152482</v>
      </c>
      <c r="AG846" s="66">
        <f t="shared" si="226"/>
        <v>6.9674423752378729</v>
      </c>
      <c r="AH846" s="67">
        <f>offs338+Ampl338*SIN(2*PI()*freq338*($AC846-reta338)+deph338*PI()/180)</f>
        <v>0.22836195427157058</v>
      </c>
      <c r="AI846" s="68">
        <f t="shared" si="227"/>
        <v>0.46930712924143869</v>
      </c>
      <c r="AK846" s="56">
        <v>0.16550000000000001</v>
      </c>
      <c r="AL846" s="56">
        <f t="shared" si="228"/>
        <v>0.41549999999999998</v>
      </c>
      <c r="AM846" s="56">
        <v>-0.71964070000000002</v>
      </c>
      <c r="AN846" s="56">
        <v>0.87533589999999994</v>
      </c>
      <c r="AO846" s="65">
        <f>offs339+Ampl339*SIN(2*PI()*freq339*($AL846)+deph339*PI()/180)</f>
        <v>-1.572568403101595</v>
      </c>
      <c r="AP846" s="66">
        <f t="shared" si="229"/>
        <v>0.7274856667181625</v>
      </c>
      <c r="AQ846" s="67">
        <f>offs340+Ampl340*SIN(2*PI()*freq340*($AL846-reta340)+deph340*PI()/180)</f>
        <v>-1.8926665674534937</v>
      </c>
      <c r="AR846" s="68">
        <f t="shared" si="230"/>
        <v>7.6618376598286302</v>
      </c>
      <c r="AT846" s="56">
        <v>0.16550000000000001</v>
      </c>
      <c r="AU846" s="56">
        <f t="shared" si="231"/>
        <v>0.41549999999999998</v>
      </c>
      <c r="AV846" s="56">
        <v>-0.25284390000000001</v>
      </c>
      <c r="AW846" s="56">
        <v>0.93490620000000002</v>
      </c>
      <c r="AX846" s="65">
        <f>offs341+Ampl341*SIN(2*PI()*freq341*($AU846)+deph341*PI()/180)</f>
        <v>1.1442180779265307</v>
      </c>
      <c r="AY846" s="66">
        <f t="shared" si="232"/>
        <v>1.9517821701679903</v>
      </c>
      <c r="AZ846" s="67">
        <f>offs342+Ampl342*SIN(2*PI()*freq342*($AU846-reta342)+deph342*PI()/180)</f>
        <v>3.8818506051658468</v>
      </c>
      <c r="BA846" s="68">
        <f t="shared" si="233"/>
        <v>8.6844813271382879</v>
      </c>
    </row>
    <row r="847" spans="1:53" x14ac:dyDescent="0.25">
      <c r="A847" s="56">
        <v>0.33200000000000002</v>
      </c>
      <c r="B847" s="56">
        <f t="shared" si="217"/>
        <v>0.83200000000000007</v>
      </c>
      <c r="C847" s="56">
        <v>-1.1649529999999999</v>
      </c>
      <c r="D847" s="56">
        <v>1.048187</v>
      </c>
      <c r="E847" s="65">
        <f>offs331+Ampl331*SIN(2*PI()*freq331*($B847)+deph331*PI()/180)</f>
        <v>-3.3928732394644538</v>
      </c>
      <c r="F847" s="66">
        <f t="shared" si="218"/>
        <v>4.9636285934153488</v>
      </c>
      <c r="G847" s="67">
        <f>offs332+Ampl332*SIN(2*PI()*freq332*($B847-reta332)+deph332*PI()/180)</f>
        <v>3.2249958804197965</v>
      </c>
      <c r="H847" s="68">
        <f t="shared" si="219"/>
        <v>4.7384969018744876</v>
      </c>
      <c r="J847" s="56">
        <v>0.33200000000000002</v>
      </c>
      <c r="K847" s="56">
        <f t="shared" si="220"/>
        <v>0.83200000000000007</v>
      </c>
      <c r="L847" s="56">
        <v>-0.385656</v>
      </c>
      <c r="M847" s="56">
        <v>0.88217199999999996</v>
      </c>
      <c r="N847" s="65">
        <f>offs333+Ampl333*SIN(2*PI()*freq333*($K847)+deph333*PI()/180)</f>
        <v>0.30731684444133978</v>
      </c>
      <c r="O847" s="66">
        <f t="shared" si="221"/>
        <v>0.48021136313312129</v>
      </c>
      <c r="P847" s="67">
        <f>offs334+Ampl334*SIN(2*PI()*freq334*($K847-reta334)+deph334*PI()/180)</f>
        <v>-1.6045884119874738</v>
      </c>
      <c r="Q847" s="68">
        <f t="shared" ref="Q847:Q910" si="234">(M847-P847)^2</f>
        <v>6.1839773466281107</v>
      </c>
      <c r="R847" s="56"/>
      <c r="S847" s="56">
        <v>0.16600000000000001</v>
      </c>
      <c r="T847" s="56">
        <f t="shared" si="222"/>
        <v>0.41600000000000004</v>
      </c>
      <c r="U847" s="56">
        <v>-0.71378140000000001</v>
      </c>
      <c r="V847" s="56">
        <v>0.97006250000000005</v>
      </c>
      <c r="W847" s="65">
        <f>offs335+Ampl335*SIN(2*PI()*freq335*($T847)+deph335*PI()/180)</f>
        <v>-8.0926553407432489E-2</v>
      </c>
      <c r="X847" s="66">
        <f t="shared" si="223"/>
        <v>0.40050525685570215</v>
      </c>
      <c r="Y847" s="67">
        <f>offs336+Ampl336*SIN(2*PI()*freq336*($T847-reta336)+deph336*PI()/180)</f>
        <v>3.682106813328291</v>
      </c>
      <c r="Z847" s="68">
        <f t="shared" si="224"/>
        <v>7.3551843574563218</v>
      </c>
      <c r="AB847" s="56">
        <v>0.16600000000000001</v>
      </c>
      <c r="AC847" s="56">
        <f t="shared" si="225"/>
        <v>0.41600000000000004</v>
      </c>
      <c r="AD847" s="56">
        <v>-0.10831259999999999</v>
      </c>
      <c r="AE847" s="56">
        <v>0.91537500000000005</v>
      </c>
      <c r="AF847" s="65">
        <f>offs337+Ampl337*SIN(2*PI()*freq337*($AC847)+deph337*PI()/180)</f>
        <v>2.4929075993457928</v>
      </c>
      <c r="AG847" s="66">
        <f t="shared" si="226"/>
        <v>6.7663465254845665</v>
      </c>
      <c r="AH847" s="67">
        <f>offs338+Ampl338*SIN(2*PI()*freq338*($AC847-reta338)+deph338*PI()/180)</f>
        <v>-0.1318610492700496</v>
      </c>
      <c r="AI847" s="68">
        <f t="shared" si="227"/>
        <v>1.0967033428907418</v>
      </c>
      <c r="AK847" s="56">
        <v>0.16600000000000001</v>
      </c>
      <c r="AL847" s="56">
        <f t="shared" si="228"/>
        <v>0.41600000000000004</v>
      </c>
      <c r="AM847" s="56">
        <v>-0.81729700000000005</v>
      </c>
      <c r="AN847" s="56">
        <v>0.86264059999999998</v>
      </c>
      <c r="AO847" s="65">
        <f>offs339+Ampl339*SIN(2*PI()*freq339*($AL847)+deph339*PI()/180)</f>
        <v>-1.9945497723812784</v>
      </c>
      <c r="AP847" s="66">
        <f t="shared" si="229"/>
        <v>1.3859240900794056</v>
      </c>
      <c r="AQ847" s="67">
        <f>offs340+Ampl340*SIN(2*PI()*freq340*($AL847-reta340)+deph340*PI()/180)</f>
        <v>-1.6969910209607644</v>
      </c>
      <c r="AR847" s="68">
        <f t="shared" si="230"/>
        <v>6.5517140350222292</v>
      </c>
      <c r="AT847" s="56">
        <v>0.16600000000000001</v>
      </c>
      <c r="AU847" s="56">
        <f t="shared" si="231"/>
        <v>0.41600000000000004</v>
      </c>
      <c r="AV847" s="56">
        <v>-0.176672</v>
      </c>
      <c r="AW847" s="56">
        <v>0.93783589999999994</v>
      </c>
      <c r="AX847" s="65">
        <f>offs341+Ampl341*SIN(2*PI()*freq341*($AU847)+deph341*PI()/180)</f>
        <v>1.8584866945200202</v>
      </c>
      <c r="AY847" s="66">
        <f t="shared" si="232"/>
        <v>4.1418709118804324</v>
      </c>
      <c r="AZ847" s="67">
        <f>offs342+Ampl342*SIN(2*PI()*freq342*($AU847-reta342)+deph342*PI()/180)</f>
        <v>3.8941154280330057</v>
      </c>
      <c r="BA847" s="68">
        <f t="shared" si="233"/>
        <v>8.7395886478670501</v>
      </c>
    </row>
    <row r="848" spans="1:53" x14ac:dyDescent="0.25">
      <c r="A848" s="56">
        <v>0.33300000000000002</v>
      </c>
      <c r="B848" s="56">
        <f t="shared" ref="B848:B911" si="235">A848-$A$15</f>
        <v>0.83299999999999996</v>
      </c>
      <c r="C848" s="56">
        <v>-1.172766</v>
      </c>
      <c r="D848" s="56">
        <v>1.05307</v>
      </c>
      <c r="E848" s="65">
        <f>offs331+Ampl331*SIN(2*PI()*freq331*($B848)+deph331*PI()/180)</f>
        <v>-3.4231084842718005</v>
      </c>
      <c r="F848" s="66">
        <f t="shared" ref="F848:F911" si="236">(C848-E848)^2</f>
        <v>5.0640412965185773</v>
      </c>
      <c r="G848" s="67">
        <f>offs332+Ampl332*SIN(2*PI()*freq332*($B848-reta332)+deph332*PI()/180)</f>
        <v>3.3404661331119185</v>
      </c>
      <c r="H848" s="68">
        <f t="shared" ref="H848:H911" si="237">(D848-G848)^2</f>
        <v>5.2321810697753577</v>
      </c>
      <c r="J848" s="56">
        <v>0.33300000000000002</v>
      </c>
      <c r="K848" s="56">
        <f t="shared" ref="K848:K911" si="238">J848-$J$15</f>
        <v>0.83299999999999996</v>
      </c>
      <c r="L848" s="56">
        <v>-0.42081299999999999</v>
      </c>
      <c r="M848" s="56">
        <v>0.88314800000000004</v>
      </c>
      <c r="N848" s="65">
        <f>offs333+Ampl333*SIN(2*PI()*freq333*($K848)+deph333*PI()/180)</f>
        <v>-6.230968113475488E-2</v>
      </c>
      <c r="O848" s="66">
        <f t="shared" ref="O848:O911" si="239">(L848-N848)^2</f>
        <v>0.12852462963739561</v>
      </c>
      <c r="P848" s="67">
        <f>offs334+Ampl334*SIN(2*PI()*freq334*($K848-reta334)+deph334*PI()/180)</f>
        <v>-1.3822929130439896</v>
      </c>
      <c r="Q848" s="68">
        <f t="shared" si="234"/>
        <v>5.1322225304935856</v>
      </c>
      <c r="R848" s="56"/>
      <c r="S848" s="56">
        <v>0.16650000000000001</v>
      </c>
      <c r="T848" s="56">
        <f t="shared" ref="T848:T911" si="240">S848-$S$15</f>
        <v>0.41649999999999998</v>
      </c>
      <c r="U848" s="56">
        <v>-0.71573450000000005</v>
      </c>
      <c r="V848" s="56">
        <v>0.96127339999999994</v>
      </c>
      <c r="W848" s="65">
        <f>offs335+Ampl335*SIN(2*PI()*freq335*($T848)+deph335*PI()/180)</f>
        <v>-0.36269397646051466</v>
      </c>
      <c r="X848" s="66">
        <f t="shared" ref="X848:X911" si="241">(U848-W848)^2</f>
        <v>0.12463761126103394</v>
      </c>
      <c r="Y848" s="67">
        <f>offs336+Ampl336*SIN(2*PI()*freq336*($T848-reta336)+deph336*PI()/180)</f>
        <v>3.7810446900032053</v>
      </c>
      <c r="Z848" s="68">
        <f t="shared" ref="Z848:Z911" si="242">(V848-Y848)^2</f>
        <v>7.9511101279263405</v>
      </c>
      <c r="AB848" s="56">
        <v>0.16650000000000001</v>
      </c>
      <c r="AC848" s="56">
        <f t="shared" ref="AC848:AC911" si="243">AB848-$AB$15</f>
        <v>0.41649999999999998</v>
      </c>
      <c r="AD848" s="56">
        <v>-0.1200314</v>
      </c>
      <c r="AE848" s="56">
        <v>0.89096089999999994</v>
      </c>
      <c r="AF848" s="65">
        <f>offs337+Ampl337*SIN(2*PI()*freq337*($AC848)+deph337*PI()/180)</f>
        <v>2.4021339515170745</v>
      </c>
      <c r="AG848" s="66">
        <f t="shared" ref="AG848:AG911" si="244">(AD848-AF848)^2</f>
        <v>6.3613180603932475</v>
      </c>
      <c r="AH848" s="67">
        <f>offs338+Ampl338*SIN(2*PI()*freq338*($AC848-reta338)+deph338*PI()/180)</f>
        <v>-0.4754144039105237</v>
      </c>
      <c r="AI848" s="68">
        <f t="shared" ref="AI848:AI911" si="245">(AE848-AH848)^2</f>
        <v>1.8669814711365755</v>
      </c>
      <c r="AK848" s="56">
        <v>0.16650000000000001</v>
      </c>
      <c r="AL848" s="56">
        <f t="shared" ref="AL848:AL911" si="246">AK848-$AK$15</f>
        <v>0.41649999999999998</v>
      </c>
      <c r="AM848" s="56">
        <v>-0.90518759999999998</v>
      </c>
      <c r="AN848" s="56">
        <v>0.87045309999999998</v>
      </c>
      <c r="AO848" s="65">
        <f>offs339+Ampl339*SIN(2*PI()*freq339*($AL848)+deph339*PI()/180)</f>
        <v>-2.3786932615574341</v>
      </c>
      <c r="AP848" s="66">
        <f t="shared" ref="AP848:AP911" si="247">(AM848-AO848)^2</f>
        <v>2.1712189346418111</v>
      </c>
      <c r="AQ848" s="67">
        <f>offs340+Ampl340*SIN(2*PI()*freq340*($AL848-reta340)+deph340*PI()/180)</f>
        <v>-1.4367455911401539</v>
      </c>
      <c r="AR848" s="68">
        <f t="shared" ref="AR848:AR911" si="248">(AN848-AQ848)^2</f>
        <v>5.3231658003988382</v>
      </c>
      <c r="AT848" s="56">
        <v>0.16650000000000001</v>
      </c>
      <c r="AU848" s="56">
        <f t="shared" ref="AU848:AU911" si="249">AT848-$AT$15</f>
        <v>0.41649999999999998</v>
      </c>
      <c r="AV848" s="56">
        <v>-0.12589069999999999</v>
      </c>
      <c r="AW848" s="56">
        <v>0.93295309999999998</v>
      </c>
      <c r="AX848" s="65">
        <f>offs341+Ampl341*SIN(2*PI()*freq341*($AU848)+deph341*PI()/180)</f>
        <v>2.3496249447519277</v>
      </c>
      <c r="AY848" s="66">
        <f t="shared" ref="AY848:AY911" si="250">(AV848-AX848)^2</f>
        <v>6.1281777074115515</v>
      </c>
      <c r="AZ848" s="67">
        <f>offs342+Ampl342*SIN(2*PI()*freq342*($AU848-reta342)+deph342*PI()/180)</f>
        <v>3.6157592818935291</v>
      </c>
      <c r="BA848" s="68">
        <f t="shared" ref="BA848:BA911" si="251">(AW848-AZ848)^2</f>
        <v>7.1974490096061343</v>
      </c>
    </row>
    <row r="849" spans="1:53" x14ac:dyDescent="0.25">
      <c r="A849" s="56">
        <v>0.33400000000000002</v>
      </c>
      <c r="B849" s="56">
        <f t="shared" si="235"/>
        <v>0.83400000000000007</v>
      </c>
      <c r="C849" s="56">
        <v>-1.1766719999999999</v>
      </c>
      <c r="D849" s="56">
        <v>1.0589299999999999</v>
      </c>
      <c r="E849" s="65">
        <f>offs331+Ampl331*SIN(2*PI()*freq331*($B849)+deph331*PI()/180)</f>
        <v>-3.4416035586198288</v>
      </c>
      <c r="F849" s="66">
        <f t="shared" si="236"/>
        <v>5.1299149652320475</v>
      </c>
      <c r="G849" s="67">
        <f>offs332+Ampl332*SIN(2*PI()*freq332*($B849-reta332)+deph332*PI()/180)</f>
        <v>3.4463560088429972</v>
      </c>
      <c r="H849" s="68">
        <f t="shared" si="237"/>
        <v>5.6998029477000021</v>
      </c>
      <c r="J849" s="56">
        <v>0.33400000000000002</v>
      </c>
      <c r="K849" s="56">
        <f t="shared" si="238"/>
        <v>0.83400000000000007</v>
      </c>
      <c r="L849" s="56">
        <v>-0.45401599999999998</v>
      </c>
      <c r="M849" s="56">
        <v>0.89193699999999998</v>
      </c>
      <c r="N849" s="65">
        <f>offs333+Ampl333*SIN(2*PI()*freq333*($K849)+deph333*PI()/180)</f>
        <v>-0.43815597483615082</v>
      </c>
      <c r="O849" s="66">
        <f t="shared" si="239"/>
        <v>2.5154039819792848E-4</v>
      </c>
      <c r="P849" s="67">
        <f>offs334+Ampl334*SIN(2*PI()*freq334*($K849-reta334)+deph334*PI()/180)</f>
        <v>-1.1236275269263605</v>
      </c>
      <c r="Q849" s="68">
        <f t="shared" si="234"/>
        <v>4.0625003622038838</v>
      </c>
      <c r="R849" s="56"/>
      <c r="S849" s="56">
        <v>0.16700000000000001</v>
      </c>
      <c r="T849" s="56">
        <f t="shared" si="240"/>
        <v>0.41700000000000004</v>
      </c>
      <c r="U849" s="56">
        <v>-0.71768759999999998</v>
      </c>
      <c r="V849" s="56">
        <v>0.95639059999999998</v>
      </c>
      <c r="W849" s="65">
        <f>offs335+Ampl335*SIN(2*PI()*freq335*($T849)+deph335*PI()/180)</f>
        <v>-0.64529781236406014</v>
      </c>
      <c r="X849" s="66">
        <f t="shared" si="241"/>
        <v>5.2402813539764682E-3</v>
      </c>
      <c r="Y849" s="67">
        <f>offs336+Ampl336*SIN(2*PI()*freq336*($T849-reta336)+deph336*PI()/180)</f>
        <v>3.8546277017696911</v>
      </c>
      <c r="Z849" s="68">
        <f t="shared" si="242"/>
        <v>8.3997782980743807</v>
      </c>
      <c r="AB849" s="56">
        <v>0.16700000000000001</v>
      </c>
      <c r="AC849" s="56">
        <f t="shared" si="243"/>
        <v>0.41700000000000004</v>
      </c>
      <c r="AD849" s="56">
        <v>-0.1376095</v>
      </c>
      <c r="AE849" s="56">
        <v>0.91244530000000001</v>
      </c>
      <c r="AF849" s="65">
        <f>offs337+Ampl337*SIN(2*PI()*freq337*($AC849)+deph337*PI()/180)</f>
        <v>2.2662487384808823</v>
      </c>
      <c r="AG849" s="66">
        <f t="shared" si="244"/>
        <v>5.7785344307124102</v>
      </c>
      <c r="AH849" s="67">
        <f>offs338+Ampl338*SIN(2*PI()*freq338*($AC849-reta338)+deph338*PI()/180)</f>
        <v>-0.7968800680184569</v>
      </c>
      <c r="AI849" s="68">
        <f t="shared" si="245"/>
        <v>2.9217932137514326</v>
      </c>
      <c r="AK849" s="56">
        <v>0.16700000000000001</v>
      </c>
      <c r="AL849" s="56">
        <f t="shared" si="246"/>
        <v>0.41700000000000004</v>
      </c>
      <c r="AM849" s="56">
        <v>-0.98526570000000002</v>
      </c>
      <c r="AN849" s="56">
        <v>0.88119530000000001</v>
      </c>
      <c r="AO849" s="65">
        <f>offs339+Ampl339*SIN(2*PI()*freq339*($AL849)+deph339*PI()/180)</f>
        <v>-2.7155399830276719</v>
      </c>
      <c r="AP849" s="66">
        <f t="shared" si="247"/>
        <v>2.9938490945069236</v>
      </c>
      <c r="AQ849" s="67">
        <f>offs340+Ampl340*SIN(2*PI()*freq340*($AL849-reta340)+deph340*PI()/180)</f>
        <v>-1.1183383841788164</v>
      </c>
      <c r="AR849" s="68">
        <f t="shared" si="248"/>
        <v>3.9981349541657103</v>
      </c>
      <c r="AT849" s="56">
        <v>0.16700000000000001</v>
      </c>
      <c r="AU849" s="56">
        <f t="shared" si="249"/>
        <v>0.41700000000000004</v>
      </c>
      <c r="AV849" s="56">
        <v>-0.10050009999999999</v>
      </c>
      <c r="AW849" s="56">
        <v>0.93002339999999994</v>
      </c>
      <c r="AX849" s="65">
        <f>offs341+Ampl341*SIN(2*PI()*freq341*($AU849)+deph341*PI()/180)</f>
        <v>2.5695567947284887</v>
      </c>
      <c r="AY849" s="66">
        <f t="shared" si="250"/>
        <v>7.1292038210871409</v>
      </c>
      <c r="AZ849" s="67">
        <f>offs342+Ampl342*SIN(2*PI()*freq342*($AU849-reta342)+deph342*PI()/180)</f>
        <v>3.0740296057526675</v>
      </c>
      <c r="BA849" s="68">
        <f t="shared" si="251"/>
        <v>4.5967626103059489</v>
      </c>
    </row>
    <row r="850" spans="1:53" x14ac:dyDescent="0.25">
      <c r="A850" s="56">
        <v>0.33500000000000002</v>
      </c>
      <c r="B850" s="56">
        <f t="shared" si="235"/>
        <v>0.83499999999999996</v>
      </c>
      <c r="C850" s="56">
        <v>-1.178625</v>
      </c>
      <c r="D850" s="56">
        <v>1.064789</v>
      </c>
      <c r="E850" s="65">
        <f>offs331+Ampl331*SIN(2*PI()*freq331*($B850)+deph331*PI()/180)</f>
        <v>-3.4482854708996786</v>
      </c>
      <c r="F850" s="66">
        <f t="shared" si="236"/>
        <v>5.1513586531645501</v>
      </c>
      <c r="G850" s="67">
        <f>offs332+Ampl332*SIN(2*PI()*freq332*($B850-reta332)+deph332*PI()/180)</f>
        <v>3.5422476086499803</v>
      </c>
      <c r="H850" s="68">
        <f t="shared" si="237"/>
        <v>6.1378011575738975</v>
      </c>
      <c r="J850" s="56">
        <v>0.33500000000000002</v>
      </c>
      <c r="K850" s="56">
        <f t="shared" si="238"/>
        <v>0.83499999999999996</v>
      </c>
      <c r="L850" s="56">
        <v>-0.489172</v>
      </c>
      <c r="M850" s="56">
        <v>0.89681999999999995</v>
      </c>
      <c r="N850" s="65">
        <f>offs333+Ampl333*SIN(2*PI()*freq333*($K850)+deph333*PI()/180)</f>
        <v>-0.81429471609140003</v>
      </c>
      <c r="O850" s="66">
        <f t="shared" si="239"/>
        <v>0.10570478051864911</v>
      </c>
      <c r="P850" s="67">
        <f>offs334+Ampl334*SIN(2*PI()*freq334*($K850-reta334)+deph334*PI()/180)</f>
        <v>-0.83267156129292985</v>
      </c>
      <c r="Q850" s="68">
        <f t="shared" si="234"/>
        <v>2.9911410605834559</v>
      </c>
      <c r="R850" s="56"/>
      <c r="S850" s="56">
        <v>0.16750000000000001</v>
      </c>
      <c r="T850" s="56">
        <f t="shared" si="240"/>
        <v>0.41749999999999998</v>
      </c>
      <c r="U850" s="56">
        <v>-0.71573450000000005</v>
      </c>
      <c r="V850" s="56">
        <v>0.96810940000000001</v>
      </c>
      <c r="W850" s="65">
        <f>offs335+Ampl335*SIN(2*PI()*freq335*($T850)+deph335*PI()/180)</f>
        <v>-0.92622964946380848</v>
      </c>
      <c r="X850" s="66">
        <f t="shared" si="241"/>
        <v>4.4308207947791049E-2</v>
      </c>
      <c r="Y850" s="67">
        <f>offs336+Ampl336*SIN(2*PI()*freq336*($T850-reta336)+deph336*PI()/180)</f>
        <v>3.9022027206060632</v>
      </c>
      <c r="Z850" s="68">
        <f t="shared" si="242"/>
        <v>8.6089036140251149</v>
      </c>
      <c r="AB850" s="56">
        <v>0.16750000000000001</v>
      </c>
      <c r="AC850" s="56">
        <f t="shared" si="243"/>
        <v>0.41749999999999998</v>
      </c>
      <c r="AD850" s="56">
        <v>-0.15714069999999999</v>
      </c>
      <c r="AE850" s="56">
        <v>0.88510160000000004</v>
      </c>
      <c r="AF850" s="65">
        <f>offs337+Ampl337*SIN(2*PI()*freq337*($AC850)+deph337*PI()/180)</f>
        <v>2.0873949512207171</v>
      </c>
      <c r="AG850" s="66">
        <f t="shared" si="244"/>
        <v>5.0379402896008072</v>
      </c>
      <c r="AH850" s="67">
        <f>offs338+Ampl338*SIN(2*PI()*freq338*($AC850-reta338)+deph338*PI()/180)</f>
        <v>-1.0911883360364121</v>
      </c>
      <c r="AI850" s="68">
        <f t="shared" si="245"/>
        <v>3.905721911278806</v>
      </c>
      <c r="AK850" s="56">
        <v>0.16750000000000001</v>
      </c>
      <c r="AL850" s="56">
        <f t="shared" si="246"/>
        <v>0.41749999999999998</v>
      </c>
      <c r="AM850" s="56">
        <v>-1.0516719999999999</v>
      </c>
      <c r="AN850" s="56">
        <v>0.88607809999999998</v>
      </c>
      <c r="AO850" s="65">
        <f>offs339+Ampl339*SIN(2*PI()*freq339*($AL850)+deph339*PI()/180)</f>
        <v>-2.9967956525790256</v>
      </c>
      <c r="AP850" s="66">
        <f t="shared" si="247"/>
        <v>3.7835060238223699</v>
      </c>
      <c r="AQ850" s="67">
        <f>offs340+Ampl340*SIN(2*PI()*freq340*($AL850-reta340)+deph340*PI()/180)</f>
        <v>-0.74960964224526105</v>
      </c>
      <c r="AR850" s="68">
        <f t="shared" si="248"/>
        <v>2.6754743901314</v>
      </c>
      <c r="AT850" s="56">
        <v>0.16750000000000001</v>
      </c>
      <c r="AU850" s="56">
        <f t="shared" si="249"/>
        <v>0.41749999999999998</v>
      </c>
      <c r="AV850" s="56">
        <v>-0.10831259999999999</v>
      </c>
      <c r="AW850" s="56">
        <v>0.93490620000000002</v>
      </c>
      <c r="AX850" s="65">
        <f>offs341+Ampl341*SIN(2*PI()*freq341*($AU850)+deph341*PI()/180)</f>
        <v>2.4967537826185051</v>
      </c>
      <c r="AY850" s="66">
        <f t="shared" si="250"/>
        <v>6.7863708578490645</v>
      </c>
      <c r="AZ850" s="67">
        <f>offs342+Ampl342*SIN(2*PI()*freq342*($AU850-reta342)+deph342*PI()/180)</f>
        <v>2.3219546747638997</v>
      </c>
      <c r="BA850" s="68">
        <f t="shared" si="251"/>
        <v>1.9239034713448608</v>
      </c>
    </row>
    <row r="851" spans="1:53" x14ac:dyDescent="0.25">
      <c r="A851" s="56">
        <v>0.33600000000000002</v>
      </c>
      <c r="B851" s="56">
        <f t="shared" si="235"/>
        <v>0.83600000000000008</v>
      </c>
      <c r="C851" s="56">
        <v>-1.1766719999999999</v>
      </c>
      <c r="D851" s="56">
        <v>1.064789</v>
      </c>
      <c r="E851" s="65">
        <f>offs331+Ampl331*SIN(2*PI()*freq331*($B851)+deph331*PI()/180)</f>
        <v>-3.4431278506562588</v>
      </c>
      <c r="F851" s="66">
        <f t="shared" si="236"/>
        <v>5.1368221229739861</v>
      </c>
      <c r="G851" s="67">
        <f>offs332+Ampl332*SIN(2*PI()*freq332*($B851-reta332)+deph332*PI()/180)</f>
        <v>3.6277624921971561</v>
      </c>
      <c r="H851" s="68">
        <f t="shared" si="237"/>
        <v>6.5688331217052864</v>
      </c>
      <c r="J851" s="56">
        <v>0.33600000000000002</v>
      </c>
      <c r="K851" s="56">
        <f t="shared" si="238"/>
        <v>0.83600000000000008</v>
      </c>
      <c r="L851" s="56">
        <v>-0.52432800000000002</v>
      </c>
      <c r="M851" s="56">
        <v>0.89291399999999999</v>
      </c>
      <c r="N851" s="65">
        <f>offs333+Ampl333*SIN(2*PI()*freq333*($K851)+deph333*PI()/180)</f>
        <v>-1.1847939722565988</v>
      </c>
      <c r="O851" s="66">
        <f t="shared" si="239"/>
        <v>0.43621530050885426</v>
      </c>
      <c r="P851" s="67">
        <f>offs334+Ampl334*SIN(2*PI()*freq334*($K851-reta334)+deph334*PI()/180)</f>
        <v>-0.5140135655303042</v>
      </c>
      <c r="Q851" s="68">
        <f t="shared" si="234"/>
        <v>1.9794451746490285</v>
      </c>
      <c r="R851" s="56"/>
      <c r="S851" s="56">
        <v>0.16800000000000001</v>
      </c>
      <c r="T851" s="56">
        <f t="shared" si="240"/>
        <v>0.41800000000000004</v>
      </c>
      <c r="U851" s="56">
        <v>-0.71378140000000001</v>
      </c>
      <c r="V851" s="56">
        <v>0.95346089999999994</v>
      </c>
      <c r="W851" s="65">
        <f>offs335+Ampl335*SIN(2*PI()*freq335*($T851)+deph335*PI()/180)</f>
        <v>-1.2029959168855457</v>
      </c>
      <c r="X851" s="66">
        <f t="shared" si="241"/>
        <v>0.23933084353155792</v>
      </c>
      <c r="Y851" s="67">
        <f>offs336+Ampl336*SIN(2*PI()*freq336*($T851-reta336)+deph336*PI()/180)</f>
        <v>3.923347467277126</v>
      </c>
      <c r="Z851" s="68">
        <f t="shared" si="242"/>
        <v>8.8202262224931101</v>
      </c>
      <c r="AB851" s="56">
        <v>0.16800000000000001</v>
      </c>
      <c r="AC851" s="56">
        <f t="shared" si="243"/>
        <v>0.41800000000000004</v>
      </c>
      <c r="AD851" s="56">
        <v>-0.18253140000000001</v>
      </c>
      <c r="AE851" s="56">
        <v>0.90463280000000001</v>
      </c>
      <c r="AF851" s="65">
        <f>offs337+Ampl337*SIN(2*PI()*freq337*($AC851)+deph337*PI()/180)</f>
        <v>1.8683932208037062</v>
      </c>
      <c r="AG851" s="66">
        <f t="shared" si="244"/>
        <v>4.2062918002188265</v>
      </c>
      <c r="AH851" s="67">
        <f>offs338+Ampl338*SIN(2*PI()*freq338*($AC851-reta338)+deph338*PI()/180)</f>
        <v>-1.3536977907667065</v>
      </c>
      <c r="AI851" s="68">
        <f t="shared" si="245"/>
        <v>5.1000570571927017</v>
      </c>
      <c r="AK851" s="56">
        <v>0.16800000000000001</v>
      </c>
      <c r="AL851" s="56">
        <f t="shared" si="246"/>
        <v>0.41800000000000004</v>
      </c>
      <c r="AM851" s="56">
        <v>-1.1005001000000001</v>
      </c>
      <c r="AN851" s="56">
        <v>0.89291410000000004</v>
      </c>
      <c r="AO851" s="65">
        <f>offs339+Ampl339*SIN(2*PI()*freq339*($AL851)+deph339*PI()/180)</f>
        <v>-3.2155348221931894</v>
      </c>
      <c r="AP851" s="66">
        <f t="shared" si="247"/>
        <v>4.4733718760828216</v>
      </c>
      <c r="AQ851" s="67">
        <f>offs340+Ampl340*SIN(2*PI()*freq340*($AL851-reta340)+deph340*PI()/180)</f>
        <v>-0.33963869070616137</v>
      </c>
      <c r="AR851" s="68">
        <f t="shared" si="248"/>
        <v>1.5191863818775468</v>
      </c>
      <c r="AT851" s="56">
        <v>0.16800000000000001</v>
      </c>
      <c r="AU851" s="56">
        <f t="shared" si="249"/>
        <v>0.41800000000000004</v>
      </c>
      <c r="AV851" s="56">
        <v>-0.14737510000000001</v>
      </c>
      <c r="AW851" s="56">
        <v>0.93100000000000005</v>
      </c>
      <c r="AX851" s="65">
        <f>offs341+Ampl341*SIN(2*PI()*freq341*($AU851)+deph341*PI()/180)</f>
        <v>2.1383423744956902</v>
      </c>
      <c r="AY851" s="66">
        <f t="shared" si="250"/>
        <v>5.2245043732149563</v>
      </c>
      <c r="AZ851" s="67">
        <f>offs342+Ampl342*SIN(2*PI()*freq342*($AU851-reta342)+deph342*PI()/180)</f>
        <v>1.4331528231863209</v>
      </c>
      <c r="BA851" s="68">
        <f t="shared" si="251"/>
        <v>0.2521574578339924</v>
      </c>
    </row>
    <row r="852" spans="1:53" x14ac:dyDescent="0.25">
      <c r="A852" s="56">
        <v>0.33700000000000002</v>
      </c>
      <c r="B852" s="56">
        <f t="shared" si="235"/>
        <v>0.83699999999999997</v>
      </c>
      <c r="C852" s="56">
        <v>-1.172766</v>
      </c>
      <c r="D852" s="56">
        <v>1.0726020000000001</v>
      </c>
      <c r="E852" s="65">
        <f>offs331+Ampl331*SIN(2*PI()*freq331*($B852)+deph331*PI()/180)</f>
        <v>-3.4261510526603782</v>
      </c>
      <c r="F852" s="66">
        <f t="shared" si="236"/>
        <v>5.0777441955532145</v>
      </c>
      <c r="G852" s="67">
        <f>offs332+Ampl332*SIN(2*PI()*freq332*($B852-reta332)+deph332*PI()/180)</f>
        <v>3.7025631713071783</v>
      </c>
      <c r="H852" s="68">
        <f t="shared" si="237"/>
        <v>6.9166957625834238</v>
      </c>
      <c r="J852" s="56">
        <v>0.33700000000000002</v>
      </c>
      <c r="K852" s="56">
        <f t="shared" si="238"/>
        <v>0.83699999999999997</v>
      </c>
      <c r="L852" s="56">
        <v>-0.557531</v>
      </c>
      <c r="M852" s="56">
        <v>0.90756199999999998</v>
      </c>
      <c r="N852" s="65">
        <f>offs333+Ampl333*SIN(2*PI()*freq333*($K852)+deph333*PI()/180)</f>
        <v>-1.5438107487364112</v>
      </c>
      <c r="O852" s="66">
        <f t="shared" si="239"/>
        <v>0.97274774276755849</v>
      </c>
      <c r="P852" s="67">
        <f>offs334+Ampl334*SIN(2*PI()*freq334*($K852-reta334)+deph334*PI()/180)</f>
        <v>-0.17267896658890236</v>
      </c>
      <c r="Q852" s="68">
        <f t="shared" si="234"/>
        <v>1.1669205458969261</v>
      </c>
      <c r="R852" s="56"/>
      <c r="S852" s="56">
        <v>0.16850000000000001</v>
      </c>
      <c r="T852" s="56">
        <f t="shared" si="240"/>
        <v>0.41849999999999998</v>
      </c>
      <c r="U852" s="56">
        <v>-0.71182820000000002</v>
      </c>
      <c r="V852" s="56">
        <v>0.97885160000000004</v>
      </c>
      <c r="W852" s="65">
        <f>offs335+Ampl335*SIN(2*PI()*freq335*($T852)+deph335*PI()/180)</f>
        <v>-1.4731400176462068</v>
      </c>
      <c r="X852" s="66">
        <f t="shared" si="241"/>
        <v>0.57959568368777126</v>
      </c>
      <c r="Y852" s="67">
        <f>offs336+Ampl336*SIN(2*PI()*freq336*($T852-reta336)+deph336*PI()/180)</f>
        <v>3.9178742595145026</v>
      </c>
      <c r="Z852" s="68">
        <f t="shared" si="242"/>
        <v>8.6378541931397006</v>
      </c>
      <c r="AB852" s="56">
        <v>0.16850000000000001</v>
      </c>
      <c r="AC852" s="56">
        <f t="shared" si="243"/>
        <v>0.41849999999999998</v>
      </c>
      <c r="AD852" s="56">
        <v>-0.21378140000000001</v>
      </c>
      <c r="AE852" s="56">
        <v>0.88998440000000001</v>
      </c>
      <c r="AF852" s="65">
        <f>offs337+Ampl337*SIN(2*PI()*freq337*($AC852)+deph337*PI()/180)</f>
        <v>1.6126973353438672</v>
      </c>
      <c r="AG852" s="66">
        <f t="shared" si="244"/>
        <v>3.3360245706633322</v>
      </c>
      <c r="AH852" s="67">
        <f>offs338+Ampl338*SIN(2*PI()*freq338*($AC852-reta338)+deph338*PI()/180)</f>
        <v>-1.5802685012925191</v>
      </c>
      <c r="AI852" s="68">
        <f t="shared" si="245"/>
        <v>6.1021493963441085</v>
      </c>
      <c r="AK852" s="56">
        <v>0.16850000000000001</v>
      </c>
      <c r="AL852" s="56">
        <f t="shared" si="246"/>
        <v>0.41849999999999998</v>
      </c>
      <c r="AM852" s="56">
        <v>-1.1376094999999999</v>
      </c>
      <c r="AN852" s="56">
        <v>0.90853910000000004</v>
      </c>
      <c r="AO852" s="65">
        <f>offs339+Ampl339*SIN(2*PI()*freq339*($AL852)+deph339*PI()/180)</f>
        <v>-3.3663714075604796</v>
      </c>
      <c r="AP852" s="66">
        <f t="shared" si="247"/>
        <v>4.967379640592628</v>
      </c>
      <c r="AQ852" s="67">
        <f>offs340+Ampl340*SIN(2*PI()*freq340*($AL852-reta340)+deph340*PI()/180)</f>
        <v>0.10147962499579866</v>
      </c>
      <c r="AR852" s="68">
        <f t="shared" si="248"/>
        <v>0.65134499619405717</v>
      </c>
      <c r="AT852" s="56">
        <v>0.16850000000000001</v>
      </c>
      <c r="AU852" s="56">
        <f t="shared" si="249"/>
        <v>0.41849999999999998</v>
      </c>
      <c r="AV852" s="56">
        <v>-0.21182819999999999</v>
      </c>
      <c r="AW852" s="56">
        <v>0.92025780000000001</v>
      </c>
      <c r="AX852" s="65">
        <f>offs341+Ampl341*SIN(2*PI()*freq341*($AU852)+deph341*PI()/180)</f>
        <v>1.52940637618648</v>
      </c>
      <c r="AY852" s="66">
        <f t="shared" si="250"/>
        <v>3.0318978493073105</v>
      </c>
      <c r="AZ852" s="67">
        <f>offs342+Ampl342*SIN(2*PI()*freq342*($AU852-reta342)+deph342*PI()/180)</f>
        <v>0.49462616889946076</v>
      </c>
      <c r="BA852" s="68">
        <f t="shared" si="251"/>
        <v>0.18116228539330553</v>
      </c>
    </row>
    <row r="853" spans="1:53" x14ac:dyDescent="0.25">
      <c r="A853" s="56">
        <v>0.33800000000000002</v>
      </c>
      <c r="B853" s="56">
        <f t="shared" si="235"/>
        <v>0.83800000000000008</v>
      </c>
      <c r="C853" s="56">
        <v>-1.166906</v>
      </c>
      <c r="D853" s="56">
        <v>1.0677190000000001</v>
      </c>
      <c r="E853" s="65">
        <f>offs331+Ampl331*SIN(2*PI()*freq331*($B853)+deph331*PI()/180)</f>
        <v>-3.3974220765777576</v>
      </c>
      <c r="F853" s="66">
        <f t="shared" si="236"/>
        <v>4.9752019678718336</v>
      </c>
      <c r="G853" s="67">
        <f>offs332+Ampl332*SIN(2*PI()*freq332*($B853-reta332)+deph332*PI()/180)</f>
        <v>3.7663544418728034</v>
      </c>
      <c r="H853" s="68">
        <f t="shared" si="237"/>
        <v>7.2826332481320222</v>
      </c>
      <c r="J853" s="56">
        <v>0.33800000000000002</v>
      </c>
      <c r="K853" s="56">
        <f t="shared" si="238"/>
        <v>0.83800000000000008</v>
      </c>
      <c r="L853" s="56">
        <v>-0.588781</v>
      </c>
      <c r="M853" s="56">
        <v>0.89681999999999995</v>
      </c>
      <c r="N853" s="65">
        <f>offs333+Ampl333*SIN(2*PI()*freq333*($K853)+deph333*PI()/180)</f>
        <v>-1.8856831364996425</v>
      </c>
      <c r="O853" s="66">
        <f t="shared" si="239"/>
        <v>1.6819551516573372</v>
      </c>
      <c r="P853" s="67">
        <f>offs334+Ampl334*SIN(2*PI()*freq334*($K853-reta334)+deph334*PI()/180)</f>
        <v>0.185949185002793</v>
      </c>
      <c r="Q853" s="68">
        <f t="shared" si="234"/>
        <v>0.50533731561479323</v>
      </c>
      <c r="R853" s="56"/>
      <c r="S853" s="56">
        <v>0.16900000000000001</v>
      </c>
      <c r="T853" s="56">
        <f t="shared" si="240"/>
        <v>0.41900000000000004</v>
      </c>
      <c r="U853" s="56">
        <v>-0.70792200000000005</v>
      </c>
      <c r="V853" s="56">
        <v>0.96517969999999997</v>
      </c>
      <c r="W853" s="65">
        <f>offs335+Ampl335*SIN(2*PI()*freq335*($T853)+deph335*PI()/180)</f>
        <v>-1.7342641335829831</v>
      </c>
      <c r="X853" s="66">
        <f t="shared" si="241"/>
        <v>1.0533781751676696</v>
      </c>
      <c r="Y853" s="67">
        <f>offs336+Ampl336*SIN(2*PI()*freq336*($T853-reta336)+deph336*PI()/180)</f>
        <v>3.8858316778977553</v>
      </c>
      <c r="Z853" s="68">
        <f t="shared" si="242"/>
        <v>8.5302079759980689</v>
      </c>
      <c r="AB853" s="56">
        <v>0.16900000000000001</v>
      </c>
      <c r="AC853" s="56">
        <f t="shared" si="243"/>
        <v>0.41900000000000004</v>
      </c>
      <c r="AD853" s="56">
        <v>-0.2469845</v>
      </c>
      <c r="AE853" s="56">
        <v>0.89389059999999998</v>
      </c>
      <c r="AF853" s="65">
        <f>offs337+Ampl337*SIN(2*PI()*freq337*($AC853)+deph337*PI()/180)</f>
        <v>1.3243397717001284</v>
      </c>
      <c r="AG853" s="66">
        <f t="shared" si="244"/>
        <v>2.4690599668339388</v>
      </c>
      <c r="AH853" s="67">
        <f>offs338+Ampl338*SIN(2*PI()*freq338*($AC853-reta338)+deph338*PI()/180)</f>
        <v>-1.767327312162229</v>
      </c>
      <c r="AI853" s="68">
        <f t="shared" si="245"/>
        <v>7.0820807760130933</v>
      </c>
      <c r="AK853" s="56">
        <v>0.16900000000000001</v>
      </c>
      <c r="AL853" s="56">
        <f t="shared" si="246"/>
        <v>0.41900000000000004</v>
      </c>
      <c r="AM853" s="56">
        <v>-1.1571407</v>
      </c>
      <c r="AN853" s="56">
        <v>0.91439839999999994</v>
      </c>
      <c r="AO853" s="65">
        <f>offs339+Ampl339*SIN(2*PI()*freq339*($AL853)+deph339*PI()/180)</f>
        <v>-3.4455913113513348</v>
      </c>
      <c r="AP853" s="66">
        <f t="shared" si="247"/>
        <v>5.2370062005942986</v>
      </c>
      <c r="AQ853" s="67">
        <f>offs340+Ampl340*SIN(2*PI()*freq340*($AL853-reta340)+deph340*PI()/180)</f>
        <v>0.56288350794035302</v>
      </c>
      <c r="AR853" s="68">
        <f t="shared" si="248"/>
        <v>0.12356271933970522</v>
      </c>
      <c r="AT853" s="56">
        <v>0.16900000000000001</v>
      </c>
      <c r="AU853" s="56">
        <f t="shared" si="249"/>
        <v>0.41900000000000004</v>
      </c>
      <c r="AV853" s="56">
        <v>-0.29776570000000002</v>
      </c>
      <c r="AW853" s="56">
        <v>0.91928120000000002</v>
      </c>
      <c r="AX853" s="65">
        <f>offs341+Ampl341*SIN(2*PI()*freq341*($AU853)+deph341*PI()/180)</f>
        <v>0.72955268591153666</v>
      </c>
      <c r="AY853" s="66">
        <f t="shared" si="250"/>
        <v>1.055383066031885</v>
      </c>
      <c r="AZ853" s="67">
        <f>offs342+Ampl342*SIN(2*PI()*freq342*($AU853-reta342)+deph342*PI()/180)</f>
        <v>-0.40175576007602243</v>
      </c>
      <c r="BA853" s="68">
        <f t="shared" si="251"/>
        <v>1.7451386498868988</v>
      </c>
    </row>
    <row r="854" spans="1:53" x14ac:dyDescent="0.25">
      <c r="A854" s="56">
        <v>0.33900000000000002</v>
      </c>
      <c r="B854" s="56">
        <f t="shared" si="235"/>
        <v>0.83899999999999997</v>
      </c>
      <c r="C854" s="56">
        <v>-1.1551880000000001</v>
      </c>
      <c r="D854" s="56">
        <v>1.076508</v>
      </c>
      <c r="E854" s="65">
        <f>offs331+Ampl331*SIN(2*PI()*freq331*($B854)+deph331*PI()/180)</f>
        <v>-3.357054302551993</v>
      </c>
      <c r="F854" s="66">
        <f t="shared" si="236"/>
        <v>4.8482152143139849</v>
      </c>
      <c r="G854" s="67">
        <f>offs332+Ampl332*SIN(2*PI()*freq332*($B854-reta332)+deph332*PI()/180)</f>
        <v>3.8188845488925338</v>
      </c>
      <c r="H854" s="68">
        <f t="shared" si="237"/>
        <v>7.5206291359157236</v>
      </c>
      <c r="J854" s="56">
        <v>0.33900000000000002</v>
      </c>
      <c r="K854" s="56">
        <f t="shared" si="238"/>
        <v>0.83899999999999997</v>
      </c>
      <c r="L854" s="56">
        <v>-0.61807800000000002</v>
      </c>
      <c r="M854" s="56">
        <v>0.90365600000000001</v>
      </c>
      <c r="N854" s="65">
        <f>offs333+Ampl333*SIN(2*PI()*freq333*($K854)+deph333*PI()/180)</f>
        <v>-2.2050196037664129</v>
      </c>
      <c r="O854" s="66">
        <f t="shared" si="239"/>
        <v>2.5183836537647144</v>
      </c>
      <c r="P854" s="67">
        <f>offs334+Ampl334*SIN(2*PI()*freq334*($K854-reta334)+deph334*PI()/180)</f>
        <v>0.55621510905986682</v>
      </c>
      <c r="Q854" s="68">
        <f t="shared" si="234"/>
        <v>0.12071517269727353</v>
      </c>
      <c r="R854" s="56"/>
      <c r="S854" s="56">
        <v>0.16950000000000001</v>
      </c>
      <c r="T854" s="56">
        <f t="shared" si="240"/>
        <v>0.41949999999999998</v>
      </c>
      <c r="U854" s="56">
        <v>-0.70206259999999998</v>
      </c>
      <c r="V854" s="56">
        <v>0.97982809999999998</v>
      </c>
      <c r="W854" s="65">
        <f>offs335+Ampl335*SIN(2*PI()*freq335*($T854)+deph335*PI()/180)</f>
        <v>-1.9840505085567628</v>
      </c>
      <c r="X854" s="66">
        <f t="shared" si="241"/>
        <v>1.6434929976857426</v>
      </c>
      <c r="Y854" s="67">
        <f>offs336+Ampl336*SIN(2*PI()*freq336*($T854-reta336)+deph336*PI()/180)</f>
        <v>3.8275041346497516</v>
      </c>
      <c r="Z854" s="68">
        <f t="shared" si="242"/>
        <v>8.1092587983185318</v>
      </c>
      <c r="AB854" s="56">
        <v>0.16950000000000001</v>
      </c>
      <c r="AC854" s="56">
        <f t="shared" si="243"/>
        <v>0.41949999999999998</v>
      </c>
      <c r="AD854" s="56">
        <v>-0.28409390000000001</v>
      </c>
      <c r="AE854" s="56">
        <v>0.89096089999999994</v>
      </c>
      <c r="AF854" s="65">
        <f>offs337+Ampl337*SIN(2*PI()*freq337*($AC854)+deph337*PI()/180)</f>
        <v>1.0078681009077775</v>
      </c>
      <c r="AG854" s="66">
        <f t="shared" si="244"/>
        <v>1.669165811789628</v>
      </c>
      <c r="AH854" s="67">
        <f>offs338+Ampl338*SIN(2*PI()*freq338*($AC854-reta338)+deph338*PI()/180)</f>
        <v>-1.9119241941847773</v>
      </c>
      <c r="AI854" s="68">
        <f t="shared" si="245"/>
        <v>7.8561648512032072</v>
      </c>
      <c r="AK854" s="56">
        <v>0.16950000000000001</v>
      </c>
      <c r="AL854" s="56">
        <f t="shared" si="246"/>
        <v>0.41949999999999998</v>
      </c>
      <c r="AM854" s="56">
        <v>-1.1590939</v>
      </c>
      <c r="AN854" s="56">
        <v>0.92904690000000001</v>
      </c>
      <c r="AO854" s="65">
        <f>offs339+Ampl339*SIN(2*PI()*freq339*($AL854)+deph339*PI()/180)</f>
        <v>-3.4512438766185762</v>
      </c>
      <c r="AP854" s="66">
        <f t="shared" si="247"/>
        <v>5.2539515153125409</v>
      </c>
      <c r="AQ854" s="67">
        <f>offs340+Ampl340*SIN(2*PI()*freq340*($AL854-reta340)+deph340*PI()/180)</f>
        <v>1.0332116632177137</v>
      </c>
      <c r="AR854" s="68">
        <f t="shared" si="248"/>
        <v>1.0850297896202368E-2</v>
      </c>
      <c r="AT854" s="56">
        <v>0.16950000000000001</v>
      </c>
      <c r="AU854" s="56">
        <f t="shared" si="249"/>
        <v>0.41949999999999998</v>
      </c>
      <c r="AV854" s="56">
        <v>-0.395422</v>
      </c>
      <c r="AW854" s="56">
        <v>0.91244530000000001</v>
      </c>
      <c r="AX854" s="65">
        <f>offs341+Ampl341*SIN(2*PI()*freq341*($AU854)+deph341*PI()/180)</f>
        <v>-0.18292344421630435</v>
      </c>
      <c r="AY854" s="66">
        <f t="shared" si="250"/>
        <v>4.5155636210156405E-2</v>
      </c>
      <c r="AZ854" s="67">
        <f>offs342+Ampl342*SIN(2*PI()*freq342*($AU854-reta342)+deph342*PI()/180)</f>
        <v>-1.168248855071385</v>
      </c>
      <c r="BA854" s="68">
        <f t="shared" si="251"/>
        <v>4.3292881669482242</v>
      </c>
    </row>
    <row r="855" spans="1:53" x14ac:dyDescent="0.25">
      <c r="A855" s="56">
        <v>0.34</v>
      </c>
      <c r="B855" s="56">
        <f t="shared" si="235"/>
        <v>0.84000000000000008</v>
      </c>
      <c r="C855" s="56">
        <v>-1.1434690000000001</v>
      </c>
      <c r="D855" s="56">
        <v>1.0784609999999999</v>
      </c>
      <c r="E855" s="65">
        <f>offs331+Ampl331*SIN(2*PI()*freq331*($B855)+deph331*PI()/180)</f>
        <v>-3.3052070437448542</v>
      </c>
      <c r="F855" s="66">
        <f t="shared" si="236"/>
        <v>4.6731113697738289</v>
      </c>
      <c r="G855" s="67">
        <f>offs332+Ampl332*SIN(2*PI()*freq332*($B855-reta332)+deph332*PI()/180)</f>
        <v>3.8599461800327215</v>
      </c>
      <c r="H855" s="68">
        <f t="shared" si="237"/>
        <v>7.7366598067416614</v>
      </c>
      <c r="J855" s="56">
        <v>0.34</v>
      </c>
      <c r="K855" s="56">
        <f t="shared" si="238"/>
        <v>0.84000000000000008</v>
      </c>
      <c r="L855" s="56">
        <v>-0.64346899999999996</v>
      </c>
      <c r="M855" s="56">
        <v>0.921234</v>
      </c>
      <c r="N855" s="65">
        <f>offs333+Ampl333*SIN(2*PI()*freq333*($K855)+deph333*PI()/180)</f>
        <v>-2.4967840236857799</v>
      </c>
      <c r="O855" s="66">
        <f t="shared" si="239"/>
        <v>3.4347765770194227</v>
      </c>
      <c r="P855" s="67">
        <f>offs334+Ampl334*SIN(2*PI()*freq334*($K855-reta334)+deph334*PI()/180)</f>
        <v>0.93227949077404593</v>
      </c>
      <c r="Q855" s="68">
        <f t="shared" si="234"/>
        <v>1.2200286643953376E-4</v>
      </c>
      <c r="R855" s="56"/>
      <c r="S855" s="56">
        <v>0.17</v>
      </c>
      <c r="T855" s="56">
        <f t="shared" si="240"/>
        <v>0.42000000000000004</v>
      </c>
      <c r="U855" s="56">
        <v>-0.69620320000000002</v>
      </c>
      <c r="V855" s="56">
        <v>0.96615620000000002</v>
      </c>
      <c r="W855" s="65">
        <f>offs335+Ampl335*SIN(2*PI()*freq335*($T855)+deph335*PI()/180)</f>
        <v>-2.2202820210200511</v>
      </c>
      <c r="X855" s="66">
        <f t="shared" si="241"/>
        <v>2.3228162526818688</v>
      </c>
      <c r="Y855" s="67">
        <f>offs336+Ampl336*SIN(2*PI()*freq336*($T855-reta336)+deph336*PI()/180)</f>
        <v>3.7434093491735698</v>
      </c>
      <c r="Z855" s="68">
        <f t="shared" si="242"/>
        <v>7.7131350545945114</v>
      </c>
      <c r="AB855" s="56">
        <v>0.17</v>
      </c>
      <c r="AC855" s="56">
        <f t="shared" si="243"/>
        <v>0.42000000000000004</v>
      </c>
      <c r="AD855" s="56">
        <v>-0.3251095</v>
      </c>
      <c r="AE855" s="56">
        <v>0.88412500000000005</v>
      </c>
      <c r="AF855" s="65">
        <f>offs337+Ampl337*SIN(2*PI()*freq337*($AC855)+deph337*PI()/180)</f>
        <v>0.66827327026600869</v>
      </c>
      <c r="AG855" s="66">
        <f t="shared" si="244"/>
        <v>0.98680932826136991</v>
      </c>
      <c r="AH855" s="67">
        <f>offs338+Ampl338*SIN(2*PI()*freq338*($AC855-reta338)+deph338*PI()/180)</f>
        <v>-2.0117787681527766</v>
      </c>
      <c r="AI855" s="68">
        <f t="shared" si="245"/>
        <v>8.3862586344014503</v>
      </c>
      <c r="AK855" s="56">
        <v>0.17</v>
      </c>
      <c r="AL855" s="56">
        <f t="shared" si="246"/>
        <v>0.42000000000000004</v>
      </c>
      <c r="AM855" s="56">
        <v>-1.1415157</v>
      </c>
      <c r="AN855" s="56">
        <v>0.93295309999999998</v>
      </c>
      <c r="AO855" s="65">
        <f>offs339+Ampl339*SIN(2*PI()*freq339*($AL855)+deph339*PI()/180)</f>
        <v>-3.3831899184455554</v>
      </c>
      <c r="AP855" s="66">
        <f t="shared" si="247"/>
        <v>5.0251033016434921</v>
      </c>
      <c r="AQ855" s="67">
        <f>offs340+Ampl340*SIN(2*PI()*freq340*($AL855-reta340)+deph340*PI()/180)</f>
        <v>1.5008830507153816</v>
      </c>
      <c r="AR855" s="68">
        <f t="shared" si="248"/>
        <v>0.32254442891957585</v>
      </c>
      <c r="AT855" s="56">
        <v>0.17</v>
      </c>
      <c r="AU855" s="56">
        <f t="shared" si="249"/>
        <v>0.42000000000000004</v>
      </c>
      <c r="AV855" s="56">
        <v>-0.49503140000000001</v>
      </c>
      <c r="AW855" s="56">
        <v>0.91439839999999994</v>
      </c>
      <c r="AX855" s="65">
        <f>offs341+Ampl341*SIN(2*PI()*freq341*($AU855)+deph341*PI()/180)</f>
        <v>-1.1187024929852329</v>
      </c>
      <c r="AY855" s="66">
        <f t="shared" si="250"/>
        <v>0.38896563222539504</v>
      </c>
      <c r="AZ855" s="67">
        <f>offs342+Ampl342*SIN(2*PI()*freq342*($AU855-reta342)+deph342*PI()/180)</f>
        <v>-1.7298234314773153</v>
      </c>
      <c r="BA855" s="68">
        <f t="shared" si="251"/>
        <v>6.9919090940612483</v>
      </c>
    </row>
    <row r="856" spans="1:53" x14ac:dyDescent="0.25">
      <c r="A856" s="56">
        <v>0.34100000000000003</v>
      </c>
      <c r="B856" s="56">
        <f t="shared" si="235"/>
        <v>0.84099999999999997</v>
      </c>
      <c r="C856" s="56">
        <v>-1.1278440000000001</v>
      </c>
      <c r="D856" s="56">
        <v>1.08432</v>
      </c>
      <c r="E856" s="65">
        <f>offs331+Ampl331*SIN(2*PI()*freq331*($B856)+deph331*PI()/180)</f>
        <v>-3.2420849176001298</v>
      </c>
      <c r="F856" s="66">
        <f t="shared" si="236"/>
        <v>4.4700146576546391</v>
      </c>
      <c r="G856" s="67">
        <f>offs332+Ampl332*SIN(2*PI()*freq332*($B856-reta332)+deph332*PI()/180)</f>
        <v>3.8893772837945035</v>
      </c>
      <c r="H856" s="68">
        <f t="shared" si="237"/>
        <v>7.8683463653685983</v>
      </c>
      <c r="J856" s="56">
        <v>0.34100000000000003</v>
      </c>
      <c r="K856" s="56">
        <f t="shared" si="238"/>
        <v>0.84099999999999997</v>
      </c>
      <c r="L856" s="56">
        <v>-0.666906</v>
      </c>
      <c r="M856" s="56">
        <v>0.92514099999999999</v>
      </c>
      <c r="N856" s="65">
        <f>offs333+Ampl333*SIN(2*PI()*freq333*($K856)+deph333*PI()/180)</f>
        <v>-2.7563750970638043</v>
      </c>
      <c r="O856" s="66">
        <f t="shared" si="239"/>
        <v>4.36588110758463</v>
      </c>
      <c r="P856" s="67">
        <f>offs334+Ampl334*SIN(2*PI()*freq334*($K856-reta334)+deph334*PI()/180)</f>
        <v>1.3082115701954726</v>
      </c>
      <c r="Q856" s="68">
        <f t="shared" si="234"/>
        <v>0.14674306174988452</v>
      </c>
      <c r="R856" s="56"/>
      <c r="S856" s="56">
        <v>0.17050000000000001</v>
      </c>
      <c r="T856" s="56">
        <f t="shared" si="240"/>
        <v>0.42049999999999998</v>
      </c>
      <c r="U856" s="56">
        <v>-0.69034390000000001</v>
      </c>
      <c r="V856" s="56">
        <v>0.99057030000000001</v>
      </c>
      <c r="W856" s="65">
        <f>offs335+Ampl335*SIN(2*PI()*freq335*($T856)+deph335*PI()/180)</f>
        <v>-2.4408618633443466</v>
      </c>
      <c r="X856" s="66">
        <f t="shared" si="241"/>
        <v>3.0643131399912393</v>
      </c>
      <c r="Y856" s="67">
        <f>offs336+Ampl336*SIN(2*PI()*freq336*($T856-reta336)+deph336*PI()/180)</f>
        <v>3.6342937527385155</v>
      </c>
      <c r="Z856" s="68">
        <f t="shared" si="242"/>
        <v>6.9892736945596585</v>
      </c>
      <c r="AB856" s="56">
        <v>0.17050000000000001</v>
      </c>
      <c r="AC856" s="56">
        <f t="shared" si="243"/>
        <v>0.42049999999999998</v>
      </c>
      <c r="AD856" s="56">
        <v>-0.36807820000000002</v>
      </c>
      <c r="AE856" s="56">
        <v>0.88705469999999997</v>
      </c>
      <c r="AF856" s="65">
        <f>offs337+Ampl337*SIN(2*PI()*freq337*($AC856)+deph337*PI()/180)</f>
        <v>0.31091089311839049</v>
      </c>
      <c r="AG856" s="66">
        <f t="shared" si="244"/>
        <v>0.4610261885737344</v>
      </c>
      <c r="AH856" s="67">
        <f>offs338+Ampl338*SIN(2*PI()*freq338*($AC856-reta338)+deph338*PI()/180)</f>
        <v>-2.0653162677844517</v>
      </c>
      <c r="AI856" s="68">
        <f t="shared" si="245"/>
        <v>8.7164943314165004</v>
      </c>
      <c r="AK856" s="56">
        <v>0.17050000000000001</v>
      </c>
      <c r="AL856" s="56">
        <f t="shared" si="246"/>
        <v>0.42049999999999998</v>
      </c>
      <c r="AM856" s="56">
        <v>-1.1083126000000001</v>
      </c>
      <c r="AN856" s="56">
        <v>0.94467190000000001</v>
      </c>
      <c r="AO856" s="65">
        <f>offs339+Ampl339*SIN(2*PI()*freq339*($AL856)+deph339*PI()/180)</f>
        <v>-3.243105151140631</v>
      </c>
      <c r="AP856" s="66">
        <f t="shared" si="247"/>
        <v>4.5573392364055234</v>
      </c>
      <c r="AQ856" s="67">
        <f>offs340+Ampl340*SIN(2*PI()*freq340*($AL856-reta340)+deph340*PI()/180)</f>
        <v>1.9543820487606474</v>
      </c>
      <c r="AR856" s="68">
        <f t="shared" si="248"/>
        <v>1.0195145845102489</v>
      </c>
      <c r="AT856" s="56">
        <v>0.17050000000000001</v>
      </c>
      <c r="AU856" s="56">
        <f t="shared" si="249"/>
        <v>0.42049999999999998</v>
      </c>
      <c r="AV856" s="56">
        <v>-0.58878140000000001</v>
      </c>
      <c r="AW856" s="56">
        <v>0.91244530000000001</v>
      </c>
      <c r="AX856" s="65">
        <f>offs341+Ampl341*SIN(2*PI()*freq341*($AU856)+deph341*PI()/180)</f>
        <v>-1.9861838871457387</v>
      </c>
      <c r="AY856" s="66">
        <f t="shared" si="250"/>
        <v>1.9527337110810963</v>
      </c>
      <c r="AZ856" s="67">
        <f>offs342+Ampl342*SIN(2*PI()*freq342*($AU856-reta342)+deph342*PI()/180)</f>
        <v>-2.0315086570348284</v>
      </c>
      <c r="BA856" s="68">
        <f t="shared" si="251"/>
        <v>8.6668649011410235</v>
      </c>
    </row>
    <row r="857" spans="1:53" x14ac:dyDescent="0.25">
      <c r="A857" s="56">
        <v>0.34200000000000003</v>
      </c>
      <c r="B857" s="56">
        <f t="shared" si="235"/>
        <v>0.84200000000000008</v>
      </c>
      <c r="C857" s="56">
        <v>-1.110266</v>
      </c>
      <c r="D857" s="56">
        <v>1.0833440000000001</v>
      </c>
      <c r="E857" s="65">
        <f>offs331+Ampl331*SIN(2*PI()*freq331*($B857)+deph331*PI()/180)</f>
        <v>-3.167937038311913</v>
      </c>
      <c r="F857" s="66">
        <f t="shared" si="236"/>
        <v>4.2340101019076251</v>
      </c>
      <c r="G857" s="67">
        <f>offs332+Ampl332*SIN(2*PI()*freq332*($B857-reta332)+deph332*PI()/180)</f>
        <v>3.9070617090571438</v>
      </c>
      <c r="H857" s="68">
        <f t="shared" si="237"/>
        <v>7.9733817004429257</v>
      </c>
      <c r="J857" s="56">
        <v>0.34200000000000003</v>
      </c>
      <c r="K857" s="56">
        <f t="shared" si="238"/>
        <v>0.84200000000000008</v>
      </c>
      <c r="L857" s="56">
        <v>-0.68643799999999999</v>
      </c>
      <c r="M857" s="56">
        <v>0.93490600000000001</v>
      </c>
      <c r="N857" s="65">
        <f>offs333+Ampl333*SIN(2*PI()*freq333*($K857)+deph333*PI()/180)</f>
        <v>-2.9796989176012976</v>
      </c>
      <c r="O857" s="66">
        <f t="shared" si="239"/>
        <v>5.2590456361975457</v>
      </c>
      <c r="P857" s="67">
        <f>offs334+Ampl334*SIN(2*PI()*freq334*($K857-reta334)+deph334*PI()/180)</f>
        <v>1.6780826738609851</v>
      </c>
      <c r="Q857" s="68">
        <f t="shared" si="234"/>
        <v>0.55231156857107699</v>
      </c>
      <c r="R857" s="56"/>
      <c r="S857" s="56">
        <v>0.17100000000000001</v>
      </c>
      <c r="T857" s="56">
        <f t="shared" si="240"/>
        <v>0.42100000000000004</v>
      </c>
      <c r="U857" s="56">
        <v>-0.68448450000000005</v>
      </c>
      <c r="V857" s="56">
        <v>0.98275780000000001</v>
      </c>
      <c r="W857" s="65">
        <f>offs335+Ampl335*SIN(2*PI()*freq335*($T857)+deph335*PI()/180)</f>
        <v>-2.6438321532335873</v>
      </c>
      <c r="X857" s="66">
        <f t="shared" si="241"/>
        <v>3.8390432262319663</v>
      </c>
      <c r="Y857" s="67">
        <f>offs336+Ampl336*SIN(2*PI()*freq336*($T857-reta336)+deph336*PI()/180)</f>
        <v>3.5011258631032254</v>
      </c>
      <c r="Z857" s="68">
        <f t="shared" si="242"/>
        <v>6.3421777012582918</v>
      </c>
      <c r="AB857" s="56">
        <v>0.17100000000000001</v>
      </c>
      <c r="AC857" s="56">
        <f t="shared" si="243"/>
        <v>0.42100000000000004</v>
      </c>
      <c r="AD857" s="56">
        <v>-0.411047</v>
      </c>
      <c r="AE857" s="56">
        <v>0.89584370000000002</v>
      </c>
      <c r="AF857" s="65">
        <f>offs337+Ampl337*SIN(2*PI()*freq337*($AC857)+deph337*PI()/180)</f>
        <v>-5.8583212369763438E-2</v>
      </c>
      <c r="AG857" s="66">
        <f t="shared" si="244"/>
        <v>0.1242307215906525</v>
      </c>
      <c r="AH857" s="67">
        <f>offs338+Ampl338*SIN(2*PI()*freq338*($AC857-reta338)+deph338*PI()/180)</f>
        <v>-2.0716923747288956</v>
      </c>
      <c r="AI857" s="68">
        <f t="shared" si="245"/>
        <v>8.8062703548173804</v>
      </c>
      <c r="AK857" s="56">
        <v>0.17100000000000001</v>
      </c>
      <c r="AL857" s="56">
        <f t="shared" si="246"/>
        <v>0.42100000000000004</v>
      </c>
      <c r="AM857" s="56">
        <v>-1.0594844999999999</v>
      </c>
      <c r="AN857" s="56">
        <v>0.95346089999999994</v>
      </c>
      <c r="AO857" s="65">
        <f>offs339+Ampl339*SIN(2*PI()*freq339*($AL857)+deph339*PI()/180)</f>
        <v>-3.0344389265894938</v>
      </c>
      <c r="AP857" s="66">
        <f t="shared" si="247"/>
        <v>3.9004449871054363</v>
      </c>
      <c r="AQ857" s="67">
        <f>offs340+Ampl340*SIN(2*PI()*freq340*($AL857-reta340)+deph340*PI()/180)</f>
        <v>2.3825420069448371</v>
      </c>
      <c r="AR857" s="68">
        <f t="shared" si="248"/>
        <v>2.0422728102266809</v>
      </c>
      <c r="AT857" s="56">
        <v>0.17100000000000001</v>
      </c>
      <c r="AU857" s="56">
        <f t="shared" si="249"/>
        <v>0.42100000000000004</v>
      </c>
      <c r="AV857" s="56">
        <v>-0.66300009999999998</v>
      </c>
      <c r="AW857" s="56">
        <v>0.91146870000000002</v>
      </c>
      <c r="AX857" s="65">
        <f>offs341+Ampl341*SIN(2*PI()*freq341*($AU857)+deph341*PI()/180)</f>
        <v>-2.7004525037392346</v>
      </c>
      <c r="AY857" s="66">
        <f t="shared" si="250"/>
        <v>4.1512122975027843</v>
      </c>
      <c r="AZ857" s="67">
        <f>offs342+Ampl342*SIN(2*PI()*freq342*($AU857-reta342)+deph342*PI()/180)</f>
        <v>-2.0437734799019975</v>
      </c>
      <c r="BA857" s="68">
        <f t="shared" si="251"/>
        <v>8.7334563418719107</v>
      </c>
    </row>
    <row r="858" spans="1:53" x14ac:dyDescent="0.25">
      <c r="A858" s="56">
        <v>0.34300000000000003</v>
      </c>
      <c r="B858" s="56">
        <f t="shared" si="235"/>
        <v>0.84299999999999997</v>
      </c>
      <c r="C858" s="56">
        <v>-1.088781</v>
      </c>
      <c r="D858" s="56">
        <v>1.0677190000000001</v>
      </c>
      <c r="E858" s="65">
        <f>offs331+Ampl331*SIN(2*PI()*freq331*($B858)+deph331*PI()/180)</f>
        <v>-3.083056033684862</v>
      </c>
      <c r="F858" s="66">
        <f t="shared" si="236"/>
        <v>3.9771329099787578</v>
      </c>
      <c r="G858" s="67">
        <f>offs332+Ampl332*SIN(2*PI()*freq332*($B858-reta332)+deph332*PI()/180)</f>
        <v>3.9129296634733639</v>
      </c>
      <c r="H858" s="68">
        <f t="shared" si="237"/>
        <v>8.0952237195425401</v>
      </c>
      <c r="J858" s="56">
        <v>0.34300000000000003</v>
      </c>
      <c r="K858" s="56">
        <f t="shared" si="238"/>
        <v>0.84299999999999997</v>
      </c>
      <c r="L858" s="56">
        <v>-0.70401599999999998</v>
      </c>
      <c r="M858" s="56">
        <v>0.95053100000000001</v>
      </c>
      <c r="N858" s="65">
        <f>offs333+Ampl333*SIN(2*PI()*freq333*($K858)+deph333*PI()/180)</f>
        <v>-3.1632335352410501</v>
      </c>
      <c r="O858" s="66">
        <f t="shared" si="239"/>
        <v>6.0477508856370665</v>
      </c>
      <c r="P858" s="67">
        <f>offs334+Ampl334*SIN(2*PI()*freq334*($K858-reta334)+deph334*PI()/180)</f>
        <v>2.0360597135152423</v>
      </c>
      <c r="Q858" s="68">
        <f t="shared" si="234"/>
        <v>1.1783725878660569</v>
      </c>
      <c r="R858" s="56"/>
      <c r="S858" s="56">
        <v>0.17150000000000001</v>
      </c>
      <c r="T858" s="56">
        <f t="shared" si="240"/>
        <v>0.42149999999999999</v>
      </c>
      <c r="U858" s="56">
        <v>-0.67667200000000005</v>
      </c>
      <c r="V858" s="56">
        <v>0.95736719999999997</v>
      </c>
      <c r="W858" s="65">
        <f>offs335+Ampl335*SIN(2*PI()*freq335*($T858)+deph335*PI()/180)</f>
        <v>-2.8273913120256089</v>
      </c>
      <c r="X858" s="66">
        <f t="shared" si="241"/>
        <v>4.6255935591199089</v>
      </c>
      <c r="Y858" s="67">
        <f>offs336+Ampl336*SIN(2*PI()*freq336*($T858-reta336)+deph336*PI()/180)</f>
        <v>3.3450876878836082</v>
      </c>
      <c r="Z858" s="68">
        <f t="shared" si="242"/>
        <v>5.7012091282591353</v>
      </c>
      <c r="AB858" s="56">
        <v>0.17150000000000001</v>
      </c>
      <c r="AC858" s="56">
        <f t="shared" si="243"/>
        <v>0.42149999999999999</v>
      </c>
      <c r="AD858" s="56">
        <v>-0.45596890000000001</v>
      </c>
      <c r="AE858" s="56">
        <v>0.88900780000000001</v>
      </c>
      <c r="AF858" s="65">
        <f>offs337+Ampl337*SIN(2*PI()*freq337*($AC858)+deph337*PI()/180)</f>
        <v>-0.43438190342957689</v>
      </c>
      <c r="AG858" s="66">
        <f t="shared" si="244"/>
        <v>4.6599842093145963E-4</v>
      </c>
      <c r="AH858" s="67">
        <f>offs338+Ampl338*SIN(2*PI()*freq338*($AC858-reta338)+deph338*PI()/180)</f>
        <v>-2.0308065339706811</v>
      </c>
      <c r="AI858" s="68">
        <f t="shared" si="245"/>
        <v>8.5253157448606522</v>
      </c>
      <c r="AK858" s="56">
        <v>0.17150000000000001</v>
      </c>
      <c r="AL858" s="56">
        <f t="shared" si="246"/>
        <v>0.42149999999999999</v>
      </c>
      <c r="AM858" s="56">
        <v>-0.99698450000000005</v>
      </c>
      <c r="AN858" s="56">
        <v>0.96908589999999994</v>
      </c>
      <c r="AO858" s="65">
        <f>offs339+Ampl339*SIN(2*PI()*freq339*($AL858)+deph339*PI()/180)</f>
        <v>-2.7623292997642173</v>
      </c>
      <c r="AP858" s="66">
        <f t="shared" si="247"/>
        <v>3.1164422620545644</v>
      </c>
      <c r="AQ858" s="67">
        <f>offs340+Ampl340*SIN(2*PI()*freq340*($AL858-reta340)+deph340*PI()/180)</f>
        <v>2.7748202061160252</v>
      </c>
      <c r="AR858" s="68">
        <f t="shared" si="248"/>
        <v>3.2606763842843227</v>
      </c>
      <c r="AT858" s="56">
        <v>0.17150000000000001</v>
      </c>
      <c r="AU858" s="56">
        <f t="shared" si="249"/>
        <v>0.42149999999999999</v>
      </c>
      <c r="AV858" s="56">
        <v>-0.71964070000000002</v>
      </c>
      <c r="AW858" s="56">
        <v>0.90951559999999998</v>
      </c>
      <c r="AX858" s="65">
        <f>offs341+Ampl341*SIN(2*PI()*freq341*($AU858)+deph341*PI()/180)</f>
        <v>-3.191590753971151</v>
      </c>
      <c r="AY858" s="66">
        <f t="shared" si="250"/>
        <v>6.1105370693279752</v>
      </c>
      <c r="AZ858" s="67">
        <f>offs342+Ampl342*SIN(2*PI()*freq342*($AU858-reta342)+deph342*PI()/180)</f>
        <v>-1.7654173337624552</v>
      </c>
      <c r="BA858" s="68">
        <f t="shared" si="251"/>
        <v>7.1552662001270146</v>
      </c>
    </row>
    <row r="859" spans="1:53" x14ac:dyDescent="0.25">
      <c r="A859" s="56">
        <v>0.34399999999999997</v>
      </c>
      <c r="B859" s="56">
        <f t="shared" si="235"/>
        <v>0.84399999999999997</v>
      </c>
      <c r="C859" s="56">
        <v>-1.0653440000000001</v>
      </c>
      <c r="D859" s="56">
        <v>1.0677190000000001</v>
      </c>
      <c r="E859" s="65">
        <f>offs331+Ampl331*SIN(2*PI()*freq331*($B859)+deph331*PI()/180)</f>
        <v>-2.9877768902657498</v>
      </c>
      <c r="F859" s="66">
        <f t="shared" si="236"/>
        <v>3.6957482175755239</v>
      </c>
      <c r="G859" s="67">
        <f>offs332+Ampl332*SIN(2*PI()*freq332*($B859-reta332)+deph332*PI()/180)</f>
        <v>3.906957988907902</v>
      </c>
      <c r="H859" s="68">
        <f t="shared" si="237"/>
        <v>8.061278036134766</v>
      </c>
      <c r="J859" s="56">
        <v>0.34399999999999997</v>
      </c>
      <c r="K859" s="56">
        <f t="shared" si="238"/>
        <v>0.84399999999999997</v>
      </c>
      <c r="L859" s="56">
        <v>-0.71768799999999999</v>
      </c>
      <c r="M859" s="56">
        <v>0.95541399999999999</v>
      </c>
      <c r="N859" s="65">
        <f>offs333+Ampl333*SIN(2*PI()*freq333*($K859)+deph333*PI()/180)</f>
        <v>-3.3040844994247265</v>
      </c>
      <c r="O859" s="66">
        <f t="shared" si="239"/>
        <v>6.6894468522364798</v>
      </c>
      <c r="P859" s="67">
        <f>offs334+Ampl334*SIN(2*PI()*freq334*($K859-reta334)+deph334*PI()/180)</f>
        <v>2.3764971773979813</v>
      </c>
      <c r="Q859" s="68">
        <f t="shared" si="234"/>
        <v>2.0194773970835422</v>
      </c>
      <c r="R859" s="56"/>
      <c r="S859" s="56">
        <v>0.17199999999999999</v>
      </c>
      <c r="T859" s="56">
        <f t="shared" si="240"/>
        <v>0.42199999999999999</v>
      </c>
      <c r="U859" s="56">
        <v>-0.66690640000000001</v>
      </c>
      <c r="V859" s="56">
        <v>1.0022891</v>
      </c>
      <c r="W859" s="65">
        <f>offs335+Ampl335*SIN(2*PI()*freq335*($T859)+deph335*PI()/180)</f>
        <v>-2.9899100556321723</v>
      </c>
      <c r="X859" s="66">
        <f t="shared" si="241"/>
        <v>5.3963459840804369</v>
      </c>
      <c r="Y859" s="67">
        <f>offs336+Ampl336*SIN(2*PI()*freq336*($T859-reta336)+deph336*PI()/180)</f>
        <v>3.1675642329694083</v>
      </c>
      <c r="Z859" s="68">
        <f t="shared" si="242"/>
        <v>4.6884164014556884</v>
      </c>
      <c r="AB859" s="56">
        <v>0.17199999999999999</v>
      </c>
      <c r="AC859" s="56">
        <f t="shared" si="243"/>
        <v>0.42199999999999999</v>
      </c>
      <c r="AD859" s="56">
        <v>-0.50089070000000002</v>
      </c>
      <c r="AE859" s="56">
        <v>0.88119530000000001</v>
      </c>
      <c r="AF859" s="65">
        <f>offs337+Ampl337*SIN(2*PI()*freq337*($AC859)+deph337*PI()/180)</f>
        <v>-0.81055861021199038</v>
      </c>
      <c r="AG859" s="66">
        <f t="shared" si="244"/>
        <v>9.5894214615061327E-2</v>
      </c>
      <c r="AH859" s="67">
        <f>offs338+Ampl338*SIN(2*PI()*freq338*($AC859-reta338)+deph338*PI()/180)</f>
        <v>-1.9433035396425773</v>
      </c>
      <c r="AI859" s="68">
        <f t="shared" si="245"/>
        <v>7.9777936951422666</v>
      </c>
      <c r="AK859" s="56">
        <v>0.17199999999999999</v>
      </c>
      <c r="AL859" s="56">
        <f t="shared" si="246"/>
        <v>0.42199999999999999</v>
      </c>
      <c r="AM859" s="56">
        <v>-0.92081259999999998</v>
      </c>
      <c r="AN859" s="56">
        <v>0.96810940000000001</v>
      </c>
      <c r="AO859" s="65">
        <f>offs339+Ampl339*SIN(2*PI()*freq339*($AL859)+deph339*PI()/180)</f>
        <v>-2.4334765127571218</v>
      </c>
      <c r="AP859" s="66">
        <f t="shared" si="247"/>
        <v>2.2881521129576852</v>
      </c>
      <c r="AQ859" s="67">
        <f>offs340+Ampl340*SIN(2*PI()*freq340*($AL859-reta340)+deph340*PI()/180)</f>
        <v>3.1215574551139147</v>
      </c>
      <c r="AR859" s="68">
        <f t="shared" si="248"/>
        <v>4.6373385260739024</v>
      </c>
      <c r="AT859" s="56">
        <v>0.17199999999999999</v>
      </c>
      <c r="AU859" s="56">
        <f t="shared" si="249"/>
        <v>0.42199999999999999</v>
      </c>
      <c r="AV859" s="56">
        <v>-0.74112509999999998</v>
      </c>
      <c r="AW859" s="56">
        <v>0.91244530000000001</v>
      </c>
      <c r="AX859" s="65">
        <f>offs341+Ampl341*SIN(2*PI()*freq341*($AU859)+deph341*PI()/180)</f>
        <v>-3.4115226039477218</v>
      </c>
      <c r="AY859" s="66">
        <f t="shared" si="250"/>
        <v>7.131022829090222</v>
      </c>
      <c r="AZ859" s="67">
        <f>offs342+Ampl342*SIN(2*PI()*freq342*($AU859-reta342)+deph342*PI()/180)</f>
        <v>-1.2236876576216775</v>
      </c>
      <c r="BA859" s="68">
        <f t="shared" si="251"/>
        <v>4.5630640126375352</v>
      </c>
    </row>
    <row r="860" spans="1:53" x14ac:dyDescent="0.25">
      <c r="A860" s="56">
        <v>0.34499999999999997</v>
      </c>
      <c r="B860" s="56">
        <f t="shared" si="235"/>
        <v>0.84499999999999997</v>
      </c>
      <c r="C860" s="56">
        <v>-1.0399529999999999</v>
      </c>
      <c r="D860" s="56">
        <v>1.071625</v>
      </c>
      <c r="E860" s="65">
        <f>offs331+Ampl331*SIN(2*PI()*freq331*($B860)+deph331*PI()/180)</f>
        <v>-2.8824756313047701</v>
      </c>
      <c r="F860" s="66">
        <f t="shared" si="236"/>
        <v>3.3948896468702543</v>
      </c>
      <c r="G860" s="67">
        <f>offs332+Ampl332*SIN(2*PI()*freq332*($B860-reta332)+deph332*PI()/180)</f>
        <v>3.88917025283207</v>
      </c>
      <c r="H860" s="68">
        <f t="shared" si="237"/>
        <v>7.9385612517565329</v>
      </c>
      <c r="J860" s="56">
        <v>0.34499999999999997</v>
      </c>
      <c r="K860" s="56">
        <f t="shared" si="238"/>
        <v>0.84499999999999997</v>
      </c>
      <c r="L860" s="56">
        <v>-0.72745300000000002</v>
      </c>
      <c r="M860" s="56">
        <v>0.95834399999999997</v>
      </c>
      <c r="N860" s="65">
        <f>offs333+Ampl333*SIN(2*PI()*freq333*($K860)+deph333*PI()/180)</f>
        <v>-3.4000305063068166</v>
      </c>
      <c r="O860" s="66">
        <f t="shared" si="239"/>
        <v>7.1426705272171613</v>
      </c>
      <c r="P860" s="67">
        <f>offs334+Ampl334*SIN(2*PI()*freq334*($K860-reta334)+deph334*PI()/180)</f>
        <v>2.694026163336205</v>
      </c>
      <c r="Q860" s="68">
        <f t="shared" si="234"/>
        <v>3.0125925721234492</v>
      </c>
      <c r="R860" s="56"/>
      <c r="S860" s="56">
        <v>0.17249999999999999</v>
      </c>
      <c r="T860" s="56">
        <f t="shared" si="240"/>
        <v>0.42249999999999999</v>
      </c>
      <c r="U860" s="56">
        <v>-0.65714070000000002</v>
      </c>
      <c r="V860" s="56">
        <v>0.97103910000000004</v>
      </c>
      <c r="W860" s="65">
        <f>offs335+Ampl335*SIN(2*PI()*freq335*($T860)+deph335*PI()/180)</f>
        <v>-3.1299458561796496</v>
      </c>
      <c r="X860" s="66">
        <f t="shared" si="241"/>
        <v>6.1147653404286624</v>
      </c>
      <c r="Y860" s="67">
        <f>offs336+Ampl336*SIN(2*PI()*freq336*($T860-reta336)+deph336*PI()/180)</f>
        <v>2.9701312091140331</v>
      </c>
      <c r="Z860" s="68">
        <f t="shared" si="242"/>
        <v>3.9963692607219929</v>
      </c>
      <c r="AB860" s="56">
        <v>0.17249999999999999</v>
      </c>
      <c r="AC860" s="56">
        <f t="shared" si="243"/>
        <v>0.42249999999999999</v>
      </c>
      <c r="AD860" s="56">
        <v>-0.54385950000000005</v>
      </c>
      <c r="AE860" s="56">
        <v>0.89584370000000002</v>
      </c>
      <c r="AF860" s="65">
        <f>offs337+Ampl337*SIN(2*PI()*freq337*($AC860)+deph337*PI()/180)</f>
        <v>-1.181180801333888</v>
      </c>
      <c r="AG860" s="66">
        <f t="shared" si="244"/>
        <v>0.40617844113392043</v>
      </c>
      <c r="AH860" s="67">
        <f>offs338+Ampl338*SIN(2*PI()*freq338*($AC860-reta338)+deph338*PI()/180)</f>
        <v>-1.8105633662369123</v>
      </c>
      <c r="AI860" s="68">
        <f t="shared" si="245"/>
        <v>7.324639208177091</v>
      </c>
      <c r="AK860" s="56">
        <v>0.17249999999999999</v>
      </c>
      <c r="AL860" s="56">
        <f t="shared" si="246"/>
        <v>0.42249999999999999</v>
      </c>
      <c r="AM860" s="56">
        <v>-0.83096890000000001</v>
      </c>
      <c r="AN860" s="56">
        <v>0.97885160000000004</v>
      </c>
      <c r="AO860" s="65">
        <f>offs339+Ampl339*SIN(2*PI()*freq339*($AL860)+deph339*PI()/180)</f>
        <v>-2.0559780125843106</v>
      </c>
      <c r="AP860" s="66">
        <f t="shared" si="247"/>
        <v>1.5006473259146</v>
      </c>
      <c r="AQ860" s="67">
        <f>offs340+Ampl340*SIN(2*PI()*freq340*($AL860-reta340)+deph340*PI()/180)</f>
        <v>3.4142159321132248</v>
      </c>
      <c r="AR860" s="68">
        <f t="shared" si="248"/>
        <v>5.930999430129293</v>
      </c>
      <c r="AT860" s="56">
        <v>0.17249999999999999</v>
      </c>
      <c r="AU860" s="56">
        <f t="shared" si="249"/>
        <v>0.42249999999999999</v>
      </c>
      <c r="AV860" s="56">
        <v>-0.73526570000000002</v>
      </c>
      <c r="AW860" s="56">
        <v>0.92025780000000001</v>
      </c>
      <c r="AX860" s="65">
        <f>offs341+Ampl341*SIN(2*PI()*freq341*($AU860)+deph341*PI()/180)</f>
        <v>-3.3387195918377479</v>
      </c>
      <c r="AY860" s="66">
        <f t="shared" si="250"/>
        <v>6.7779721669251147</v>
      </c>
      <c r="AZ860" s="67">
        <f>offs342+Ampl342*SIN(2*PI()*freq342*($AU860-reta342)+deph342*PI()/180)</f>
        <v>-0.47161272663291554</v>
      </c>
      <c r="BA860" s="68">
        <f t="shared" si="251"/>
        <v>1.9373035629093893</v>
      </c>
    </row>
    <row r="861" spans="1:53" x14ac:dyDescent="0.25">
      <c r="A861" s="56">
        <v>0.34599999999999997</v>
      </c>
      <c r="B861" s="56">
        <f t="shared" si="235"/>
        <v>0.84599999999999997</v>
      </c>
      <c r="C861" s="56">
        <v>-1.0126090000000001</v>
      </c>
      <c r="D861" s="56">
        <v>1.056</v>
      </c>
      <c r="E861" s="65">
        <f>offs331+Ampl331*SIN(2*PI()*freq331*($B861)+deph331*PI()/180)</f>
        <v>-2.7675678327634863</v>
      </c>
      <c r="F861" s="66">
        <f t="shared" si="236"/>
        <v>3.0798805046945779</v>
      </c>
      <c r="G861" s="67">
        <f>offs332+Ampl332*SIN(2*PI()*freq332*($B861-reta332)+deph332*PI()/180)</f>
        <v>3.8596366553137109</v>
      </c>
      <c r="H861" s="68">
        <f t="shared" si="237"/>
        <v>7.8603784950186517</v>
      </c>
      <c r="J861" s="56">
        <v>0.34599999999999997</v>
      </c>
      <c r="K861" s="56">
        <f t="shared" si="238"/>
        <v>0.84599999999999997</v>
      </c>
      <c r="L861" s="56">
        <v>-0.73135899999999998</v>
      </c>
      <c r="M861" s="56">
        <v>0.96225000000000005</v>
      </c>
      <c r="N861" s="65">
        <f>offs333+Ampl333*SIN(2*PI()*freq333*($K861)+deph333*PI()/180)</f>
        <v>-3.4495584300434197</v>
      </c>
      <c r="O861" s="66">
        <f t="shared" si="239"/>
        <v>7.3886081414883726</v>
      </c>
      <c r="P861" s="67">
        <f>offs334+Ampl334*SIN(2*PI()*freq334*($K861-reta334)+deph334*PI()/180)</f>
        <v>2.9836390495390157</v>
      </c>
      <c r="Q861" s="68">
        <f t="shared" si="234"/>
        <v>4.0860136895962453</v>
      </c>
      <c r="R861" s="56"/>
      <c r="S861" s="56">
        <v>0.17299999999999999</v>
      </c>
      <c r="T861" s="56">
        <f t="shared" si="240"/>
        <v>0.42299999999999999</v>
      </c>
      <c r="U861" s="56">
        <v>-0.64737509999999998</v>
      </c>
      <c r="V861" s="56">
        <v>0.97201559999999998</v>
      </c>
      <c r="W861" s="65">
        <f>offs335+Ampl335*SIN(2*PI()*freq335*($T861)+deph335*PI()/180)</f>
        <v>-3.2462557459887518</v>
      </c>
      <c r="X861" s="66">
        <f t="shared" si="241"/>
        <v>6.7541806120949115</v>
      </c>
      <c r="Y861" s="67">
        <f>offs336+Ampl336*SIN(2*PI()*freq336*($T861-reta336)+deph336*PI()/180)</f>
        <v>2.7545410458142983</v>
      </c>
      <c r="Z861" s="68">
        <f t="shared" si="242"/>
        <v>3.177396964975463</v>
      </c>
      <c r="AB861" s="56">
        <v>0.17299999999999999</v>
      </c>
      <c r="AC861" s="56">
        <f t="shared" si="243"/>
        <v>0.42299999999999999</v>
      </c>
      <c r="AD861" s="56">
        <v>-0.58682820000000002</v>
      </c>
      <c r="AE861" s="56">
        <v>0.88998440000000001</v>
      </c>
      <c r="AF861" s="65">
        <f>offs337+Ampl337*SIN(2*PI()*freq337*($AC861)+deph337*PI()/180)</f>
        <v>-1.5404035434422716</v>
      </c>
      <c r="AG861" s="66">
        <f t="shared" si="244"/>
        <v>0.90930593562104622</v>
      </c>
      <c r="AH861" s="67">
        <f>offs338+Ampl338*SIN(2*PI()*freq338*($AC861-reta338)+deph338*PI()/180)</f>
        <v>-1.6346794055834006</v>
      </c>
      <c r="AI861" s="68">
        <f t="shared" si="245"/>
        <v>6.3739273312228599</v>
      </c>
      <c r="AK861" s="56">
        <v>0.17299999999999999</v>
      </c>
      <c r="AL861" s="56">
        <f t="shared" si="246"/>
        <v>0.42299999999999999</v>
      </c>
      <c r="AM861" s="56">
        <v>-0.73526570000000002</v>
      </c>
      <c r="AN861" s="56">
        <v>0.98275780000000001</v>
      </c>
      <c r="AO861" s="65">
        <f>offs339+Ampl339*SIN(2*PI()*freq339*($AL861)+deph339*PI()/180)</f>
        <v>-1.6391290651656767</v>
      </c>
      <c r="AP861" s="66">
        <f t="shared" si="247"/>
        <v>0.81696898288862141</v>
      </c>
      <c r="AQ861" s="67">
        <f>offs340+Ampl340*SIN(2*PI()*freq340*($AL861-reta340)+deph340*PI()/180)</f>
        <v>3.6455894141324698</v>
      </c>
      <c r="AR861" s="68">
        <f t="shared" si="248"/>
        <v>7.0906722052233349</v>
      </c>
      <c r="AT861" s="56">
        <v>0.17299999999999999</v>
      </c>
      <c r="AU861" s="56">
        <f t="shared" si="249"/>
        <v>0.42299999999999999</v>
      </c>
      <c r="AV861" s="56">
        <v>-0.69620320000000002</v>
      </c>
      <c r="AW861" s="56">
        <v>0.92123440000000001</v>
      </c>
      <c r="AX861" s="65">
        <f>offs341+Ampl341*SIN(2*PI()*freq341*($AU861)+deph341*PI()/180)</f>
        <v>-2.9803081837150316</v>
      </c>
      <c r="AY861" s="66">
        <f t="shared" si="250"/>
        <v>5.2171355766318435</v>
      </c>
      <c r="AZ861" s="67">
        <f>offs342+Ampl342*SIN(2*PI()*freq342*($AU861-reta342)+deph342*PI()/180)</f>
        <v>0.41718912494449223</v>
      </c>
      <c r="BA861" s="68">
        <f t="shared" si="251"/>
        <v>0.25406163930578252</v>
      </c>
    </row>
    <row r="862" spans="1:53" x14ac:dyDescent="0.25">
      <c r="A862" s="56">
        <v>0.34699999999999998</v>
      </c>
      <c r="B862" s="56">
        <f t="shared" si="235"/>
        <v>0.84699999999999998</v>
      </c>
      <c r="C862" s="56">
        <v>-0.98135899999999998</v>
      </c>
      <c r="D862" s="56">
        <v>1.0462340000000001</v>
      </c>
      <c r="E862" s="65">
        <f>offs331+Ampl331*SIN(2*PI()*freq331*($B862)+deph331*PI()/180)</f>
        <v>-2.6435069832263363</v>
      </c>
      <c r="F862" s="66">
        <f t="shared" si="236"/>
        <v>2.7627359181433775</v>
      </c>
      <c r="G862" s="67">
        <f>offs332+Ampl332*SIN(2*PI()*freq332*($B862-reta332)+deph332*PI()/180)</f>
        <v>3.8184737519696141</v>
      </c>
      <c r="H862" s="68">
        <f t="shared" si="237"/>
        <v>7.6853132424005475</v>
      </c>
      <c r="J862" s="56">
        <v>0.34699999999999998</v>
      </c>
      <c r="K862" s="56">
        <f t="shared" si="238"/>
        <v>0.84699999999999998</v>
      </c>
      <c r="L862" s="56">
        <v>-0.73135899999999998</v>
      </c>
      <c r="M862" s="56">
        <v>0.968109</v>
      </c>
      <c r="N862" s="65">
        <f>offs333+Ampl333*SIN(2*PI()*freq333*($K862)+deph333*PI()/180)</f>
        <v>-3.4518871856906737</v>
      </c>
      <c r="O862" s="66">
        <f t="shared" si="239"/>
        <v>7.4012736091373892</v>
      </c>
      <c r="P862" s="67">
        <f>offs334+Ampl334*SIN(2*PI()*freq334*($K862-reta334)+deph334*PI()/180)</f>
        <v>3.2407684677847053</v>
      </c>
      <c r="Q862" s="68">
        <f t="shared" si="234"/>
        <v>5.1649810565114596</v>
      </c>
      <c r="R862" s="56"/>
      <c r="S862" s="56">
        <v>0.17349999999999999</v>
      </c>
      <c r="T862" s="56">
        <f t="shared" si="240"/>
        <v>0.42349999999999999</v>
      </c>
      <c r="U862" s="56">
        <v>-0.63565640000000001</v>
      </c>
      <c r="V862" s="56">
        <v>0.97103910000000004</v>
      </c>
      <c r="W862" s="65">
        <f>offs335+Ampl335*SIN(2*PI()*freq335*($T862)+deph335*PI()/180)</f>
        <v>-3.3378073502434868</v>
      </c>
      <c r="X862" s="66">
        <f t="shared" si="241"/>
        <v>7.3016197579017801</v>
      </c>
      <c r="Y862" s="67">
        <f>offs336+Ampl336*SIN(2*PI()*freq336*($T862-reta336)+deph336*PI()/180)</f>
        <v>2.5227073366220432</v>
      </c>
      <c r="Z862" s="68">
        <f t="shared" si="242"/>
        <v>2.4076743165417609</v>
      </c>
      <c r="AB862" s="56">
        <v>0.17349999999999999</v>
      </c>
      <c r="AC862" s="56">
        <f t="shared" si="243"/>
        <v>0.42349999999999999</v>
      </c>
      <c r="AD862" s="56">
        <v>-0.62589070000000002</v>
      </c>
      <c r="AE862" s="56">
        <v>0.88900780000000001</v>
      </c>
      <c r="AF862" s="65">
        <f>offs337+Ampl337*SIN(2*PI()*freq337*($AC862)+deph337*PI()/180)</f>
        <v>-1.8825616793049078</v>
      </c>
      <c r="AG862" s="66">
        <f t="shared" si="244"/>
        <v>1.5792219502271561</v>
      </c>
      <c r="AH862" s="67">
        <f>offs338+Ampl338*SIN(2*PI()*freq338*($AC862-reta338)+deph338*PI()/180)</f>
        <v>-1.4184254528095723</v>
      </c>
      <c r="AI862" s="68">
        <f t="shared" si="245"/>
        <v>5.3242482161713642</v>
      </c>
      <c r="AK862" s="56">
        <v>0.17349999999999999</v>
      </c>
      <c r="AL862" s="56">
        <f t="shared" si="246"/>
        <v>0.42349999999999999</v>
      </c>
      <c r="AM862" s="56">
        <v>-0.62979700000000005</v>
      </c>
      <c r="AN862" s="56">
        <v>0.98764059999999998</v>
      </c>
      <c r="AO862" s="65">
        <f>offs339+Ampl339*SIN(2*PI()*freq339*($AL862)+deph339*PI()/180)</f>
        <v>-1.1931938750290056</v>
      </c>
      <c r="AP862" s="66">
        <f t="shared" si="247"/>
        <v>0.31741603879244895</v>
      </c>
      <c r="AQ862" s="67">
        <f>offs340+Ampl340*SIN(2*PI()*freq340*($AL862-reta340)+deph340*PI()/180)</f>
        <v>3.8099807181596903</v>
      </c>
      <c r="AR862" s="68">
        <f t="shared" si="248"/>
        <v>7.9656037425736557</v>
      </c>
      <c r="AT862" s="56">
        <v>0.17349999999999999</v>
      </c>
      <c r="AU862" s="56">
        <f t="shared" si="249"/>
        <v>0.42349999999999999</v>
      </c>
      <c r="AV862" s="56">
        <v>-0.62784390000000001</v>
      </c>
      <c r="AW862" s="56">
        <v>0.92416410000000004</v>
      </c>
      <c r="AX862" s="65">
        <f>offs341+Ampl341*SIN(2*PI()*freq341*($AU862)+deph341*PI()/180)</f>
        <v>-2.3713721854057401</v>
      </c>
      <c r="AY862" s="66">
        <f t="shared" si="250"/>
        <v>3.03989088200988</v>
      </c>
      <c r="AZ862" s="67">
        <f>offs342+Ampl342*SIN(2*PI()*freq342*($AU862-reta342)+deph342*PI()/180)</f>
        <v>1.355715779231689</v>
      </c>
      <c r="BA862" s="68">
        <f t="shared" si="251"/>
        <v>0.18623685184769051</v>
      </c>
    </row>
    <row r="863" spans="1:53" x14ac:dyDescent="0.25">
      <c r="A863" s="56">
        <v>0.34799999999999998</v>
      </c>
      <c r="B863" s="56">
        <f t="shared" si="235"/>
        <v>0.84799999999999998</v>
      </c>
      <c r="C863" s="56">
        <v>-0.95010899999999998</v>
      </c>
      <c r="D863" s="56">
        <v>1.0413520000000001</v>
      </c>
      <c r="E863" s="65">
        <f>offs331+Ampl331*SIN(2*PI()*freq331*($B863)+deph331*PI()/180)</f>
        <v>-2.5107826941884586</v>
      </c>
      <c r="F863" s="66">
        <f t="shared" si="236"/>
        <v>2.4357023797318509</v>
      </c>
      <c r="G863" s="67">
        <f>offs332+Ampl332*SIN(2*PI()*freq332*($B863-reta332)+deph332*PI()/180)</f>
        <v>3.7658439939737431</v>
      </c>
      <c r="H863" s="68">
        <f t="shared" si="237"/>
        <v>7.4228566252270216</v>
      </c>
      <c r="J863" s="56">
        <v>0.34799999999999998</v>
      </c>
      <c r="K863" s="56">
        <f t="shared" si="238"/>
        <v>0.84799999999999998</v>
      </c>
      <c r="L863" s="56">
        <v>-0.72745300000000002</v>
      </c>
      <c r="M863" s="56">
        <v>0.96420300000000003</v>
      </c>
      <c r="N863" s="65">
        <f>offs333+Ampl333*SIN(2*PI()*freq333*($K863)+deph333*PI()/180)</f>
        <v>-3.4069800473808898</v>
      </c>
      <c r="O863" s="66">
        <f t="shared" si="239"/>
        <v>7.1798651976457482</v>
      </c>
      <c r="P863" s="67">
        <f>offs334+Ampl334*SIN(2*PI()*freq334*($K863-reta334)+deph334*PI()/180)</f>
        <v>3.4613593335458148</v>
      </c>
      <c r="Q863" s="68">
        <f t="shared" si="234"/>
        <v>6.2357897541679774</v>
      </c>
      <c r="R863" s="56"/>
      <c r="S863" s="56">
        <v>0.17399999999999999</v>
      </c>
      <c r="T863" s="56">
        <f t="shared" si="240"/>
        <v>0.42399999999999999</v>
      </c>
      <c r="U863" s="56">
        <v>-0.62393759999999998</v>
      </c>
      <c r="V863" s="56">
        <v>0.98178120000000002</v>
      </c>
      <c r="W863" s="65">
        <f>offs335+Ampl335*SIN(2*PI()*freq335*($T863)+deph335*PI()/180)</f>
        <v>-3.4037880504231919</v>
      </c>
      <c r="X863" s="66">
        <f t="shared" si="241"/>
        <v>7.7275685267180219</v>
      </c>
      <c r="Y863" s="67">
        <f>offs336+Ampl336*SIN(2*PI()*freq336*($T863-reta336)+deph336*PI()/180)</f>
        <v>2.2766878539524886</v>
      </c>
      <c r="Z863" s="68">
        <f t="shared" si="242"/>
        <v>1.6767832424504303</v>
      </c>
      <c r="AB863" s="56">
        <v>0.17399999999999999</v>
      </c>
      <c r="AC863" s="56">
        <f t="shared" si="243"/>
        <v>0.42399999999999999</v>
      </c>
      <c r="AD863" s="56">
        <v>-0.66495320000000002</v>
      </c>
      <c r="AE863" s="56">
        <v>0.90267969999999997</v>
      </c>
      <c r="AF863" s="65">
        <f>offs337+Ampl337*SIN(2*PI()*freq337*($AC863)+deph337*PI()/180)</f>
        <v>-2.2022591707238037</v>
      </c>
      <c r="AG863" s="66">
        <f t="shared" si="244"/>
        <v>2.3633096476230566</v>
      </c>
      <c r="AH863" s="67">
        <f>offs338+Ampl338*SIN(2*PI()*freq338*($AC863-reta338)+deph338*PI()/180)</f>
        <v>-1.1652119619344716</v>
      </c>
      <c r="AI863" s="68">
        <f t="shared" si="245"/>
        <v>4.2761759254981113</v>
      </c>
      <c r="AK863" s="56">
        <v>0.17399999999999999</v>
      </c>
      <c r="AL863" s="56">
        <f t="shared" si="246"/>
        <v>0.42399999999999999</v>
      </c>
      <c r="AM863" s="56">
        <v>-0.52042200000000005</v>
      </c>
      <c r="AN863" s="56">
        <v>0.98764059999999998</v>
      </c>
      <c r="AO863" s="65">
        <f>offs339+Ampl339*SIN(2*PI()*freq339*($AL863)+deph339*PI()/180)</f>
        <v>-0.7291528465294228</v>
      </c>
      <c r="AP863" s="66">
        <f t="shared" si="247"/>
        <v>4.3568566292889438E-2</v>
      </c>
      <c r="AQ863" s="67">
        <f>offs340+Ampl340*SIN(2*PI()*freq340*($AL863-reta340)+deph340*PI()/180)</f>
        <v>3.9033419847063255</v>
      </c>
      <c r="AR863" s="68">
        <f t="shared" si="248"/>
        <v>8.5013145647783848</v>
      </c>
      <c r="AT863" s="56">
        <v>0.17399999999999999</v>
      </c>
      <c r="AU863" s="56">
        <f t="shared" si="249"/>
        <v>0.42399999999999999</v>
      </c>
      <c r="AV863" s="56">
        <v>-0.54385950000000005</v>
      </c>
      <c r="AW863" s="56">
        <v>0.93490620000000002</v>
      </c>
      <c r="AX863" s="65">
        <f>offs341+Ampl341*SIN(2*PI()*freq341*($AU863)+deph341*PI()/180)</f>
        <v>-1.5715184951308023</v>
      </c>
      <c r="AY863" s="66">
        <f t="shared" si="250"/>
        <v>1.0560830102732506</v>
      </c>
      <c r="AZ863" s="67">
        <f>offs342+Ampl342*SIN(2*PI()*freq342*($AU863-reta342)+deph342*PI()/180)</f>
        <v>2.2520977082070064</v>
      </c>
      <c r="BA863" s="68">
        <f t="shared" si="251"/>
        <v>1.7349934692926483</v>
      </c>
    </row>
    <row r="864" spans="1:53" x14ac:dyDescent="0.25">
      <c r="A864" s="56">
        <v>0.34899999999999998</v>
      </c>
      <c r="B864" s="56">
        <f t="shared" si="235"/>
        <v>0.84899999999999998</v>
      </c>
      <c r="C864" s="56">
        <v>-0.91495300000000002</v>
      </c>
      <c r="D864" s="56">
        <v>1.0354920000000001</v>
      </c>
      <c r="E864" s="65">
        <f>offs331+Ampl331*SIN(2*PI()*freq331*($B864)+deph331*PI()/180)</f>
        <v>-2.3699187677826972</v>
      </c>
      <c r="F864" s="66">
        <f t="shared" si="236"/>
        <v>2.1169253854194929</v>
      </c>
      <c r="G864" s="67">
        <f>offs332+Ampl332*SIN(2*PI()*freq332*($B864-reta332)+deph332*PI()/180)</f>
        <v>3.7019550869366471</v>
      </c>
      <c r="H864" s="68">
        <f t="shared" si="237"/>
        <v>7.1100253939957128</v>
      </c>
      <c r="J864" s="56">
        <v>0.34899999999999998</v>
      </c>
      <c r="K864" s="56">
        <f t="shared" si="238"/>
        <v>0.84899999999999998</v>
      </c>
      <c r="L864" s="56">
        <v>-0.71964099999999998</v>
      </c>
      <c r="M864" s="56">
        <v>0.97299199999999997</v>
      </c>
      <c r="N864" s="65">
        <f>offs333+Ampl333*SIN(2*PI()*freq333*($K864)+deph333*PI()/180)</f>
        <v>-3.3155452275114268</v>
      </c>
      <c r="O864" s="66">
        <f t="shared" si="239"/>
        <v>6.7387187584116965</v>
      </c>
      <c r="P864" s="67">
        <f>offs334+Ampl334*SIN(2*PI()*freq334*($K864-reta334)+deph334*PI()/180)</f>
        <v>3.6419327970947437</v>
      </c>
      <c r="Q864" s="68">
        <f t="shared" si="234"/>
        <v>7.1232449783967251</v>
      </c>
      <c r="R864" s="56"/>
      <c r="S864" s="56">
        <v>0.17449999999999999</v>
      </c>
      <c r="T864" s="56">
        <f t="shared" si="240"/>
        <v>0.42449999999999999</v>
      </c>
      <c r="U864" s="56">
        <v>-0.61026570000000002</v>
      </c>
      <c r="V864" s="56">
        <v>0.97494530000000001</v>
      </c>
      <c r="W864" s="65">
        <f>offs335+Ampl335*SIN(2*PI()*freq335*($T864)+deph335*PI()/180)</f>
        <v>-3.4436121971620643</v>
      </c>
      <c r="X864" s="66">
        <f t="shared" si="241"/>
        <v>8.0278523729805382</v>
      </c>
      <c r="Y864" s="67">
        <f>offs336+Ampl336*SIN(2*PI()*freq336*($T864-reta336)+deph336*PI()/180)</f>
        <v>2.0186662841505134</v>
      </c>
      <c r="Z864" s="68">
        <f t="shared" si="242"/>
        <v>1.0893534927561164</v>
      </c>
      <c r="AB864" s="56">
        <v>0.17449999999999999</v>
      </c>
      <c r="AC864" s="56">
        <f t="shared" si="243"/>
        <v>0.42449999999999999</v>
      </c>
      <c r="AD864" s="56">
        <v>-0.70010950000000005</v>
      </c>
      <c r="AE864" s="56">
        <v>0.88998440000000001</v>
      </c>
      <c r="AF864" s="65">
        <f>offs337+Ampl337*SIN(2*PI()*freq337*($AC864)+deph337*PI()/180)</f>
        <v>-2.4944541972813306</v>
      </c>
      <c r="AG864" s="66">
        <f t="shared" si="244"/>
        <v>3.21967289266163</v>
      </c>
      <c r="AH864" s="67">
        <f>offs338+Ampl338*SIN(2*PI()*freq338*($AC864-reta338)+deph338*PI()/180)</f>
        <v>-0.8790322609716632</v>
      </c>
      <c r="AI864" s="68">
        <f t="shared" si="245"/>
        <v>3.1294199467953328</v>
      </c>
      <c r="AK864" s="56">
        <v>0.17449999999999999</v>
      </c>
      <c r="AL864" s="56">
        <f t="shared" si="246"/>
        <v>0.42449999999999999</v>
      </c>
      <c r="AM864" s="56">
        <v>-0.411047</v>
      </c>
      <c r="AN864" s="56">
        <v>0.99545309999999998</v>
      </c>
      <c r="AO864" s="65">
        <f>offs339+Ampl339*SIN(2*PI()*freq339*($AL864)+deph339*PI()/180)</f>
        <v>-0.25843220985263249</v>
      </c>
      <c r="AP864" s="66">
        <f t="shared" si="247"/>
        <v>2.3291274171725024E-2</v>
      </c>
      <c r="AQ864" s="67">
        <f>offs340+Ampl340*SIN(2*PI()*freq340*($AL864-reta340)+deph340*PI()/180)</f>
        <v>3.9233743495417186</v>
      </c>
      <c r="AR864" s="68">
        <f t="shared" si="248"/>
        <v>8.572722843517937</v>
      </c>
      <c r="AT864" s="56">
        <v>0.17449999999999999</v>
      </c>
      <c r="AU864" s="56">
        <f t="shared" si="249"/>
        <v>0.42449999999999999</v>
      </c>
      <c r="AV864" s="56">
        <v>-0.44620320000000002</v>
      </c>
      <c r="AW864" s="56">
        <v>0.93002339999999994</v>
      </c>
      <c r="AX864" s="65">
        <f>offs341+Ampl341*SIN(2*PI()*freq341*($AU864)+deph341*PI()/180)</f>
        <v>-0.65904236500296354</v>
      </c>
      <c r="AY864" s="66">
        <f t="shared" si="250"/>
        <v>4.530051015915873E-2</v>
      </c>
      <c r="AZ864" s="67">
        <f>offs342+Ampl342*SIN(2*PI()*freq342*($AU864-reta342)+deph342*PI()/180)</f>
        <v>3.0185908032023749</v>
      </c>
      <c r="BA864" s="68">
        <f t="shared" si="251"/>
        <v>4.3621137977195117</v>
      </c>
    </row>
    <row r="865" spans="1:53" x14ac:dyDescent="0.25">
      <c r="A865" s="56">
        <v>0.35</v>
      </c>
      <c r="B865" s="56">
        <f t="shared" si="235"/>
        <v>0.85</v>
      </c>
      <c r="C865" s="56">
        <v>-0.87979700000000005</v>
      </c>
      <c r="D865" s="56">
        <v>1.02475</v>
      </c>
      <c r="E865" s="65">
        <f>offs331+Ampl331*SIN(2*PI()*freq331*($B865)+deph331*PI()/180)</f>
        <v>-2.2214711295720004</v>
      </c>
      <c r="F865" s="66">
        <f t="shared" si="236"/>
        <v>1.8000894699627852</v>
      </c>
      <c r="G865" s="67">
        <f>offs332+Ampl332*SIN(2*PI()*freq332*($B865-reta332)+deph332*PI()/180)</f>
        <v>3.62705917118635</v>
      </c>
      <c r="H865" s="68">
        <f t="shared" si="237"/>
        <v>6.7720130224405874</v>
      </c>
      <c r="J865" s="56">
        <v>0.35</v>
      </c>
      <c r="K865" s="56">
        <f t="shared" si="238"/>
        <v>0.85</v>
      </c>
      <c r="L865" s="56">
        <v>-0.70792200000000005</v>
      </c>
      <c r="M865" s="56">
        <v>0.98080500000000004</v>
      </c>
      <c r="N865" s="65">
        <f>offs333+Ampl333*SIN(2*PI()*freq333*($K865)+deph333*PI()/180)</f>
        <v>-3.1790247078121605</v>
      </c>
      <c r="O865" s="66">
        <f t="shared" si="239"/>
        <v>6.1063485925565919</v>
      </c>
      <c r="P865" s="67">
        <f>offs334+Ampl334*SIN(2*PI()*freq334*($K865-reta334)+deph334*PI()/180)</f>
        <v>3.7796411070419262</v>
      </c>
      <c r="Q865" s="68">
        <f t="shared" si="234"/>
        <v>7.8334835540816039</v>
      </c>
      <c r="R865" s="56"/>
      <c r="S865" s="56">
        <v>0.17499999999999999</v>
      </c>
      <c r="T865" s="56">
        <f t="shared" si="240"/>
        <v>0.42499999999999999</v>
      </c>
      <c r="U865" s="56">
        <v>-0.59659390000000001</v>
      </c>
      <c r="V865" s="56">
        <v>0.97592190000000001</v>
      </c>
      <c r="W865" s="65">
        <f>offs335+Ampl335*SIN(2*PI()*freq335*($T865)+deph335*PI()/180)</f>
        <v>-3.4569263085143338</v>
      </c>
      <c r="X865" s="66">
        <f t="shared" si="241"/>
        <v>8.1815014871974103</v>
      </c>
      <c r="Y865" s="67">
        <f>offs336+Ampl336*SIN(2*PI()*freq336*($T865-reta336)+deph336*PI()/180)</f>
        <v>1.75093284493594</v>
      </c>
      <c r="Z865" s="68">
        <f t="shared" si="242"/>
        <v>0.60064196477049869</v>
      </c>
      <c r="AB865" s="56">
        <v>0.17499999999999999</v>
      </c>
      <c r="AC865" s="56">
        <f t="shared" si="243"/>
        <v>0.42499999999999999</v>
      </c>
      <c r="AD865" s="56">
        <v>-0.73331259999999998</v>
      </c>
      <c r="AE865" s="56">
        <v>0.89779690000000001</v>
      </c>
      <c r="AF865" s="65">
        <f>offs337+Ampl337*SIN(2*PI()*freq337*($AC865)+deph337*PI()/180)</f>
        <v>-2.754538668859762</v>
      </c>
      <c r="AG865" s="66">
        <f t="shared" si="244"/>
        <v>4.0853548214382869</v>
      </c>
      <c r="AH865" s="67">
        <f>offs338+Ampl338*SIN(2*PI()*freq338*($AC865-reta338)+deph338*PI()/180)</f>
        <v>-0.56439957476073332</v>
      </c>
      <c r="AI865" s="68">
        <f t="shared" si="245"/>
        <v>2.1380185308027162</v>
      </c>
      <c r="AK865" s="56">
        <v>0.17499999999999999</v>
      </c>
      <c r="AL865" s="56">
        <f t="shared" si="246"/>
        <v>0.42499999999999999</v>
      </c>
      <c r="AM865" s="56">
        <v>-0.30362509999999998</v>
      </c>
      <c r="AN865" s="56">
        <v>0.99252339999999994</v>
      </c>
      <c r="AO865" s="65">
        <f>offs339+Ampl339*SIN(2*PI()*freq339*($AL865)+deph339*PI()/180)</f>
        <v>0.20737733069424008</v>
      </c>
      <c r="AP865" s="66">
        <f t="shared" si="247"/>
        <v>0.26112348417542158</v>
      </c>
      <c r="AQ865" s="67">
        <f>offs340+Ampl340*SIN(2*PI()*freq340*($AL865-reta340)+deph340*PI()/180)</f>
        <v>3.8695845493599981</v>
      </c>
      <c r="AR865" s="68">
        <f t="shared" si="248"/>
        <v>8.2774808571566734</v>
      </c>
      <c r="AT865" s="56">
        <v>0.17499999999999999</v>
      </c>
      <c r="AU865" s="56">
        <f t="shared" si="249"/>
        <v>0.42499999999999999</v>
      </c>
      <c r="AV865" s="56">
        <v>-0.34659390000000001</v>
      </c>
      <c r="AW865" s="56">
        <v>0.93783589999999994</v>
      </c>
      <c r="AX865" s="65">
        <f>offs341+Ampl341*SIN(2*PI()*freq341*($AU865)+deph341*PI()/180)</f>
        <v>0.27673668376596589</v>
      </c>
      <c r="AY865" s="66">
        <f t="shared" si="250"/>
        <v>0.38854101665801988</v>
      </c>
      <c r="AZ865" s="67">
        <f>offs342+Ampl342*SIN(2*PI()*freq342*($AU865-reta342)+deph342*PI()/180)</f>
        <v>3.5801653796082342</v>
      </c>
      <c r="BA865" s="68">
        <f t="shared" si="251"/>
        <v>6.9819050788067214</v>
      </c>
    </row>
    <row r="866" spans="1:53" x14ac:dyDescent="0.25">
      <c r="A866" s="56">
        <v>0.35099999999999998</v>
      </c>
      <c r="B866" s="56">
        <f t="shared" si="235"/>
        <v>0.85099999999999998</v>
      </c>
      <c r="C866" s="56">
        <v>-0.84268799999999999</v>
      </c>
      <c r="D866" s="56">
        <v>1.0354920000000001</v>
      </c>
      <c r="E866" s="65">
        <f>offs331+Ampl331*SIN(2*PI()*freq331*($B866)+deph331*PI()/180)</f>
        <v>-2.0660256345650776</v>
      </c>
      <c r="F866" s="66">
        <f t="shared" si="236"/>
        <v>1.4965549681432797</v>
      </c>
      <c r="G866" s="67">
        <f>offs332+Ampl332*SIN(2*PI()*freq332*($B866-reta332)+deph332*PI()/180)</f>
        <v>3.5414518266856132</v>
      </c>
      <c r="H866" s="68">
        <f t="shared" si="237"/>
        <v>6.2798346529621885</v>
      </c>
      <c r="J866" s="56">
        <v>0.35099999999999998</v>
      </c>
      <c r="K866" s="56">
        <f t="shared" si="238"/>
        <v>0.85099999999999998</v>
      </c>
      <c r="L866" s="56">
        <v>-0.69229700000000005</v>
      </c>
      <c r="M866" s="56">
        <v>0.97494499999999995</v>
      </c>
      <c r="N866" s="65">
        <f>offs333+Ampl333*SIN(2*PI()*freq333*($K866)+deph333*PI()/180)</f>
        <v>-2.999571498432124</v>
      </c>
      <c r="O866" s="66">
        <f t="shared" si="239"/>
        <v>5.3235156111152095</v>
      </c>
      <c r="P866" s="67">
        <f>offs334+Ampl334*SIN(2*PI()*freq334*($K866-reta334)+deph334*PI()/180)</f>
        <v>3.8723125210765712</v>
      </c>
      <c r="Q866" s="68">
        <f t="shared" si="234"/>
        <v>8.3947385521893949</v>
      </c>
      <c r="R866" s="56"/>
      <c r="S866" s="56">
        <v>0.17549999999999999</v>
      </c>
      <c r="T866" s="56">
        <f t="shared" si="240"/>
        <v>0.42549999999999999</v>
      </c>
      <c r="U866" s="56">
        <v>-0.58292200000000005</v>
      </c>
      <c r="V866" s="56">
        <v>0.96615620000000002</v>
      </c>
      <c r="W866" s="65">
        <f>offs335+Ampl335*SIN(2*PI()*freq335*($T866)+deph335*PI()/180)</f>
        <v>-3.4436122074850855</v>
      </c>
      <c r="X866" s="66">
        <f t="shared" si="241"/>
        <v>8.1835484632010616</v>
      </c>
      <c r="Y866" s="67">
        <f>offs336+Ampl336*SIN(2*PI()*freq336*($T866-reta336)+deph336*PI()/180)</f>
        <v>1.4758639572691528</v>
      </c>
      <c r="Z866" s="68">
        <f t="shared" si="242"/>
        <v>0.25980199782034952</v>
      </c>
      <c r="AB866" s="56">
        <v>0.17549999999999999</v>
      </c>
      <c r="AC866" s="56">
        <f t="shared" si="243"/>
        <v>0.42549999999999999</v>
      </c>
      <c r="AD866" s="56">
        <v>-0.75870320000000002</v>
      </c>
      <c r="AE866" s="56">
        <v>0.92025780000000001</v>
      </c>
      <c r="AF866" s="65">
        <f>offs337+Ampl337*SIN(2*PI()*freq337*($AC866)+deph337*PI()/180)</f>
        <v>-2.9784108979754333</v>
      </c>
      <c r="AG866" s="66">
        <f t="shared" si="244"/>
        <v>4.9271022644513982</v>
      </c>
      <c r="AH866" s="67">
        <f>offs338+Ampl338*SIN(2*PI()*freq338*($AC866-reta338)+deph338*PI()/180)</f>
        <v>-0.22627584871575501</v>
      </c>
      <c r="AI866" s="68">
        <f t="shared" si="245"/>
        <v>1.3145394076374626</v>
      </c>
      <c r="AK866" s="56">
        <v>0.17549999999999999</v>
      </c>
      <c r="AL866" s="56">
        <f t="shared" si="246"/>
        <v>0.42549999999999999</v>
      </c>
      <c r="AM866" s="56">
        <v>-0.19620319999999999</v>
      </c>
      <c r="AN866" s="56">
        <v>0.98080469999999997</v>
      </c>
      <c r="AO866" s="65">
        <f>offs339+Ampl339*SIN(2*PI()*freq339*($AL866)+deph339*PI()/180)</f>
        <v>0.65680599828969854</v>
      </c>
      <c r="AP866" s="66">
        <f t="shared" si="247"/>
        <v>0.72762469236683425</v>
      </c>
      <c r="AQ866" s="67">
        <f>offs340+Ampl340*SIN(2*PI()*freq340*($AL866-reta340)+deph340*PI()/180)</f>
        <v>3.7432970675597699</v>
      </c>
      <c r="AR866" s="68">
        <f t="shared" si="248"/>
        <v>7.6313640808259837</v>
      </c>
      <c r="AT866" s="56">
        <v>0.17549999999999999</v>
      </c>
      <c r="AU866" s="56">
        <f t="shared" si="249"/>
        <v>0.42549999999999999</v>
      </c>
      <c r="AV866" s="56">
        <v>-0.25284390000000001</v>
      </c>
      <c r="AW866" s="56">
        <v>0.93685940000000001</v>
      </c>
      <c r="AX866" s="65">
        <f>offs341+Ampl341*SIN(2*PI()*freq341*($AU866)+deph341*PI()/180)</f>
        <v>1.1442180779264755</v>
      </c>
      <c r="AY866" s="66">
        <f t="shared" si="250"/>
        <v>1.9517821701678357</v>
      </c>
      <c r="AZ866" s="67">
        <f>offs342+Ampl342*SIN(2*PI()*freq342*($AU866-reta342)+deph342*PI()/180)</f>
        <v>3.8818506051658357</v>
      </c>
      <c r="BA866" s="68">
        <f t="shared" si="251"/>
        <v>8.6729731985041223</v>
      </c>
    </row>
    <row r="867" spans="1:53" x14ac:dyDescent="0.25">
      <c r="A867" s="56">
        <v>0.35199999999999998</v>
      </c>
      <c r="B867" s="56">
        <f t="shared" si="235"/>
        <v>0.85199999999999998</v>
      </c>
      <c r="C867" s="56">
        <v>-0.80362500000000003</v>
      </c>
      <c r="D867" s="56">
        <v>1.0208440000000001</v>
      </c>
      <c r="E867" s="65">
        <f>offs331+Ampl331*SIN(2*PI()*freq331*($B867)+deph331*PI()/180)</f>
        <v>-1.9041957551144646</v>
      </c>
      <c r="F867" s="66">
        <f t="shared" si="236"/>
        <v>1.2112559870132227</v>
      </c>
      <c r="G867" s="67">
        <f>offs332+Ampl332*SIN(2*PI()*freq332*($B867-reta332)+deph332*PI()/180)</f>
        <v>3.4454709065129232</v>
      </c>
      <c r="H867" s="68">
        <f t="shared" si="237"/>
        <v>5.8788156357864283</v>
      </c>
      <c r="J867" s="56">
        <v>0.35199999999999998</v>
      </c>
      <c r="K867" s="56">
        <f t="shared" si="238"/>
        <v>0.85199999999999998</v>
      </c>
      <c r="L867" s="56">
        <v>-0.67081299999999999</v>
      </c>
      <c r="M867" s="56">
        <v>0.984711</v>
      </c>
      <c r="N867" s="65">
        <f>offs333+Ampl333*SIN(2*PI()*freq333*($K867)+deph333*PI()/180)</f>
        <v>-2.7800156836834304</v>
      </c>
      <c r="O867" s="66">
        <f t="shared" si="239"/>
        <v>4.4487359608573858</v>
      </c>
      <c r="P867" s="67">
        <f>offs334+Ampl334*SIN(2*PI()*freq334*($K867-reta334)+deph334*PI()/180)</f>
        <v>3.918485555640113</v>
      </c>
      <c r="Q867" s="68">
        <f t="shared" si="234"/>
        <v>8.6070331433213436</v>
      </c>
      <c r="R867" s="56"/>
      <c r="S867" s="56">
        <v>0.17599999999999999</v>
      </c>
      <c r="T867" s="56">
        <f t="shared" si="240"/>
        <v>0.42599999999999999</v>
      </c>
      <c r="U867" s="56">
        <v>-0.56534390000000001</v>
      </c>
      <c r="V867" s="56">
        <v>0.96127339999999994</v>
      </c>
      <c r="W867" s="65">
        <f>offs335+Ampl335*SIN(2*PI()*freq335*($T867)+deph335*PI()/180)</f>
        <v>-3.4037880709776061</v>
      </c>
      <c r="X867" s="66">
        <f t="shared" si="241"/>
        <v>8.0567653117567506</v>
      </c>
      <c r="Y867" s="67">
        <f>offs336+Ampl336*SIN(2*PI()*freq336*($T867-reta336)+deph336*PI()/180)</f>
        <v>1.1959011520703084</v>
      </c>
      <c r="Z867" s="68">
        <f t="shared" si="242"/>
        <v>5.5050182041566156E-2</v>
      </c>
      <c r="AB867" s="56">
        <v>0.17599999999999999</v>
      </c>
      <c r="AC867" s="56">
        <f t="shared" si="243"/>
        <v>0.42599999999999999</v>
      </c>
      <c r="AD867" s="56">
        <v>-0.78018759999999998</v>
      </c>
      <c r="AE867" s="56">
        <v>0.89877339999999994</v>
      </c>
      <c r="AF867" s="65">
        <f>offs337+Ampl337*SIN(2*PI()*freq337*($AC867)+deph337*PI()/180)</f>
        <v>-3.1625402858403517</v>
      </c>
      <c r="AG867" s="66">
        <f t="shared" si="244"/>
        <v>5.6756043197307369</v>
      </c>
      <c r="AH867" s="67">
        <f>offs338+Ampl338*SIN(2*PI()*freq338*($AC867-reta338)+deph338*PI()/180)</f>
        <v>0.13000650401833602</v>
      </c>
      <c r="AI867" s="68">
        <f t="shared" si="245"/>
        <v>0.5910025403572825</v>
      </c>
      <c r="AK867" s="56">
        <v>0.17599999999999999</v>
      </c>
      <c r="AL867" s="56">
        <f t="shared" si="246"/>
        <v>0.42599999999999999</v>
      </c>
      <c r="AM867" s="56">
        <v>-9.8546999999999996E-2</v>
      </c>
      <c r="AN867" s="56">
        <v>0.99642969999999997</v>
      </c>
      <c r="AO867" s="65">
        <f>offs339+Ampl339*SIN(2*PI()*freq339*($AL867)+deph339*PI()/180)</f>
        <v>1.0787873675693114</v>
      </c>
      <c r="AP867" s="66">
        <f t="shared" si="247"/>
        <v>1.3861162130598303</v>
      </c>
      <c r="AQ867" s="67">
        <f>offs340+Ampl340*SIN(2*PI()*freq340*($AL867-reta340)+deph340*PI()/180)</f>
        <v>3.5476215210670738</v>
      </c>
      <c r="AR867" s="68">
        <f t="shared" si="248"/>
        <v>6.5085797078795338</v>
      </c>
      <c r="AT867" s="56">
        <v>0.17599999999999999</v>
      </c>
      <c r="AU867" s="56">
        <f t="shared" si="249"/>
        <v>0.42599999999999999</v>
      </c>
      <c r="AV867" s="56">
        <v>-0.176672</v>
      </c>
      <c r="AW867" s="56">
        <v>0.93490620000000002</v>
      </c>
      <c r="AX867" s="65">
        <f>offs341+Ampl341*SIN(2*PI()*freq341*($AU867)+deph341*PI()/180)</f>
        <v>1.8584866945198675</v>
      </c>
      <c r="AY867" s="66">
        <f t="shared" si="250"/>
        <v>4.1418709118798107</v>
      </c>
      <c r="AZ867" s="67">
        <f>offs342+Ampl342*SIN(2*PI()*freq342*($AU867-reta342)+deph342*PI()/180)</f>
        <v>3.894115428033015</v>
      </c>
      <c r="BA867" s="68">
        <f t="shared" si="251"/>
        <v>8.7569192552757524</v>
      </c>
    </row>
    <row r="868" spans="1:53" x14ac:dyDescent="0.25">
      <c r="A868" s="56">
        <v>0.35299999999999998</v>
      </c>
      <c r="B868" s="56">
        <f t="shared" si="235"/>
        <v>0.85299999999999998</v>
      </c>
      <c r="C868" s="56">
        <v>-0.760656</v>
      </c>
      <c r="D868" s="56">
        <v>1.0042420000000001</v>
      </c>
      <c r="E868" s="65">
        <f>offs331+Ampl331*SIN(2*PI()*freq331*($B868)+deph331*PI()/180)</f>
        <v>-1.7366201598212774</v>
      </c>
      <c r="F868" s="66">
        <f t="shared" si="236"/>
        <v>0.95250604125565186</v>
      </c>
      <c r="G868" s="67">
        <f>offs332+Ampl332*SIN(2*PI()*freq332*($B868-reta332)+deph332*PI()/180)</f>
        <v>3.3394952035106704</v>
      </c>
      <c r="H868" s="68">
        <f t="shared" si="237"/>
        <v>5.4534075245068481</v>
      </c>
      <c r="J868" s="56">
        <v>0.35299999999999998</v>
      </c>
      <c r="K868" s="56">
        <f t="shared" si="238"/>
        <v>0.85299999999999998</v>
      </c>
      <c r="L868" s="56">
        <v>-0.64737500000000003</v>
      </c>
      <c r="M868" s="56">
        <v>0.97885200000000006</v>
      </c>
      <c r="N868" s="65">
        <f>offs333+Ampl333*SIN(2*PI()*freq333*($K868)+deph333*PI()/180)</f>
        <v>-2.5238197899209052</v>
      </c>
      <c r="O868" s="66">
        <f t="shared" si="239"/>
        <v>3.5210450496213097</v>
      </c>
      <c r="P868" s="67">
        <f>offs334+Ampl334*SIN(2*PI()*freq334*($K868-reta334)+deph334*PI()/180)</f>
        <v>3.9174320343950537</v>
      </c>
      <c r="Q868" s="68">
        <f t="shared" si="234"/>
        <v>8.6352526185452358</v>
      </c>
      <c r="R868" s="56"/>
      <c r="S868" s="56">
        <v>0.17649999999999999</v>
      </c>
      <c r="T868" s="56">
        <f t="shared" si="240"/>
        <v>0.42649999999999999</v>
      </c>
      <c r="U868" s="56">
        <v>-0.55167200000000005</v>
      </c>
      <c r="V868" s="56">
        <v>0.98568750000000005</v>
      </c>
      <c r="W868" s="65">
        <f>offs335+Ampl335*SIN(2*PI()*freq335*($T868)+deph335*PI()/180)</f>
        <v>-3.3378073808468396</v>
      </c>
      <c r="X868" s="66">
        <f t="shared" si="241"/>
        <v>7.7625503604065642</v>
      </c>
      <c r="Y868" s="67">
        <f>offs336+Ampl336*SIN(2*PI()*freq336*($T868-reta336)+deph336*PI()/180)</f>
        <v>0.91352939901790964</v>
      </c>
      <c r="Z868" s="68">
        <f t="shared" si="242"/>
        <v>5.2067915373415572E-3</v>
      </c>
      <c r="AB868" s="56">
        <v>0.17649999999999999</v>
      </c>
      <c r="AC868" s="56">
        <f t="shared" si="243"/>
        <v>0.42649999999999999</v>
      </c>
      <c r="AD868" s="56">
        <v>-0.79385950000000005</v>
      </c>
      <c r="AE868" s="56">
        <v>0.92025780000000001</v>
      </c>
      <c r="AF868" s="65">
        <f>offs337+Ampl337*SIN(2*PI()*freq337*($AC868)+deph337*PI()/180)</f>
        <v>-3.3040230020143646</v>
      </c>
      <c r="AG868" s="66">
        <f t="shared" si="244"/>
        <v>6.3009208068450198</v>
      </c>
      <c r="AH868" s="67">
        <f>offs338+Ampl338*SIN(2*PI()*freq338*($AC868-reta338)+deph338*PI()/180)</f>
        <v>0.49882869790595963</v>
      </c>
      <c r="AI868" s="68">
        <f t="shared" si="245"/>
        <v>0.17760248809178911</v>
      </c>
      <c r="AK868" s="56">
        <v>0.17649999999999999</v>
      </c>
      <c r="AL868" s="56">
        <f t="shared" si="246"/>
        <v>0.42649999999999999</v>
      </c>
      <c r="AM868" s="56">
        <v>-8.7031999999999995E-3</v>
      </c>
      <c r="AN868" s="56">
        <v>0.97592190000000001</v>
      </c>
      <c r="AO868" s="65">
        <f>offs339+Ampl339*SIN(2*PI()*freq339*($AL868)+deph339*PI()/180)</f>
        <v>1.462930856745609</v>
      </c>
      <c r="AP868" s="66">
        <f t="shared" si="247"/>
        <v>2.1657067969735384</v>
      </c>
      <c r="AQ868" s="67">
        <f>offs340+Ampl340*SIN(2*PI()*freq340*($AL868-reta340)+deph340*PI()/180)</f>
        <v>3.2873760912464678</v>
      </c>
      <c r="AR868" s="68">
        <f t="shared" si="248"/>
        <v>5.3428204782308626</v>
      </c>
      <c r="AT868" s="56">
        <v>0.17649999999999999</v>
      </c>
      <c r="AU868" s="56">
        <f t="shared" si="249"/>
        <v>0.42649999999999999</v>
      </c>
      <c r="AV868" s="56">
        <v>-0.12589069999999999</v>
      </c>
      <c r="AW868" s="56">
        <v>0.93783589999999994</v>
      </c>
      <c r="AX868" s="65">
        <f>offs341+Ampl341*SIN(2*PI()*freq341*($AU868)+deph341*PI()/180)</f>
        <v>2.3496249447519686</v>
      </c>
      <c r="AY868" s="66">
        <f t="shared" si="250"/>
        <v>6.128177707411754</v>
      </c>
      <c r="AZ868" s="67">
        <f>offs342+Ampl342*SIN(2*PI()*freq342*($AU868-reta342)+deph342*PI()/180)</f>
        <v>3.6157592818934829</v>
      </c>
      <c r="BA868" s="68">
        <f t="shared" si="251"/>
        <v>7.1712736392918286</v>
      </c>
    </row>
    <row r="869" spans="1:53" x14ac:dyDescent="0.25">
      <c r="A869" s="56">
        <v>0.35399999999999998</v>
      </c>
      <c r="B869" s="56">
        <f t="shared" si="235"/>
        <v>0.85399999999999998</v>
      </c>
      <c r="C869" s="56">
        <v>-0.71964099999999998</v>
      </c>
      <c r="D869" s="56">
        <v>1.0003359999999999</v>
      </c>
      <c r="E869" s="65">
        <f>offs331+Ampl331*SIN(2*PI()*freq331*($B869)+deph331*PI()/180)</f>
        <v>-1.5639601930021487</v>
      </c>
      <c r="F869" s="66">
        <f t="shared" si="236"/>
        <v>0.71287489967179973</v>
      </c>
      <c r="G869" s="67">
        <f>offs332+Ampl332*SIN(2*PI()*freq332*($B869-reta332)+deph332*PI()/180)</f>
        <v>3.2239429553629209</v>
      </c>
      <c r="H869" s="68">
        <f t="shared" si="237"/>
        <v>4.9444278919383589</v>
      </c>
      <c r="J869" s="56">
        <v>0.35399999999999998</v>
      </c>
      <c r="K869" s="56">
        <f t="shared" si="238"/>
        <v>0.85399999999999998</v>
      </c>
      <c r="L869" s="56">
        <v>-0.620031</v>
      </c>
      <c r="M869" s="56">
        <v>0.98666399999999999</v>
      </c>
      <c r="N869" s="65">
        <f>offs333+Ampl333*SIN(2*PI()*freq333*($K869)+deph333*PI()/180)</f>
        <v>-2.2350241794332137</v>
      </c>
      <c r="O869" s="66">
        <f t="shared" si="239"/>
        <v>2.6082029696158004</v>
      </c>
      <c r="P869" s="67">
        <f>offs334+Ampl334*SIN(2*PI()*freq334*($K869-reta334)+deph334*PI()/180)</f>
        <v>3.8691685720007714</v>
      </c>
      <c r="Q869" s="68">
        <f t="shared" si="234"/>
        <v>8.308832607605348</v>
      </c>
      <c r="R869" s="56"/>
      <c r="S869" s="56">
        <v>0.17699999999999999</v>
      </c>
      <c r="T869" s="56">
        <f t="shared" si="240"/>
        <v>0.42699999999999999</v>
      </c>
      <c r="U869" s="56">
        <v>-0.53604700000000005</v>
      </c>
      <c r="V869" s="56">
        <v>0.93588280000000001</v>
      </c>
      <c r="W869" s="65">
        <f>offs335+Ampl335*SIN(2*PI()*freq335*($T869)+deph335*PI()/180)</f>
        <v>-3.2462557863694297</v>
      </c>
      <c r="X869" s="66">
        <f t="shared" si="241"/>
        <v>7.3452316657140573</v>
      </c>
      <c r="Y869" s="67">
        <f>offs336+Ampl336*SIN(2*PI()*freq336*($T869-reta336)+deph336*PI()/180)</f>
        <v>0.6312550497822722</v>
      </c>
      <c r="Z869" s="68">
        <f t="shared" si="242"/>
        <v>9.2798066202714372E-2</v>
      </c>
      <c r="AB869" s="56">
        <v>0.17699999999999999</v>
      </c>
      <c r="AC869" s="56">
        <f t="shared" si="243"/>
        <v>0.42699999999999999</v>
      </c>
      <c r="AD869" s="56">
        <v>-0.80557820000000002</v>
      </c>
      <c r="AE869" s="56">
        <v>0.91928120000000002</v>
      </c>
      <c r="AF869" s="65">
        <f>offs337+Ampl337*SIN(2*PI()*freq337*($AC869)+deph337*PI()/180)</f>
        <v>-3.4006277795457063</v>
      </c>
      <c r="AG869" s="66">
        <f t="shared" si="244"/>
        <v>6.7342823203003457</v>
      </c>
      <c r="AH869" s="67">
        <f>offs338+Ampl338*SIN(2*PI()*freq338*($AC869-reta338)+deph338*PI()/180)</f>
        <v>0.8743741866260567</v>
      </c>
      <c r="AI869" s="68">
        <f t="shared" si="245"/>
        <v>2.0166398501675238E-3</v>
      </c>
      <c r="AK869" s="56">
        <v>0.17699999999999999</v>
      </c>
      <c r="AL869" s="56">
        <f t="shared" si="246"/>
        <v>0.42699999999999999</v>
      </c>
      <c r="AM869" s="56">
        <v>6.9421800000000006E-2</v>
      </c>
      <c r="AN869" s="56">
        <v>0.97103910000000004</v>
      </c>
      <c r="AO869" s="65">
        <f>offs339+Ampl339*SIN(2*PI()*freq339*($AL869)+deph339*PI()/180)</f>
        <v>1.7997775782157845</v>
      </c>
      <c r="AP869" s="66">
        <f t="shared" si="247"/>
        <v>2.9941311192047535</v>
      </c>
      <c r="AQ869" s="67">
        <f>offs340+Ampl340*SIN(2*PI()*freq340*($AL869-reta340)+deph340*PI()/180)</f>
        <v>2.9689688842851969</v>
      </c>
      <c r="AR869" s="68">
        <f t="shared" si="248"/>
        <v>3.9917234229338932</v>
      </c>
      <c r="AT869" s="56">
        <v>0.17699999999999999</v>
      </c>
      <c r="AU869" s="56">
        <f t="shared" si="249"/>
        <v>0.42699999999999999</v>
      </c>
      <c r="AV869" s="56">
        <v>-0.10050009999999999</v>
      </c>
      <c r="AW869" s="56">
        <v>0.94174219999999997</v>
      </c>
      <c r="AX869" s="65">
        <f>offs341+Ampl341*SIN(2*PI()*freq341*($AU869)+deph341*PI()/180)</f>
        <v>2.5695567947284834</v>
      </c>
      <c r="AY869" s="66">
        <f t="shared" si="250"/>
        <v>7.1292038210871125</v>
      </c>
      <c r="AZ869" s="67">
        <f>offs342+Ampl342*SIN(2*PI()*freq342*($AU869-reta342)+deph342*PI()/180)</f>
        <v>3.0740296057527128</v>
      </c>
      <c r="BA869" s="68">
        <f t="shared" si="251"/>
        <v>4.5466495807316347</v>
      </c>
    </row>
    <row r="870" spans="1:53" x14ac:dyDescent="0.25">
      <c r="A870" s="56">
        <v>0.35499999999999998</v>
      </c>
      <c r="B870" s="56">
        <f t="shared" si="235"/>
        <v>0.85499999999999998</v>
      </c>
      <c r="C870" s="56">
        <v>-0.67667200000000005</v>
      </c>
      <c r="D870" s="56">
        <v>0.99350000000000005</v>
      </c>
      <c r="E870" s="65">
        <f>offs331+Ampl331*SIN(2*PI()*freq331*($B870)+deph331*PI()/180)</f>
        <v>-1.3868972646652988</v>
      </c>
      <c r="F870" s="66">
        <f t="shared" si="236"/>
        <v>0.50441992656889367</v>
      </c>
      <c r="G870" s="67">
        <f>offs332+Ampl332*SIN(2*PI()*freq332*($B870-reta332)+deph332*PI()/180)</f>
        <v>3.0992701940023282</v>
      </c>
      <c r="H870" s="68">
        <f t="shared" si="237"/>
        <v>4.4342681099486025</v>
      </c>
      <c r="J870" s="56">
        <v>0.35499999999999998</v>
      </c>
      <c r="K870" s="56">
        <f t="shared" si="238"/>
        <v>0.85499999999999998</v>
      </c>
      <c r="L870" s="56">
        <v>-0.59073399999999998</v>
      </c>
      <c r="M870" s="56">
        <v>0.98178100000000001</v>
      </c>
      <c r="N870" s="65">
        <f>offs333+Ampl333*SIN(2*PI()*freq333*($K870)+deph333*PI()/180)</f>
        <v>-1.9181833315159209</v>
      </c>
      <c r="O870" s="66">
        <f t="shared" si="239"/>
        <v>1.7621217277420655</v>
      </c>
      <c r="P870" s="67">
        <f>offs334+Ampl334*SIN(2*PI()*freq334*($K870-reta334)+deph334*PI()/180)</f>
        <v>3.7744563120904289</v>
      </c>
      <c r="Q870" s="68">
        <f t="shared" si="234"/>
        <v>7.7990353987593757</v>
      </c>
      <c r="R870" s="56"/>
      <c r="S870" s="56">
        <v>0.17749999999999999</v>
      </c>
      <c r="T870" s="56">
        <f t="shared" si="240"/>
        <v>0.42749999999999999</v>
      </c>
      <c r="U870" s="56">
        <v>-0.52042200000000005</v>
      </c>
      <c r="V870" s="56">
        <v>0.96615620000000002</v>
      </c>
      <c r="W870" s="65">
        <f>offs335+Ampl335*SIN(2*PI()*freq335*($T870)+deph335*PI()/180)</f>
        <v>-3.129945905979219</v>
      </c>
      <c r="X870" s="66">
        <f t="shared" si="241"/>
        <v>6.8096150158770401</v>
      </c>
      <c r="Y870" s="67">
        <f>offs336+Ampl336*SIN(2*PI()*freq336*($T870-reta336)+deph336*PI()/180)</f>
        <v>0.35158359147053908</v>
      </c>
      <c r="Z870" s="68">
        <f t="shared" si="242"/>
        <v>0.37769949115470602</v>
      </c>
      <c r="AB870" s="56">
        <v>0.17749999999999999</v>
      </c>
      <c r="AC870" s="56">
        <f t="shared" si="243"/>
        <v>0.42749999999999999</v>
      </c>
      <c r="AD870" s="56">
        <v>-0.81339070000000002</v>
      </c>
      <c r="AE870" s="56">
        <v>0.93100000000000005</v>
      </c>
      <c r="AF870" s="65">
        <f>offs337+Ampl337*SIN(2*PI()*freq337*($AC870)+deph337*PI()/180)</f>
        <v>-3.4508311033838077</v>
      </c>
      <c r="AG870" s="66">
        <f t="shared" si="244"/>
        <v>6.9560918814013437</v>
      </c>
      <c r="AH870" s="67">
        <f>offs338+Ampl338*SIN(2*PI()*freq338*($AC870-reta338)+deph338*PI()/180)</f>
        <v>1.2507203934812583</v>
      </c>
      <c r="AI870" s="68">
        <f t="shared" si="245"/>
        <v>0.10222113000781061</v>
      </c>
      <c r="AK870" s="56">
        <v>0.17749999999999999</v>
      </c>
      <c r="AL870" s="56">
        <f t="shared" si="246"/>
        <v>0.42749999999999999</v>
      </c>
      <c r="AM870" s="56">
        <v>0.135828</v>
      </c>
      <c r="AN870" s="56">
        <v>0.96029690000000001</v>
      </c>
      <c r="AO870" s="65">
        <f>offs339+Ampl339*SIN(2*PI()*freq339*($AL870)+deph339*PI()/180)</f>
        <v>2.0810332477671429</v>
      </c>
      <c r="AP870" s="66">
        <f t="shared" si="247"/>
        <v>3.7838234559408317</v>
      </c>
      <c r="AQ870" s="67">
        <f>offs340+Ampl340*SIN(2*PI()*freq340*($AL870-reta340)+deph340*PI()/180)</f>
        <v>2.6002401423515109</v>
      </c>
      <c r="AR870" s="68">
        <f t="shared" si="248"/>
        <v>2.6894138381343868</v>
      </c>
      <c r="AT870" s="56">
        <v>0.17749999999999999</v>
      </c>
      <c r="AU870" s="56">
        <f t="shared" si="249"/>
        <v>0.42749999999999999</v>
      </c>
      <c r="AV870" s="56">
        <v>-0.10831259999999999</v>
      </c>
      <c r="AW870" s="56">
        <v>0.93490620000000002</v>
      </c>
      <c r="AX870" s="65">
        <f>offs341+Ampl341*SIN(2*PI()*freq341*($AU870)+deph341*PI()/180)</f>
        <v>2.4967537826185202</v>
      </c>
      <c r="AY870" s="66">
        <f t="shared" si="250"/>
        <v>6.7863708578491426</v>
      </c>
      <c r="AZ870" s="67">
        <f>offs342+Ampl342*SIN(2*PI()*freq342*($AU870-reta342)+deph342*PI()/180)</f>
        <v>2.321954674763957</v>
      </c>
      <c r="BA870" s="68">
        <f t="shared" si="251"/>
        <v>1.9239034713450198</v>
      </c>
    </row>
    <row r="871" spans="1:53" x14ac:dyDescent="0.25">
      <c r="A871" s="56">
        <v>0.35599999999999998</v>
      </c>
      <c r="B871" s="56">
        <f t="shared" si="235"/>
        <v>0.85599999999999998</v>
      </c>
      <c r="C871" s="56">
        <v>-0.63175000000000003</v>
      </c>
      <c r="D871" s="56">
        <v>0.97494499999999995</v>
      </c>
      <c r="E871" s="65">
        <f>offs331+Ampl331*SIN(2*PI()*freq331*($B871)+deph331*PI()/180)</f>
        <v>-1.2061301612964754</v>
      </c>
      <c r="F871" s="66">
        <f t="shared" si="236"/>
        <v>0.32991256969096511</v>
      </c>
      <c r="G871" s="67">
        <f>offs332+Ampl332*SIN(2*PI()*freq332*($B871-reta332)+deph332*PI()/180)</f>
        <v>2.9659689458603866</v>
      </c>
      <c r="H871" s="68">
        <f t="shared" si="237"/>
        <v>3.964176352989464</v>
      </c>
      <c r="J871" s="56">
        <v>0.35599999999999998</v>
      </c>
      <c r="K871" s="56">
        <f t="shared" si="238"/>
        <v>0.85599999999999998</v>
      </c>
      <c r="L871" s="56">
        <v>-0.55948399999999998</v>
      </c>
      <c r="M871" s="56">
        <v>0.968109</v>
      </c>
      <c r="N871" s="65">
        <f>offs333+Ampl333*SIN(2*PI()*freq333*($K871)+deph333*PI()/180)</f>
        <v>-1.5782940156121588</v>
      </c>
      <c r="O871" s="66">
        <f t="shared" si="239"/>
        <v>1.0379738479116474</v>
      </c>
      <c r="P871" s="67">
        <f>offs334+Ampl334*SIN(2*PI()*freq334*($K871-reta334)+deph334*PI()/180)</f>
        <v>3.6347889235811524</v>
      </c>
      <c r="Q871" s="68">
        <f t="shared" si="234"/>
        <v>7.1111818148307799</v>
      </c>
      <c r="R871" s="56"/>
      <c r="S871" s="56">
        <v>0.17799999999999999</v>
      </c>
      <c r="T871" s="56">
        <f t="shared" si="240"/>
        <v>0.42799999999999999</v>
      </c>
      <c r="U871" s="56">
        <v>-0.50675009999999998</v>
      </c>
      <c r="V871" s="56">
        <v>0.95932030000000001</v>
      </c>
      <c r="W871" s="65">
        <f>offs335+Ampl335*SIN(2*PI()*freq335*($T871)+deph335*PI()/180)</f>
        <v>-2.9899101144085858</v>
      </c>
      <c r="X871" s="66">
        <f t="shared" si="241"/>
        <v>6.1660836571576478</v>
      </c>
      <c r="Y871" s="67">
        <f>offs336+Ampl336*SIN(2*PI()*freq336*($T871-reta336)+deph336*PI()/180)</f>
        <v>7.6997407745617585E-2</v>
      </c>
      <c r="Z871" s="68">
        <f t="shared" si="242"/>
        <v>0.77849368619613857</v>
      </c>
      <c r="AB871" s="56">
        <v>0.17799999999999999</v>
      </c>
      <c r="AC871" s="56">
        <f t="shared" si="243"/>
        <v>0.42799999999999999</v>
      </c>
      <c r="AD871" s="56">
        <v>-0.81534390000000001</v>
      </c>
      <c r="AE871" s="56">
        <v>0.92709370000000002</v>
      </c>
      <c r="AF871" s="65">
        <f>offs337+Ampl337*SIN(2*PI()*freq337*($AC871)+deph337*PI()/180)</f>
        <v>-3.4538412371217411</v>
      </c>
      <c r="AG871" s="66">
        <f t="shared" si="244"/>
        <v>6.9616681979985193</v>
      </c>
      <c r="AH871" s="67">
        <f>offs338+Ampl338*SIN(2*PI()*freq338*($AC871-reta338)+deph338*PI()/180)</f>
        <v>1.621932113971384</v>
      </c>
      <c r="AI871" s="68">
        <f t="shared" si="245"/>
        <v>0.48280042153026842</v>
      </c>
      <c r="AK871" s="56">
        <v>0.17799999999999999</v>
      </c>
      <c r="AL871" s="56">
        <f t="shared" si="246"/>
        <v>0.42799999999999999</v>
      </c>
      <c r="AM871" s="56">
        <v>0.18660930000000001</v>
      </c>
      <c r="AN871" s="56">
        <v>0.95736719999999997</v>
      </c>
      <c r="AO871" s="65">
        <f>offs339+Ampl339*SIN(2*PI()*freq339*($AL871)+deph339*PI()/180)</f>
        <v>2.299772417381277</v>
      </c>
      <c r="AP871" s="66">
        <f t="shared" si="247"/>
        <v>4.4654583606605556</v>
      </c>
      <c r="AQ871" s="67">
        <f>offs340+Ampl340*SIN(2*PI()*freq340*($AL871-reta340)+deph340*PI()/180)</f>
        <v>2.1902691908124843</v>
      </c>
      <c r="AR871" s="68">
        <f t="shared" si="248"/>
        <v>1.520047318949387</v>
      </c>
      <c r="AT871" s="56">
        <v>0.17799999999999999</v>
      </c>
      <c r="AU871" s="56">
        <f t="shared" si="249"/>
        <v>0.42799999999999999</v>
      </c>
      <c r="AV871" s="56">
        <v>-0.14737510000000001</v>
      </c>
      <c r="AW871" s="56">
        <v>0.93002339999999994</v>
      </c>
      <c r="AX871" s="65">
        <f>offs341+Ampl341*SIN(2*PI()*freq341*($AU871)+deph341*PI()/180)</f>
        <v>2.1383423744958128</v>
      </c>
      <c r="AY871" s="66">
        <f t="shared" si="250"/>
        <v>5.2245043732155168</v>
      </c>
      <c r="AZ871" s="67">
        <f>offs342+Ampl342*SIN(2*PI()*freq342*($AU871-reta342)+deph342*PI()/180)</f>
        <v>1.4331528231863846</v>
      </c>
      <c r="BA871" s="68">
        <f t="shared" si="251"/>
        <v>0.25313921647586413</v>
      </c>
    </row>
    <row r="872" spans="1:53" x14ac:dyDescent="0.25">
      <c r="A872" s="56">
        <v>0.35699999999999998</v>
      </c>
      <c r="B872" s="56">
        <f t="shared" si="235"/>
        <v>0.85699999999999998</v>
      </c>
      <c r="C872" s="56">
        <v>-0.588781</v>
      </c>
      <c r="D872" s="56">
        <v>0.97982800000000003</v>
      </c>
      <c r="E872" s="65">
        <f>offs331+Ampl331*SIN(2*PI()*freq331*($B872)+deph331*PI()/180)</f>
        <v>-1.0223722880680826</v>
      </c>
      <c r="F872" s="66">
        <f t="shared" si="236"/>
        <v>0.18800140508853896</v>
      </c>
      <c r="G872" s="67">
        <f>offs332+Ampl332*SIN(2*PI()*freq332*($B872-reta332)+deph332*PI()/180)</f>
        <v>2.8245652900639961</v>
      </c>
      <c r="H872" s="68">
        <f t="shared" si="237"/>
        <v>3.4030556693526566</v>
      </c>
      <c r="J872" s="56">
        <v>0.35699999999999998</v>
      </c>
      <c r="K872" s="56">
        <f t="shared" si="238"/>
        <v>0.85699999999999998</v>
      </c>
      <c r="L872" s="56">
        <v>-0.526281</v>
      </c>
      <c r="M872" s="56">
        <v>0.969086</v>
      </c>
      <c r="N872" s="65">
        <f>offs333+Ampl333*SIN(2*PI()*freq333*($K872)+deph333*PI()/180)</f>
        <v>-1.2207164892738422</v>
      </c>
      <c r="O872" s="66">
        <f t="shared" si="239"/>
        <v>0.48224064876300066</v>
      </c>
      <c r="P872" s="67">
        <f>offs334+Ampl334*SIN(2*PI()*freq334*($K872-reta334)+deph334*PI()/180)</f>
        <v>3.4523690446230191</v>
      </c>
      <c r="Q872" s="68">
        <f t="shared" si="234"/>
        <v>6.1666946797121716</v>
      </c>
      <c r="R872" s="56"/>
      <c r="S872" s="56">
        <v>0.17849999999999999</v>
      </c>
      <c r="T872" s="56">
        <f t="shared" si="240"/>
        <v>0.42849999999999999</v>
      </c>
      <c r="U872" s="56">
        <v>-0.489172</v>
      </c>
      <c r="V872" s="56">
        <v>0.95248440000000001</v>
      </c>
      <c r="W872" s="65">
        <f>offs335+Ampl335*SIN(2*PI()*freq335*($T872)+deph335*PI()/180)</f>
        <v>-2.8273913792572087</v>
      </c>
      <c r="X872" s="66">
        <f t="shared" si="241"/>
        <v>5.4672698655339671</v>
      </c>
      <c r="Y872" s="67">
        <f>offs336+Ampl336*SIN(2*PI()*freq336*($T872-reta336)+deph336*PI()/180)</f>
        <v>-0.19006625498669727</v>
      </c>
      <c r="Z872" s="68">
        <f t="shared" si="242"/>
        <v>1.3054219992105309</v>
      </c>
      <c r="AB872" s="56">
        <v>0.17849999999999999</v>
      </c>
      <c r="AC872" s="56">
        <f t="shared" si="243"/>
        <v>0.42849999999999999</v>
      </c>
      <c r="AD872" s="56">
        <v>-0.80948450000000005</v>
      </c>
      <c r="AE872" s="56">
        <v>0.94369530000000001</v>
      </c>
      <c r="AF872" s="65">
        <f>offs337+Ampl337*SIN(2*PI()*freq337*($AC872)+deph337*PI()/180)</f>
        <v>-3.4096107091522918</v>
      </c>
      <c r="AG872" s="66">
        <f t="shared" si="244"/>
        <v>6.7606563035206682</v>
      </c>
      <c r="AH872" s="67">
        <f>offs338+Ampl338*SIN(2*PI()*freq338*($AC872-reta338)+deph338*PI()/180)</f>
        <v>1.9821551175129224</v>
      </c>
      <c r="AI872" s="68">
        <f t="shared" si="245"/>
        <v>1.0783987925889718</v>
      </c>
      <c r="AK872" s="56">
        <v>0.17849999999999999</v>
      </c>
      <c r="AL872" s="56">
        <f t="shared" si="246"/>
        <v>0.42849999999999999</v>
      </c>
      <c r="AM872" s="56">
        <v>0.2217655</v>
      </c>
      <c r="AN872" s="56">
        <v>0.94271870000000002</v>
      </c>
      <c r="AO872" s="65">
        <f>offs339+Ampl339*SIN(2*PI()*freq339*($AL872)+deph339*PI()/180)</f>
        <v>2.4506090027486267</v>
      </c>
      <c r="AP872" s="66">
        <f t="shared" si="247"/>
        <v>4.9677433597447669</v>
      </c>
      <c r="AQ872" s="67">
        <f>offs340+Ampl340*SIN(2*PI()*freq340*($AL872-reta340)+deph340*PI()/180)</f>
        <v>1.749150875110526</v>
      </c>
      <c r="AR872" s="68">
        <f t="shared" si="248"/>
        <v>0.65033285305349409</v>
      </c>
      <c r="AT872" s="56">
        <v>0.17849999999999999</v>
      </c>
      <c r="AU872" s="56">
        <f t="shared" si="249"/>
        <v>0.42849999999999999</v>
      </c>
      <c r="AV872" s="56">
        <v>-0.21182819999999999</v>
      </c>
      <c r="AW872" s="56">
        <v>0.91928120000000002</v>
      </c>
      <c r="AX872" s="65">
        <f>offs341+Ampl341*SIN(2*PI()*freq341*($AU872)+deph341*PI()/180)</f>
        <v>1.5294063761863996</v>
      </c>
      <c r="AY872" s="66">
        <f t="shared" si="250"/>
        <v>3.0318978493070308</v>
      </c>
      <c r="AZ872" s="67">
        <f>offs342+Ampl342*SIN(2*PI()*freq342*($AU872-reta342)+deph342*PI()/180)</f>
        <v>0.49462616889935596</v>
      </c>
      <c r="BA872" s="68">
        <f t="shared" si="251"/>
        <v>0.18033189543908898</v>
      </c>
    </row>
    <row r="873" spans="1:53" x14ac:dyDescent="0.25">
      <c r="A873" s="56">
        <v>0.35799999999999998</v>
      </c>
      <c r="B873" s="56">
        <f t="shared" si="235"/>
        <v>0.85799999999999998</v>
      </c>
      <c r="C873" s="56">
        <v>-0.541906</v>
      </c>
      <c r="D873" s="56">
        <v>0.96615600000000001</v>
      </c>
      <c r="E873" s="65">
        <f>offs331+Ampl331*SIN(2*PI()*freq331*($B873)+deph331*PI()/180)</f>
        <v>-0.8363488533547242</v>
      </c>
      <c r="F873" s="66">
        <f t="shared" si="236"/>
        <v>8.6696593891671614E-2</v>
      </c>
      <c r="G873" s="67">
        <f>offs332+Ampl332*SIN(2*PI()*freq332*($B873-reta332)+deph332*PI()/180)</f>
        <v>2.6756172822413675</v>
      </c>
      <c r="H873" s="68">
        <f t="shared" si="237"/>
        <v>2.9222578754823005</v>
      </c>
      <c r="J873" s="56">
        <v>0.35799999999999998</v>
      </c>
      <c r="K873" s="56">
        <f t="shared" si="238"/>
        <v>0.85799999999999998</v>
      </c>
      <c r="L873" s="56">
        <v>-0.49112499999999998</v>
      </c>
      <c r="M873" s="56">
        <v>0.96615600000000001</v>
      </c>
      <c r="N873" s="65">
        <f>offs333+Ampl333*SIN(2*PI()*freq333*($K873)+deph333*PI()/180)</f>
        <v>-0.85108996369770618</v>
      </c>
      <c r="O873" s="66">
        <f t="shared" si="239"/>
        <v>0.12957477508989093</v>
      </c>
      <c r="P873" s="67">
        <f>offs334+Ampl334*SIN(2*PI()*freq334*($K873-reta334)+deph334*PI()/180)</f>
        <v>3.2300735456795113</v>
      </c>
      <c r="Q873" s="68">
        <f t="shared" si="234"/>
        <v>5.1253226536355436</v>
      </c>
      <c r="R873" s="56"/>
      <c r="S873" s="56">
        <v>0.17899999999999999</v>
      </c>
      <c r="T873" s="56">
        <f t="shared" si="240"/>
        <v>0.42899999999999999</v>
      </c>
      <c r="U873" s="56">
        <v>-0.473547</v>
      </c>
      <c r="V873" s="56">
        <v>0.94955469999999997</v>
      </c>
      <c r="W873" s="65">
        <f>offs335+Ampl335*SIN(2*PI()*freq335*($T873)+deph335*PI()/180)</f>
        <v>-2.6438322283235682</v>
      </c>
      <c r="X873" s="66">
        <f t="shared" si="241"/>
        <v>4.7101379722794832</v>
      </c>
      <c r="Y873" s="67">
        <f>offs336+Ampl336*SIN(2*PI()*freq336*($T873-reta336)+deph336*PI()/180)</f>
        <v>-0.44723692074949251</v>
      </c>
      <c r="Z873" s="68">
        <f t="shared" si="242"/>
        <v>1.9510268317959942</v>
      </c>
      <c r="AB873" s="56">
        <v>0.17899999999999999</v>
      </c>
      <c r="AC873" s="56">
        <f t="shared" si="243"/>
        <v>0.42899999999999999</v>
      </c>
      <c r="AD873" s="56">
        <v>-0.79776570000000002</v>
      </c>
      <c r="AE873" s="56">
        <v>0.94174219999999997</v>
      </c>
      <c r="AF873" s="65">
        <f>offs337+Ampl337*SIN(2*PI()*freq337*($AC873)+deph337*PI()/180)</f>
        <v>-3.3188370613235656</v>
      </c>
      <c r="AG873" s="66">
        <f t="shared" si="244"/>
        <v>6.3558008088858573</v>
      </c>
      <c r="AH873" s="67">
        <f>offs338+Ampl338*SIN(2*PI()*freq338*($AC873-reta338)+deph338*PI()/180)</f>
        <v>2.3257084721534733</v>
      </c>
      <c r="AI873" s="68">
        <f t="shared" si="245"/>
        <v>1.9153626424583818</v>
      </c>
      <c r="AK873" s="56">
        <v>0.17899999999999999</v>
      </c>
      <c r="AL873" s="56">
        <f t="shared" si="246"/>
        <v>0.42899999999999999</v>
      </c>
      <c r="AM873" s="56">
        <v>0.24129680000000001</v>
      </c>
      <c r="AN873" s="56">
        <v>0.93881250000000005</v>
      </c>
      <c r="AO873" s="65">
        <f>offs339+Ampl339*SIN(2*PI()*freq339*($AL873)+deph339*PI()/180)</f>
        <v>2.5298289065394663</v>
      </c>
      <c r="AP873" s="66">
        <f t="shared" si="247"/>
        <v>5.2373792026619661</v>
      </c>
      <c r="AQ873" s="67">
        <f>offs340+Ampl340*SIN(2*PI()*freq340*($AL873-reta340)+deph340*PI()/180)</f>
        <v>1.2877469921659728</v>
      </c>
      <c r="AR873" s="68">
        <f t="shared" si="248"/>
        <v>0.12175527982312528</v>
      </c>
      <c r="AT873" s="56">
        <v>0.17899999999999999</v>
      </c>
      <c r="AU873" s="56">
        <f t="shared" si="249"/>
        <v>0.42899999999999999</v>
      </c>
      <c r="AV873" s="56">
        <v>-0.29776570000000002</v>
      </c>
      <c r="AW873" s="56">
        <v>0.92221089999999994</v>
      </c>
      <c r="AX873" s="65">
        <f>offs341+Ampl341*SIN(2*PI()*freq341*($AU873)+deph341*PI()/180)</f>
        <v>0.72955268591159639</v>
      </c>
      <c r="AY873" s="66">
        <f t="shared" si="250"/>
        <v>1.0553830660320078</v>
      </c>
      <c r="AZ873" s="67">
        <f>offs342+Ampl342*SIN(2*PI()*freq342*($AU873-reta342)+deph342*PI()/180)</f>
        <v>-0.40175576007596447</v>
      </c>
      <c r="BA873" s="68">
        <f t="shared" si="251"/>
        <v>1.7528877169927046</v>
      </c>
    </row>
    <row r="874" spans="1:53" x14ac:dyDescent="0.25">
      <c r="A874" s="56">
        <v>0.35899999999999999</v>
      </c>
      <c r="B874" s="56">
        <f t="shared" si="235"/>
        <v>0.85899999999999999</v>
      </c>
      <c r="C874" s="56">
        <v>-0.49698399999999998</v>
      </c>
      <c r="D874" s="56">
        <v>0.97103899999999999</v>
      </c>
      <c r="E874" s="65">
        <f>offs331+Ampl331*SIN(2*PI()*freq331*($B874)+deph331*PI()/180)</f>
        <v>-0.64879400666723275</v>
      </c>
      <c r="F874" s="66">
        <f t="shared" si="236"/>
        <v>2.3046278124305257E-2</v>
      </c>
      <c r="G874" s="67">
        <f>offs332+Ampl332*SIN(2*PI()*freq332*($B874-reta332)+deph332*PI()/180)</f>
        <v>2.5197127521315381</v>
      </c>
      <c r="H874" s="68">
        <f t="shared" si="237"/>
        <v>2.3983903905411768</v>
      </c>
      <c r="J874" s="56">
        <v>0.35899999999999999</v>
      </c>
      <c r="K874" s="56">
        <f t="shared" si="238"/>
        <v>0.85899999999999999</v>
      </c>
      <c r="L874" s="56">
        <v>-0.457922</v>
      </c>
      <c r="M874" s="56">
        <v>0.952484</v>
      </c>
      <c r="N874" s="65">
        <f>offs333+Ampl333*SIN(2*PI()*freq333*($K874)+deph333*PI()/180)</f>
        <v>-0.47524366999635281</v>
      </c>
      <c r="O874" s="66">
        <f t="shared" si="239"/>
        <v>3.0004025146254941E-4</v>
      </c>
      <c r="P874" s="67">
        <f>offs334+Ampl334*SIN(2*PI()*freq334*($K874-reta334)+deph334*PI()/180)</f>
        <v>2.9714081595619115</v>
      </c>
      <c r="Q874" s="68">
        <f t="shared" si="234"/>
        <v>4.0760547620627703</v>
      </c>
      <c r="R874" s="56"/>
      <c r="S874" s="56">
        <v>0.17949999999999999</v>
      </c>
      <c r="T874" s="56">
        <f t="shared" si="240"/>
        <v>0.42949999999999999</v>
      </c>
      <c r="U874" s="56">
        <v>-0.457922</v>
      </c>
      <c r="V874" s="56">
        <v>0.95150780000000001</v>
      </c>
      <c r="W874" s="65">
        <f>offs335+Ampl335*SIN(2*PI()*freq335*($T874)+deph335*PI()/180)</f>
        <v>-2.440861945626231</v>
      </c>
      <c r="X874" s="66">
        <f t="shared" si="241"/>
        <v>3.9320508279601603</v>
      </c>
      <c r="Y874" s="67">
        <f>offs336+Ampl336*SIN(2*PI()*freq336*($T874-reta336)+deph336*PI()/180)</f>
        <v>-0.69223192450743609</v>
      </c>
      <c r="Z874" s="68">
        <f t="shared" si="242"/>
        <v>2.7018802819237822</v>
      </c>
      <c r="AB874" s="56">
        <v>0.17949999999999999</v>
      </c>
      <c r="AC874" s="56">
        <f t="shared" si="243"/>
        <v>0.42949999999999999</v>
      </c>
      <c r="AD874" s="56">
        <v>-0.78214070000000002</v>
      </c>
      <c r="AE874" s="56">
        <v>0.95053120000000002</v>
      </c>
      <c r="AF874" s="65">
        <f>offs337+Ampl337*SIN(2*PI()*freq337*($AC874)+deph337*PI()/180)</f>
        <v>-3.1829518482873893</v>
      </c>
      <c r="AG874" s="66">
        <f t="shared" si="244"/>
        <v>5.7638941697410138</v>
      </c>
      <c r="AH874" s="67">
        <f>offs338+Ampl338*SIN(2*PI()*freq338*($AC874-reta338)+deph338*PI()/180)</f>
        <v>2.6471741362613335</v>
      </c>
      <c r="AI874" s="68">
        <f t="shared" si="245"/>
        <v>2.8785972531654798</v>
      </c>
      <c r="AK874" s="56">
        <v>0.17949999999999999</v>
      </c>
      <c r="AL874" s="56">
        <f t="shared" si="246"/>
        <v>0.42949999999999999</v>
      </c>
      <c r="AM874" s="56">
        <v>0.24129680000000001</v>
      </c>
      <c r="AN874" s="56">
        <v>0.92611719999999997</v>
      </c>
      <c r="AO874" s="65">
        <f>offs339+Ampl339*SIN(2*PI()*freq339*($AL874)+deph339*PI()/180)</f>
        <v>2.5354814718067127</v>
      </c>
      <c r="AP874" s="66">
        <f t="shared" si="247"/>
        <v>5.2632833083528734</v>
      </c>
      <c r="AQ874" s="67">
        <f>offs340+Ampl340*SIN(2*PI()*freq340*($AL874-reta340)+deph340*PI()/180)</f>
        <v>0.81741883688852701</v>
      </c>
      <c r="AR874" s="68">
        <f t="shared" si="248"/>
        <v>1.1815334143113625E-2</v>
      </c>
      <c r="AT874" s="56">
        <v>0.17949999999999999</v>
      </c>
      <c r="AU874" s="56">
        <f t="shared" si="249"/>
        <v>0.42949999999999999</v>
      </c>
      <c r="AV874" s="56">
        <v>-0.395422</v>
      </c>
      <c r="AW874" s="56">
        <v>0.91537500000000005</v>
      </c>
      <c r="AX874" s="65">
        <f>offs341+Ampl341*SIN(2*PI()*freq341*($AU874)+deph341*PI()/180)</f>
        <v>-0.18292344421623985</v>
      </c>
      <c r="AY874" s="66">
        <f t="shared" si="250"/>
        <v>4.5155636210183821E-2</v>
      </c>
      <c r="AZ874" s="67">
        <f>offs342+Ampl342*SIN(2*PI()*freq342*($AU874-reta342)+deph342*PI()/180)</f>
        <v>-1.1682488550713388</v>
      </c>
      <c r="BA874" s="68">
        <f t="shared" si="251"/>
        <v>4.3414883694223478</v>
      </c>
    </row>
    <row r="875" spans="1:53" x14ac:dyDescent="0.25">
      <c r="A875" s="56">
        <v>0.36</v>
      </c>
      <c r="B875" s="56">
        <f t="shared" si="235"/>
        <v>0.86</v>
      </c>
      <c r="C875" s="56">
        <v>-0.45010899999999998</v>
      </c>
      <c r="D875" s="56">
        <v>0.96225000000000005</v>
      </c>
      <c r="E875" s="65">
        <f>offs331+Ampl331*SIN(2*PI()*freq331*($B875)+deph331*PI()/180)</f>
        <v>-0.46044794129978245</v>
      </c>
      <c r="F875" s="66">
        <f t="shared" si="236"/>
        <v>1.0689370720034757E-4</v>
      </c>
      <c r="G875" s="67">
        <f>offs332+Ampl332*SIN(2*PI()*freq332*($B875-reta332)+deph332*PI()/180)</f>
        <v>2.3574669836888118</v>
      </c>
      <c r="H875" s="68">
        <f t="shared" si="237"/>
        <v>1.946630431573706</v>
      </c>
      <c r="J875" s="56">
        <v>0.36</v>
      </c>
      <c r="K875" s="56">
        <f t="shared" si="238"/>
        <v>0.86</v>
      </c>
      <c r="L875" s="56">
        <v>-0.42471900000000001</v>
      </c>
      <c r="M875" s="56">
        <v>0.94662500000000005</v>
      </c>
      <c r="N875" s="65">
        <f>offs333+Ampl333*SIN(2*PI()*freq333*($K875)+deph333*PI()/180)</f>
        <v>-9.9104928741061082E-2</v>
      </c>
      <c r="O875" s="66">
        <f t="shared" si="239"/>
        <v>0.10602452340182136</v>
      </c>
      <c r="P875" s="67">
        <f>offs334+Ampl334*SIN(2*PI()*freq334*($K875-reta334)+deph334*PI()/180)</f>
        <v>2.6804521939284491</v>
      </c>
      <c r="Q875" s="68">
        <f t="shared" si="234"/>
        <v>3.0061567384057999</v>
      </c>
      <c r="R875" s="56"/>
      <c r="S875" s="56">
        <v>0.18</v>
      </c>
      <c r="T875" s="56">
        <f t="shared" si="240"/>
        <v>0.43</v>
      </c>
      <c r="U875" s="56">
        <v>-0.442297</v>
      </c>
      <c r="V875" s="56">
        <v>0.94369530000000001</v>
      </c>
      <c r="W875" s="65">
        <f>offs335+Ampl335*SIN(2*PI()*freq335*($T875)+deph335*PI()/180)</f>
        <v>-2.2202821097634997</v>
      </c>
      <c r="X875" s="66">
        <f t="shared" si="241"/>
        <v>3.1612310505407244</v>
      </c>
      <c r="Y875" s="67">
        <f>offs336+Ampl336*SIN(2*PI()*freq336*($T875-reta336)+deph336*PI()/180)</f>
        <v>-0.92287667326299572</v>
      </c>
      <c r="Z875" s="68">
        <f t="shared" si="242"/>
        <v>3.4840909313709139</v>
      </c>
      <c r="AB875" s="56">
        <v>0.18</v>
      </c>
      <c r="AC875" s="56">
        <f t="shared" si="243"/>
        <v>0.43</v>
      </c>
      <c r="AD875" s="56">
        <v>-0.76260950000000005</v>
      </c>
      <c r="AE875" s="56">
        <v>0.94662500000000005</v>
      </c>
      <c r="AF875" s="65">
        <f>offs337+Ampl337*SIN(2*PI()*freq337*($AC875)+deph337*PI()/180)</f>
        <v>-3.0040980610272054</v>
      </c>
      <c r="AG875" s="66">
        <f t="shared" si="244"/>
        <v>5.0242709692158121</v>
      </c>
      <c r="AH875" s="67">
        <f>offs338+Ampl338*SIN(2*PI()*freq338*($AC875-reta338)+deph338*PI()/180)</f>
        <v>2.9414824042793546</v>
      </c>
      <c r="AI875" s="68">
        <f t="shared" si="245"/>
        <v>3.9794560634081644</v>
      </c>
      <c r="AK875" s="56">
        <v>0.18</v>
      </c>
      <c r="AL875" s="56">
        <f t="shared" si="246"/>
        <v>0.43</v>
      </c>
      <c r="AM875" s="56">
        <v>0.229578</v>
      </c>
      <c r="AN875" s="56">
        <v>0.90658589999999994</v>
      </c>
      <c r="AO875" s="65">
        <f>offs339+Ampl339*SIN(2*PI()*freq339*($AL875)+deph339*PI()/180)</f>
        <v>2.4674275136336967</v>
      </c>
      <c r="AP875" s="66">
        <f t="shared" si="247"/>
        <v>5.0079704456705727</v>
      </c>
      <c r="AQ875" s="67">
        <f>offs340+Ampl340*SIN(2*PI()*freq340*($AL875-reta340)+deph340*PI()/180)</f>
        <v>0.34974744939094393</v>
      </c>
      <c r="AR875" s="68">
        <f t="shared" si="248"/>
        <v>0.3100690600766941</v>
      </c>
      <c r="AT875" s="56">
        <v>0.18</v>
      </c>
      <c r="AU875" s="56">
        <f t="shared" si="249"/>
        <v>0.43</v>
      </c>
      <c r="AV875" s="56">
        <v>-0.49503140000000001</v>
      </c>
      <c r="AW875" s="56">
        <v>0.91439839999999994</v>
      </c>
      <c r="AX875" s="65">
        <f>offs341+Ampl341*SIN(2*PI()*freq341*($AU875)+deph341*PI()/180)</f>
        <v>-1.1187024929851701</v>
      </c>
      <c r="AY875" s="66">
        <f t="shared" si="250"/>
        <v>0.38896563222531666</v>
      </c>
      <c r="AZ875" s="67">
        <f>offs342+Ampl342*SIN(2*PI()*freq342*($AU875-reta342)+deph342*PI()/180)</f>
        <v>-1.7298234314772061</v>
      </c>
      <c r="BA875" s="68">
        <f t="shared" si="251"/>
        <v>6.9919090940606701</v>
      </c>
    </row>
    <row r="876" spans="1:53" x14ac:dyDescent="0.25">
      <c r="A876" s="56">
        <v>0.36099999999999999</v>
      </c>
      <c r="B876" s="56">
        <f t="shared" si="235"/>
        <v>0.86099999999999999</v>
      </c>
      <c r="C876" s="56">
        <v>-0.40518799999999999</v>
      </c>
      <c r="D876" s="56">
        <v>0.95736699999999997</v>
      </c>
      <c r="E876" s="65">
        <f>offs331+Ampl331*SIN(2*PI()*freq331*($B876)+deph331*PI()/180)</f>
        <v>-0.27205397312528878</v>
      </c>
      <c r="F876" s="66">
        <f t="shared" si="236"/>
        <v>1.7724669111876326E-2</v>
      </c>
      <c r="G876" s="67">
        <f>offs332+Ampl332*SIN(2*PI()*freq332*($B876-reta332)+deph332*PI()/180)</f>
        <v>2.1895202868382273</v>
      </c>
      <c r="H876" s="68">
        <f t="shared" si="237"/>
        <v>1.5182017222662467</v>
      </c>
      <c r="J876" s="56">
        <v>0.36099999999999999</v>
      </c>
      <c r="K876" s="56">
        <f t="shared" si="238"/>
        <v>0.86099999999999999</v>
      </c>
      <c r="L876" s="56">
        <v>-0.38956299999999999</v>
      </c>
      <c r="M876" s="56">
        <v>0.94760200000000006</v>
      </c>
      <c r="N876" s="65">
        <f>offs333+Ampl333*SIN(2*PI()*freq333*($K876)+deph333*PI()/180)</f>
        <v>0.27139432742409619</v>
      </c>
      <c r="O876" s="66">
        <f t="shared" si="239"/>
        <v>0.4368645886756039</v>
      </c>
      <c r="P876" s="67">
        <f>offs334+Ampl334*SIN(2*PI()*freq334*($K876-reta334)+deph334*PI()/180)</f>
        <v>2.3617941981658603</v>
      </c>
      <c r="Q876" s="68">
        <f t="shared" si="234"/>
        <v>1.9999395733531877</v>
      </c>
      <c r="R876" s="56"/>
      <c r="S876" s="56">
        <v>0.18049999999999999</v>
      </c>
      <c r="T876" s="56">
        <f t="shared" si="240"/>
        <v>0.43049999999999999</v>
      </c>
      <c r="U876" s="56">
        <v>-0.42471890000000001</v>
      </c>
      <c r="V876" s="56">
        <v>0.95346089999999994</v>
      </c>
      <c r="W876" s="65">
        <f>offs335+Ampl335*SIN(2*PI()*freq335*($T876)+deph335*PI()/180)</f>
        <v>-1.9840506029741185</v>
      </c>
      <c r="X876" s="66">
        <f t="shared" si="241"/>
        <v>2.4315153599001644</v>
      </c>
      <c r="Y876" s="67">
        <f>offs336+Ampl336*SIN(2*PI()*freq336*($T876-reta336)+deph336*PI()/180)</f>
        <v>-1.1371239478979578</v>
      </c>
      <c r="Z876" s="68">
        <f t="shared" si="242"/>
        <v>4.3705450062605271</v>
      </c>
      <c r="AB876" s="56">
        <v>0.18049999999999999</v>
      </c>
      <c r="AC876" s="56">
        <f t="shared" si="243"/>
        <v>0.43049999999999999</v>
      </c>
      <c r="AD876" s="56">
        <v>-0.73721890000000001</v>
      </c>
      <c r="AE876" s="56">
        <v>0.95443750000000005</v>
      </c>
      <c r="AF876" s="65">
        <f>offs337+Ampl337*SIN(2*PI()*freq337*($AC876)+deph337*PI()/180)</f>
        <v>-2.7850963306102208</v>
      </c>
      <c r="AG876" s="66">
        <f t="shared" si="244"/>
        <v>4.1938019708027205</v>
      </c>
      <c r="AH876" s="67">
        <f>offs338+Ampl338*SIN(2*PI()*freq338*($AC876-reta338)+deph338*PI()/180)</f>
        <v>3.2039918590095882</v>
      </c>
      <c r="AI876" s="68">
        <f t="shared" si="245"/>
        <v>5.0604948141390391</v>
      </c>
      <c r="AK876" s="56">
        <v>0.18049999999999999</v>
      </c>
      <c r="AL876" s="56">
        <f t="shared" si="246"/>
        <v>0.43049999999999999</v>
      </c>
      <c r="AM876" s="56">
        <v>0.19442180000000001</v>
      </c>
      <c r="AN876" s="56">
        <v>0.90267969999999997</v>
      </c>
      <c r="AO876" s="65">
        <f>offs339+Ampl339*SIN(2*PI()*freq339*($AL876)+deph339*PI()/180)</f>
        <v>2.3273427463287772</v>
      </c>
      <c r="AP876" s="66">
        <f t="shared" si="247"/>
        <v>4.5493517632880458</v>
      </c>
      <c r="AQ876" s="67">
        <f>offs340+Ampl340*SIN(2*PI()*freq340*($AL876-reta340)+deph340*PI()/180)</f>
        <v>-0.10375154865432312</v>
      </c>
      <c r="AR876" s="68">
        <f t="shared" si="248"/>
        <v>1.0129038582678997</v>
      </c>
      <c r="AT876" s="56">
        <v>0.18049999999999999</v>
      </c>
      <c r="AU876" s="56">
        <f t="shared" si="249"/>
        <v>0.43049999999999999</v>
      </c>
      <c r="AV876" s="56">
        <v>-0.58878140000000001</v>
      </c>
      <c r="AW876" s="56">
        <v>0.90365620000000002</v>
      </c>
      <c r="AX876" s="65">
        <f>offs341+Ampl341*SIN(2*PI()*freq341*($AU876)+deph341*PI()/180)</f>
        <v>-1.9861838871456836</v>
      </c>
      <c r="AY876" s="66">
        <f t="shared" si="250"/>
        <v>1.9527337110809424</v>
      </c>
      <c r="AZ876" s="67">
        <f>offs342+Ampl342*SIN(2*PI()*freq342*($AU876-reta342)+deph342*PI()/180)</f>
        <v>-2.0315086570348462</v>
      </c>
      <c r="BA876" s="68">
        <f t="shared" si="251"/>
        <v>8.6151927379723876</v>
      </c>
    </row>
    <row r="877" spans="1:53" x14ac:dyDescent="0.25">
      <c r="A877" s="56">
        <v>0.36199999999999999</v>
      </c>
      <c r="B877" s="56">
        <f t="shared" si="235"/>
        <v>0.86199999999999999</v>
      </c>
      <c r="C877" s="56">
        <v>-0.35831299999999999</v>
      </c>
      <c r="D877" s="56">
        <v>0.96713300000000002</v>
      </c>
      <c r="E877" s="65">
        <f>offs331+Ampl331*SIN(2*PI()*freq331*($B877)+deph331*PI()/180)</f>
        <v>-8.4355607067076843E-2</v>
      </c>
      <c r="F877" s="66">
        <f t="shared" si="236"/>
        <v>7.5052653142604051E-2</v>
      </c>
      <c r="G877" s="67">
        <f>offs332+Ampl332*SIN(2*PI()*freq332*($B877-reta332)+deph332*PI()/180)</f>
        <v>2.0165354704646692</v>
      </c>
      <c r="H877" s="68">
        <f t="shared" si="237"/>
        <v>1.1012455450173508</v>
      </c>
      <c r="J877" s="56">
        <v>0.36199999999999999</v>
      </c>
      <c r="K877" s="56">
        <f t="shared" si="238"/>
        <v>0.86199999999999999</v>
      </c>
      <c r="L877" s="56">
        <v>-0.35635899999999998</v>
      </c>
      <c r="M877" s="56">
        <v>0.93100000000000005</v>
      </c>
      <c r="N877" s="65">
        <f>offs333+Ampl333*SIN(2*PI()*freq333*($K877)+deph333*PI()/180)</f>
        <v>0.63041110390394983</v>
      </c>
      <c r="O877" s="66">
        <f t="shared" si="239"/>
        <v>0.97371523795861192</v>
      </c>
      <c r="P877" s="67">
        <f>offs334+Ampl334*SIN(2*PI()*freq334*($K877-reta334)+deph334*PI()/180)</f>
        <v>2.0204595992244205</v>
      </c>
      <c r="Q877" s="68">
        <f t="shared" si="234"/>
        <v>1.186922218342235</v>
      </c>
      <c r="R877" s="56"/>
      <c r="S877" s="56">
        <v>0.18099999999999999</v>
      </c>
      <c r="T877" s="56">
        <f t="shared" si="240"/>
        <v>0.43099999999999999</v>
      </c>
      <c r="U877" s="56">
        <v>-0.40909390000000001</v>
      </c>
      <c r="V877" s="56">
        <v>0.95443750000000005</v>
      </c>
      <c r="W877" s="65">
        <f>offs335+Ampl335*SIN(2*PI()*freq335*($T877)+deph335*PI()/180)</f>
        <v>-1.734264232836118</v>
      </c>
      <c r="X877" s="66">
        <f t="shared" si="241"/>
        <v>1.7560764110289877</v>
      </c>
      <c r="Y877" s="67">
        <f>offs336+Ampl336*SIN(2*PI()*freq336*($T877-reta336)+deph336*PI()/180)</f>
        <v>-1.3330720744353406</v>
      </c>
      <c r="Z877" s="68">
        <f t="shared" si="242"/>
        <v>5.2327000531333532</v>
      </c>
      <c r="AB877" s="56">
        <v>0.18099999999999999</v>
      </c>
      <c r="AC877" s="56">
        <f t="shared" si="243"/>
        <v>0.43099999999999999</v>
      </c>
      <c r="AD877" s="56">
        <v>-0.70596890000000001</v>
      </c>
      <c r="AE877" s="56">
        <v>0.96322660000000004</v>
      </c>
      <c r="AF877" s="65">
        <f>offs337+Ampl337*SIN(2*PI()*freq337*($AC877)+deph337*PI()/180)</f>
        <v>-2.5294004451503538</v>
      </c>
      <c r="AG877" s="66">
        <f t="shared" si="244"/>
        <v>3.3249025998494068</v>
      </c>
      <c r="AH877" s="67">
        <f>offs338+Ampl338*SIN(2*PI()*freq338*($AC877-reta338)+deph338*PI()/180)</f>
        <v>3.4305625695354509</v>
      </c>
      <c r="AI877" s="68">
        <f t="shared" si="245"/>
        <v>6.0877467865634429</v>
      </c>
      <c r="AK877" s="56">
        <v>0.18099999999999999</v>
      </c>
      <c r="AL877" s="56">
        <f t="shared" si="246"/>
        <v>0.43099999999999999</v>
      </c>
      <c r="AM877" s="56">
        <v>0.14559359999999999</v>
      </c>
      <c r="AN877" s="56">
        <v>0.89389059999999998</v>
      </c>
      <c r="AO877" s="65">
        <f>offs339+Ampl339*SIN(2*PI()*freq339*($AL877)+deph339*PI()/180)</f>
        <v>2.1186765217776444</v>
      </c>
      <c r="AP877" s="66">
        <f t="shared" si="247"/>
        <v>3.8930562162106064</v>
      </c>
      <c r="AQ877" s="67">
        <f>offs340+Ampl340*SIN(2*PI()*freq340*($AL877-reta340)+deph340*PI()/180)</f>
        <v>-0.53191150683851529</v>
      </c>
      <c r="AR877" s="68">
        <f t="shared" si="248"/>
        <v>2.0329116478651494</v>
      </c>
      <c r="AT877" s="56">
        <v>0.18099999999999999</v>
      </c>
      <c r="AU877" s="56">
        <f t="shared" si="249"/>
        <v>0.43099999999999999</v>
      </c>
      <c r="AV877" s="56">
        <v>-0.66495320000000002</v>
      </c>
      <c r="AW877" s="56">
        <v>0.91146870000000002</v>
      </c>
      <c r="AX877" s="65">
        <f>offs341+Ampl341*SIN(2*PI()*freq341*($AU877)+deph341*PI()/180)</f>
        <v>-2.7004525037391929</v>
      </c>
      <c r="AY877" s="66">
        <f t="shared" si="250"/>
        <v>4.1432574155227382</v>
      </c>
      <c r="AZ877" s="67">
        <f>offs342+Ampl342*SIN(2*PI()*freq342*($AU877-reta342)+deph342*PI()/180)</f>
        <v>-2.0437734799020064</v>
      </c>
      <c r="BA877" s="68">
        <f t="shared" si="251"/>
        <v>8.7334563418719622</v>
      </c>
    </row>
    <row r="878" spans="1:53" x14ac:dyDescent="0.25">
      <c r="A878" s="56">
        <v>0.36299999999999999</v>
      </c>
      <c r="B878" s="56">
        <f t="shared" si="235"/>
        <v>0.86299999999999999</v>
      </c>
      <c r="C878" s="56">
        <v>-0.31339099999999998</v>
      </c>
      <c r="D878" s="56">
        <v>0.953461</v>
      </c>
      <c r="E878" s="65">
        <f>offs331+Ampl331*SIN(2*PI()*freq331*($B878)+deph331*PI()/180)</f>
        <v>0.10190639717522665</v>
      </c>
      <c r="F878" s="66">
        <f t="shared" si="236"/>
        <v>0.17247192810051792</v>
      </c>
      <c r="G878" s="67">
        <f>offs332+Ampl332*SIN(2*PI()*freq332*($B878-reta332)+deph332*PI()/180)</f>
        <v>1.8391952266091374</v>
      </c>
      <c r="H878" s="68">
        <f t="shared" si="237"/>
        <v>0.78452512018688669</v>
      </c>
      <c r="J878" s="56">
        <v>0.36299999999999999</v>
      </c>
      <c r="K878" s="56">
        <f t="shared" si="238"/>
        <v>0.86299999999999999</v>
      </c>
      <c r="L878" s="56">
        <v>-0.32510899999999998</v>
      </c>
      <c r="M878" s="56">
        <v>0.93295300000000003</v>
      </c>
      <c r="N878" s="65">
        <f>offs333+Ampl333*SIN(2*PI()*freq333*($K878)+deph333*PI()/180)</f>
        <v>0.9722834916671429</v>
      </c>
      <c r="O878" s="66">
        <f t="shared" si="239"/>
        <v>1.6832272774342774</v>
      </c>
      <c r="P878" s="67">
        <f>offs334+Ampl334*SIN(2*PI()*freq334*($K878-reta334)+deph334*PI()/180)</f>
        <v>1.661831447632766</v>
      </c>
      <c r="Q878" s="68">
        <f t="shared" si="234"/>
        <v>0.53126379142355085</v>
      </c>
      <c r="R878" s="56"/>
      <c r="S878" s="56">
        <v>0.18149999999999999</v>
      </c>
      <c r="T878" s="56">
        <f t="shared" si="240"/>
        <v>0.43149999999999999</v>
      </c>
      <c r="U878" s="56">
        <v>-0.39346890000000001</v>
      </c>
      <c r="V878" s="56">
        <v>0.93588280000000001</v>
      </c>
      <c r="W878" s="65">
        <f>offs335+Ampl335*SIN(2*PI()*freq335*($T878)+deph335*PI()/180)</f>
        <v>-1.4731401208542199</v>
      </c>
      <c r="X878" s="66">
        <f t="shared" si="241"/>
        <v>1.1656899451408416</v>
      </c>
      <c r="Y878" s="67">
        <f>offs336+Ampl336*SIN(2*PI()*freq336*($T878-reta336)+deph336*PI()/180)</f>
        <v>-1.5089818034320435</v>
      </c>
      <c r="Z878" s="68">
        <f t="shared" si="242"/>
        <v>5.9773629291149231</v>
      </c>
      <c r="AB878" s="56">
        <v>0.18149999999999999</v>
      </c>
      <c r="AC878" s="56">
        <f t="shared" si="243"/>
        <v>0.43149999999999999</v>
      </c>
      <c r="AD878" s="56">
        <v>-0.67081259999999998</v>
      </c>
      <c r="AE878" s="56">
        <v>0.96420309999999998</v>
      </c>
      <c r="AF878" s="65">
        <f>offs337+Ampl337*SIN(2*PI()*freq337*($AC878)+deph337*PI()/180)</f>
        <v>-2.2410428815066483</v>
      </c>
      <c r="AG878" s="66">
        <f t="shared" si="244"/>
        <v>2.4656231369604478</v>
      </c>
      <c r="AH878" s="67">
        <f>offs338+Ampl338*SIN(2*PI()*freq338*($AC878-reta338)+deph338*PI()/180)</f>
        <v>3.6176213804051178</v>
      </c>
      <c r="AI878" s="68">
        <f t="shared" si="245"/>
        <v>7.040628570788054</v>
      </c>
      <c r="AK878" s="56">
        <v>0.18149999999999999</v>
      </c>
      <c r="AL878" s="56">
        <f t="shared" si="246"/>
        <v>0.43149999999999999</v>
      </c>
      <c r="AM878" s="56">
        <v>8.3093600000000004E-2</v>
      </c>
      <c r="AN878" s="56">
        <v>0.88705469999999997</v>
      </c>
      <c r="AO878" s="65">
        <f>offs339+Ampl339*SIN(2*PI()*freq339*($AL878)+deph339*PI()/180)</f>
        <v>1.8465668949523175</v>
      </c>
      <c r="AP878" s="66">
        <f t="shared" si="247"/>
        <v>3.1098380620099837</v>
      </c>
      <c r="AQ878" s="67">
        <f>offs340+Ampl340*SIN(2*PI()*freq340*($AL878-reta340)+deph340*PI()/180)</f>
        <v>-0.92418970600970607</v>
      </c>
      <c r="AR878" s="68">
        <f t="shared" si="248"/>
        <v>3.2806062983014534</v>
      </c>
      <c r="AT878" s="56">
        <v>0.18149999999999999</v>
      </c>
      <c r="AU878" s="56">
        <f t="shared" si="249"/>
        <v>0.43149999999999999</v>
      </c>
      <c r="AV878" s="56">
        <v>-0.71964070000000002</v>
      </c>
      <c r="AW878" s="56">
        <v>0.91049219999999997</v>
      </c>
      <c r="AX878" s="65">
        <f>offs341+Ampl341*SIN(2*PI()*freq341*($AU878)+deph341*PI()/180)</f>
        <v>-3.1915907539711919</v>
      </c>
      <c r="AY878" s="66">
        <f t="shared" si="250"/>
        <v>6.1105370693281769</v>
      </c>
      <c r="AZ878" s="67">
        <f>offs342+Ampl342*SIN(2*PI()*freq342*($AU878-reta342)+deph342*PI()/180)</f>
        <v>-1.7654173337624837</v>
      </c>
      <c r="BA878" s="68">
        <f t="shared" si="251"/>
        <v>7.1604918328809539</v>
      </c>
    </row>
    <row r="879" spans="1:53" x14ac:dyDescent="0.25">
      <c r="A879" s="56">
        <v>0.36399999999999999</v>
      </c>
      <c r="B879" s="56">
        <f t="shared" si="235"/>
        <v>0.86399999999999999</v>
      </c>
      <c r="C879" s="56">
        <v>-0.26846900000000001</v>
      </c>
      <c r="D879" s="56">
        <v>0.95443699999999998</v>
      </c>
      <c r="E879" s="65">
        <f>offs331+Ampl331*SIN(2*PI()*freq331*($B879)+deph331*PI()/180)</f>
        <v>0.28599694856587232</v>
      </c>
      <c r="F879" s="66">
        <f t="shared" si="236"/>
        <v>0.30743248811905255</v>
      </c>
      <c r="G879" s="67">
        <f>offs332+Ampl332*SIN(2*PI()*freq332*($B879-reta332)+deph332*PI()/180)</f>
        <v>1.6581994361950989</v>
      </c>
      <c r="H879" s="68">
        <f t="shared" si="237"/>
        <v>0.4952815665992607</v>
      </c>
      <c r="J879" s="56">
        <v>0.36399999999999999</v>
      </c>
      <c r="K879" s="56">
        <f t="shared" si="238"/>
        <v>0.86399999999999999</v>
      </c>
      <c r="L879" s="56">
        <v>-0.29581299999999999</v>
      </c>
      <c r="M879" s="56">
        <v>0.93490600000000001</v>
      </c>
      <c r="N879" s="65">
        <f>offs333+Ampl333*SIN(2*PI()*freq333*($K879)+deph333*PI()/180)</f>
        <v>1.2916199589339499</v>
      </c>
      <c r="O879" s="66">
        <f t="shared" si="239"/>
        <v>2.519943399109795</v>
      </c>
      <c r="P879" s="67">
        <f>offs334+Ampl334*SIN(2*PI()*freq334*($K879-reta334)+deph334*PI()/180)</f>
        <v>1.2915655235756507</v>
      </c>
      <c r="Q879" s="68">
        <f t="shared" si="234"/>
        <v>0.12720601575721011</v>
      </c>
      <c r="R879" s="56"/>
      <c r="S879" s="56">
        <v>0.182</v>
      </c>
      <c r="T879" s="56">
        <f t="shared" si="240"/>
        <v>0.432</v>
      </c>
      <c r="U879" s="56">
        <v>-0.37784390000000001</v>
      </c>
      <c r="V879" s="56">
        <v>0.94760160000000004</v>
      </c>
      <c r="W879" s="65">
        <f>offs335+Ampl335*SIN(2*PI()*freq335*($T879)+deph335*PI()/180)</f>
        <v>-1.2029960231322752</v>
      </c>
      <c r="X879" s="66">
        <f t="shared" si="241"/>
        <v>0.68087602630970134</v>
      </c>
      <c r="Y879" s="67">
        <f>offs336+Ampl336*SIN(2*PI()*freq336*($T879-reta336)+deph336*PI()/180)</f>
        <v>-1.663291747680145</v>
      </c>
      <c r="Z879" s="68">
        <f t="shared" si="242"/>
        <v>6.8167640729604351</v>
      </c>
      <c r="AB879" s="56">
        <v>0.182</v>
      </c>
      <c r="AC879" s="56">
        <f t="shared" si="243"/>
        <v>0.432</v>
      </c>
      <c r="AD879" s="56">
        <v>-0.63370320000000002</v>
      </c>
      <c r="AE879" s="56">
        <v>0.96322660000000004</v>
      </c>
      <c r="AF879" s="65">
        <f>offs337+Ampl337*SIN(2*PI()*freq337*($AC879)+deph337*PI()/180)</f>
        <v>-1.9245712107142623</v>
      </c>
      <c r="AG879" s="66">
        <f t="shared" si="244"/>
        <v>1.6663402210853968</v>
      </c>
      <c r="AH879" s="67">
        <f>offs338+Ampl338*SIN(2*PI()*freq338*($AC879-reta338)+deph338*PI()/180)</f>
        <v>3.7622182624276981</v>
      </c>
      <c r="AI879" s="68">
        <f t="shared" si="245"/>
        <v>7.8343543263397688</v>
      </c>
      <c r="AK879" s="56">
        <v>0.182</v>
      </c>
      <c r="AL879" s="56">
        <f t="shared" si="246"/>
        <v>0.432</v>
      </c>
      <c r="AM879" s="56">
        <v>4.9686000000000001E-3</v>
      </c>
      <c r="AN879" s="56">
        <v>0.87924219999999997</v>
      </c>
      <c r="AO879" s="65">
        <f>offs339+Ampl339*SIN(2*PI()*freq339*($AL879)+deph339*PI()/180)</f>
        <v>1.5177141079452803</v>
      </c>
      <c r="AP879" s="66">
        <f t="shared" si="247"/>
        <v>2.2883989718086242</v>
      </c>
      <c r="AQ879" s="67">
        <f>offs340+Ampl340*SIN(2*PI()*freq340*($AL879-reta340)+deph340*PI()/180)</f>
        <v>-1.2709269550076567</v>
      </c>
      <c r="AR879" s="68">
        <f t="shared" si="248"/>
        <v>4.6232273951463396</v>
      </c>
      <c r="AT879" s="56">
        <v>0.182</v>
      </c>
      <c r="AU879" s="56">
        <f t="shared" si="249"/>
        <v>0.432</v>
      </c>
      <c r="AV879" s="56">
        <v>-0.74112509999999998</v>
      </c>
      <c r="AW879" s="56">
        <v>0.91537500000000005</v>
      </c>
      <c r="AX879" s="65">
        <f>offs341+Ampl341*SIN(2*PI()*freq341*($AU879)+deph341*PI()/180)</f>
        <v>-3.4115226039477164</v>
      </c>
      <c r="AY879" s="66">
        <f t="shared" si="250"/>
        <v>7.1310228290901936</v>
      </c>
      <c r="AZ879" s="67">
        <f>offs342+Ampl342*SIN(2*PI()*freq342*($AU879-reta342)+deph342*PI()/180)</f>
        <v>-1.2236876576217228</v>
      </c>
      <c r="BA879" s="68">
        <f t="shared" si="251"/>
        <v>4.5755890532317078</v>
      </c>
    </row>
    <row r="880" spans="1:53" x14ac:dyDescent="0.25">
      <c r="A880" s="56">
        <v>0.36499999999999999</v>
      </c>
      <c r="B880" s="56">
        <f t="shared" si="235"/>
        <v>0.86499999999999999</v>
      </c>
      <c r="C880" s="56">
        <v>-0.22550000000000001</v>
      </c>
      <c r="D880" s="56">
        <v>0.94174199999999997</v>
      </c>
      <c r="E880" s="65">
        <f>offs331+Ampl331*SIN(2*PI()*freq331*($B880)+deph331*PI()/180)</f>
        <v>0.46718952580153539</v>
      </c>
      <c r="F880" s="66">
        <f t="shared" si="236"/>
        <v>0.47981877915515603</v>
      </c>
      <c r="G880" s="67">
        <f>offs332+Ampl332*SIN(2*PI()*freq332*($B880-reta332)+deph332*PI()/180)</f>
        <v>1.4742624069181667</v>
      </c>
      <c r="H880" s="68">
        <f t="shared" si="237"/>
        <v>0.28357798378428983</v>
      </c>
      <c r="J880" s="56">
        <v>0.36499999999999999</v>
      </c>
      <c r="K880" s="56">
        <f t="shared" si="238"/>
        <v>0.86499999999999999</v>
      </c>
      <c r="L880" s="56">
        <v>-0.26846900000000001</v>
      </c>
      <c r="M880" s="56">
        <v>0.92416399999999999</v>
      </c>
      <c r="N880" s="65">
        <f>offs333+Ampl333*SIN(2*PI()*freq333*($K880)+deph333*PI()/180)</f>
        <v>1.5833843788532853</v>
      </c>
      <c r="O880" s="66">
        <f t="shared" si="239"/>
        <v>3.4293609367703297</v>
      </c>
      <c r="P880" s="67">
        <f>offs334+Ampl334*SIN(2*PI()*freq334*($K880-reta334)+deph334*PI()/180)</f>
        <v>0.9155011418615141</v>
      </c>
      <c r="Q880" s="68">
        <f t="shared" si="234"/>
        <v>7.5045111127531138E-5</v>
      </c>
      <c r="R880" s="56"/>
      <c r="S880" s="56">
        <v>0.1825</v>
      </c>
      <c r="T880" s="56">
        <f t="shared" si="240"/>
        <v>0.4325</v>
      </c>
      <c r="U880" s="56">
        <v>-0.364172</v>
      </c>
      <c r="V880" s="56">
        <v>0.94662500000000005</v>
      </c>
      <c r="W880" s="65">
        <f>offs335+Ampl335*SIN(2*PI()*freq335*($T880)+deph335*PI()/180)</f>
        <v>-0.92622975780624128</v>
      </c>
      <c r="X880" s="66">
        <f t="shared" si="241"/>
        <v>0.31590892311017943</v>
      </c>
      <c r="Y880" s="67">
        <f>offs336+Ampl336*SIN(2*PI()*freq336*($T880-reta336)+deph336*PI()/180)</f>
        <v>-1.7946322411903521</v>
      </c>
      <c r="Z880" s="68">
        <f t="shared" si="242"/>
        <v>7.5144912623785407</v>
      </c>
      <c r="AB880" s="56">
        <v>0.1825</v>
      </c>
      <c r="AC880" s="56">
        <f t="shared" si="243"/>
        <v>0.4325</v>
      </c>
      <c r="AD880" s="56">
        <v>-0.59464070000000002</v>
      </c>
      <c r="AE880" s="56">
        <v>0.96029690000000001</v>
      </c>
      <c r="AF880" s="65">
        <f>offs337+Ampl337*SIN(2*PI()*freq337*($AC880)+deph337*PI()/180)</f>
        <v>-1.5849763800725327</v>
      </c>
      <c r="AG880" s="66">
        <f t="shared" si="244"/>
        <v>0.98076475922472584</v>
      </c>
      <c r="AH880" s="67">
        <f>offs338+Ampl338*SIN(2*PI()*freq338*($AC880-reta338)+deph338*PI()/180)</f>
        <v>3.8620728363956731</v>
      </c>
      <c r="AI880" s="68">
        <f t="shared" si="245"/>
        <v>8.4203035850449854</v>
      </c>
      <c r="AK880" s="56">
        <v>0.1825</v>
      </c>
      <c r="AL880" s="56">
        <f t="shared" si="246"/>
        <v>0.4325</v>
      </c>
      <c r="AM880" s="56">
        <v>-8.4875099999999995E-2</v>
      </c>
      <c r="AN880" s="56">
        <v>0.87435940000000001</v>
      </c>
      <c r="AO880" s="65">
        <f>offs339+Ampl339*SIN(2*PI()*freq339*($AL880)+deph339*PI()/180)</f>
        <v>1.1402156077724719</v>
      </c>
      <c r="AP880" s="66">
        <f t="shared" si="247"/>
        <v>1.5008472422704564</v>
      </c>
      <c r="AQ880" s="67">
        <f>offs340+Ampl340*SIN(2*PI()*freq340*($AL880-reta340)+deph340*PI()/180)</f>
        <v>-1.5635854320069607</v>
      </c>
      <c r="AR880" s="68">
        <f t="shared" si="248"/>
        <v>5.943575003909447</v>
      </c>
      <c r="AT880" s="56">
        <v>0.1825</v>
      </c>
      <c r="AU880" s="56">
        <f t="shared" si="249"/>
        <v>0.4325</v>
      </c>
      <c r="AV880" s="56">
        <v>-0.73331259999999998</v>
      </c>
      <c r="AW880" s="56">
        <v>0.92025780000000001</v>
      </c>
      <c r="AX880" s="65">
        <f>offs341+Ampl341*SIN(2*PI()*freq341*($AU880)+deph341*PI()/180)</f>
        <v>-3.338719591837763</v>
      </c>
      <c r="AY880" s="66">
        <f t="shared" si="250"/>
        <v>6.7881455931171004</v>
      </c>
      <c r="AZ880" s="67">
        <f>offs342+Ampl342*SIN(2*PI()*freq342*($AU880-reta342)+deph342*PI()/180)</f>
        <v>-0.47161272663282183</v>
      </c>
      <c r="BA880" s="68">
        <f t="shared" si="251"/>
        <v>1.9373035629091284</v>
      </c>
    </row>
    <row r="881" spans="1:53" x14ac:dyDescent="0.25">
      <c r="A881" s="56">
        <v>0.36599999999999999</v>
      </c>
      <c r="B881" s="56">
        <f t="shared" si="235"/>
        <v>0.86599999999999999</v>
      </c>
      <c r="C881" s="56">
        <v>-0.182531</v>
      </c>
      <c r="D881" s="56">
        <v>0.89681999999999995</v>
      </c>
      <c r="E881" s="65">
        <f>offs331+Ampl331*SIN(2*PI()*freq331*($B881)+deph331*PI()/180)</f>
        <v>0.64476904455884054</v>
      </c>
      <c r="F881" s="66">
        <f t="shared" si="236"/>
        <v>0.68442536372705953</v>
      </c>
      <c r="G881" s="67">
        <f>offs332+Ampl332*SIN(2*PI()*freq332*($B881-reta332)+deph332*PI()/180)</f>
        <v>1.2881100542001027</v>
      </c>
      <c r="H881" s="68">
        <f t="shared" si="237"/>
        <v>0.15310790651591935</v>
      </c>
      <c r="J881" s="56">
        <v>0.36599999999999999</v>
      </c>
      <c r="K881" s="56">
        <f t="shared" si="238"/>
        <v>0.86599999999999999</v>
      </c>
      <c r="L881" s="56">
        <v>-0.245031</v>
      </c>
      <c r="M881" s="56">
        <v>0.922211</v>
      </c>
      <c r="N881" s="65">
        <f>offs333+Ampl333*SIN(2*PI()*freq333*($K881)+deph333*PI()/180)</f>
        <v>1.84297545223134</v>
      </c>
      <c r="O881" s="66">
        <f t="shared" si="239"/>
        <v>4.359770944559707</v>
      </c>
      <c r="P881" s="67">
        <f>offs334+Ampl334*SIN(2*PI()*freq334*($K881-reta334)+deph334*PI()/180)</f>
        <v>0.53956906244004477</v>
      </c>
      <c r="Q881" s="68">
        <f t="shared" si="234"/>
        <v>0.1464148523796367</v>
      </c>
      <c r="R881" s="56"/>
      <c r="S881" s="56">
        <v>0.183</v>
      </c>
      <c r="T881" s="56">
        <f t="shared" si="240"/>
        <v>0.433</v>
      </c>
      <c r="U881" s="56">
        <v>-0.35050009999999998</v>
      </c>
      <c r="V881" s="56">
        <v>0.93490620000000002</v>
      </c>
      <c r="W881" s="65">
        <f>offs335+Ampl335*SIN(2*PI()*freq335*($T881)+deph335*PI()/180)</f>
        <v>-0.64529792184054102</v>
      </c>
      <c r="X881" s="66">
        <f t="shared" si="241"/>
        <v>8.690575576192737E-2</v>
      </c>
      <c r="Y881" s="67">
        <f>offs336+Ampl336*SIN(2*PI()*freq336*($T881-reta336)+deph336*PI()/180)</f>
        <v>-1.9018374964441445</v>
      </c>
      <c r="Z881" s="68">
        <f t="shared" si="242"/>
        <v>8.0471147993155885</v>
      </c>
      <c r="AB881" s="56">
        <v>0.183</v>
      </c>
      <c r="AC881" s="56">
        <f t="shared" si="243"/>
        <v>0.433</v>
      </c>
      <c r="AD881" s="56">
        <v>-0.55167200000000005</v>
      </c>
      <c r="AE881" s="56">
        <v>0.96029690000000001</v>
      </c>
      <c r="AF881" s="65">
        <f>offs337+Ampl337*SIN(2*PI()*freq337*($AC881)+deph337*PI()/180)</f>
        <v>-1.2276140029248745</v>
      </c>
      <c r="AG881" s="66">
        <f t="shared" si="244"/>
        <v>0.45689759131809105</v>
      </c>
      <c r="AH881" s="67">
        <f>offs338+Ampl338*SIN(2*PI()*freq338*($AC881-reta338)+deph338*PI()/180)</f>
        <v>3.9156103360273589</v>
      </c>
      <c r="AI881" s="68">
        <f t="shared" si="245"/>
        <v>8.733877505163834</v>
      </c>
      <c r="AK881" s="56">
        <v>0.183</v>
      </c>
      <c r="AL881" s="56">
        <f t="shared" si="246"/>
        <v>0.433</v>
      </c>
      <c r="AM881" s="56">
        <v>-0.18253140000000001</v>
      </c>
      <c r="AN881" s="56">
        <v>0.86166410000000004</v>
      </c>
      <c r="AO881" s="65">
        <f>offs339+Ampl339*SIN(2*PI()*freq339*($AL881)+deph339*PI()/180)</f>
        <v>0.72336666035376163</v>
      </c>
      <c r="AP881" s="66">
        <f t="shared" si="247"/>
        <v>0.82065129575270757</v>
      </c>
      <c r="AQ881" s="67">
        <f>offs340+Ampl340*SIN(2*PI()*freq340*($AL881-reta340)+deph340*PI()/180)</f>
        <v>-1.7949589140261621</v>
      </c>
      <c r="AR881" s="68">
        <f t="shared" si="248"/>
        <v>7.0576458386534506</v>
      </c>
      <c r="AT881" s="56">
        <v>0.183</v>
      </c>
      <c r="AU881" s="56">
        <f t="shared" si="249"/>
        <v>0.433</v>
      </c>
      <c r="AV881" s="56">
        <v>-0.69425009999999998</v>
      </c>
      <c r="AW881" s="56">
        <v>0.92514059999999998</v>
      </c>
      <c r="AX881" s="65">
        <f>offs341+Ampl341*SIN(2*PI()*freq341*($AU881)+deph341*PI()/180)</f>
        <v>-2.9803081837149765</v>
      </c>
      <c r="AY881" s="66">
        <f t="shared" si="250"/>
        <v>5.2260615621185904</v>
      </c>
      <c r="AZ881" s="67">
        <f>offs342+Ampl342*SIN(2*PI()*freq342*($AU881-reta342)+deph342*PI()/180)</f>
        <v>0.41718912494459648</v>
      </c>
      <c r="BA881" s="68">
        <f t="shared" si="251"/>
        <v>0.25801470101096019</v>
      </c>
    </row>
    <row r="882" spans="1:53" x14ac:dyDescent="0.25">
      <c r="A882" s="56">
        <v>0.36699999999999999</v>
      </c>
      <c r="B882" s="56">
        <f t="shared" si="235"/>
        <v>0.86699999999999999</v>
      </c>
      <c r="C882" s="56">
        <v>-0.13956299999999999</v>
      </c>
      <c r="D882" s="56">
        <v>0.88021899999999997</v>
      </c>
      <c r="E882" s="65">
        <f>offs331+Ampl331*SIN(2*PI()*freq331*($B882)+deph331*PI()/180)</f>
        <v>0.8180346796056579</v>
      </c>
      <c r="F882" s="66">
        <f t="shared" si="236"/>
        <v>0.9169933159861402</v>
      </c>
      <c r="G882" s="67">
        <f>offs332+Ampl332*SIN(2*PI()*freq332*($B882-reta332)+deph332*PI()/180)</f>
        <v>1.100477036332123</v>
      </c>
      <c r="H882" s="68">
        <f t="shared" si="237"/>
        <v>4.8513602568882833E-2</v>
      </c>
      <c r="J882" s="56">
        <v>0.36699999999999999</v>
      </c>
      <c r="K882" s="56">
        <f t="shared" si="238"/>
        <v>0.86699999999999999</v>
      </c>
      <c r="L882" s="56">
        <v>-0.22550000000000001</v>
      </c>
      <c r="M882" s="56">
        <v>0.91537500000000005</v>
      </c>
      <c r="N882" s="65">
        <f>offs333+Ampl333*SIN(2*PI()*freq333*($K882)+deph333*PI()/180)</f>
        <v>2.0662992727688092</v>
      </c>
      <c r="O882" s="66">
        <f t="shared" si="239"/>
        <v>5.2523439066636417</v>
      </c>
      <c r="P882" s="67">
        <f>offs334+Ampl334*SIN(2*PI()*freq334*($K882-reta334)+deph334*PI()/180)</f>
        <v>0.16969795877457394</v>
      </c>
      <c r="Q882" s="68">
        <f t="shared" si="234"/>
        <v>0.55603424981070582</v>
      </c>
      <c r="R882" s="56"/>
      <c r="S882" s="56">
        <v>0.1835</v>
      </c>
      <c r="T882" s="56">
        <f t="shared" si="240"/>
        <v>0.4335</v>
      </c>
      <c r="U882" s="56">
        <v>-0.33487509999999998</v>
      </c>
      <c r="V882" s="56">
        <v>0.93588280000000001</v>
      </c>
      <c r="W882" s="65">
        <f>offs335+Ampl335*SIN(2*PI()*freq335*($T882)+deph335*PI()/180)</f>
        <v>-0.36269408609936526</v>
      </c>
      <c r="X882" s="66">
        <f t="shared" si="241"/>
        <v>7.7389598759667884E-4</v>
      </c>
      <c r="Y882" s="67">
        <f>offs336+Ampl336*SIN(2*PI()*freq336*($T882-reta336)+deph336*PI()/180)</f>
        <v>-1.9839559520064078</v>
      </c>
      <c r="Z882" s="68">
        <f t="shared" si="242"/>
        <v>8.5254583377183373</v>
      </c>
      <c r="AB882" s="56">
        <v>0.1835</v>
      </c>
      <c r="AC882" s="56">
        <f t="shared" si="243"/>
        <v>0.4335</v>
      </c>
      <c r="AD882" s="56">
        <v>-0.50870320000000002</v>
      </c>
      <c r="AE882" s="56">
        <v>0.97689839999999994</v>
      </c>
      <c r="AF882" s="65">
        <f>offs337+Ampl337*SIN(2*PI()*freq337*($AC882)+deph337*PI()/180)</f>
        <v>-0.85811989743676254</v>
      </c>
      <c r="AG882" s="66">
        <f t="shared" si="244"/>
        <v>0.12209202844761403</v>
      </c>
      <c r="AH882" s="67">
        <f>offs338+Ampl338*SIN(2*PI()*freq338*($AC882-reta338)+deph338*PI()/180)</f>
        <v>3.9219864429718001</v>
      </c>
      <c r="AI882" s="68">
        <f t="shared" si="245"/>
        <v>8.6735435808554673</v>
      </c>
      <c r="AK882" s="56">
        <v>0.1835</v>
      </c>
      <c r="AL882" s="56">
        <f t="shared" si="246"/>
        <v>0.4335</v>
      </c>
      <c r="AM882" s="56">
        <v>-0.28800009999999998</v>
      </c>
      <c r="AN882" s="56">
        <v>0.86361719999999997</v>
      </c>
      <c r="AO882" s="65">
        <f>offs339+Ampl339*SIN(2*PI()*freq339*($AL882)+deph339*PI()/180)</f>
        <v>0.27743147021708831</v>
      </c>
      <c r="AP882" s="66">
        <f t="shared" si="247"/>
        <v>0.31971286059816195</v>
      </c>
      <c r="AQ882" s="67">
        <f>offs340+Ampl340*SIN(2*PI()*freq340*($AL882-reta340)+deph340*PI()/180)</f>
        <v>-1.9593502180533875</v>
      </c>
      <c r="AR882" s="68">
        <f t="shared" si="248"/>
        <v>7.96914504339101</v>
      </c>
      <c r="AT882" s="56">
        <v>0.1835</v>
      </c>
      <c r="AU882" s="56">
        <f t="shared" si="249"/>
        <v>0.4335</v>
      </c>
      <c r="AV882" s="56">
        <v>-0.62784390000000001</v>
      </c>
      <c r="AW882" s="56">
        <v>0.93295309999999998</v>
      </c>
      <c r="AX882" s="65">
        <f>offs341+Ampl341*SIN(2*PI()*freq341*($AU882)+deph341*PI()/180)</f>
        <v>-2.3713721854056602</v>
      </c>
      <c r="AY882" s="66">
        <f t="shared" si="250"/>
        <v>3.0398908820096011</v>
      </c>
      <c r="AZ882" s="67">
        <f>offs342+Ampl342*SIN(2*PI()*freq342*($AU882-reta342)+deph342*PI()/180)</f>
        <v>1.355715779231625</v>
      </c>
      <c r="BA882" s="68">
        <f t="shared" si="251"/>
        <v>0.17872828295110188</v>
      </c>
    </row>
    <row r="883" spans="1:53" x14ac:dyDescent="0.25">
      <c r="A883" s="56">
        <v>0.36799999999999999</v>
      </c>
      <c r="B883" s="56">
        <f t="shared" si="235"/>
        <v>0.86799999999999999</v>
      </c>
      <c r="C883" s="56">
        <v>-9.8546999999999996E-2</v>
      </c>
      <c r="D883" s="56">
        <v>0.89193699999999998</v>
      </c>
      <c r="E883" s="65">
        <f>offs331+Ampl331*SIN(2*PI()*freq331*($B883)+deph331*PI()/180)</f>
        <v>0.9863026306379572</v>
      </c>
      <c r="F883" s="66">
        <f t="shared" si="236"/>
        <v>1.1768987210953121</v>
      </c>
      <c r="G883" s="67">
        <f>offs332+Ampl332*SIN(2*PI()*freq332*($B883-reta332)+deph332*PI()/180)</f>
        <v>0.91210385511442249</v>
      </c>
      <c r="H883" s="68">
        <f t="shared" si="237"/>
        <v>4.0670204520610936E-4</v>
      </c>
      <c r="J883" s="56">
        <v>0.36799999999999999</v>
      </c>
      <c r="K883" s="56">
        <f t="shared" si="238"/>
        <v>0.86799999999999999</v>
      </c>
      <c r="L883" s="56">
        <v>-0.207922</v>
      </c>
      <c r="M883" s="56">
        <v>0.91732800000000003</v>
      </c>
      <c r="N883" s="65">
        <f>offs333+Ampl333*SIN(2*PI()*freq333*($K883)+deph333*PI()/180)</f>
        <v>2.2498338904085835</v>
      </c>
      <c r="O883" s="66">
        <f t="shared" si="239"/>
        <v>6.040564016838089</v>
      </c>
      <c r="P883" s="67">
        <f>offs334+Ampl334*SIN(2*PI()*freq334*($K883-reta334)+deph334*PI()/180)</f>
        <v>-0.18827908087972389</v>
      </c>
      <c r="Q883" s="68">
        <f t="shared" si="234"/>
        <v>1.2223670172913841</v>
      </c>
      <c r="R883" s="56"/>
      <c r="S883" s="56">
        <v>0.184</v>
      </c>
      <c r="T883" s="56">
        <f t="shared" si="240"/>
        <v>0.434</v>
      </c>
      <c r="U883" s="56">
        <v>-0.32120320000000002</v>
      </c>
      <c r="V883" s="56">
        <v>0.94760160000000004</v>
      </c>
      <c r="W883" s="65">
        <f>offs335+Ampl335*SIN(2*PI()*freq335*($T883)+deph335*PI()/180)</f>
        <v>-8.0926662235405733E-2</v>
      </c>
      <c r="X883" s="66">
        <f t="shared" si="241"/>
        <v>5.7732814600140507E-2</v>
      </c>
      <c r="Y883" s="67">
        <f>offs336+Ampl336*SIN(2*PI()*freq336*($T883-reta336)+deph336*PI()/180)</f>
        <v>-2.0402587186521157</v>
      </c>
      <c r="Z883" s="68">
        <f t="shared" si="242"/>
        <v>8.9273092837759229</v>
      </c>
      <c r="AB883" s="56">
        <v>0.184</v>
      </c>
      <c r="AC883" s="56">
        <f t="shared" si="243"/>
        <v>0.434</v>
      </c>
      <c r="AD883" s="56">
        <v>-0.46378140000000001</v>
      </c>
      <c r="AE883" s="56">
        <v>0.96225000000000005</v>
      </c>
      <c r="AF883" s="65">
        <f>offs337+Ampl337*SIN(2*PI()*freq337*($AC883)+deph337*PI()/180)</f>
        <v>-0.48232120637690679</v>
      </c>
      <c r="AG883" s="66">
        <f t="shared" si="244"/>
        <v>3.4372442049319317E-4</v>
      </c>
      <c r="AH883" s="67">
        <f>offs338+Ampl338*SIN(2*PI()*freq338*($AC883-reta338)+deph338*PI()/180)</f>
        <v>3.881100602213575</v>
      </c>
      <c r="AI883" s="68">
        <f t="shared" si="245"/>
        <v>8.5196888380425495</v>
      </c>
      <c r="AK883" s="56">
        <v>0.184</v>
      </c>
      <c r="AL883" s="56">
        <f t="shared" si="246"/>
        <v>0.434</v>
      </c>
      <c r="AM883" s="56">
        <v>-0.395422</v>
      </c>
      <c r="AN883" s="56">
        <v>0.86068750000000005</v>
      </c>
      <c r="AO883" s="65">
        <f>offs339+Ampl339*SIN(2*PI()*freq339*($AL883)+deph339*PI()/180)</f>
        <v>-0.18660955828241099</v>
      </c>
      <c r="AP883" s="66">
        <f t="shared" si="247"/>
        <v>4.3602635816061504E-2</v>
      </c>
      <c r="AQ883" s="67">
        <f>offs340+Ampl340*SIN(2*PI()*freq340*($AL883-reta340)+deph340*PI()/180)</f>
        <v>-2.0527114846000383</v>
      </c>
      <c r="AR883" s="68">
        <f t="shared" si="248"/>
        <v>8.487893643468535</v>
      </c>
      <c r="AT883" s="56">
        <v>0.184</v>
      </c>
      <c r="AU883" s="56">
        <f t="shared" si="249"/>
        <v>0.434</v>
      </c>
      <c r="AV883" s="56">
        <v>-0.54385950000000005</v>
      </c>
      <c r="AW883" s="56">
        <v>0.93295309999999998</v>
      </c>
      <c r="AX883" s="65">
        <f>offs341+Ampl341*SIN(2*PI()*freq341*($AU883)+deph341*PI()/180)</f>
        <v>-1.5715184951308621</v>
      </c>
      <c r="AY883" s="66">
        <f t="shared" si="250"/>
        <v>1.0560830102733729</v>
      </c>
      <c r="AZ883" s="67">
        <f>offs342+Ampl342*SIN(2*PI()*freq342*($AU883-reta342)+deph342*PI()/180)</f>
        <v>2.2520977082069482</v>
      </c>
      <c r="BA883" s="68">
        <f t="shared" si="251"/>
        <v>1.740142497361463</v>
      </c>
    </row>
    <row r="884" spans="1:53" x14ac:dyDescent="0.25">
      <c r="A884" s="56">
        <v>0.36899999999999999</v>
      </c>
      <c r="B884" s="56">
        <f t="shared" si="235"/>
        <v>0.86899999999999999</v>
      </c>
      <c r="C884" s="56">
        <v>-6.1438E-2</v>
      </c>
      <c r="D884" s="56">
        <v>0.94076599999999999</v>
      </c>
      <c r="E884" s="65">
        <f>offs331+Ampl331*SIN(2*PI()*freq331*($B884)+deph331*PI()/180)</f>
        <v>1.148908820927367</v>
      </c>
      <c r="F884" s="66">
        <f t="shared" si="236"/>
        <v>1.4649394269289842</v>
      </c>
      <c r="G884" s="67">
        <f>offs332+Ampl332*SIN(2*PI()*freq332*($B884-reta332)+deph332*PI()/180)</f>
        <v>0.72373393343370485</v>
      </c>
      <c r="H884" s="68">
        <f t="shared" si="237"/>
        <v>4.7102917918036766E-2</v>
      </c>
      <c r="J884" s="56">
        <v>0.36899999999999999</v>
      </c>
      <c r="K884" s="56">
        <f t="shared" si="238"/>
        <v>0.86899999999999999</v>
      </c>
      <c r="L884" s="56">
        <v>-0.19620299999999999</v>
      </c>
      <c r="M884" s="56">
        <v>0.91244499999999995</v>
      </c>
      <c r="N884" s="65">
        <f>offs333+Ampl333*SIN(2*PI()*freq333*($K884)+deph333*PI()/180)</f>
        <v>2.390684854592259</v>
      </c>
      <c r="O884" s="66">
        <f t="shared" si="239"/>
        <v>6.6919887722369413</v>
      </c>
      <c r="P884" s="67">
        <f>offs334+Ampl334*SIN(2*PI()*freq334*($K884-reta334)+deph334*PI()/180)</f>
        <v>-0.52871654476246244</v>
      </c>
      <c r="Q884" s="68">
        <f t="shared" si="234"/>
        <v>2.0769465981021269</v>
      </c>
      <c r="R884" s="56"/>
      <c r="S884" s="56">
        <v>0.1845</v>
      </c>
      <c r="T884" s="56">
        <f t="shared" si="240"/>
        <v>0.4345</v>
      </c>
      <c r="U884" s="56">
        <v>-0.30753140000000001</v>
      </c>
      <c r="V884" s="56">
        <v>0.92123440000000001</v>
      </c>
      <c r="W884" s="65">
        <f>offs335+Ampl335*SIN(2*PI()*freq335*($T884)+deph335*PI()/180)</f>
        <v>0.19750336214968128</v>
      </c>
      <c r="X884" s="66">
        <f t="shared" si="241"/>
        <v>0.2550601109795852</v>
      </c>
      <c r="Y884" s="67">
        <f>offs336+Ampl336*SIN(2*PI()*freq336*($T884-reta336)+deph336*PI()/180)</f>
        <v>-2.0702460490386168</v>
      </c>
      <c r="Z884" s="68">
        <f t="shared" si="242"/>
        <v>8.9489552769802838</v>
      </c>
      <c r="AB884" s="56">
        <v>0.1845</v>
      </c>
      <c r="AC884" s="56">
        <f t="shared" si="243"/>
        <v>0.4345</v>
      </c>
      <c r="AD884" s="56">
        <v>-0.41690640000000001</v>
      </c>
      <c r="AE884" s="56">
        <v>0.96908589999999994</v>
      </c>
      <c r="AF884" s="65">
        <f>offs337+Ampl337*SIN(2*PI()*freq337*($AC884)+deph337*PI()/180)</f>
        <v>-0.1061444995944934</v>
      </c>
      <c r="AG884" s="66">
        <f t="shared" si="244"/>
        <v>9.6572958743642009E-2</v>
      </c>
      <c r="AH884" s="67">
        <f>offs338+Ampl338*SIN(2*PI()*freq338*($AC884-reta338)+deph338*PI()/180)</f>
        <v>3.7935976078854896</v>
      </c>
      <c r="AI884" s="68">
        <f t="shared" si="245"/>
        <v>7.9778663879822052</v>
      </c>
      <c r="AK884" s="56">
        <v>0.1845</v>
      </c>
      <c r="AL884" s="56">
        <f t="shared" si="246"/>
        <v>0.4345</v>
      </c>
      <c r="AM884" s="56">
        <v>-0.50479700000000005</v>
      </c>
      <c r="AN884" s="56">
        <v>0.86947660000000004</v>
      </c>
      <c r="AO884" s="65">
        <f>offs339+Ampl339*SIN(2*PI()*freq339*($AL884)+deph339*PI()/180)</f>
        <v>-0.65733019495920142</v>
      </c>
      <c r="AP884" s="66">
        <f t="shared" si="247"/>
        <v>2.3266375564461733E-2</v>
      </c>
      <c r="AQ884" s="67">
        <f>offs340+Ampl340*SIN(2*PI()*freq340*($AL884-reta340)+deph340*PI()/180)</f>
        <v>-2.0727438494354224</v>
      </c>
      <c r="AR884" s="68">
        <f t="shared" si="248"/>
        <v>8.6566611730759799</v>
      </c>
      <c r="AT884" s="56">
        <v>0.1845</v>
      </c>
      <c r="AU884" s="56">
        <f t="shared" si="249"/>
        <v>0.4345</v>
      </c>
      <c r="AV884" s="56">
        <v>-0.44620320000000002</v>
      </c>
      <c r="AW884" s="56">
        <v>0.92709370000000002</v>
      </c>
      <c r="AX884" s="65">
        <f>offs341+Ampl341*SIN(2*PI()*freq341*($AU884)+deph341*PI()/180)</f>
        <v>-0.65904236500302793</v>
      </c>
      <c r="AY884" s="66">
        <f t="shared" si="250"/>
        <v>4.5300510159186139E-2</v>
      </c>
      <c r="AZ884" s="67">
        <f>offs342+Ampl342*SIN(2*PI()*freq342*($AU884-reta342)+deph342*PI()/180)</f>
        <v>3.0185908032023288</v>
      </c>
      <c r="BA884" s="68">
        <f t="shared" si="251"/>
        <v>4.3743601327037327</v>
      </c>
    </row>
    <row r="885" spans="1:53" x14ac:dyDescent="0.25">
      <c r="A885" s="56">
        <v>0.37</v>
      </c>
      <c r="B885" s="56">
        <f t="shared" si="235"/>
        <v>0.87</v>
      </c>
      <c r="C885" s="56">
        <v>-2.4327999999999999E-2</v>
      </c>
      <c r="D885" s="56">
        <v>0.91342199999999996</v>
      </c>
      <c r="E885" s="65">
        <f>offs331+Ampl331*SIN(2*PI()*freq331*($B885)+deph331*PI()/180)</f>
        <v>1.3052115181284796</v>
      </c>
      <c r="F885" s="66">
        <f t="shared" si="236"/>
        <v>1.7676753302653094</v>
      </c>
      <c r="G885" s="67">
        <f>offs332+Ampl332*SIN(2*PI()*freq332*($B885-reta332)+deph332*PI()/180)</f>
        <v>0.536110681312855</v>
      </c>
      <c r="H885" s="68">
        <f t="shared" si="237"/>
        <v>0.14236383120943227</v>
      </c>
      <c r="J885" s="56">
        <v>0.37</v>
      </c>
      <c r="K885" s="56">
        <f t="shared" si="238"/>
        <v>0.87</v>
      </c>
      <c r="L885" s="56">
        <v>-0.188391</v>
      </c>
      <c r="M885" s="56">
        <v>0.89779699999999996</v>
      </c>
      <c r="N885" s="65">
        <f>offs333+Ampl333*SIN(2*PI()*freq333*($K885)+deph333*PI()/180)</f>
        <v>2.4866308614743393</v>
      </c>
      <c r="O885" s="66">
        <f t="shared" si="239"/>
        <v>7.1557419593656402</v>
      </c>
      <c r="P885" s="67">
        <f>offs334+Ampl334*SIN(2*PI()*freq334*($K885-reta334)+deph334*PI()/180)</f>
        <v>-0.84624553070068598</v>
      </c>
      <c r="Q885" s="68">
        <f t="shared" si="234"/>
        <v>3.0416843488928529</v>
      </c>
      <c r="R885" s="56"/>
      <c r="S885" s="56">
        <v>0.185</v>
      </c>
      <c r="T885" s="56">
        <f t="shared" si="240"/>
        <v>0.435</v>
      </c>
      <c r="U885" s="56">
        <v>-0.2938595</v>
      </c>
      <c r="V885" s="56">
        <v>0.95541410000000004</v>
      </c>
      <c r="W885" s="65">
        <f>offs335+Ampl335*SIN(2*PI()*freq335*($T885)+deph335*PI()/180)</f>
        <v>0.47012462244840675</v>
      </c>
      <c r="X885" s="66">
        <f t="shared" si="241"/>
        <v>0.58367173935326211</v>
      </c>
      <c r="Y885" s="67">
        <f>offs336+Ampl336*SIN(2*PI()*freq336*($T885-reta336)+deph336*PI()/180)</f>
        <v>-2.0736517734984838</v>
      </c>
      <c r="Z885" s="68">
        <f t="shared" si="242"/>
        <v>9.1752400659931332</v>
      </c>
      <c r="AB885" s="56">
        <v>0.185</v>
      </c>
      <c r="AC885" s="56">
        <f t="shared" si="243"/>
        <v>0.435</v>
      </c>
      <c r="AD885" s="56">
        <v>-0.3719845</v>
      </c>
      <c r="AE885" s="56">
        <v>0.96713280000000001</v>
      </c>
      <c r="AF885" s="65">
        <f>offs337+Ampl337*SIN(2*PI()*freq337*($AC885)+deph337*PI()/180)</f>
        <v>0.26447769152736256</v>
      </c>
      <c r="AG885" s="66">
        <f t="shared" si="244"/>
        <v>0.40508412124381304</v>
      </c>
      <c r="AH885" s="67">
        <f>offs338+Ampl338*SIN(2*PI()*freq338*($AC885-reta338)+deph338*PI()/180)</f>
        <v>3.6608574344797935</v>
      </c>
      <c r="AI885" s="68">
        <f t="shared" si="245"/>
        <v>7.2561524064032978</v>
      </c>
      <c r="AK885" s="56">
        <v>0.185</v>
      </c>
      <c r="AL885" s="56">
        <f t="shared" si="246"/>
        <v>0.435</v>
      </c>
      <c r="AM885" s="56">
        <v>-0.61417200000000005</v>
      </c>
      <c r="AN885" s="56">
        <v>0.85873440000000001</v>
      </c>
      <c r="AO885" s="65">
        <f>offs339+Ampl339*SIN(2*PI()*freq339*($AL885)+deph339*PI()/180)</f>
        <v>-1.1231397355061579</v>
      </c>
      <c r="AP885" s="66">
        <f t="shared" si="247"/>
        <v>0.25904815578626622</v>
      </c>
      <c r="AQ885" s="67">
        <f>offs340+Ampl340*SIN(2*PI()*freq340*($AL885-reta340)+deph340*PI()/180)</f>
        <v>-2.0189540492537104</v>
      </c>
      <c r="AR885" s="68">
        <f t="shared" si="248"/>
        <v>8.2810908109682231</v>
      </c>
      <c r="AT885" s="56">
        <v>0.185</v>
      </c>
      <c r="AU885" s="56">
        <f t="shared" si="249"/>
        <v>0.435</v>
      </c>
      <c r="AV885" s="56">
        <v>-0.34659390000000001</v>
      </c>
      <c r="AW885" s="56">
        <v>0.93490620000000002</v>
      </c>
      <c r="AX885" s="65">
        <f>offs341+Ampl341*SIN(2*PI()*freq341*($AU885)+deph341*PI()/180)</f>
        <v>0.2767366837660688</v>
      </c>
      <c r="AY885" s="66">
        <f t="shared" si="250"/>
        <v>0.38854101665814805</v>
      </c>
      <c r="AZ885" s="67">
        <f>offs342+Ampl342*SIN(2*PI()*freq342*($AU885-reta342)+deph342*PI()/180)</f>
        <v>3.5801653796082835</v>
      </c>
      <c r="BA885" s="68">
        <f t="shared" si="251"/>
        <v>6.9973961273018892</v>
      </c>
    </row>
    <row r="886" spans="1:53" x14ac:dyDescent="0.25">
      <c r="A886" s="56">
        <v>0.371</v>
      </c>
      <c r="B886" s="56">
        <f t="shared" si="235"/>
        <v>0.871</v>
      </c>
      <c r="C886" s="56">
        <v>1.2781000000000001E-2</v>
      </c>
      <c r="D886" s="56">
        <v>0.88607800000000003</v>
      </c>
      <c r="E886" s="65">
        <f>offs331+Ampl331*SIN(2*PI()*freq331*($B886)+deph331*PI()/180)</f>
        <v>1.4545938669033882</v>
      </c>
      <c r="F886" s="66">
        <f t="shared" si="236"/>
        <v>2.0788243431681677</v>
      </c>
      <c r="G886" s="67">
        <f>offs332+Ampl332*SIN(2*PI()*freq332*($B886-reta332)+deph332*PI()/180)</f>
        <v>0.34997456201104116</v>
      </c>
      <c r="H886" s="68">
        <f t="shared" si="237"/>
        <v>0.28740689622358145</v>
      </c>
      <c r="J886" s="56">
        <v>0.371</v>
      </c>
      <c r="K886" s="56">
        <f t="shared" si="238"/>
        <v>0.871</v>
      </c>
      <c r="L886" s="56">
        <v>-0.182531</v>
      </c>
      <c r="M886" s="56">
        <v>0.89486699999999997</v>
      </c>
      <c r="N886" s="65">
        <f>offs333+Ampl333*SIN(2*PI()*freq333*($K886)+deph333*PI()/180)</f>
        <v>2.5361587852109495</v>
      </c>
      <c r="O886" s="66">
        <f t="shared" si="239"/>
        <v>7.3912741482103588</v>
      </c>
      <c r="P886" s="67">
        <f>offs334+Ampl334*SIN(2*PI()*freq334*($K886-reta334)+deph334*PI()/180)</f>
        <v>-1.1358584169034953</v>
      </c>
      <c r="Q886" s="68">
        <f t="shared" si="234"/>
        <v>4.1238457188578739</v>
      </c>
      <c r="R886" s="56"/>
      <c r="S886" s="56">
        <v>0.1855</v>
      </c>
      <c r="T886" s="56">
        <f t="shared" si="240"/>
        <v>0.4355</v>
      </c>
      <c r="U886" s="56">
        <v>-0.28214070000000002</v>
      </c>
      <c r="V886" s="56">
        <v>0.93100000000000005</v>
      </c>
      <c r="W886" s="65">
        <f>offs335+Ampl335*SIN(2*PI()*freq335*($T886)+deph335*PI()/180)</f>
        <v>0.73451731305441093</v>
      </c>
      <c r="X886" s="66">
        <f t="shared" si="241"/>
        <v>1.0335935155077429</v>
      </c>
      <c r="Y886" s="67">
        <f>offs336+Ampl336*SIN(2*PI()*freq336*($T886-reta336)+deph336*PI()/180)</f>
        <v>-2.0504456625803078</v>
      </c>
      <c r="Z886" s="68">
        <f t="shared" si="242"/>
        <v>8.8890182389189309</v>
      </c>
      <c r="AB886" s="56">
        <v>0.1855</v>
      </c>
      <c r="AC886" s="56">
        <f t="shared" si="243"/>
        <v>0.4355</v>
      </c>
      <c r="AD886" s="56">
        <v>-0.32901570000000002</v>
      </c>
      <c r="AE886" s="56">
        <v>0.95541410000000004</v>
      </c>
      <c r="AF886" s="65">
        <f>offs337+Ampl337*SIN(2*PI()*freq337*($AC886)+deph337*PI()/180)</f>
        <v>0.62370043363578709</v>
      </c>
      <c r="AG886" s="66">
        <f t="shared" si="244"/>
        <v>0.90766803128992302</v>
      </c>
      <c r="AH886" s="67">
        <f>offs338+Ampl338*SIN(2*PI()*freq338*($AC886-reta338)+deph338*PI()/180)</f>
        <v>3.4849734738263205</v>
      </c>
      <c r="AI886" s="68">
        <f t="shared" si="245"/>
        <v>6.3986706257126063</v>
      </c>
      <c r="AK886" s="56">
        <v>0.1855</v>
      </c>
      <c r="AL886" s="56">
        <f t="shared" si="246"/>
        <v>0.4355</v>
      </c>
      <c r="AM886" s="56">
        <v>-0.71964070000000002</v>
      </c>
      <c r="AN886" s="56">
        <v>0.86654690000000001</v>
      </c>
      <c r="AO886" s="65">
        <f>offs339+Ampl339*SIN(2*PI()*freq339*($AL886)+deph339*PI()/180)</f>
        <v>-1.5725684031016141</v>
      </c>
      <c r="AP886" s="66">
        <f t="shared" si="247"/>
        <v>0.72748566671819503</v>
      </c>
      <c r="AQ886" s="67">
        <f>offs340+Ampl340*SIN(2*PI()*freq340*($AL886-reta340)+deph340*PI()/180)</f>
        <v>-1.8926665674534866</v>
      </c>
      <c r="AR886" s="68">
        <f t="shared" si="248"/>
        <v>7.6132589589766919</v>
      </c>
      <c r="AT886" s="56">
        <v>0.1855</v>
      </c>
      <c r="AU886" s="56">
        <f t="shared" si="249"/>
        <v>0.4355</v>
      </c>
      <c r="AV886" s="56">
        <v>-0.25284390000000001</v>
      </c>
      <c r="AW886" s="56">
        <v>0.93392969999999997</v>
      </c>
      <c r="AX886" s="65">
        <f>offs341+Ampl341*SIN(2*PI()*freq341*($AU886)+deph341*PI()/180)</f>
        <v>1.1442180779265656</v>
      </c>
      <c r="AY886" s="66">
        <f t="shared" si="250"/>
        <v>1.9517821701680877</v>
      </c>
      <c r="AZ886" s="67">
        <f>offs342+Ampl342*SIN(2*PI()*freq342*($AU886-reta342)+deph342*PI()/180)</f>
        <v>3.8818506051658539</v>
      </c>
      <c r="BA886" s="68">
        <f t="shared" si="251"/>
        <v>8.6902376631138694</v>
      </c>
    </row>
    <row r="887" spans="1:53" x14ac:dyDescent="0.25">
      <c r="A887" s="56">
        <v>0.372</v>
      </c>
      <c r="B887" s="56">
        <f t="shared" si="235"/>
        <v>0.872</v>
      </c>
      <c r="C887" s="56">
        <v>4.7937E-2</v>
      </c>
      <c r="D887" s="56">
        <v>0.89486699999999997</v>
      </c>
      <c r="E887" s="65">
        <f>offs331+Ampl331*SIN(2*PI()*freq331*($B887)+deph331*PI()/180)</f>
        <v>1.5964663233677632</v>
      </c>
      <c r="F887" s="66">
        <f t="shared" si="236"/>
        <v>2.3979430653298226</v>
      </c>
      <c r="G887" s="67">
        <f>offs332+Ampl332*SIN(2*PI()*freq332*($B887-reta332)+deph332*PI()/180)</f>
        <v>0.16606016975366511</v>
      </c>
      <c r="H887" s="68">
        <f t="shared" si="237"/>
        <v>0.53115939581370997</v>
      </c>
      <c r="J887" s="56">
        <v>0.372</v>
      </c>
      <c r="K887" s="56">
        <f t="shared" si="238"/>
        <v>0.872</v>
      </c>
      <c r="L887" s="56">
        <v>-0.18057799999999999</v>
      </c>
      <c r="M887" s="56">
        <v>0.88510200000000006</v>
      </c>
      <c r="N887" s="65">
        <f>offs333+Ampl333*SIN(2*PI()*freq333*($K887)+deph333*PI()/180)</f>
        <v>2.5384875408582022</v>
      </c>
      <c r="O887" s="66">
        <f t="shared" si="239"/>
        <v>7.3933174154825085</v>
      </c>
      <c r="P887" s="67">
        <f>offs334+Ampl334*SIN(2*PI()*freq334*($K887-reta334)+deph334*PI()/180)</f>
        <v>-1.3929878351491845</v>
      </c>
      <c r="Q887" s="68">
        <f t="shared" si="234"/>
        <v>5.1896932970100389</v>
      </c>
      <c r="R887" s="56"/>
      <c r="S887" s="56">
        <v>0.186</v>
      </c>
      <c r="T887" s="56">
        <f t="shared" si="240"/>
        <v>0.436</v>
      </c>
      <c r="U887" s="56">
        <v>-0.270422</v>
      </c>
      <c r="V887" s="56">
        <v>0.92611719999999997</v>
      </c>
      <c r="W887" s="65">
        <f>offs335+Ampl335*SIN(2*PI()*freq335*($T887)+deph335*PI()/180)</f>
        <v>0.98833466572846329</v>
      </c>
      <c r="X887" s="66">
        <f t="shared" si="241"/>
        <v>1.5844683435158382</v>
      </c>
      <c r="Y887" s="67">
        <f>offs336+Ampl336*SIN(2*PI()*freq336*($T887-reta336)+deph336*PI()/180)</f>
        <v>-2.0008336953674459</v>
      </c>
      <c r="Z887" s="68">
        <f t="shared" si="242"/>
        <v>8.5670415438922927</v>
      </c>
      <c r="AB887" s="56">
        <v>0.186</v>
      </c>
      <c r="AC887" s="56">
        <f t="shared" si="243"/>
        <v>0.436</v>
      </c>
      <c r="AD887" s="56">
        <v>-0.28800009999999998</v>
      </c>
      <c r="AE887" s="56">
        <v>0.95150780000000001</v>
      </c>
      <c r="AF887" s="65">
        <f>offs337+Ampl337*SIN(2*PI()*freq337*($AC887)+deph337*PI()/180)</f>
        <v>0.96585856949842308</v>
      </c>
      <c r="AG887" s="66">
        <f t="shared" si="244"/>
        <v>1.5721615630763557</v>
      </c>
      <c r="AH887" s="67">
        <f>offs338+Ampl338*SIN(2*PI()*freq338*($AC887-reta338)+deph338*PI()/180)</f>
        <v>3.268719521052442</v>
      </c>
      <c r="AI887" s="68">
        <f t="shared" si="245"/>
        <v>5.3694701601828205</v>
      </c>
      <c r="AK887" s="56">
        <v>0.186</v>
      </c>
      <c r="AL887" s="56">
        <f t="shared" si="246"/>
        <v>0.436</v>
      </c>
      <c r="AM887" s="56">
        <v>-0.81729700000000005</v>
      </c>
      <c r="AN887" s="56">
        <v>0.87435940000000001</v>
      </c>
      <c r="AO887" s="65">
        <f>offs339+Ampl339*SIN(2*PI()*freq339*($AL887)+deph339*PI()/180)</f>
        <v>-1.9945497723812233</v>
      </c>
      <c r="AP887" s="66">
        <f t="shared" si="247"/>
        <v>1.385924090079276</v>
      </c>
      <c r="AQ887" s="67">
        <f>offs340+Ampl340*SIN(2*PI()*freq340*($AL887-reta340)+deph340*PI()/180)</f>
        <v>-1.6969910209607959</v>
      </c>
      <c r="AR887" s="68">
        <f t="shared" si="248"/>
        <v>6.6118429873752618</v>
      </c>
      <c r="AT887" s="56">
        <v>0.186</v>
      </c>
      <c r="AU887" s="56">
        <f t="shared" si="249"/>
        <v>0.436</v>
      </c>
      <c r="AV887" s="56">
        <v>-0.176672</v>
      </c>
      <c r="AW887" s="56">
        <v>0.93881250000000005</v>
      </c>
      <c r="AX887" s="65">
        <f>offs341+Ampl341*SIN(2*PI()*freq341*($AU887)+deph341*PI()/180)</f>
        <v>1.8584866945199363</v>
      </c>
      <c r="AY887" s="66">
        <f t="shared" si="250"/>
        <v>4.1418709118800914</v>
      </c>
      <c r="AZ887" s="67">
        <f>offs342+Ampl342*SIN(2*PI()*freq342*($AU887-reta342)+deph342*PI()/180)</f>
        <v>3.8941154280330244</v>
      </c>
      <c r="BA887" s="68">
        <f t="shared" si="251"/>
        <v>8.7338153964405674</v>
      </c>
    </row>
    <row r="888" spans="1:53" x14ac:dyDescent="0.25">
      <c r="A888" s="56">
        <v>0.373</v>
      </c>
      <c r="B888" s="56">
        <f t="shared" si="235"/>
        <v>0.873</v>
      </c>
      <c r="C888" s="56">
        <v>8.1141000000000005E-2</v>
      </c>
      <c r="D888" s="56">
        <v>0.87338300000000002</v>
      </c>
      <c r="E888" s="65">
        <f>offs331+Ampl331*SIN(2*PI()*freq331*($B888)+deph331*PI()/180)</f>
        <v>1.7302689817512844</v>
      </c>
      <c r="F888" s="66">
        <f t="shared" si="236"/>
        <v>2.719623100195065</v>
      </c>
      <c r="G888" s="67">
        <f>offs332+Ampl332*SIN(2*PI()*freq332*($B888-reta332)+deph332*PI()/180)</f>
        <v>-1.4906669375506554E-2</v>
      </c>
      <c r="H888" s="68">
        <f t="shared" si="237"/>
        <v>0.78905853671924675</v>
      </c>
      <c r="J888" s="56">
        <v>0.373</v>
      </c>
      <c r="K888" s="56">
        <f t="shared" si="238"/>
        <v>0.873</v>
      </c>
      <c r="L888" s="56">
        <v>-0.18448400000000001</v>
      </c>
      <c r="M888" s="56">
        <v>0.88510200000000006</v>
      </c>
      <c r="N888" s="65">
        <f>offs333+Ampl333*SIN(2*PI()*freq333*($K888)+deph333*PI()/180)</f>
        <v>2.493580402548417</v>
      </c>
      <c r="O888" s="66">
        <f t="shared" si="239"/>
        <v>7.1720289441970086</v>
      </c>
      <c r="P888" s="67">
        <f>offs334+Ampl334*SIN(2*PI()*freq334*($K888-reta334)+deph334*PI()/180)</f>
        <v>-1.6135787009102922</v>
      </c>
      <c r="Q888" s="68">
        <f t="shared" si="234"/>
        <v>6.2434052451015498</v>
      </c>
      <c r="R888" s="56"/>
      <c r="S888" s="56">
        <v>0.1865</v>
      </c>
      <c r="T888" s="56">
        <f t="shared" si="240"/>
        <v>0.4365</v>
      </c>
      <c r="U888" s="56">
        <v>-0.25870320000000002</v>
      </c>
      <c r="V888" s="56">
        <v>0.93295309999999998</v>
      </c>
      <c r="W888" s="65">
        <f>offs335+Ampl335*SIN(2*PI()*freq335*($T888)+deph335*PI()/180)</f>
        <v>1.2293237796796006</v>
      </c>
      <c r="X888" s="66">
        <f t="shared" si="241"/>
        <v>2.2142242922543947</v>
      </c>
      <c r="Y888" s="67">
        <f>offs336+Ampl336*SIN(2*PI()*freq336*($T888-reta336)+deph336*PI()/180)</f>
        <v>-1.9252562311931136</v>
      </c>
      <c r="Z888" s="68">
        <f t="shared" si="242"/>
        <v>8.1693605809193848</v>
      </c>
      <c r="AB888" s="56">
        <v>0.1865</v>
      </c>
      <c r="AC888" s="56">
        <f t="shared" si="243"/>
        <v>0.4365</v>
      </c>
      <c r="AD888" s="56">
        <v>-0.24893760000000001</v>
      </c>
      <c r="AE888" s="56">
        <v>0.96322660000000004</v>
      </c>
      <c r="AF888" s="65">
        <f>offs337+Ampl337*SIN(2*PI()*freq337*($AC888)+deph337*PI()/180)</f>
        <v>1.2855560609173184</v>
      </c>
      <c r="AG888" s="66">
        <f t="shared" si="244"/>
        <v>2.3546707953954344</v>
      </c>
      <c r="AH888" s="67">
        <f>offs338+Ampl338*SIN(2*PI()*freq338*($AC888-reta338)+deph338*PI()/180)</f>
        <v>3.0155060301773977</v>
      </c>
      <c r="AI888" s="68">
        <f t="shared" si="245"/>
        <v>4.2118508595292639</v>
      </c>
      <c r="AK888" s="56">
        <v>0.1865</v>
      </c>
      <c r="AL888" s="56">
        <f t="shared" si="246"/>
        <v>0.4365</v>
      </c>
      <c r="AM888" s="56">
        <v>-0.90518759999999998</v>
      </c>
      <c r="AN888" s="56">
        <v>0.87045309999999998</v>
      </c>
      <c r="AO888" s="65">
        <f>offs339+Ampl339*SIN(2*PI()*freq339*($AL888)+deph339*PI()/180)</f>
        <v>-2.3786932615574501</v>
      </c>
      <c r="AP888" s="66">
        <f t="shared" si="247"/>
        <v>2.1712189346418582</v>
      </c>
      <c r="AQ888" s="67">
        <f>offs340+Ampl340*SIN(2*PI()*freq340*($AL888-reta340)+deph340*PI()/180)</f>
        <v>-1.436745591140141</v>
      </c>
      <c r="AR888" s="68">
        <f t="shared" si="248"/>
        <v>5.3231658003987805</v>
      </c>
      <c r="AT888" s="56">
        <v>0.1865</v>
      </c>
      <c r="AU888" s="56">
        <f t="shared" si="249"/>
        <v>0.4365</v>
      </c>
      <c r="AV888" s="56">
        <v>-0.12589069999999999</v>
      </c>
      <c r="AW888" s="56">
        <v>0.93490620000000002</v>
      </c>
      <c r="AX888" s="65">
        <f>offs341+Ampl341*SIN(2*PI()*freq341*($AU888)+deph341*PI()/180)</f>
        <v>2.3496249447519437</v>
      </c>
      <c r="AY888" s="66">
        <f t="shared" si="250"/>
        <v>6.1281777074116306</v>
      </c>
      <c r="AZ888" s="67">
        <f>offs342+Ampl342*SIN(2*PI()*freq342*($AU888-reta342)+deph342*PI()/180)</f>
        <v>3.6157592818935109</v>
      </c>
      <c r="BA888" s="68">
        <f t="shared" si="251"/>
        <v>7.1869732466979359</v>
      </c>
    </row>
    <row r="889" spans="1:53" x14ac:dyDescent="0.25">
      <c r="A889" s="56">
        <v>0.374</v>
      </c>
      <c r="B889" s="56">
        <f t="shared" si="235"/>
        <v>0.874</v>
      </c>
      <c r="C889" s="56">
        <v>0.112391</v>
      </c>
      <c r="D889" s="56">
        <v>0.85678100000000001</v>
      </c>
      <c r="E889" s="65">
        <f>offs331+Ampl331*SIN(2*PI()*freq331*($B889)+deph331*PI()/180)</f>
        <v>1.8554737840899636</v>
      </c>
      <c r="F889" s="66">
        <f t="shared" si="236"/>
        <v>3.0383375921908189</v>
      </c>
      <c r="G889" s="67">
        <f>offs332+Ampl332*SIN(2*PI()*freq332*($B889-reta332)+deph332*PI()/180)</f>
        <v>-0.19221176193835621</v>
      </c>
      <c r="H889" s="68">
        <f t="shared" si="237"/>
        <v>1.1003858145990606</v>
      </c>
      <c r="J889" s="56">
        <v>0.374</v>
      </c>
      <c r="K889" s="56">
        <f t="shared" si="238"/>
        <v>0.874</v>
      </c>
      <c r="L889" s="56">
        <v>-0.19425000000000001</v>
      </c>
      <c r="M889" s="56">
        <v>0.87631199999999998</v>
      </c>
      <c r="N889" s="65">
        <f>offs333+Ampl333*SIN(2*PI()*freq333*($K889)+deph333*PI()/180)</f>
        <v>2.4021455826789526</v>
      </c>
      <c r="O889" s="66">
        <f t="shared" si="239"/>
        <v>6.7412700217547767</v>
      </c>
      <c r="P889" s="67">
        <f>offs334+Ampl334*SIN(2*PI()*freq334*($K889-reta334)+deph334*PI()/180)</f>
        <v>-1.7941521644592202</v>
      </c>
      <c r="Q889" s="68">
        <f t="shared" si="234"/>
        <v>7.1313788536608822</v>
      </c>
      <c r="R889" s="56"/>
      <c r="S889" s="56">
        <v>0.187</v>
      </c>
      <c r="T889" s="56">
        <f t="shared" si="240"/>
        <v>0.437</v>
      </c>
      <c r="U889" s="56">
        <v>-0.24893760000000001</v>
      </c>
      <c r="V889" s="56">
        <v>0.92514059999999998</v>
      </c>
      <c r="W889" s="65">
        <f>offs335+Ampl335*SIN(2*PI()*freq335*($T889)+deph335*PI()/180)</f>
        <v>1.4553456184718077</v>
      </c>
      <c r="X889" s="66">
        <f t="shared" si="241"/>
        <v>2.9045812887646236</v>
      </c>
      <c r="Y889" s="67">
        <f>offs336+Ampl336*SIN(2*PI()*freq336*($T889-reta336)+deph336*PI()/180)</f>
        <v>-1.8243841009797199</v>
      </c>
      <c r="Z889" s="68">
        <f t="shared" si="242"/>
        <v>7.5598860812976172</v>
      </c>
      <c r="AB889" s="56">
        <v>0.187</v>
      </c>
      <c r="AC889" s="56">
        <f t="shared" si="243"/>
        <v>0.437</v>
      </c>
      <c r="AD889" s="56">
        <v>-0.21378140000000001</v>
      </c>
      <c r="AE889" s="56">
        <v>0.94076559999999998</v>
      </c>
      <c r="AF889" s="65">
        <f>offs337+Ampl337*SIN(2*PI()*freq337*($AC889)+deph337*PI()/180)</f>
        <v>1.5777510874748444</v>
      </c>
      <c r="AG889" s="66">
        <f t="shared" si="244"/>
        <v>3.2095886536778035</v>
      </c>
      <c r="AH889" s="67">
        <f>offs338+Ampl338*SIN(2*PI()*freq338*($AC889-reta338)+deph338*PI()/180)</f>
        <v>2.7293263292145244</v>
      </c>
      <c r="AI889" s="68">
        <f t="shared" si="245"/>
        <v>3.1989494820883917</v>
      </c>
      <c r="AK889" s="56">
        <v>0.187</v>
      </c>
      <c r="AL889" s="56">
        <f t="shared" si="246"/>
        <v>0.437</v>
      </c>
      <c r="AM889" s="56">
        <v>-0.98526570000000002</v>
      </c>
      <c r="AN889" s="56">
        <v>0.87240620000000002</v>
      </c>
      <c r="AO889" s="65">
        <f>offs339+Ampl339*SIN(2*PI()*freq339*($AL889)+deph339*PI()/180)</f>
        <v>-2.7155399830276292</v>
      </c>
      <c r="AP889" s="66">
        <f t="shared" si="247"/>
        <v>2.9938490945067762</v>
      </c>
      <c r="AQ889" s="67">
        <f>offs340+Ampl340*SIN(2*PI()*freq340*($AL889-reta340)+deph340*PI()/180)</f>
        <v>-1.1183383841788639</v>
      </c>
      <c r="AR889" s="68">
        <f t="shared" si="248"/>
        <v>3.9630639994374772</v>
      </c>
      <c r="AT889" s="56">
        <v>0.187</v>
      </c>
      <c r="AU889" s="56">
        <f t="shared" si="249"/>
        <v>0.437</v>
      </c>
      <c r="AV889" s="56">
        <v>-0.10050009999999999</v>
      </c>
      <c r="AW889" s="56">
        <v>0.93197660000000004</v>
      </c>
      <c r="AX889" s="65">
        <f>offs341+Ampl341*SIN(2*PI()*freq341*($AU889)+deph341*PI()/180)</f>
        <v>2.5695567947284785</v>
      </c>
      <c r="AY889" s="66">
        <f t="shared" si="250"/>
        <v>7.1292038210870858</v>
      </c>
      <c r="AZ889" s="67">
        <f>offs342+Ampl342*SIN(2*PI()*freq342*($AU889-reta342)+deph342*PI()/180)</f>
        <v>3.0740296057526391</v>
      </c>
      <c r="BA889" s="68">
        <f t="shared" si="251"/>
        <v>4.5883910794539151</v>
      </c>
    </row>
    <row r="890" spans="1:53" x14ac:dyDescent="0.25">
      <c r="A890" s="56">
        <v>0.375</v>
      </c>
      <c r="B890" s="56">
        <f t="shared" si="235"/>
        <v>0.875</v>
      </c>
      <c r="C890" s="56">
        <v>0.139734</v>
      </c>
      <c r="D890" s="56">
        <v>0.86068699999999998</v>
      </c>
      <c r="E890" s="65">
        <f>offs331+Ampl331*SIN(2*PI()*freq331*($B890)+deph331*PI()/180)</f>
        <v>1.9715866042295738</v>
      </c>
      <c r="F890" s="66">
        <f t="shared" si="236"/>
        <v>3.3556839636226714</v>
      </c>
      <c r="G890" s="67">
        <f>offs332+Ampl332*SIN(2*PI()*freq332*($B890-reta332)+deph332*PI()/180)</f>
        <v>-0.36515536573749052</v>
      </c>
      <c r="H890" s="68">
        <f t="shared" si="237"/>
        <v>1.5026895056368876</v>
      </c>
      <c r="J890" s="56">
        <v>0.375</v>
      </c>
      <c r="K890" s="56">
        <f t="shared" si="238"/>
        <v>0.875</v>
      </c>
      <c r="L890" s="56">
        <v>-0.207922</v>
      </c>
      <c r="M890" s="56">
        <v>0.87143000000000004</v>
      </c>
      <c r="N890" s="65">
        <f>offs333+Ampl333*SIN(2*PI()*freq333*($K890)+deph333*PI()/180)</f>
        <v>2.2656250629796855</v>
      </c>
      <c r="O890" s="66">
        <f t="shared" si="239"/>
        <v>6.1184350727754282</v>
      </c>
      <c r="P890" s="67">
        <f>offs334+Ampl334*SIN(2*PI()*freq334*($K890-reta334)+deph334*PI()/180)</f>
        <v>-1.9318604744064023</v>
      </c>
      <c r="Q890" s="68">
        <f t="shared" si="234"/>
        <v>7.8584374838976716</v>
      </c>
      <c r="R890" s="56"/>
      <c r="S890" s="56">
        <v>0.1875</v>
      </c>
      <c r="T890" s="56">
        <f t="shared" si="240"/>
        <v>0.4375</v>
      </c>
      <c r="U890" s="56">
        <v>-0.239172</v>
      </c>
      <c r="V890" s="56">
        <v>0.92709370000000002</v>
      </c>
      <c r="W890" s="65">
        <f>offs335+Ampl335*SIN(2*PI()*freq335*($T890)+deph335*PI()/180)</f>
        <v>1.6643939962629815</v>
      </c>
      <c r="X890" s="66">
        <f t="shared" si="241"/>
        <v>3.6235635021286767</v>
      </c>
      <c r="Y890" s="67">
        <f>offs336+Ampl336*SIN(2*PI()*freq336*($T890-reta336)+deph336*PI()/180)</f>
        <v>-1.6991126528961731</v>
      </c>
      <c r="Z890" s="68">
        <f t="shared" si="242"/>
        <v>6.8969598079922187</v>
      </c>
      <c r="AB890" s="56">
        <v>0.1875</v>
      </c>
      <c r="AC890" s="56">
        <f t="shared" si="243"/>
        <v>0.4375</v>
      </c>
      <c r="AD890" s="56">
        <v>-0.1844845</v>
      </c>
      <c r="AE890" s="56">
        <v>0.94662500000000005</v>
      </c>
      <c r="AF890" s="65">
        <f>offs337+Ampl337*SIN(2*PI()*freq337*($AC890)+deph337*PI()/180)</f>
        <v>1.8378355590532753</v>
      </c>
      <c r="AG890" s="66">
        <f t="shared" si="244"/>
        <v>4.0897784212492425</v>
      </c>
      <c r="AH890" s="67">
        <f>offs338+Ampl338*SIN(2*PI()*freq338*($AC890-reta338)+deph338*PI()/180)</f>
        <v>2.4146936430036643</v>
      </c>
      <c r="AI890" s="68">
        <f t="shared" si="245"/>
        <v>2.15522554057062</v>
      </c>
      <c r="AK890" s="56">
        <v>0.1875</v>
      </c>
      <c r="AL890" s="56">
        <f t="shared" si="246"/>
        <v>0.4375</v>
      </c>
      <c r="AM890" s="56">
        <v>-1.0516719999999999</v>
      </c>
      <c r="AN890" s="56">
        <v>0.89779690000000001</v>
      </c>
      <c r="AO890" s="65">
        <f>offs339+Ampl339*SIN(2*PI()*freq339*($AL890)+deph339*PI()/180)</f>
        <v>-2.9967956525790367</v>
      </c>
      <c r="AP890" s="66">
        <f t="shared" si="247"/>
        <v>3.7835060238224134</v>
      </c>
      <c r="AQ890" s="67">
        <f>offs340+Ampl340*SIN(2*PI()*freq340*($AL890-reta340)+deph340*PI()/180)</f>
        <v>-0.74960964224524373</v>
      </c>
      <c r="AR890" s="68">
        <f t="shared" si="248"/>
        <v>2.7139483154324302</v>
      </c>
      <c r="AT890" s="56">
        <v>0.1875</v>
      </c>
      <c r="AU890" s="56">
        <f t="shared" si="249"/>
        <v>0.4375</v>
      </c>
      <c r="AV890" s="56">
        <v>-0.10831259999999999</v>
      </c>
      <c r="AW890" s="56">
        <v>0.93002339999999994</v>
      </c>
      <c r="AX890" s="65">
        <f>offs341+Ampl341*SIN(2*PI()*freq341*($AU890)+deph341*PI()/180)</f>
        <v>2.4967537826184953</v>
      </c>
      <c r="AY890" s="66">
        <f t="shared" si="250"/>
        <v>6.7863708578490129</v>
      </c>
      <c r="AZ890" s="67">
        <f>offs342+Ampl342*SIN(2*PI()*freq342*($AU890-reta342)+deph342*PI()/180)</f>
        <v>2.3219546747638633</v>
      </c>
      <c r="BA890" s="68">
        <f t="shared" si="251"/>
        <v>1.9374726736657533</v>
      </c>
    </row>
    <row r="891" spans="1:53" x14ac:dyDescent="0.25">
      <c r="A891" s="56">
        <v>0.376</v>
      </c>
      <c r="B891" s="56">
        <f t="shared" si="235"/>
        <v>0.876</v>
      </c>
      <c r="C891" s="56">
        <v>0.16512499999999999</v>
      </c>
      <c r="D891" s="56">
        <v>0.85678100000000001</v>
      </c>
      <c r="E891" s="65">
        <f>offs331+Ampl331*SIN(2*PI()*freq331*($B891)+deph331*PI()/180)</f>
        <v>2.0781491979159523</v>
      </c>
      <c r="F891" s="66">
        <f t="shared" si="236"/>
        <v>3.6596615818119727</v>
      </c>
      <c r="G891" s="67">
        <f>offs332+Ampl332*SIN(2*PI()*freq332*($B891-reta332)+deph332*PI()/180)</f>
        <v>-0.53305495137916947</v>
      </c>
      <c r="H891" s="68">
        <f t="shared" si="237"/>
        <v>1.931643971746041</v>
      </c>
      <c r="J891" s="56">
        <v>0.376</v>
      </c>
      <c r="K891" s="56">
        <f t="shared" si="238"/>
        <v>0.876</v>
      </c>
      <c r="L891" s="56">
        <v>-0.223547</v>
      </c>
      <c r="M891" s="56">
        <v>0.86361699999999997</v>
      </c>
      <c r="N891" s="65">
        <f>offs333+Ampl333*SIN(2*PI()*freq333*($K891)+deph333*PI()/180)</f>
        <v>2.0861718535996476</v>
      </c>
      <c r="O891" s="66">
        <f t="shared" si="239"/>
        <v>5.3348011826736705</v>
      </c>
      <c r="P891" s="67">
        <f>offs334+Ampl334*SIN(2*PI()*freq334*($K891-reta334)+deph334*PI()/180)</f>
        <v>-2.0245318884410457</v>
      </c>
      <c r="Q891" s="68">
        <f t="shared" si="234"/>
        <v>8.341404001803248</v>
      </c>
      <c r="R891" s="56"/>
      <c r="S891" s="56">
        <v>0.188</v>
      </c>
      <c r="T891" s="56">
        <f t="shared" si="240"/>
        <v>0.438</v>
      </c>
      <c r="U891" s="56">
        <v>-0.2313595</v>
      </c>
      <c r="V891" s="56">
        <v>0.91244530000000001</v>
      </c>
      <c r="W891" s="65">
        <f>offs335+Ampl335*SIN(2*PI()*freq335*($T891)+deph335*PI()/180)</f>
        <v>1.8546133848525721</v>
      </c>
      <c r="X891" s="66">
        <f t="shared" si="241"/>
        <v>4.3512828763401616</v>
      </c>
      <c r="Y891" s="67">
        <f>offs336+Ampl336*SIN(2*PI()*freq336*($T891-reta336)+deph336*PI()/180)</f>
        <v>-1.5505538051841334</v>
      </c>
      <c r="Z891" s="68">
        <f t="shared" si="242"/>
        <v>6.066364592137842</v>
      </c>
      <c r="AB891" s="56">
        <v>0.188</v>
      </c>
      <c r="AC891" s="56">
        <f t="shared" si="243"/>
        <v>0.438</v>
      </c>
      <c r="AD891" s="56">
        <v>-0.15714069999999999</v>
      </c>
      <c r="AE891" s="56">
        <v>0.94662500000000005</v>
      </c>
      <c r="AF891" s="65">
        <f>offs337+Ampl337*SIN(2*PI()*freq337*($AC891)+deph337*PI()/180)</f>
        <v>2.061707788168945</v>
      </c>
      <c r="AG891" s="66">
        <f t="shared" si="244"/>
        <v>4.9232886134496114</v>
      </c>
      <c r="AH891" s="67">
        <f>offs338+Ampl338*SIN(2*PI()*freq338*($AC891-reta338)+deph338*PI()/180)</f>
        <v>2.0765699169586096</v>
      </c>
      <c r="AI891" s="68">
        <f t="shared" si="245"/>
        <v>1.2767755153605991</v>
      </c>
      <c r="AK891" s="56">
        <v>0.188</v>
      </c>
      <c r="AL891" s="56">
        <f t="shared" si="246"/>
        <v>0.438</v>
      </c>
      <c r="AM891" s="56">
        <v>-1.1005001000000001</v>
      </c>
      <c r="AN891" s="56">
        <v>0.88705469999999997</v>
      </c>
      <c r="AO891" s="65">
        <f>offs339+Ampl339*SIN(2*PI()*freq339*($AL891)+deph339*PI()/180)</f>
        <v>-3.2155348221931637</v>
      </c>
      <c r="AP891" s="66">
        <f t="shared" si="247"/>
        <v>4.4733718760827124</v>
      </c>
      <c r="AQ891" s="67">
        <f>offs340+Ampl340*SIN(2*PI()*freq340*($AL891-reta340)+deph340*PI()/180)</f>
        <v>-0.33963869070621999</v>
      </c>
      <c r="AR891" s="68">
        <f t="shared" si="248"/>
        <v>1.5047766748023226</v>
      </c>
      <c r="AT891" s="56">
        <v>0.188</v>
      </c>
      <c r="AU891" s="56">
        <f t="shared" si="249"/>
        <v>0.438</v>
      </c>
      <c r="AV891" s="56">
        <v>-0.14737510000000001</v>
      </c>
      <c r="AW891" s="56">
        <v>0.92611719999999997</v>
      </c>
      <c r="AX891" s="65">
        <f>offs341+Ampl341*SIN(2*PI()*freq341*($AU891)+deph341*PI()/180)</f>
        <v>2.1383423744957577</v>
      </c>
      <c r="AY891" s="66">
        <f t="shared" si="250"/>
        <v>5.2245043732152654</v>
      </c>
      <c r="AZ891" s="67">
        <f>offs342+Ampl342*SIN(2*PI()*freq342*($AU891-reta342)+deph342*PI()/180)</f>
        <v>1.4331528231864483</v>
      </c>
      <c r="BA891" s="68">
        <f t="shared" si="251"/>
        <v>0.25708512318007004</v>
      </c>
    </row>
    <row r="892" spans="1:53" x14ac:dyDescent="0.25">
      <c r="A892" s="56">
        <v>0.377</v>
      </c>
      <c r="B892" s="56">
        <f t="shared" si="235"/>
        <v>0.877</v>
      </c>
      <c r="C892" s="56">
        <v>0.19051599999999999</v>
      </c>
      <c r="D892" s="56">
        <v>0.84506199999999998</v>
      </c>
      <c r="E892" s="65">
        <f>offs331+Ampl331*SIN(2*PI()*freq331*($B892)+deph331*PI()/180)</f>
        <v>2.1747410112756125</v>
      </c>
      <c r="F892" s="66">
        <f t="shared" si="236"/>
        <v>3.9371488953717049</v>
      </c>
      <c r="G892" s="67">
        <f>offs332+Ampl332*SIN(2*PI()*freq332*($B892-reta332)+deph332*PI()/180)</f>
        <v>-0.69524789590485259</v>
      </c>
      <c r="H892" s="68">
        <f t="shared" si="237"/>
        <v>2.3725545754224182</v>
      </c>
      <c r="J892" s="56">
        <v>0.377</v>
      </c>
      <c r="K892" s="56">
        <f t="shared" si="238"/>
        <v>0.877</v>
      </c>
      <c r="L892" s="56">
        <v>-0.24307799999999999</v>
      </c>
      <c r="M892" s="56">
        <v>0.874359</v>
      </c>
      <c r="N892" s="65">
        <f>offs333+Ampl333*SIN(2*PI()*freq333*($K892)+deph333*PI()/180)</f>
        <v>1.8666160388509532</v>
      </c>
      <c r="O892" s="66">
        <f t="shared" si="239"/>
        <v>4.4508089375632478</v>
      </c>
      <c r="P892" s="67">
        <f>offs334+Ampl334*SIN(2*PI()*freq334*($K892-reta334)+deph334*PI()/180)</f>
        <v>-2.0707049230045831</v>
      </c>
      <c r="Q892" s="68">
        <f t="shared" si="234"/>
        <v>8.6734015105831457</v>
      </c>
      <c r="R892" s="56"/>
      <c r="S892" s="56">
        <v>0.1885</v>
      </c>
      <c r="T892" s="56">
        <f t="shared" si="240"/>
        <v>0.4385</v>
      </c>
      <c r="U892" s="56">
        <v>-0.22550010000000001</v>
      </c>
      <c r="V892" s="56">
        <v>0.92318750000000005</v>
      </c>
      <c r="W892" s="65">
        <f>offs335+Ampl335*SIN(2*PI()*freq335*($T892)+deph335*PI()/180)</f>
        <v>2.0243153834810652</v>
      </c>
      <c r="X892" s="66">
        <f t="shared" si="241"/>
        <v>5.0616697097111398</v>
      </c>
      <c r="Y892" s="67">
        <f>offs336+Ampl336*SIN(2*PI()*freq336*($T892-reta336)+deph336*PI()/180)</f>
        <v>-1.3800261766929003</v>
      </c>
      <c r="Z892" s="68">
        <f t="shared" si="242"/>
        <v>5.3047932405052283</v>
      </c>
      <c r="AB892" s="56">
        <v>0.1885</v>
      </c>
      <c r="AC892" s="56">
        <f t="shared" si="243"/>
        <v>0.4385</v>
      </c>
      <c r="AD892" s="56">
        <v>-0.13565640000000001</v>
      </c>
      <c r="AE892" s="56">
        <v>0.92221089999999994</v>
      </c>
      <c r="AF892" s="65">
        <f>offs337+Ampl337*SIN(2*PI()*freq337*($AC892)+deph337*PI()/180)</f>
        <v>2.2458371760338625</v>
      </c>
      <c r="AG892" s="66">
        <f t="shared" si="244"/>
        <v>5.6715116526905529</v>
      </c>
      <c r="AH892" s="67">
        <f>offs338+Ampl338*SIN(2*PI()*freq338*($AC892-reta338)+deph338*PI()/180)</f>
        <v>1.7202875642245983</v>
      </c>
      <c r="AI892" s="68">
        <f t="shared" si="245"/>
        <v>0.6369263619798623</v>
      </c>
      <c r="AK892" s="56">
        <v>0.1885</v>
      </c>
      <c r="AL892" s="56">
        <f t="shared" si="246"/>
        <v>0.4385</v>
      </c>
      <c r="AM892" s="56">
        <v>-1.1376094999999999</v>
      </c>
      <c r="AN892" s="56">
        <v>0.90463280000000001</v>
      </c>
      <c r="AO892" s="65">
        <f>offs339+Ampl339*SIN(2*PI()*freq339*($AL892)+deph339*PI()/180)</f>
        <v>-3.3663714075604845</v>
      </c>
      <c r="AP892" s="66">
        <f t="shared" si="247"/>
        <v>4.9673796405926502</v>
      </c>
      <c r="AQ892" s="67">
        <f>offs340+Ampl340*SIN(2*PI()*freq340*($AL892-reta340)+deph340*PI()/180)</f>
        <v>0.10147962499581853</v>
      </c>
      <c r="AR892" s="68">
        <f t="shared" si="248"/>
        <v>0.64505502251929736</v>
      </c>
      <c r="AT892" s="56">
        <v>0.1885</v>
      </c>
      <c r="AU892" s="56">
        <f t="shared" si="249"/>
        <v>0.4385</v>
      </c>
      <c r="AV892" s="56">
        <v>-0.21182819999999999</v>
      </c>
      <c r="AW892" s="56">
        <v>0.91928120000000002</v>
      </c>
      <c r="AX892" s="65">
        <f>offs341+Ampl341*SIN(2*PI()*freq341*($AU892)+deph341*PI()/180)</f>
        <v>1.5294063761864489</v>
      </c>
      <c r="AY892" s="66">
        <f t="shared" si="250"/>
        <v>3.0318978493072026</v>
      </c>
      <c r="AZ892" s="67">
        <f>offs342+Ampl342*SIN(2*PI()*freq342*($AU892-reta342)+deph342*PI()/180)</f>
        <v>0.49462616889942002</v>
      </c>
      <c r="BA892" s="68">
        <f t="shared" si="251"/>
        <v>0.18033189543903458</v>
      </c>
    </row>
    <row r="893" spans="1:53" x14ac:dyDescent="0.25">
      <c r="A893" s="56">
        <v>0.378</v>
      </c>
      <c r="B893" s="56">
        <f t="shared" si="235"/>
        <v>0.878</v>
      </c>
      <c r="C893" s="56">
        <v>0.21004700000000001</v>
      </c>
      <c r="D893" s="56">
        <v>0.83529699999999996</v>
      </c>
      <c r="E893" s="65">
        <f>offs331+Ampl331*SIN(2*PI()*freq331*($B893)+deph331*PI()/180)</f>
        <v>2.2609808405498488</v>
      </c>
      <c r="F893" s="66">
        <f t="shared" si="236"/>
        <v>4.2063296183125534</v>
      </c>
      <c r="G893" s="67">
        <f>offs332+Ampl332*SIN(2*PI()*freq332*($B893-reta332)+deph332*PI()/180)</f>
        <v>-0.85109409786144086</v>
      </c>
      <c r="H893" s="68">
        <f t="shared" si="237"/>
        <v>2.8439149349463153</v>
      </c>
      <c r="J893" s="56">
        <v>0.378</v>
      </c>
      <c r="K893" s="56">
        <f t="shared" si="238"/>
        <v>0.878</v>
      </c>
      <c r="L893" s="56">
        <v>-0.26651599999999998</v>
      </c>
      <c r="M893" s="56">
        <v>0.88021899999999997</v>
      </c>
      <c r="N893" s="65">
        <f>offs333+Ampl333*SIN(2*PI()*freq333*($K893)+deph333*PI()/180)</f>
        <v>1.6104201450884266</v>
      </c>
      <c r="O893" s="66">
        <f t="shared" si="239"/>
        <v>3.5228892927394031</v>
      </c>
      <c r="P893" s="67">
        <f>offs334+Ampl334*SIN(2*PI()*freq334*($K893-reta334)+deph334*PI()/180)</f>
        <v>-2.0696514017595256</v>
      </c>
      <c r="Q893" s="68">
        <f t="shared" si="234"/>
        <v>8.7017353871769032</v>
      </c>
      <c r="R893" s="56"/>
      <c r="S893" s="56">
        <v>0.189</v>
      </c>
      <c r="T893" s="56">
        <f t="shared" si="240"/>
        <v>0.439</v>
      </c>
      <c r="U893" s="56">
        <v>-0.21768760000000001</v>
      </c>
      <c r="V893" s="56">
        <v>0.89291410000000004</v>
      </c>
      <c r="W893" s="65">
        <f>offs335+Ampl335*SIN(2*PI()*freq335*($T893)+deph335*PI()/180)</f>
        <v>2.1719937051947569</v>
      </c>
      <c r="X893" s="66">
        <f t="shared" si="241"/>
        <v>5.7105767403973173</v>
      </c>
      <c r="Y893" s="67">
        <f>offs336+Ampl336*SIN(2*PI()*freq336*($T893-reta336)+deph336*PI()/180)</f>
        <v>-1.1890433827252878</v>
      </c>
      <c r="Z893" s="68">
        <f t="shared" si="242"/>
        <v>4.3345469598758166</v>
      </c>
      <c r="AB893" s="56">
        <v>0.189</v>
      </c>
      <c r="AC893" s="56">
        <f t="shared" si="243"/>
        <v>0.439</v>
      </c>
      <c r="AD893" s="56">
        <v>-0.11807819999999999</v>
      </c>
      <c r="AE893" s="56">
        <v>0.94369530000000001</v>
      </c>
      <c r="AF893" s="65">
        <f>offs337+Ampl337*SIN(2*PI()*freq337*($AC893)+deph337*PI()/180)</f>
        <v>2.387319892207874</v>
      </c>
      <c r="AG893" s="66">
        <f t="shared" si="244"/>
        <v>6.2770196004388534</v>
      </c>
      <c r="AH893" s="67">
        <f>offs338+Ampl338*SIN(2*PI()*freq338*($AC893-reta338)+deph338*PI()/180)</f>
        <v>1.3514653703368911</v>
      </c>
      <c r="AI893" s="68">
        <f t="shared" si="245"/>
        <v>0.16627643026255307</v>
      </c>
      <c r="AK893" s="56">
        <v>0.189</v>
      </c>
      <c r="AL893" s="56">
        <f t="shared" si="246"/>
        <v>0.439</v>
      </c>
      <c r="AM893" s="56">
        <v>-1.1571407</v>
      </c>
      <c r="AN893" s="56">
        <v>0.92318750000000005</v>
      </c>
      <c r="AO893" s="65">
        <f>offs339+Ampl339*SIN(2*PI()*freq339*($AL893)+deph339*PI()/180)</f>
        <v>-3.4455913113513295</v>
      </c>
      <c r="AP893" s="66">
        <f t="shared" si="247"/>
        <v>5.2370062005942746</v>
      </c>
      <c r="AQ893" s="67">
        <f>offs340+Ampl340*SIN(2*PI()*freq340*($AL893-reta340)+deph340*PI()/180)</f>
        <v>0.56288350794037345</v>
      </c>
      <c r="AR893" s="68">
        <f t="shared" si="248"/>
        <v>0.12981896669410348</v>
      </c>
      <c r="AT893" s="56">
        <v>0.189</v>
      </c>
      <c r="AU893" s="56">
        <f t="shared" si="249"/>
        <v>0.439</v>
      </c>
      <c r="AV893" s="56">
        <v>-0.29776570000000002</v>
      </c>
      <c r="AW893" s="56">
        <v>0.92221089999999994</v>
      </c>
      <c r="AX893" s="65">
        <f>offs341+Ampl341*SIN(2*PI()*freq341*($AU893)+deph341*PI()/180)</f>
        <v>0.72955268591165612</v>
      </c>
      <c r="AY893" s="66">
        <f t="shared" si="250"/>
        <v>1.0553830660321304</v>
      </c>
      <c r="AZ893" s="67">
        <f>offs342+Ampl342*SIN(2*PI()*freq342*($AU893-reta342)+deph342*PI()/180)</f>
        <v>-0.40175576007605951</v>
      </c>
      <c r="BA893" s="68">
        <f t="shared" si="251"/>
        <v>1.7528877169929562</v>
      </c>
    </row>
    <row r="894" spans="1:53" x14ac:dyDescent="0.25">
      <c r="A894" s="56">
        <v>0.379</v>
      </c>
      <c r="B894" s="56">
        <f t="shared" si="235"/>
        <v>0.879</v>
      </c>
      <c r="C894" s="56">
        <v>0.229578</v>
      </c>
      <c r="D894" s="56">
        <v>0.828461</v>
      </c>
      <c r="E894" s="65">
        <f>offs331+Ampl331*SIN(2*PI()*freq331*($B894)+deph331*PI()/180)</f>
        <v>2.3365283365317255</v>
      </c>
      <c r="F894" s="66">
        <f t="shared" si="236"/>
        <v>4.4392397206111509</v>
      </c>
      <c r="G894" s="67">
        <f>offs332+Ampl332*SIN(2*PI()*freq332*($B894-reta332)+deph332*PI()/180)</f>
        <v>-0.99997850348913386</v>
      </c>
      <c r="H894" s="68">
        <f t="shared" si="237"/>
        <v>3.3431910179195903</v>
      </c>
      <c r="J894" s="56">
        <v>0.379</v>
      </c>
      <c r="K894" s="56">
        <f t="shared" si="238"/>
        <v>0.879</v>
      </c>
      <c r="L894" s="56">
        <v>-0.29385899999999998</v>
      </c>
      <c r="M894" s="56">
        <v>0.87728899999999999</v>
      </c>
      <c r="N894" s="65">
        <f>offs333+Ampl333*SIN(2*PI()*freq333*($K894)+deph333*PI()/180)</f>
        <v>1.3216245346007685</v>
      </c>
      <c r="O894" s="66">
        <f t="shared" si="239"/>
        <v>2.609787050566192</v>
      </c>
      <c r="P894" s="67">
        <f>offs334+Ampl334*SIN(2*PI()*freq334*($K894-reta334)+deph334*PI()/180)</f>
        <v>-2.0213879393652414</v>
      </c>
      <c r="Q894" s="68">
        <f t="shared" si="234"/>
        <v>8.402327998807845</v>
      </c>
      <c r="R894" s="56"/>
      <c r="S894" s="56">
        <v>0.1895</v>
      </c>
      <c r="T894" s="56">
        <f t="shared" si="240"/>
        <v>0.4395</v>
      </c>
      <c r="U894" s="56">
        <v>-0.21378140000000001</v>
      </c>
      <c r="V894" s="56">
        <v>0.91830469999999997</v>
      </c>
      <c r="W894" s="65">
        <f>offs335+Ampl335*SIN(2*PI()*freq335*($T894)+deph335*PI()/180)</f>
        <v>2.2963375467554457</v>
      </c>
      <c r="X894" s="66">
        <f t="shared" si="241"/>
        <v>6.3006971268606691</v>
      </c>
      <c r="Y894" s="67">
        <f>offs336+Ampl336*SIN(2*PI()*freq336*($T894-reta336)+deph336*PI()/180)</f>
        <v>-0.97930060008099196</v>
      </c>
      <c r="Z894" s="68">
        <f t="shared" si="242"/>
        <v>3.6009058748954716</v>
      </c>
      <c r="AB894" s="56">
        <v>0.1895</v>
      </c>
      <c r="AC894" s="56">
        <f t="shared" si="243"/>
        <v>0.4395</v>
      </c>
      <c r="AD894" s="56">
        <v>-0.10831259999999999</v>
      </c>
      <c r="AE894" s="56">
        <v>0.92611719999999997</v>
      </c>
      <c r="AF894" s="65">
        <f>offs337+Ampl337*SIN(2*PI()*freq337*($AC894)+deph337*PI()/180)</f>
        <v>2.4839246697392059</v>
      </c>
      <c r="AG894" s="66">
        <f t="shared" si="244"/>
        <v>6.7196940626249733</v>
      </c>
      <c r="AH894" s="67">
        <f>offs338+Ampl338*SIN(2*PI()*freq338*($AC894-reta338)+deph338*PI()/180)</f>
        <v>0.97591988161687881</v>
      </c>
      <c r="AI894" s="68">
        <f t="shared" si="245"/>
        <v>2.4803070962322016E-3</v>
      </c>
      <c r="AK894" s="56">
        <v>0.1895</v>
      </c>
      <c r="AL894" s="56">
        <f t="shared" si="246"/>
        <v>0.4395</v>
      </c>
      <c r="AM894" s="56">
        <v>-1.1571407</v>
      </c>
      <c r="AN894" s="56">
        <v>0.93100000000000005</v>
      </c>
      <c r="AO894" s="65">
        <f>offs339+Ampl339*SIN(2*PI()*freq339*($AL894)+deph339*PI()/180)</f>
        <v>-3.4512438766185745</v>
      </c>
      <c r="AP894" s="66">
        <f t="shared" si="247"/>
        <v>5.2629093849714348</v>
      </c>
      <c r="AQ894" s="67">
        <f>offs340+Ampl340*SIN(2*PI()*freq340*($AL894-reta340)+deph340*PI()/180)</f>
        <v>1.0332116632177344</v>
      </c>
      <c r="AR894" s="68">
        <f t="shared" si="248"/>
        <v>1.0447224097735547E-2</v>
      </c>
      <c r="AT894" s="56">
        <v>0.1895</v>
      </c>
      <c r="AU894" s="56">
        <f t="shared" si="249"/>
        <v>0.4395</v>
      </c>
      <c r="AV894" s="56">
        <v>-0.395422</v>
      </c>
      <c r="AW894" s="56">
        <v>0.91342190000000001</v>
      </c>
      <c r="AX894" s="65">
        <f>offs341+Ampl341*SIN(2*PI()*freq341*($AU894)+deph341*PI()/180)</f>
        <v>-0.18292344421634538</v>
      </c>
      <c r="AY894" s="66">
        <f t="shared" si="250"/>
        <v>4.5155636210138975E-2</v>
      </c>
      <c r="AZ894" s="67">
        <f>offs342+Ampl342*SIN(2*PI()*freq342*($AU894-reta342)+deph342*PI()/180)</f>
        <v>-1.1682488550714143</v>
      </c>
      <c r="BA894" s="68">
        <f t="shared" si="251"/>
        <v>4.3333531325195915</v>
      </c>
    </row>
    <row r="895" spans="1:53" x14ac:dyDescent="0.25">
      <c r="A895" s="56">
        <v>0.38</v>
      </c>
      <c r="B895" s="56">
        <f t="shared" si="235"/>
        <v>0.88</v>
      </c>
      <c r="C895" s="56">
        <v>0.245203</v>
      </c>
      <c r="D895" s="56">
        <v>0.86068699999999998</v>
      </c>
      <c r="E895" s="65">
        <f>offs331+Ampl331*SIN(2*PI()*freq331*($B895)+deph331*PI()/180)</f>
        <v>2.4010853477689871</v>
      </c>
      <c r="F895" s="66">
        <f t="shared" si="236"/>
        <v>4.6478286974219198</v>
      </c>
      <c r="G895" s="67">
        <f>offs332+Ampl332*SIN(2*PI()*freq332*($B895-reta332)+deph332*PI()/180)</f>
        <v>-1.1413135340577676</v>
      </c>
      <c r="H895" s="68">
        <f t="shared" si="237"/>
        <v>4.0080061383675867</v>
      </c>
      <c r="J895" s="56">
        <v>0.38</v>
      </c>
      <c r="K895" s="56">
        <f t="shared" si="238"/>
        <v>0.88</v>
      </c>
      <c r="L895" s="56">
        <v>-0.323156</v>
      </c>
      <c r="M895" s="56">
        <v>0.87826599999999999</v>
      </c>
      <c r="N895" s="65">
        <f>offs333+Ampl333*SIN(2*PI()*freq333*($K895)+deph333*PI()/180)</f>
        <v>1.0047836866834405</v>
      </c>
      <c r="O895" s="66">
        <f t="shared" si="239"/>
        <v>1.7634238114689142</v>
      </c>
      <c r="P895" s="67">
        <f>offs334+Ampl334*SIN(2*PI()*freq334*($K895-reta334)+deph334*PI()/180)</f>
        <v>-1.9266756794548974</v>
      </c>
      <c r="Q895" s="68">
        <f t="shared" si="234"/>
        <v>7.8676978251432592</v>
      </c>
      <c r="R895" s="56"/>
      <c r="S895" s="56">
        <v>0.19</v>
      </c>
      <c r="T895" s="56">
        <f t="shared" si="240"/>
        <v>0.44</v>
      </c>
      <c r="U895" s="56">
        <v>-0.207922</v>
      </c>
      <c r="V895" s="56">
        <v>0.87728910000000004</v>
      </c>
      <c r="W895" s="65">
        <f>offs335+Ampl335*SIN(2*PI()*freq335*($T895)+deph335*PI()/180)</f>
        <v>2.3962432234226365</v>
      </c>
      <c r="X895" s="66">
        <f t="shared" si="241"/>
        <v>6.7816765108838704</v>
      </c>
      <c r="Y895" s="67">
        <f>offs336+Ampl336*SIN(2*PI()*freq336*($T895-reta336)+deph336*PI()/180)</f>
        <v>-0.75265952054719609</v>
      </c>
      <c r="Z895" s="68">
        <f t="shared" si="242"/>
        <v>2.6567325056237072</v>
      </c>
      <c r="AB895" s="56">
        <v>0.19</v>
      </c>
      <c r="AC895" s="56">
        <f t="shared" si="243"/>
        <v>0.44</v>
      </c>
      <c r="AD895" s="56">
        <v>-0.10050009999999999</v>
      </c>
      <c r="AE895" s="56">
        <v>0.91244530000000001</v>
      </c>
      <c r="AF895" s="65">
        <f>offs337+Ampl337*SIN(2*PI()*freq337*($AC895)+deph337*PI()/180)</f>
        <v>2.5341279935773149</v>
      </c>
      <c r="AG895" s="66">
        <f t="shared" si="244"/>
        <v>6.9412651914668375</v>
      </c>
      <c r="AH895" s="67">
        <f>offs338+Ampl338*SIN(2*PI()*freq338*($AC895-reta338)+deph338*PI()/180)</f>
        <v>0.59957367476159229</v>
      </c>
      <c r="AI895" s="68">
        <f t="shared" si="245"/>
        <v>9.7888653879322648E-2</v>
      </c>
      <c r="AK895" s="56">
        <v>0.19</v>
      </c>
      <c r="AL895" s="56">
        <f t="shared" si="246"/>
        <v>0.44</v>
      </c>
      <c r="AM895" s="56">
        <v>-1.1415157</v>
      </c>
      <c r="AN895" s="56">
        <v>0.93881250000000005</v>
      </c>
      <c r="AO895" s="65">
        <f>offs339+Ampl339*SIN(2*PI()*freq339*($AL895)+deph339*PI()/180)</f>
        <v>-3.3831899184455509</v>
      </c>
      <c r="AP895" s="66">
        <f t="shared" si="247"/>
        <v>5.0251033016434725</v>
      </c>
      <c r="AQ895" s="67">
        <f>offs340+Ampl340*SIN(2*PI()*freq340*($AL895-reta340)+deph340*PI()/180)</f>
        <v>1.5008830507153181</v>
      </c>
      <c r="AR895" s="68">
        <f t="shared" si="248"/>
        <v>0.31592330398142093</v>
      </c>
      <c r="AT895" s="56">
        <v>0.19</v>
      </c>
      <c r="AU895" s="56">
        <f t="shared" si="249"/>
        <v>0.44</v>
      </c>
      <c r="AV895" s="56">
        <v>-0.49503140000000001</v>
      </c>
      <c r="AW895" s="56">
        <v>0.91146870000000002</v>
      </c>
      <c r="AX895" s="65">
        <f>offs341+Ampl341*SIN(2*PI()*freq341*($AU895)+deph341*PI()/180)</f>
        <v>-1.1187024929852729</v>
      </c>
      <c r="AY895" s="66">
        <f t="shared" si="250"/>
        <v>0.38896563222544489</v>
      </c>
      <c r="AZ895" s="67">
        <f>offs342+Ampl342*SIN(2*PI()*freq342*($AU895-reta342)+deph342*PI()/180)</f>
        <v>-1.7298234314772549</v>
      </c>
      <c r="BA895" s="68">
        <f t="shared" si="251"/>
        <v>6.9764241238036604</v>
      </c>
    </row>
    <row r="896" spans="1:53" x14ac:dyDescent="0.25">
      <c r="A896" s="56">
        <v>0.38100000000000001</v>
      </c>
      <c r="B896" s="56">
        <f t="shared" si="235"/>
        <v>0.88100000000000001</v>
      </c>
      <c r="C896" s="56">
        <v>0.25887500000000002</v>
      </c>
      <c r="D896" s="56">
        <v>0.81478899999999999</v>
      </c>
      <c r="E896" s="65">
        <f>offs331+Ampl331*SIN(2*PI()*freq331*($B896)+deph331*PI()/180)</f>
        <v>2.4543970972315647</v>
      </c>
      <c r="F896" s="66">
        <f t="shared" si="236"/>
        <v>4.8203172794320874</v>
      </c>
      <c r="G896" s="67">
        <f>offs332+Ampl332*SIN(2*PI()*freq332*($B896-reta332)+deph332*PI()/180)</f>
        <v>-1.274541404771504</v>
      </c>
      <c r="H896" s="68">
        <f t="shared" si="237"/>
        <v>4.3653015403026556</v>
      </c>
      <c r="J896" s="56">
        <v>0.38100000000000001</v>
      </c>
      <c r="K896" s="56">
        <f t="shared" si="238"/>
        <v>0.88100000000000001</v>
      </c>
      <c r="L896" s="56">
        <v>-0.354406</v>
      </c>
      <c r="M896" s="56">
        <v>0.87045300000000003</v>
      </c>
      <c r="N896" s="65">
        <f>offs333+Ampl333*SIN(2*PI()*freq333*($K896)+deph333*PI()/180)</f>
        <v>0.66489437077967806</v>
      </c>
      <c r="O896" s="66">
        <f t="shared" si="239"/>
        <v>1.038973245871589</v>
      </c>
      <c r="P896" s="67">
        <f>offs334+Ampl334*SIN(2*PI()*freq334*($K896-reta334)+deph334*PI()/180)</f>
        <v>-1.78700829094562</v>
      </c>
      <c r="Q896" s="68">
        <f t="shared" si="234"/>
        <v>7.0621005128743617</v>
      </c>
      <c r="R896" s="56"/>
      <c r="S896" s="56">
        <v>0.1905</v>
      </c>
      <c r="T896" s="56">
        <f t="shared" si="240"/>
        <v>0.4405</v>
      </c>
      <c r="U896" s="56">
        <v>-0.20401569999999999</v>
      </c>
      <c r="V896" s="56">
        <v>0.90170309999999998</v>
      </c>
      <c r="W896" s="65">
        <f>offs335+Ampl335*SIN(2*PI()*freq335*($T896)+deph335*PI()/180)</f>
        <v>2.4708239653375159</v>
      </c>
      <c r="X896" s="66">
        <f t="shared" si="241"/>
        <v>7.1547672352629128</v>
      </c>
      <c r="Y896" s="67">
        <f>offs336+Ampl336*SIN(2*PI()*freq336*($T896-reta336)+deph336*PI()/180)</f>
        <v>-0.51113182639066601</v>
      </c>
      <c r="Z896" s="68">
        <f t="shared" si="242"/>
        <v>1.9961025292293189</v>
      </c>
      <c r="AB896" s="56">
        <v>0.1905</v>
      </c>
      <c r="AC896" s="56">
        <f t="shared" si="243"/>
        <v>0.4405</v>
      </c>
      <c r="AD896" s="56">
        <v>-0.10050009999999999</v>
      </c>
      <c r="AE896" s="56">
        <v>0.92807030000000001</v>
      </c>
      <c r="AF896" s="65">
        <f>offs337+Ampl337*SIN(2*PI()*freq337*($AC896)+deph337*PI()/180)</f>
        <v>2.5371381273152469</v>
      </c>
      <c r="AG896" s="66">
        <f t="shared" si="244"/>
        <v>6.9571354181947189</v>
      </c>
      <c r="AH896" s="67">
        <f>offs338+Ampl338*SIN(2*PI()*freq338*($AC896-reta338)+deph338*PI()/180)</f>
        <v>0.22836195427155048</v>
      </c>
      <c r="AI896" s="68">
        <f t="shared" si="245"/>
        <v>0.48959176908204344</v>
      </c>
      <c r="AK896" s="56">
        <v>0.1905</v>
      </c>
      <c r="AL896" s="56">
        <f t="shared" si="246"/>
        <v>0.4405</v>
      </c>
      <c r="AM896" s="56">
        <v>-1.1083126000000001</v>
      </c>
      <c r="AN896" s="56">
        <v>0.95346089999999994</v>
      </c>
      <c r="AO896" s="65">
        <f>offs339+Ampl339*SIN(2*PI()*freq339*($AL896)+deph339*PI()/180)</f>
        <v>-3.243105151140623</v>
      </c>
      <c r="AP896" s="66">
        <f t="shared" si="247"/>
        <v>4.5573392364054888</v>
      </c>
      <c r="AQ896" s="67">
        <f>offs340+Ampl340*SIN(2*PI()*freq340*($AL896-reta340)+deph340*PI()/180)</f>
        <v>1.9543820487606665</v>
      </c>
      <c r="AR896" s="68">
        <f t="shared" si="248"/>
        <v>1.0018431460363721</v>
      </c>
      <c r="AT896" s="56">
        <v>0.1905</v>
      </c>
      <c r="AU896" s="56">
        <f t="shared" si="249"/>
        <v>0.4405</v>
      </c>
      <c r="AV896" s="56">
        <v>-0.58878140000000001</v>
      </c>
      <c r="AW896" s="56">
        <v>0.90853910000000004</v>
      </c>
      <c r="AX896" s="65">
        <f>offs341+Ampl341*SIN(2*PI()*freq341*($AU896)+deph341*PI()/180)</f>
        <v>-1.9861838871457738</v>
      </c>
      <c r="AY896" s="66">
        <f t="shared" si="250"/>
        <v>1.9527337110811944</v>
      </c>
      <c r="AZ896" s="67">
        <f>offs342+Ampl342*SIN(2*PI()*freq342*($AU896-reta342)+deph342*PI()/180)</f>
        <v>-2.0315086570348355</v>
      </c>
      <c r="BA896" s="68">
        <f t="shared" si="251"/>
        <v>8.643880813645568</v>
      </c>
    </row>
    <row r="897" spans="1:53" x14ac:dyDescent="0.25">
      <c r="A897" s="56">
        <v>0.38200000000000001</v>
      </c>
      <c r="B897" s="56">
        <f t="shared" si="235"/>
        <v>0.88200000000000001</v>
      </c>
      <c r="C897" s="56">
        <v>0.26864100000000002</v>
      </c>
      <c r="D897" s="56">
        <v>0.82064800000000004</v>
      </c>
      <c r="E897" s="65">
        <f>offs331+Ampl331*SIN(2*PI()*freq331*($B897)+deph331*PI()/180)</f>
        <v>2.4962531878001464</v>
      </c>
      <c r="F897" s="66">
        <f t="shared" si="236"/>
        <v>4.9622560592357541</v>
      </c>
      <c r="G897" s="67">
        <f>offs332+Ampl332*SIN(2*PI()*freq332*($B897-reta332)+deph332*PI()/180)</f>
        <v>-1.3991363260906469</v>
      </c>
      <c r="H897" s="68">
        <f t="shared" si="237"/>
        <v>4.9274424543577062</v>
      </c>
      <c r="J897" s="56">
        <v>0.38200000000000001</v>
      </c>
      <c r="K897" s="56">
        <f t="shared" si="238"/>
        <v>0.88200000000000001</v>
      </c>
      <c r="L897" s="56">
        <v>-0.385656</v>
      </c>
      <c r="M897" s="56">
        <v>0.89389099999999999</v>
      </c>
      <c r="N897" s="65">
        <f>offs333+Ampl333*SIN(2*PI()*freq333*($K897)+deph333*PI()/180)</f>
        <v>0.30731684444136109</v>
      </c>
      <c r="O897" s="66">
        <f t="shared" si="239"/>
        <v>0.48021136313315083</v>
      </c>
      <c r="P897" s="67">
        <f>offs334+Ampl334*SIN(2*PI()*freq334*($K897-reta334)+deph334*PI()/180)</f>
        <v>-1.6045884119874858</v>
      </c>
      <c r="Q897" s="68">
        <f t="shared" si="234"/>
        <v>6.2423993721253312</v>
      </c>
      <c r="R897" s="56"/>
      <c r="S897" s="56">
        <v>0.191</v>
      </c>
      <c r="T897" s="56">
        <f t="shared" si="240"/>
        <v>0.441</v>
      </c>
      <c r="U897" s="56">
        <v>-0.20206260000000001</v>
      </c>
      <c r="V897" s="56">
        <v>0.89682030000000001</v>
      </c>
      <c r="W897" s="65">
        <f>offs335+Ampl335*SIN(2*PI()*freq335*($T897)+deph335*PI()/180)</f>
        <v>2.5194177885550118</v>
      </c>
      <c r="X897" s="66">
        <f t="shared" si="241"/>
        <v>7.4064555052895384</v>
      </c>
      <c r="Y897" s="67">
        <f>offs336+Ampl336*SIN(2*PI()*freq336*($T897-reta336)+deph336*PI()/180)</f>
        <v>-0.25686133452344662</v>
      </c>
      <c r="Z897" s="68">
        <f t="shared" si="242"/>
        <v>1.3309813138366915</v>
      </c>
      <c r="AB897" s="56">
        <v>0.191</v>
      </c>
      <c r="AC897" s="56">
        <f t="shared" si="243"/>
        <v>0.441</v>
      </c>
      <c r="AD897" s="56">
        <v>-0.10831259999999999</v>
      </c>
      <c r="AE897" s="56">
        <v>0.90365620000000002</v>
      </c>
      <c r="AF897" s="65">
        <f>offs337+Ampl337*SIN(2*PI()*freq337*($AC897)+deph337*PI()/180)</f>
        <v>2.4929075993457968</v>
      </c>
      <c r="AG897" s="66">
        <f t="shared" si="244"/>
        <v>6.7663465254845869</v>
      </c>
      <c r="AH897" s="67">
        <f>offs338+Ampl338*SIN(2*PI()*freq338*($AC897-reta338)+deph338*PI()/180)</f>
        <v>-0.13186104927006892</v>
      </c>
      <c r="AI897" s="68">
        <f t="shared" si="245"/>
        <v>1.0722959735358504</v>
      </c>
      <c r="AK897" s="56">
        <v>0.191</v>
      </c>
      <c r="AL897" s="56">
        <f t="shared" si="246"/>
        <v>0.441</v>
      </c>
      <c r="AM897" s="56">
        <v>-1.0594844999999999</v>
      </c>
      <c r="AN897" s="56">
        <v>0.95053120000000002</v>
      </c>
      <c r="AO897" s="65">
        <f>offs339+Ampl339*SIN(2*PI()*freq339*($AL897)+deph339*PI()/180)</f>
        <v>-3.0344389265895266</v>
      </c>
      <c r="AP897" s="66">
        <f t="shared" si="247"/>
        <v>3.900444987105566</v>
      </c>
      <c r="AQ897" s="67">
        <f>offs340+Ampl340*SIN(2*PI()*freq340*($AL897-reta340)+deph340*PI()/180)</f>
        <v>2.3825420069448553</v>
      </c>
      <c r="AR897" s="68">
        <f t="shared" si="248"/>
        <v>2.0506549512068557</v>
      </c>
      <c r="AT897" s="56">
        <v>0.191</v>
      </c>
      <c r="AU897" s="56">
        <f t="shared" si="249"/>
        <v>0.441</v>
      </c>
      <c r="AV897" s="56">
        <v>-0.66495320000000002</v>
      </c>
      <c r="AW897" s="56">
        <v>0.91537500000000005</v>
      </c>
      <c r="AX897" s="65">
        <f>offs341+Ampl341*SIN(2*PI()*freq341*($AU897)+deph341*PI()/180)</f>
        <v>-2.7004525037391511</v>
      </c>
      <c r="AY897" s="66">
        <f t="shared" si="250"/>
        <v>4.1432574155225677</v>
      </c>
      <c r="AZ897" s="67">
        <f>offs342+Ampl342*SIN(2*PI()*freq342*($AU897-reta342)+deph342*PI()/180)</f>
        <v>-2.0437734799020162</v>
      </c>
      <c r="BA897" s="68">
        <f t="shared" si="251"/>
        <v>8.7565597261064134</v>
      </c>
    </row>
    <row r="898" spans="1:53" x14ac:dyDescent="0.25">
      <c r="A898" s="56">
        <v>0.38300000000000001</v>
      </c>
      <c r="B898" s="56">
        <f t="shared" si="235"/>
        <v>0.88300000000000001</v>
      </c>
      <c r="C898" s="56">
        <v>0.276453</v>
      </c>
      <c r="D898" s="56">
        <v>0.76010200000000006</v>
      </c>
      <c r="E898" s="65">
        <f>offs331+Ampl331*SIN(2*PI()*freq331*($B898)+deph331*PI()/180)</f>
        <v>2.5264884326074966</v>
      </c>
      <c r="F898" s="66">
        <f t="shared" si="236"/>
        <v>5.062659447989204</v>
      </c>
      <c r="G898" s="67">
        <f>offs332+Ampl332*SIN(2*PI()*freq332*($B898-reta332)+deph332*PI()/180)</f>
        <v>-1.5146065787827818</v>
      </c>
      <c r="H898" s="68">
        <f t="shared" si="237"/>
        <v>5.1742991183879843</v>
      </c>
      <c r="J898" s="56">
        <v>0.38300000000000001</v>
      </c>
      <c r="K898" s="56">
        <f t="shared" si="238"/>
        <v>0.88300000000000001</v>
      </c>
      <c r="L898" s="56">
        <v>-0.42081299999999999</v>
      </c>
      <c r="M898" s="56">
        <v>0.88412500000000005</v>
      </c>
      <c r="N898" s="65">
        <f>offs333+Ampl333*SIN(2*PI()*freq333*($K898)+deph333*PI()/180)</f>
        <v>-6.2309681134775308E-2</v>
      </c>
      <c r="O898" s="66">
        <f t="shared" si="239"/>
        <v>0.12852462963738095</v>
      </c>
      <c r="P898" s="67">
        <f>offs334+Ampl334*SIN(2*PI()*freq334*($K898-reta334)+deph334*PI()/180)</f>
        <v>-1.3822929130439767</v>
      </c>
      <c r="Q898" s="68">
        <f t="shared" si="234"/>
        <v>5.1366501565666161</v>
      </c>
      <c r="R898" s="56"/>
      <c r="S898" s="56">
        <v>0.1915</v>
      </c>
      <c r="T898" s="56">
        <f t="shared" si="240"/>
        <v>0.4415</v>
      </c>
      <c r="U898" s="56">
        <v>-0.19815640000000001</v>
      </c>
      <c r="V898" s="56">
        <v>0.89584370000000002</v>
      </c>
      <c r="W898" s="65">
        <f>offs335+Ampl335*SIN(2*PI()*freq335*($T898)+deph335*PI()/180)</f>
        <v>2.5415933708600904</v>
      </c>
      <c r="X898" s="66">
        <f t="shared" si="241"/>
        <v>7.5062288069279166</v>
      </c>
      <c r="Y898" s="67">
        <f>offs336+Ampl336*SIN(2*PI()*freq336*($T898-reta336)+deph336*PI()/180)</f>
        <v>7.8950321679397417E-3</v>
      </c>
      <c r="Z898" s="68">
        <f t="shared" si="242"/>
        <v>0.78845283670473054</v>
      </c>
      <c r="AB898" s="56">
        <v>0.1915</v>
      </c>
      <c r="AC898" s="56">
        <f t="shared" si="243"/>
        <v>0.4415</v>
      </c>
      <c r="AD898" s="56">
        <v>-0.1200314</v>
      </c>
      <c r="AE898" s="56">
        <v>0.90463280000000001</v>
      </c>
      <c r="AF898" s="65">
        <f>offs337+Ampl337*SIN(2*PI()*freq337*($AC898)+deph337*PI()/180)</f>
        <v>2.4021339515170683</v>
      </c>
      <c r="AG898" s="66">
        <f t="shared" si="244"/>
        <v>6.3613180603932156</v>
      </c>
      <c r="AH898" s="67">
        <f>offs338+Ampl338*SIN(2*PI()*freq338*($AC898-reta338)+deph338*PI()/180)</f>
        <v>-0.47541440391054168</v>
      </c>
      <c r="AI898" s="68">
        <f t="shared" si="245"/>
        <v>1.9045302850213039</v>
      </c>
      <c r="AK898" s="56">
        <v>0.1915</v>
      </c>
      <c r="AL898" s="56">
        <f t="shared" si="246"/>
        <v>0.4415</v>
      </c>
      <c r="AM898" s="56">
        <v>-0.99698450000000005</v>
      </c>
      <c r="AN898" s="56">
        <v>0.97201559999999998</v>
      </c>
      <c r="AO898" s="65">
        <f>offs339+Ampl339*SIN(2*PI()*freq339*($AL898)+deph339*PI()/180)</f>
        <v>-2.7623292997642044</v>
      </c>
      <c r="AP898" s="66">
        <f t="shared" si="247"/>
        <v>3.1164422620545191</v>
      </c>
      <c r="AQ898" s="67">
        <f>offs340+Ampl340*SIN(2*PI()*freq340*($AL898-reta340)+deph340*PI()/180)</f>
        <v>2.7748202061160416</v>
      </c>
      <c r="AR898" s="68">
        <f t="shared" si="248"/>
        <v>3.2501044478332162</v>
      </c>
      <c r="AT898" s="56">
        <v>0.1915</v>
      </c>
      <c r="AU898" s="56">
        <f t="shared" si="249"/>
        <v>0.4415</v>
      </c>
      <c r="AV898" s="56">
        <v>-0.71964070000000002</v>
      </c>
      <c r="AW898" s="56">
        <v>0.91439839999999994</v>
      </c>
      <c r="AX898" s="65">
        <f>offs341+Ampl341*SIN(2*PI()*freq341*($AU898)+deph341*PI()/180)</f>
        <v>-3.191590753971167</v>
      </c>
      <c r="AY898" s="66">
        <f t="shared" si="250"/>
        <v>6.1105370693280543</v>
      </c>
      <c r="AZ898" s="67">
        <f>offs342+Ampl342*SIN(2*PI()*freq342*($AU898-reta342)+deph342*PI()/180)</f>
        <v>-1.765417333762437</v>
      </c>
      <c r="BA898" s="68">
        <f t="shared" si="251"/>
        <v>7.1814123669207088</v>
      </c>
    </row>
    <row r="899" spans="1:53" x14ac:dyDescent="0.25">
      <c r="A899" s="56">
        <v>0.38400000000000001</v>
      </c>
      <c r="B899" s="56">
        <f t="shared" si="235"/>
        <v>0.88400000000000001</v>
      </c>
      <c r="C899" s="56">
        <v>0.28035900000000002</v>
      </c>
      <c r="D899" s="56">
        <v>0.82455500000000004</v>
      </c>
      <c r="E899" s="65">
        <f>offs331+Ampl331*SIN(2*PI()*freq331*($B899)+deph331*PI()/180)</f>
        <v>2.5449835069555222</v>
      </c>
      <c r="F899" s="66">
        <f t="shared" si="236"/>
        <v>5.1285241575035432</v>
      </c>
      <c r="G899" s="67">
        <f>offs332+Ampl332*SIN(2*PI()*freq332*($B899-reta332)+deph332*PI()/180)</f>
        <v>-1.6204964545138485</v>
      </c>
      <c r="H899" s="68">
        <f t="shared" si="237"/>
        <v>5.9782766152202873</v>
      </c>
      <c r="J899" s="56">
        <v>0.38400000000000001</v>
      </c>
      <c r="K899" s="56">
        <f t="shared" si="238"/>
        <v>0.88400000000000001</v>
      </c>
      <c r="L899" s="56">
        <v>-0.45401599999999998</v>
      </c>
      <c r="M899" s="56">
        <v>0.889984</v>
      </c>
      <c r="N899" s="65">
        <f>offs333+Ampl333*SIN(2*PI()*freq333*($K899)+deph333*PI()/180)</f>
        <v>-0.43815597483612878</v>
      </c>
      <c r="O899" s="66">
        <f t="shared" si="239"/>
        <v>2.5154039819862752E-4</v>
      </c>
      <c r="P899" s="67">
        <f>offs334+Ampl334*SIN(2*PI()*freq334*($K899-reta334)+deph334*PI()/180)</f>
        <v>-1.1236275269263765</v>
      </c>
      <c r="Q899" s="68">
        <f t="shared" si="234"/>
        <v>4.0546313813707728</v>
      </c>
      <c r="R899" s="56"/>
      <c r="S899" s="56">
        <v>0.192</v>
      </c>
      <c r="T899" s="56">
        <f t="shared" si="240"/>
        <v>0.442</v>
      </c>
      <c r="U899" s="56">
        <v>-0.19815640000000001</v>
      </c>
      <c r="V899" s="56">
        <v>0.88607809999999998</v>
      </c>
      <c r="W899" s="65">
        <f>offs335+Ampl335*SIN(2*PI()*freq335*($T899)+deph335*PI()/180)</f>
        <v>2.5371538802143192</v>
      </c>
      <c r="X899" s="66">
        <f t="shared" si="241"/>
        <v>7.4819223290461387</v>
      </c>
      <c r="Y899" s="67">
        <f>offs336+Ampl336*SIN(2*PI()*freq336*($T899-reta336)+deph336*PI()/180)</f>
        <v>0.28078727742958332</v>
      </c>
      <c r="Z899" s="68">
        <f t="shared" si="242"/>
        <v>0.36637697988797163</v>
      </c>
      <c r="AB899" s="56">
        <v>0.192</v>
      </c>
      <c r="AC899" s="56">
        <f t="shared" si="243"/>
        <v>0.442</v>
      </c>
      <c r="AD899" s="56">
        <v>-0.1376095</v>
      </c>
      <c r="AE899" s="56">
        <v>0.91146870000000002</v>
      </c>
      <c r="AF899" s="65">
        <f>offs337+Ampl337*SIN(2*PI()*freq337*($AC899)+deph337*PI()/180)</f>
        <v>2.2662487384808911</v>
      </c>
      <c r="AG899" s="66">
        <f t="shared" si="244"/>
        <v>5.7785344307124529</v>
      </c>
      <c r="AH899" s="67">
        <f>offs338+Ampl338*SIN(2*PI()*freq338*($AC899-reta338)+deph338*PI()/180)</f>
        <v>-0.79688006801843891</v>
      </c>
      <c r="AI899" s="68">
        <f t="shared" si="245"/>
        <v>2.9184555131901186</v>
      </c>
      <c r="AK899" s="56">
        <v>0.192</v>
      </c>
      <c r="AL899" s="56">
        <f t="shared" si="246"/>
        <v>0.442</v>
      </c>
      <c r="AM899" s="56">
        <v>-0.91885950000000005</v>
      </c>
      <c r="AN899" s="56">
        <v>0.96615620000000002</v>
      </c>
      <c r="AO899" s="65">
        <f>offs339+Ampl339*SIN(2*PI()*freq339*($AL899)+deph339*PI()/180)</f>
        <v>-2.4334765127571063</v>
      </c>
      <c r="AP899" s="66">
        <f t="shared" si="247"/>
        <v>2.2940646953332604</v>
      </c>
      <c r="AQ899" s="67">
        <f>offs340+Ampl340*SIN(2*PI()*freq340*($AL899-reta340)+deph340*PI()/180)</f>
        <v>3.1215574551139289</v>
      </c>
      <c r="AR899" s="68">
        <f t="shared" si="248"/>
        <v>4.6457545705467007</v>
      </c>
      <c r="AT899" s="56">
        <v>0.192</v>
      </c>
      <c r="AU899" s="56">
        <f t="shared" si="249"/>
        <v>0.442</v>
      </c>
      <c r="AV899" s="56">
        <v>-0.74112509999999998</v>
      </c>
      <c r="AW899" s="56">
        <v>0.91342190000000001</v>
      </c>
      <c r="AX899" s="65">
        <f>offs341+Ampl341*SIN(2*PI()*freq341*($AU899)+deph341*PI()/180)</f>
        <v>-3.4115226039477253</v>
      </c>
      <c r="AY899" s="66">
        <f t="shared" si="250"/>
        <v>7.1310228290902415</v>
      </c>
      <c r="AZ899" s="67">
        <f>offs342+Ampl342*SIN(2*PI()*freq342*($AU899-reta342)+deph342*PI()/180)</f>
        <v>-1.2236876576216487</v>
      </c>
      <c r="BA899" s="68">
        <f t="shared" si="251"/>
        <v>4.5672372612777981</v>
      </c>
    </row>
    <row r="900" spans="1:53" x14ac:dyDescent="0.25">
      <c r="A900" s="56">
        <v>0.38500000000000001</v>
      </c>
      <c r="B900" s="56">
        <f t="shared" si="235"/>
        <v>0.88500000000000001</v>
      </c>
      <c r="C900" s="56">
        <v>0.28035900000000002</v>
      </c>
      <c r="D900" s="56">
        <v>0.79818699999999998</v>
      </c>
      <c r="E900" s="65">
        <f>offs331+Ampl331*SIN(2*PI()*freq331*($B900)+deph331*PI()/180)</f>
        <v>2.5516654192353734</v>
      </c>
      <c r="F900" s="66">
        <f t="shared" si="236"/>
        <v>5.1588328500598148</v>
      </c>
      <c r="G900" s="67">
        <f>offs332+Ampl332*SIN(2*PI()*freq332*($B900-reta332)+deph332*PI()/180)</f>
        <v>-1.7163880543208418</v>
      </c>
      <c r="H900" s="68">
        <f t="shared" si="237"/>
        <v>6.3230877038126643</v>
      </c>
      <c r="J900" s="56">
        <v>0.38500000000000001</v>
      </c>
      <c r="K900" s="56">
        <f t="shared" si="238"/>
        <v>0.88500000000000001</v>
      </c>
      <c r="L900" s="56">
        <v>-0.489172</v>
      </c>
      <c r="M900" s="56">
        <v>0.90170300000000003</v>
      </c>
      <c r="N900" s="65">
        <f>offs333+Ampl333*SIN(2*PI()*freq333*($K900)+deph333*PI()/180)</f>
        <v>-0.81429471609142046</v>
      </c>
      <c r="O900" s="66">
        <f t="shared" si="239"/>
        <v>0.10570478051866239</v>
      </c>
      <c r="P900" s="67">
        <f>offs334+Ampl334*SIN(2*PI()*freq334*($K900-reta334)+deph334*PI()/180)</f>
        <v>-0.8326715612929132</v>
      </c>
      <c r="Q900" s="68">
        <f t="shared" si="234"/>
        <v>3.0080551188599856</v>
      </c>
      <c r="R900" s="56"/>
      <c r="S900" s="56">
        <v>0.1925</v>
      </c>
      <c r="T900" s="56">
        <f t="shared" si="240"/>
        <v>0.4425</v>
      </c>
      <c r="U900" s="56">
        <v>-0.19815640000000001</v>
      </c>
      <c r="V900" s="56">
        <v>0.88900780000000001</v>
      </c>
      <c r="W900" s="65">
        <f>offs335+Ampl335*SIN(2*PI()*freq335*($T900)+deph335*PI()/180)</f>
        <v>2.5061387218509572</v>
      </c>
      <c r="X900" s="66">
        <f t="shared" si="241"/>
        <v>7.3132121060668824</v>
      </c>
      <c r="Y900" s="67">
        <f>offs336+Ampl336*SIN(2*PI()*freq336*($T900-reta336)+deph336*PI()/180)</f>
        <v>0.55939319037340907</v>
      </c>
      <c r="Z900" s="68">
        <f t="shared" si="242"/>
        <v>0.10864579087928994</v>
      </c>
      <c r="AB900" s="56">
        <v>0.1925</v>
      </c>
      <c r="AC900" s="56">
        <f t="shared" si="243"/>
        <v>0.4425</v>
      </c>
      <c r="AD900" s="56">
        <v>-0.15714069999999999</v>
      </c>
      <c r="AE900" s="56">
        <v>0.89096089999999994</v>
      </c>
      <c r="AF900" s="65">
        <f>offs337+Ampl337*SIN(2*PI()*freq337*($AC900)+deph337*PI()/180)</f>
        <v>2.087394951220706</v>
      </c>
      <c r="AG900" s="66">
        <f t="shared" si="244"/>
        <v>5.0379402896007575</v>
      </c>
      <c r="AH900" s="67">
        <f>offs338+Ampl338*SIN(2*PI()*freq338*($AC900-reta338)+deph338*PI()/180)</f>
        <v>-1.0911883360364276</v>
      </c>
      <c r="AI900" s="68">
        <f t="shared" si="245"/>
        <v>3.9289155939197928</v>
      </c>
      <c r="AK900" s="56">
        <v>0.1925</v>
      </c>
      <c r="AL900" s="56">
        <f t="shared" si="246"/>
        <v>0.4425</v>
      </c>
      <c r="AM900" s="56">
        <v>-0.83096890000000001</v>
      </c>
      <c r="AN900" s="56">
        <v>0.97885160000000004</v>
      </c>
      <c r="AO900" s="65">
        <f>offs339+Ampl339*SIN(2*PI()*freq339*($AL900)+deph339*PI()/180)</f>
        <v>-2.0559780125842932</v>
      </c>
      <c r="AP900" s="66">
        <f t="shared" si="247"/>
        <v>1.5006473259145576</v>
      </c>
      <c r="AQ900" s="67">
        <f>offs340+Ampl340*SIN(2*PI()*freq340*($AL900-reta340)+deph340*PI()/180)</f>
        <v>3.4142159321132368</v>
      </c>
      <c r="AR900" s="68">
        <f t="shared" si="248"/>
        <v>5.9309994301293516</v>
      </c>
      <c r="AT900" s="56">
        <v>0.1925</v>
      </c>
      <c r="AU900" s="56">
        <f t="shared" si="249"/>
        <v>0.4425</v>
      </c>
      <c r="AV900" s="56">
        <v>-0.73526570000000002</v>
      </c>
      <c r="AW900" s="56">
        <v>0.91928120000000002</v>
      </c>
      <c r="AX900" s="65">
        <f>offs341+Ampl341*SIN(2*PI()*freq341*($AU900)+deph341*PI()/180)</f>
        <v>-3.3387195918377386</v>
      </c>
      <c r="AY900" s="66">
        <f t="shared" si="250"/>
        <v>6.7779721669250685</v>
      </c>
      <c r="AZ900" s="67">
        <f>offs342+Ampl342*SIN(2*PI()*freq342*($AU900-reta342)+deph342*PI()/180)</f>
        <v>-0.47161272663287912</v>
      </c>
      <c r="BA900" s="68">
        <f t="shared" si="251"/>
        <v>1.9345859151442286</v>
      </c>
    </row>
    <row r="901" spans="1:53" x14ac:dyDescent="0.25">
      <c r="A901" s="56">
        <v>0.38600000000000001</v>
      </c>
      <c r="B901" s="56">
        <f t="shared" si="235"/>
        <v>0.88600000000000001</v>
      </c>
      <c r="C901" s="56">
        <v>0.28035900000000002</v>
      </c>
      <c r="D901" s="56">
        <v>0.78939800000000004</v>
      </c>
      <c r="E901" s="65">
        <f>offs331+Ampl331*SIN(2*PI()*freq331*($B901)+deph331*PI()/180)</f>
        <v>2.546507798991954</v>
      </c>
      <c r="F901" s="66">
        <f t="shared" si="236"/>
        <v>5.1354303791726741</v>
      </c>
      <c r="G901" s="67">
        <f>offs332+Ampl332*SIN(2*PI()*freq332*($B901-reta332)+deph332*PI()/180)</f>
        <v>-1.8019029378680083</v>
      </c>
      <c r="H901" s="68">
        <f t="shared" si="237"/>
        <v>6.7148405505956203</v>
      </c>
      <c r="J901" s="56">
        <v>0.38600000000000001</v>
      </c>
      <c r="K901" s="56">
        <f t="shared" si="238"/>
        <v>0.88600000000000001</v>
      </c>
      <c r="L901" s="56">
        <v>-0.52432800000000002</v>
      </c>
      <c r="M901" s="56">
        <v>0.89975000000000005</v>
      </c>
      <c r="N901" s="65">
        <f>offs333+Ampl333*SIN(2*PI()*freq333*($K901)+deph333*PI()/180)</f>
        <v>-1.1847939722565775</v>
      </c>
      <c r="O901" s="66">
        <f t="shared" si="239"/>
        <v>0.43621530050882612</v>
      </c>
      <c r="P901" s="67">
        <f>offs334+Ampl334*SIN(2*PI()*freq334*($K901-reta334)+deph334*PI()/180)</f>
        <v>-0.51401356553036082</v>
      </c>
      <c r="Q901" s="68">
        <f t="shared" si="234"/>
        <v>1.9987274192211191</v>
      </c>
      <c r="R901" s="56"/>
      <c r="S901" s="56">
        <v>0.193</v>
      </c>
      <c r="T901" s="56">
        <f t="shared" si="240"/>
        <v>0.443</v>
      </c>
      <c r="U901" s="56">
        <v>-0.2001095</v>
      </c>
      <c r="V901" s="56">
        <v>0.87435940000000001</v>
      </c>
      <c r="W901" s="65">
        <f>offs335+Ampl335*SIN(2*PI()*freq335*($T901)+deph335*PI()/180)</f>
        <v>2.4488231885113185</v>
      </c>
      <c r="X901" s="66">
        <f t="shared" si="241"/>
        <v>7.0168443882638014</v>
      </c>
      <c r="Y901" s="67">
        <f>offs336+Ampl336*SIN(2*PI()*freq336*($T901-reta336)+deph336*PI()/180)</f>
        <v>0.84123984519262884</v>
      </c>
      <c r="Z901" s="68">
        <f t="shared" si="242"/>
        <v>1.0969049106384625E-3</v>
      </c>
      <c r="AB901" s="56">
        <v>0.193</v>
      </c>
      <c r="AC901" s="56">
        <f t="shared" si="243"/>
        <v>0.443</v>
      </c>
      <c r="AD901" s="56">
        <v>-0.18253140000000001</v>
      </c>
      <c r="AE901" s="56">
        <v>0.89096089999999994</v>
      </c>
      <c r="AF901" s="65">
        <f>offs337+Ampl337*SIN(2*PI()*freq337*($AC901)+deph337*PI()/180)</f>
        <v>1.8683932208037199</v>
      </c>
      <c r="AG901" s="66">
        <f t="shared" si="244"/>
        <v>4.2062918002188816</v>
      </c>
      <c r="AH901" s="67">
        <f>offs338+Ampl338*SIN(2*PI()*freq338*($AC901-reta338)+deph338*PI()/180)</f>
        <v>-1.3536977907667198</v>
      </c>
      <c r="AI901" s="68">
        <f t="shared" si="245"/>
        <v>5.0384926380345636</v>
      </c>
      <c r="AK901" s="56">
        <v>0.193</v>
      </c>
      <c r="AL901" s="56">
        <f t="shared" si="246"/>
        <v>0.443</v>
      </c>
      <c r="AM901" s="56">
        <v>-0.73526570000000002</v>
      </c>
      <c r="AN901" s="56">
        <v>0.98959370000000002</v>
      </c>
      <c r="AO901" s="65">
        <f>offs339+Ampl339*SIN(2*PI()*freq339*($AL901)+deph339*PI()/180)</f>
        <v>-1.6391290651656576</v>
      </c>
      <c r="AP901" s="66">
        <f t="shared" si="247"/>
        <v>0.81696898288858688</v>
      </c>
      <c r="AQ901" s="67">
        <f>offs340+Ampl340*SIN(2*PI()*freq340*($AL901-reta340)+deph340*PI()/180)</f>
        <v>3.6455894141324787</v>
      </c>
      <c r="AR901" s="68">
        <f t="shared" si="248"/>
        <v>7.0543132334900962</v>
      </c>
      <c r="AT901" s="56">
        <v>0.193</v>
      </c>
      <c r="AU901" s="56">
        <f t="shared" si="249"/>
        <v>0.443</v>
      </c>
      <c r="AV901" s="56">
        <v>-0.69620320000000002</v>
      </c>
      <c r="AW901" s="56">
        <v>0.92514059999999998</v>
      </c>
      <c r="AX901" s="65">
        <f>offs341+Ampl341*SIN(2*PI()*freq341*($AU901)+deph341*PI()/180)</f>
        <v>-2.9803081837150103</v>
      </c>
      <c r="AY901" s="66">
        <f t="shared" si="250"/>
        <v>5.2171355766317467</v>
      </c>
      <c r="AZ901" s="67">
        <f>offs342+Ampl342*SIN(2*PI()*freq342*($AU901-reta342)+deph342*PI()/180)</f>
        <v>0.41718912494453275</v>
      </c>
      <c r="BA901" s="68">
        <f t="shared" si="251"/>
        <v>0.25801470101102497</v>
      </c>
    </row>
    <row r="902" spans="1:53" x14ac:dyDescent="0.25">
      <c r="A902" s="56">
        <v>0.38700000000000001</v>
      </c>
      <c r="B902" s="56">
        <f t="shared" si="235"/>
        <v>0.88700000000000001</v>
      </c>
      <c r="C902" s="56">
        <v>0.276453</v>
      </c>
      <c r="D902" s="56">
        <v>0.77279699999999996</v>
      </c>
      <c r="E902" s="65">
        <f>offs331+Ampl331*SIN(2*PI()*freq331*($B902)+deph331*PI()/180)</f>
        <v>2.5295310009960716</v>
      </c>
      <c r="F902" s="66">
        <f t="shared" si="236"/>
        <v>5.0763604785724539</v>
      </c>
      <c r="G902" s="67">
        <f>offs332+Ampl332*SIN(2*PI()*freq332*($B902-reta332)+deph332*PI()/180)</f>
        <v>-1.8767036169780389</v>
      </c>
      <c r="H902" s="68">
        <f t="shared" si="237"/>
        <v>7.0198535193670093</v>
      </c>
      <c r="J902" s="56">
        <v>0.38700000000000001</v>
      </c>
      <c r="K902" s="56">
        <f t="shared" si="238"/>
        <v>0.88700000000000001</v>
      </c>
      <c r="L902" s="56">
        <v>-0.557531</v>
      </c>
      <c r="M902" s="56">
        <v>0.905609</v>
      </c>
      <c r="N902" s="65">
        <f>offs333+Ampl333*SIN(2*PI()*freq333*($K902)+deph333*PI()/180)</f>
        <v>-1.5438107487364308</v>
      </c>
      <c r="O902" s="66">
        <f t="shared" si="239"/>
        <v>0.97274774276759701</v>
      </c>
      <c r="P902" s="67">
        <f>offs334+Ampl334*SIN(2*PI()*freq334*($K902-reta334)+deph334*PI()/180)</f>
        <v>-0.17267896658888326</v>
      </c>
      <c r="Q902" s="68">
        <f t="shared" si="234"/>
        <v>1.1627049388903883</v>
      </c>
      <c r="R902" s="56"/>
      <c r="S902" s="56">
        <v>0.19350000000000001</v>
      </c>
      <c r="T902" s="56">
        <f t="shared" si="240"/>
        <v>0.44350000000000001</v>
      </c>
      <c r="U902" s="56">
        <v>-0.20206260000000001</v>
      </c>
      <c r="V902" s="56">
        <v>0.89096089999999994</v>
      </c>
      <c r="W902" s="65">
        <f>offs335+Ampl335*SIN(2*PI()*freq335*($T902)+deph335*PI()/180)</f>
        <v>2.3657160169269269</v>
      </c>
      <c r="X902" s="66">
        <f t="shared" si="241"/>
        <v>6.5934870255471623</v>
      </c>
      <c r="Y902" s="67">
        <f>offs336+Ampl336*SIN(2*PI()*freq336*($T902-reta336)+deph336*PI()/180)</f>
        <v>1.1238255510260184</v>
      </c>
      <c r="Z902" s="68">
        <f t="shared" si="242"/>
        <v>5.4225945697469378E-2</v>
      </c>
      <c r="AB902" s="56">
        <v>0.19350000000000001</v>
      </c>
      <c r="AC902" s="56">
        <f t="shared" si="243"/>
        <v>0.44350000000000001</v>
      </c>
      <c r="AD902" s="56">
        <v>-0.21378140000000001</v>
      </c>
      <c r="AE902" s="56">
        <v>0.90170309999999998</v>
      </c>
      <c r="AF902" s="65">
        <f>offs337+Ampl337*SIN(2*PI()*freq337*($AC902)+deph337*PI()/180)</f>
        <v>1.6126973353438525</v>
      </c>
      <c r="AG902" s="66">
        <f t="shared" si="244"/>
        <v>3.336024570663279</v>
      </c>
      <c r="AH902" s="67">
        <f>offs338+Ampl338*SIN(2*PI()*freq338*($AC902-reta338)+deph338*PI()/180)</f>
        <v>-1.5802685012925306</v>
      </c>
      <c r="AI902" s="68">
        <f t="shared" si="245"/>
        <v>6.1601830296226083</v>
      </c>
      <c r="AK902" s="56">
        <v>0.19350000000000001</v>
      </c>
      <c r="AL902" s="56">
        <f t="shared" si="246"/>
        <v>0.44350000000000001</v>
      </c>
      <c r="AM902" s="56">
        <v>-0.62979700000000005</v>
      </c>
      <c r="AN902" s="56">
        <v>0.98764059999999998</v>
      </c>
      <c r="AO902" s="65">
        <f>offs339+Ampl339*SIN(2*PI()*freq339*($AL902)+deph339*PI()/180)</f>
        <v>-1.1931938750289859</v>
      </c>
      <c r="AP902" s="66">
        <f t="shared" si="247"/>
        <v>0.31741603879242669</v>
      </c>
      <c r="AQ902" s="67">
        <f>offs340+Ampl340*SIN(2*PI()*freq340*($AL902-reta340)+deph340*PI()/180)</f>
        <v>3.8099807181596961</v>
      </c>
      <c r="AR902" s="68">
        <f t="shared" si="248"/>
        <v>7.9656037425736859</v>
      </c>
      <c r="AT902" s="56">
        <v>0.19350000000000001</v>
      </c>
      <c r="AU902" s="56">
        <f t="shared" si="249"/>
        <v>0.44350000000000001</v>
      </c>
      <c r="AV902" s="56">
        <v>-0.62784390000000001</v>
      </c>
      <c r="AW902" s="56">
        <v>0.92416410000000004</v>
      </c>
      <c r="AX902" s="65">
        <f>offs341+Ampl341*SIN(2*PI()*freq341*($AU902)+deph341*PI()/180)</f>
        <v>-2.371372185405709</v>
      </c>
      <c r="AY902" s="66">
        <f t="shared" si="250"/>
        <v>3.0398908820097716</v>
      </c>
      <c r="AZ902" s="67">
        <f>offs342+Ampl342*SIN(2*PI()*freq342*($AU902-reta342)+deph342*PI()/180)</f>
        <v>1.3557157792317298</v>
      </c>
      <c r="BA902" s="68">
        <f t="shared" si="251"/>
        <v>0.18623685184772579</v>
      </c>
    </row>
    <row r="903" spans="1:53" x14ac:dyDescent="0.25">
      <c r="A903" s="56">
        <v>0.38800000000000001</v>
      </c>
      <c r="B903" s="56">
        <f t="shared" si="235"/>
        <v>0.88800000000000001</v>
      </c>
      <c r="C903" s="56">
        <v>0.26864100000000002</v>
      </c>
      <c r="D903" s="56">
        <v>0.79916399999999999</v>
      </c>
      <c r="E903" s="65">
        <f>offs331+Ampl331*SIN(2*PI()*freq331*($B903)+deph331*PI()/180)</f>
        <v>2.5008020249134546</v>
      </c>
      <c r="F903" s="66">
        <f t="shared" si="236"/>
        <v>4.9825428411426831</v>
      </c>
      <c r="G903" s="67">
        <f>offs332+Ampl332*SIN(2*PI()*freq332*($B903-reta332)+deph332*PI()/180)</f>
        <v>-1.9404948875436507</v>
      </c>
      <c r="H903" s="68">
        <f t="shared" si="237"/>
        <v>7.5057308200969128</v>
      </c>
      <c r="J903" s="56">
        <v>0.38800000000000001</v>
      </c>
      <c r="K903" s="56">
        <f t="shared" si="238"/>
        <v>0.88800000000000001</v>
      </c>
      <c r="L903" s="56">
        <v>-0.588781</v>
      </c>
      <c r="M903" s="56">
        <v>0.90951599999999999</v>
      </c>
      <c r="N903" s="65">
        <f>offs333+Ampl333*SIN(2*PI()*freq333*($K903)+deph333*PI()/180)</f>
        <v>-1.8856831364996234</v>
      </c>
      <c r="O903" s="66">
        <f t="shared" si="239"/>
        <v>1.6819551516572877</v>
      </c>
      <c r="P903" s="67">
        <f>offs334+Ampl334*SIN(2*PI()*freq334*($K903-reta334)+deph334*PI()/180)</f>
        <v>0.18594918500277169</v>
      </c>
      <c r="Q903" s="68">
        <f t="shared" si="234"/>
        <v>0.5235489357652332</v>
      </c>
      <c r="R903" s="56"/>
      <c r="S903" s="56">
        <v>0.19400000000000001</v>
      </c>
      <c r="T903" s="56">
        <f t="shared" si="240"/>
        <v>0.44400000000000001</v>
      </c>
      <c r="U903" s="56">
        <v>-0.20596890000000001</v>
      </c>
      <c r="V903" s="56">
        <v>0.87533589999999994</v>
      </c>
      <c r="W903" s="65">
        <f>offs335+Ampl335*SIN(2*PI()*freq335*($T903)+deph335*PI()/180)</f>
        <v>2.2575548722362169</v>
      </c>
      <c r="X903" s="66">
        <f t="shared" si="241"/>
        <v>6.0689493763729585</v>
      </c>
      <c r="Y903" s="67">
        <f>offs336+Ampl336*SIN(2*PI()*freq336*($T903-reta336)+deph336*PI()/180)</f>
        <v>1.4046420571432312</v>
      </c>
      <c r="Z903" s="68">
        <f t="shared" si="242"/>
        <v>0.28016500798973504</v>
      </c>
      <c r="AB903" s="56">
        <v>0.19400000000000001</v>
      </c>
      <c r="AC903" s="56">
        <f t="shared" si="243"/>
        <v>0.44400000000000001</v>
      </c>
      <c r="AD903" s="56">
        <v>-0.2469845</v>
      </c>
      <c r="AE903" s="56">
        <v>0.88998440000000001</v>
      </c>
      <c r="AF903" s="65">
        <f>offs337+Ampl337*SIN(2*PI()*freq337*($AC903)+deph337*PI()/180)</f>
        <v>1.3243397717001462</v>
      </c>
      <c r="AG903" s="66">
        <f t="shared" si="244"/>
        <v>2.4690599668339948</v>
      </c>
      <c r="AH903" s="67">
        <f>offs338+Ampl338*SIN(2*PI()*freq338*($AC903-reta338)+deph338*PI()/180)</f>
        <v>-1.7673273121622379</v>
      </c>
      <c r="AI903" s="68">
        <f t="shared" si="245"/>
        <v>7.0613055355946051</v>
      </c>
      <c r="AK903" s="56">
        <v>0.19400000000000001</v>
      </c>
      <c r="AL903" s="56">
        <f t="shared" si="246"/>
        <v>0.44400000000000001</v>
      </c>
      <c r="AM903" s="56">
        <v>-0.52042200000000005</v>
      </c>
      <c r="AN903" s="56">
        <v>0.98471089999999994</v>
      </c>
      <c r="AO903" s="65">
        <f>offs339+Ampl339*SIN(2*PI()*freq339*($AL903)+deph339*PI()/180)</f>
        <v>-0.72915284652940238</v>
      </c>
      <c r="AP903" s="66">
        <f t="shared" si="247"/>
        <v>4.356856629288091E-2</v>
      </c>
      <c r="AQ903" s="67">
        <f>offs340+Ampl340*SIN(2*PI()*freq340*($AL903-reta340)+deph340*PI()/180)</f>
        <v>3.9033419847063278</v>
      </c>
      <c r="AR903" s="68">
        <f t="shared" si="248"/>
        <v>8.5184074086140349</v>
      </c>
      <c r="AT903" s="56">
        <v>0.19400000000000001</v>
      </c>
      <c r="AU903" s="56">
        <f t="shared" si="249"/>
        <v>0.44400000000000001</v>
      </c>
      <c r="AV903" s="56">
        <v>-0.54385950000000005</v>
      </c>
      <c r="AW903" s="56">
        <v>0.93783589999999994</v>
      </c>
      <c r="AX903" s="65">
        <f>offs341+Ampl341*SIN(2*PI()*freq341*($AU903)+deph341*PI()/180)</f>
        <v>-1.5715184951307641</v>
      </c>
      <c r="AY903" s="66">
        <f t="shared" si="250"/>
        <v>1.056083010273172</v>
      </c>
      <c r="AZ903" s="67">
        <f>offs342+Ampl342*SIN(2*PI()*freq342*($AU903-reta342)+deph342*PI()/180)</f>
        <v>2.2520977082070432</v>
      </c>
      <c r="BA903" s="68">
        <f t="shared" si="251"/>
        <v>1.7272841005116468</v>
      </c>
    </row>
    <row r="904" spans="1:53" x14ac:dyDescent="0.25">
      <c r="A904" s="56">
        <v>0.38900000000000001</v>
      </c>
      <c r="B904" s="56">
        <f t="shared" si="235"/>
        <v>0.88900000000000001</v>
      </c>
      <c r="C904" s="56">
        <v>0.260828</v>
      </c>
      <c r="D904" s="56">
        <v>0.75131199999999998</v>
      </c>
      <c r="E904" s="65">
        <f>offs331+Ampl331*SIN(2*PI()*freq331*($B904)+deph331*PI()/180)</f>
        <v>2.4604342508876851</v>
      </c>
      <c r="F904" s="66">
        <f t="shared" si="236"/>
        <v>4.8382676589441775</v>
      </c>
      <c r="G904" s="67">
        <f>offs332+Ampl332*SIN(2*PI()*freq332*($B904-reta332)+deph332*PI()/180)</f>
        <v>-1.9930249945633931</v>
      </c>
      <c r="H904" s="68">
        <f t="shared" si="237"/>
        <v>7.5313855397292366</v>
      </c>
      <c r="J904" s="56">
        <v>0.38900000000000001</v>
      </c>
      <c r="K904" s="56">
        <f t="shared" si="238"/>
        <v>0.88900000000000001</v>
      </c>
      <c r="L904" s="56">
        <v>-0.61807800000000002</v>
      </c>
      <c r="M904" s="56">
        <v>0.92025800000000002</v>
      </c>
      <c r="N904" s="65">
        <f>offs333+Ampl333*SIN(2*PI()*freq333*($K904)+deph333*PI()/180)</f>
        <v>-2.2050196037664294</v>
      </c>
      <c r="O904" s="66">
        <f t="shared" si="239"/>
        <v>2.5183836537647664</v>
      </c>
      <c r="P904" s="67">
        <f>offs334+Ampl334*SIN(2*PI()*freq334*($K904-reta334)+deph334*PI()/180)</f>
        <v>0.55621510905988725</v>
      </c>
      <c r="Q904" s="68">
        <f t="shared" si="234"/>
        <v>0.13252722644403483</v>
      </c>
      <c r="R904" s="56"/>
      <c r="S904" s="56">
        <v>0.19450000000000001</v>
      </c>
      <c r="T904" s="56">
        <f t="shared" si="240"/>
        <v>0.44450000000000001</v>
      </c>
      <c r="U904" s="56">
        <v>-0.20987510000000001</v>
      </c>
      <c r="V904" s="56">
        <v>0.87826559999999998</v>
      </c>
      <c r="W904" s="65">
        <f>offs335+Ampl335*SIN(2*PI()*freq335*($T904)+deph335*PI()/180)</f>
        <v>2.1252998004166161</v>
      </c>
      <c r="X904" s="66">
        <f t="shared" si="241"/>
        <v>5.4530418155357534</v>
      </c>
      <c r="Y904" s="67">
        <f>offs336+Ampl336*SIN(2*PI()*freq336*($T904-reta336)+deph336*PI()/180)</f>
        <v>1.6811968163559761</v>
      </c>
      <c r="Z904" s="68">
        <f t="shared" si="242"/>
        <v>0.64469853819888723</v>
      </c>
      <c r="AB904" s="56">
        <v>0.19450000000000001</v>
      </c>
      <c r="AC904" s="56">
        <f t="shared" si="243"/>
        <v>0.44450000000000001</v>
      </c>
      <c r="AD904" s="56">
        <v>-0.28409390000000001</v>
      </c>
      <c r="AE904" s="56">
        <v>0.89096089999999994</v>
      </c>
      <c r="AF904" s="65">
        <f>offs337+Ampl337*SIN(2*PI()*freq337*($AC904)+deph337*PI()/180)</f>
        <v>1.0078681009077592</v>
      </c>
      <c r="AG904" s="66">
        <f t="shared" si="244"/>
        <v>1.6691658117895809</v>
      </c>
      <c r="AH904" s="67">
        <f>offs338+Ampl338*SIN(2*PI()*freq338*($AC904-reta338)+deph338*PI()/180)</f>
        <v>-1.9119241941847844</v>
      </c>
      <c r="AI904" s="68">
        <f t="shared" si="245"/>
        <v>7.8561648512032471</v>
      </c>
      <c r="AK904" s="56">
        <v>0.19450000000000001</v>
      </c>
      <c r="AL904" s="56">
        <f t="shared" si="246"/>
        <v>0.44450000000000001</v>
      </c>
      <c r="AM904" s="56">
        <v>-0.411047</v>
      </c>
      <c r="AN904" s="56">
        <v>0.99154690000000001</v>
      </c>
      <c r="AO904" s="65">
        <f>offs339+Ampl339*SIN(2*PI()*freq339*($AL904)+deph339*PI()/180)</f>
        <v>-0.25843220985261189</v>
      </c>
      <c r="AP904" s="66">
        <f t="shared" si="247"/>
        <v>2.3291274171731307E-2</v>
      </c>
      <c r="AQ904" s="67">
        <f>offs340+Ampl340*SIN(2*PI()*freq340*($AL904-reta340)+deph340*PI()/180)</f>
        <v>3.9233743495417177</v>
      </c>
      <c r="AR904" s="68">
        <f t="shared" si="248"/>
        <v>8.5956121938862946</v>
      </c>
      <c r="AT904" s="56">
        <v>0.19450000000000001</v>
      </c>
      <c r="AU904" s="56">
        <f t="shared" si="249"/>
        <v>0.44450000000000001</v>
      </c>
      <c r="AV904" s="56">
        <v>-0.44620320000000002</v>
      </c>
      <c r="AW904" s="56">
        <v>0.93392969999999997</v>
      </c>
      <c r="AX904" s="65">
        <f>offs341+Ampl341*SIN(2*PI()*freq341*($AU904)+deph341*PI()/180)</f>
        <v>-0.65904236500292246</v>
      </c>
      <c r="AY904" s="66">
        <f t="shared" si="250"/>
        <v>4.5300510159141244E-2</v>
      </c>
      <c r="AZ904" s="67">
        <f>offs342+Ampl342*SIN(2*PI()*freq342*($AU904-reta342)+deph342*PI()/180)</f>
        <v>3.0185908032024042</v>
      </c>
      <c r="BA904" s="68">
        <f t="shared" si="251"/>
        <v>4.3458119152050658</v>
      </c>
    </row>
    <row r="905" spans="1:53" x14ac:dyDescent="0.25">
      <c r="A905" s="56">
        <v>0.39</v>
      </c>
      <c r="B905" s="56">
        <f t="shared" si="235"/>
        <v>0.89</v>
      </c>
      <c r="C905" s="56">
        <v>0.249109</v>
      </c>
      <c r="D905" s="56">
        <v>0.76693699999999998</v>
      </c>
      <c r="E905" s="65">
        <f>offs331+Ampl331*SIN(2*PI()*freq331*($B905)+deph331*PI()/180)</f>
        <v>2.4085869920805525</v>
      </c>
      <c r="F905" s="66">
        <f t="shared" si="236"/>
        <v>4.6633451982802558</v>
      </c>
      <c r="G905" s="67">
        <f>offs332+Ampl332*SIN(2*PI()*freq332*($B905-reta332)+deph332*PI()/180)</f>
        <v>-2.0340866257035763</v>
      </c>
      <c r="H905" s="68">
        <f t="shared" si="237"/>
        <v>7.8457333517496082</v>
      </c>
      <c r="J905" s="56">
        <v>0.39</v>
      </c>
      <c r="K905" s="56">
        <f t="shared" si="238"/>
        <v>0.89</v>
      </c>
      <c r="L905" s="56">
        <v>-0.64346899999999996</v>
      </c>
      <c r="M905" s="56">
        <v>0.93197700000000006</v>
      </c>
      <c r="N905" s="65">
        <f>offs333+Ampl333*SIN(2*PI()*freq333*($K905)+deph333*PI()/180)</f>
        <v>-2.4967840236857639</v>
      </c>
      <c r="O905" s="66">
        <f t="shared" si="239"/>
        <v>3.4347765770193632</v>
      </c>
      <c r="P905" s="67">
        <f>offs334+Ampl334*SIN(2*PI()*freq334*($K905-reta334)+deph334*PI()/180)</f>
        <v>0.93227949077402394</v>
      </c>
      <c r="Q905" s="68">
        <f t="shared" si="234"/>
        <v>9.1500668369571559E-8</v>
      </c>
      <c r="R905" s="56"/>
      <c r="S905" s="56">
        <v>0.19500000000000001</v>
      </c>
      <c r="T905" s="56">
        <f t="shared" si="240"/>
        <v>0.44500000000000001</v>
      </c>
      <c r="U905" s="56">
        <v>-0.21378140000000001</v>
      </c>
      <c r="V905" s="56">
        <v>0.88021870000000002</v>
      </c>
      <c r="W905" s="65">
        <f>offs335+Ampl335*SIN(2*PI()*freq335*($T905)+deph335*PI()/180)</f>
        <v>1.9701247068484649</v>
      </c>
      <c r="X905" s="66">
        <f t="shared" si="241"/>
        <v>4.7694458835300173</v>
      </c>
      <c r="Y905" s="67">
        <f>offs336+Ampl336*SIN(2*PI()*freq336*($T905-reta336)+deph336*PI()/180)</f>
        <v>1.9510351090430649</v>
      </c>
      <c r="Z905" s="68">
        <f t="shared" si="242"/>
        <v>1.1466477818758847</v>
      </c>
      <c r="AB905" s="56">
        <v>0.19500000000000001</v>
      </c>
      <c r="AC905" s="56">
        <f t="shared" si="243"/>
        <v>0.44500000000000001</v>
      </c>
      <c r="AD905" s="56">
        <v>-0.3251095</v>
      </c>
      <c r="AE905" s="56">
        <v>0.90072660000000004</v>
      </c>
      <c r="AF905" s="65">
        <f>offs337+Ampl337*SIN(2*PI()*freq337*($AC905)+deph337*PI()/180)</f>
        <v>0.66827327026602912</v>
      </c>
      <c r="AG905" s="66">
        <f t="shared" si="244"/>
        <v>0.98680932826141043</v>
      </c>
      <c r="AH905" s="67">
        <f>offs338+Ampl338*SIN(2*PI()*freq338*($AC905-reta338)+deph338*PI()/180)</f>
        <v>-2.011778768152781</v>
      </c>
      <c r="AI905" s="68">
        <f t="shared" si="245"/>
        <v>8.4826875195187661</v>
      </c>
      <c r="AK905" s="56">
        <v>0.19500000000000001</v>
      </c>
      <c r="AL905" s="56">
        <f t="shared" si="246"/>
        <v>0.44500000000000001</v>
      </c>
      <c r="AM905" s="56">
        <v>-0.30362509999999998</v>
      </c>
      <c r="AN905" s="56">
        <v>0.99447660000000004</v>
      </c>
      <c r="AO905" s="65">
        <f>offs339+Ampl339*SIN(2*PI()*freq339*($AL905)+deph339*PI()/180)</f>
        <v>0.20737733069426018</v>
      </c>
      <c r="AP905" s="66">
        <f t="shared" si="247"/>
        <v>0.26112348417544223</v>
      </c>
      <c r="AQ905" s="67">
        <f>offs340+Ampl340*SIN(2*PI()*freq340*($AL905-reta340)+deph340*PI()/180)</f>
        <v>3.8695845493599941</v>
      </c>
      <c r="AR905" s="68">
        <f t="shared" si="248"/>
        <v>8.2662457204730302</v>
      </c>
      <c r="AT905" s="56">
        <v>0.19500000000000001</v>
      </c>
      <c r="AU905" s="56">
        <f t="shared" si="249"/>
        <v>0.44500000000000001</v>
      </c>
      <c r="AV905" s="56">
        <v>-0.34659390000000001</v>
      </c>
      <c r="AW905" s="56">
        <v>0.93881250000000005</v>
      </c>
      <c r="AX905" s="65">
        <f>offs341+Ampl341*SIN(2*PI()*freq341*($AU905)+deph341*PI()/180)</f>
        <v>0.27673668376600596</v>
      </c>
      <c r="AY905" s="66">
        <f t="shared" si="250"/>
        <v>0.38854101665806973</v>
      </c>
      <c r="AZ905" s="67">
        <f>offs342+Ampl342*SIN(2*PI()*freq342*($AU905-reta342)+deph342*PI()/180)</f>
        <v>3.5801653796082529</v>
      </c>
      <c r="BA905" s="68">
        <f t="shared" si="251"/>
        <v>6.976745034614809</v>
      </c>
    </row>
    <row r="906" spans="1:53" x14ac:dyDescent="0.25">
      <c r="A906" s="56">
        <v>0.39100000000000001</v>
      </c>
      <c r="B906" s="56">
        <f t="shared" si="235"/>
        <v>0.89100000000000001</v>
      </c>
      <c r="C906" s="56">
        <v>0.233484</v>
      </c>
      <c r="D906" s="56">
        <v>0.79037500000000005</v>
      </c>
      <c r="E906" s="65">
        <f>offs331+Ampl331*SIN(2*PI()*freq331*($B906)+deph331*PI()/180)</f>
        <v>2.345464865935821</v>
      </c>
      <c r="F906" s="66">
        <f t="shared" si="236"/>
        <v>4.4604631780790216</v>
      </c>
      <c r="G906" s="67">
        <f>offs332+Ampl332*SIN(2*PI()*freq332*($B906-reta332)+deph332*PI()/180)</f>
        <v>-2.0635177294653615</v>
      </c>
      <c r="H906" s="68">
        <f t="shared" si="237"/>
        <v>8.1447037112952518</v>
      </c>
      <c r="J906" s="56">
        <v>0.39100000000000001</v>
      </c>
      <c r="K906" s="56">
        <f t="shared" si="238"/>
        <v>0.89100000000000001</v>
      </c>
      <c r="L906" s="56">
        <v>-0.666906</v>
      </c>
      <c r="M906" s="56">
        <v>0.92611699999999997</v>
      </c>
      <c r="N906" s="65">
        <f>offs333+Ampl333*SIN(2*PI()*freq333*($K906)+deph333*PI()/180)</f>
        <v>-2.7563750970638177</v>
      </c>
      <c r="O906" s="66">
        <f t="shared" si="239"/>
        <v>4.3658811075846859</v>
      </c>
      <c r="P906" s="67">
        <f>offs334+Ampl334*SIN(2*PI()*freq334*($K906-reta334)+deph334*PI()/180)</f>
        <v>1.3082115701954931</v>
      </c>
      <c r="Q906" s="68">
        <f t="shared" si="234"/>
        <v>0.14599626057287859</v>
      </c>
      <c r="R906" s="56"/>
      <c r="S906" s="56">
        <v>0.19550000000000001</v>
      </c>
      <c r="T906" s="56">
        <f t="shared" si="240"/>
        <v>0.44550000000000001</v>
      </c>
      <c r="U906" s="56">
        <v>-0.21964069999999999</v>
      </c>
      <c r="V906" s="56">
        <v>0.86947660000000004</v>
      </c>
      <c r="W906" s="65">
        <f>offs335+Ampl335*SIN(2*PI()*freq335*($T906)+deph335*PI()/180)</f>
        <v>1.7934069366476684</v>
      </c>
      <c r="X906" s="66">
        <f t="shared" si="241"/>
        <v>4.0523607874127618</v>
      </c>
      <c r="Y906" s="67">
        <f>offs336+Ampl336*SIN(2*PI()*freq336*($T906-reta336)+deph336*PI()/180)</f>
        <v>2.2117618314156791</v>
      </c>
      <c r="Z906" s="68">
        <f t="shared" si="242"/>
        <v>1.8017296424766429</v>
      </c>
      <c r="AB906" s="56">
        <v>0.19550000000000001</v>
      </c>
      <c r="AC906" s="56">
        <f t="shared" si="243"/>
        <v>0.44550000000000001</v>
      </c>
      <c r="AD906" s="56">
        <v>-0.36612509999999998</v>
      </c>
      <c r="AE906" s="56">
        <v>0.88021870000000002</v>
      </c>
      <c r="AF906" s="65">
        <f>offs337+Ampl337*SIN(2*PI()*freq337*($AC906)+deph337*PI()/180)</f>
        <v>0.3109108931183705</v>
      </c>
      <c r="AG906" s="66">
        <f t="shared" si="244"/>
        <v>0.4583777359777782</v>
      </c>
      <c r="AH906" s="67">
        <f>offs338+Ampl338*SIN(2*PI()*freq338*($AC906-reta338)+deph338*PI()/180)</f>
        <v>-2.0653162677844534</v>
      </c>
      <c r="AI906" s="68">
        <f t="shared" si="245"/>
        <v>8.67617624644096</v>
      </c>
      <c r="AK906" s="56">
        <v>0.19550000000000001</v>
      </c>
      <c r="AL906" s="56">
        <f t="shared" si="246"/>
        <v>0.44550000000000001</v>
      </c>
      <c r="AM906" s="56">
        <v>-0.19620319999999999</v>
      </c>
      <c r="AN906" s="56">
        <v>0.98471089999999994</v>
      </c>
      <c r="AO906" s="65">
        <f>offs339+Ampl339*SIN(2*PI()*freq339*($AL906)+deph339*PI()/180)</f>
        <v>0.65680599828971764</v>
      </c>
      <c r="AP906" s="66">
        <f t="shared" si="247"/>
        <v>0.72762469236686689</v>
      </c>
      <c r="AQ906" s="67">
        <f>offs340+Ampl340*SIN(2*PI()*freq340*($AL906-reta340)+deph340*PI()/180)</f>
        <v>3.7432970675597623</v>
      </c>
      <c r="AR906" s="68">
        <f t="shared" si="248"/>
        <v>7.6097976438520565</v>
      </c>
      <c r="AT906" s="56">
        <v>0.19550000000000001</v>
      </c>
      <c r="AU906" s="56">
        <f t="shared" si="249"/>
        <v>0.44550000000000001</v>
      </c>
      <c r="AV906" s="56">
        <v>-0.25284390000000001</v>
      </c>
      <c r="AW906" s="56">
        <v>0.93978910000000004</v>
      </c>
      <c r="AX906" s="65">
        <f>offs341+Ampl341*SIN(2*PI()*freq341*($AU906)+deph341*PI()/180)</f>
        <v>1.1442180779265105</v>
      </c>
      <c r="AY906" s="66">
        <f t="shared" si="250"/>
        <v>1.9517821701679339</v>
      </c>
      <c r="AZ906" s="67">
        <f>offs342+Ampl342*SIN(2*PI()*freq342*($AU906-reta342)+deph342*PI()/180)</f>
        <v>3.8818506051658428</v>
      </c>
      <c r="BA906" s="68">
        <f t="shared" si="251"/>
        <v>8.6557259001787035</v>
      </c>
    </row>
    <row r="907" spans="1:53" x14ac:dyDescent="0.25">
      <c r="A907" s="56">
        <v>0.39200000000000002</v>
      </c>
      <c r="B907" s="56">
        <f t="shared" si="235"/>
        <v>0.89200000000000002</v>
      </c>
      <c r="C907" s="56">
        <v>0.21590599999999999</v>
      </c>
      <c r="D907" s="56">
        <v>0.764984</v>
      </c>
      <c r="E907" s="65">
        <f>offs331+Ampl331*SIN(2*PI()*freq331*($B907)+deph331*PI()/180)</f>
        <v>2.2713169866476126</v>
      </c>
      <c r="F907" s="66">
        <f t="shared" si="236"/>
        <v>4.2247143240317122</v>
      </c>
      <c r="G907" s="67">
        <f>offs332+Ampl332*SIN(2*PI()*freq332*($B907-reta332)+deph332*PI()/180)</f>
        <v>-2.081202154728</v>
      </c>
      <c r="H907" s="68">
        <f t="shared" si="237"/>
        <v>8.1007756273653584</v>
      </c>
      <c r="J907" s="56">
        <v>0.39200000000000002</v>
      </c>
      <c r="K907" s="56">
        <f t="shared" si="238"/>
        <v>0.89200000000000002</v>
      </c>
      <c r="L907" s="56">
        <v>-0.68643799999999999</v>
      </c>
      <c r="M907" s="56">
        <v>0.92806999999999995</v>
      </c>
      <c r="N907" s="65">
        <f>offs333+Ampl333*SIN(2*PI()*freq333*($K907)+deph333*PI()/180)</f>
        <v>-2.979698917601286</v>
      </c>
      <c r="O907" s="66">
        <f t="shared" si="239"/>
        <v>5.2590456361974933</v>
      </c>
      <c r="P907" s="67">
        <f>offs334+Ampl334*SIN(2*PI()*freq334*($K907-reta334)+deph334*PI()/180)</f>
        <v>1.6780826738609638</v>
      </c>
      <c r="Q907" s="68">
        <f t="shared" si="234"/>
        <v>0.56251901095207246</v>
      </c>
      <c r="R907" s="56"/>
      <c r="S907" s="56">
        <v>0.19600000000000001</v>
      </c>
      <c r="T907" s="56">
        <f t="shared" si="240"/>
        <v>0.44600000000000001</v>
      </c>
      <c r="U907" s="56">
        <v>-0.22745319999999999</v>
      </c>
      <c r="V907" s="56">
        <v>0.87533589999999994</v>
      </c>
      <c r="W907" s="65">
        <f>offs335+Ampl335*SIN(2*PI()*freq335*($T907)+deph335*PI()/180)</f>
        <v>1.5967150492530799</v>
      </c>
      <c r="X907" s="66">
        <f t="shared" si="241"/>
        <v>3.3275898015830467</v>
      </c>
      <c r="Y907" s="67">
        <f>offs336+Ampl336*SIN(2*PI()*freq336*($T907-reta336)+deph336*PI()/180)</f>
        <v>2.4610627546282724</v>
      </c>
      <c r="Z907" s="68">
        <f t="shared" si="242"/>
        <v>2.5145296574892742</v>
      </c>
      <c r="AB907" s="56">
        <v>0.19600000000000001</v>
      </c>
      <c r="AC907" s="56">
        <f t="shared" si="243"/>
        <v>0.44600000000000001</v>
      </c>
      <c r="AD907" s="56">
        <v>-0.411047</v>
      </c>
      <c r="AE907" s="56">
        <v>0.89291410000000004</v>
      </c>
      <c r="AF907" s="65">
        <f>offs337+Ampl337*SIN(2*PI()*freq337*($AC907)+deph337*PI()/180)</f>
        <v>-5.8583212369741622E-2</v>
      </c>
      <c r="AG907" s="66">
        <f t="shared" si="244"/>
        <v>0.12423072159066788</v>
      </c>
      <c r="AH907" s="67">
        <f>offs338+Ampl338*SIN(2*PI()*freq338*($AC907-reta338)+deph338*PI()/180)</f>
        <v>-2.0716923747288947</v>
      </c>
      <c r="AI907" s="68">
        <f t="shared" si="245"/>
        <v>8.7888915500044842</v>
      </c>
      <c r="AK907" s="56">
        <v>0.19600000000000001</v>
      </c>
      <c r="AL907" s="56">
        <f t="shared" si="246"/>
        <v>0.44600000000000001</v>
      </c>
      <c r="AM907" s="56">
        <v>-9.8546999999999996E-2</v>
      </c>
      <c r="AN907" s="56">
        <v>0.98861719999999997</v>
      </c>
      <c r="AO907" s="65">
        <f>offs339+Ampl339*SIN(2*PI()*freq339*($AL907)+deph339*PI()/180)</f>
        <v>1.0787873675693291</v>
      </c>
      <c r="AP907" s="66">
        <f t="shared" si="247"/>
        <v>1.3861162130598721</v>
      </c>
      <c r="AQ907" s="67">
        <f>offs340+Ampl340*SIN(2*PI()*freq340*($AL907-reta340)+deph340*PI()/180)</f>
        <v>3.5476215210670641</v>
      </c>
      <c r="AR907" s="68">
        <f t="shared" si="248"/>
        <v>6.5485031152399067</v>
      </c>
      <c r="AT907" s="56">
        <v>0.19600000000000001</v>
      </c>
      <c r="AU907" s="56">
        <f t="shared" si="249"/>
        <v>0.44600000000000001</v>
      </c>
      <c r="AV907" s="56">
        <v>-0.176672</v>
      </c>
      <c r="AW907" s="56">
        <v>0.93588280000000001</v>
      </c>
      <c r="AX907" s="65">
        <f>offs341+Ampl341*SIN(2*PI()*freq341*($AU907)+deph341*PI()/180)</f>
        <v>1.8584866945198941</v>
      </c>
      <c r="AY907" s="66">
        <f t="shared" si="250"/>
        <v>4.1418709118799191</v>
      </c>
      <c r="AZ907" s="67">
        <f>offs342+Ampl342*SIN(2*PI()*freq342*($AU907-reta342)+deph342*PI()/180)</f>
        <v>3.8941154280330093</v>
      </c>
      <c r="BA907" s="68">
        <f t="shared" si="251"/>
        <v>8.7511402815590849</v>
      </c>
    </row>
    <row r="908" spans="1:53" x14ac:dyDescent="0.25">
      <c r="A908" s="56">
        <v>0.39300000000000002</v>
      </c>
      <c r="B908" s="56">
        <f t="shared" si="235"/>
        <v>0.89300000000000002</v>
      </c>
      <c r="C908" s="56">
        <v>0.19442200000000001</v>
      </c>
      <c r="D908" s="56">
        <v>0.765961</v>
      </c>
      <c r="E908" s="65">
        <f>offs331+Ampl331*SIN(2*PI()*freq331*($B908)+deph331*PI()/180)</f>
        <v>2.1864359820205514</v>
      </c>
      <c r="F908" s="66">
        <f t="shared" si="236"/>
        <v>3.9681197045653733</v>
      </c>
      <c r="G908" s="67">
        <f>offs332+Ampl332*SIN(2*PI()*freq332*($B908-reta332)+deph332*PI()/180)</f>
        <v>-2.087070109144221</v>
      </c>
      <c r="H908" s="68">
        <f t="shared" si="237"/>
        <v>8.1397865097447024</v>
      </c>
      <c r="J908" s="56">
        <v>0.39300000000000002</v>
      </c>
      <c r="K908" s="56">
        <f t="shared" si="238"/>
        <v>0.89300000000000002</v>
      </c>
      <c r="L908" s="56">
        <v>-0.70401599999999998</v>
      </c>
      <c r="M908" s="56">
        <v>0.93100000000000005</v>
      </c>
      <c r="N908" s="65">
        <f>offs333+Ampl333*SIN(2*PI()*freq333*($K908)+deph333*PI()/180)</f>
        <v>-3.1632335352410594</v>
      </c>
      <c r="O908" s="66">
        <f t="shared" si="239"/>
        <v>6.0477508856371101</v>
      </c>
      <c r="P908" s="67">
        <f>offs334+Ampl334*SIN(2*PI()*freq334*($K908-reta334)+deph334*PI()/180)</f>
        <v>2.0360597135152609</v>
      </c>
      <c r="Q908" s="68">
        <f t="shared" si="234"/>
        <v>1.2211569704344305</v>
      </c>
      <c r="R908" s="56"/>
      <c r="S908" s="56">
        <v>0.19650000000000001</v>
      </c>
      <c r="T908" s="56">
        <f t="shared" si="240"/>
        <v>0.44650000000000001</v>
      </c>
      <c r="U908" s="56">
        <v>-0.23526569999999999</v>
      </c>
      <c r="V908" s="56">
        <v>0.86459370000000002</v>
      </c>
      <c r="W908" s="65">
        <f>offs335+Ampl335*SIN(2*PI()*freq335*($T908)+deph335*PI()/180)</f>
        <v>1.3817948957818227</v>
      </c>
      <c r="X908" s="66">
        <f t="shared" si="241"/>
        <v>2.6148849704302632</v>
      </c>
      <c r="Y908" s="67">
        <f>offs336+Ampl336*SIN(2*PI()*freq336*($T908-reta336)+deph336*PI()/180)</f>
        <v>2.6967250660373994</v>
      </c>
      <c r="Z908" s="68">
        <f t="shared" si="242"/>
        <v>3.3567053424180675</v>
      </c>
      <c r="AB908" s="56">
        <v>0.19650000000000001</v>
      </c>
      <c r="AC908" s="56">
        <f t="shared" si="243"/>
        <v>0.44650000000000001</v>
      </c>
      <c r="AD908" s="56">
        <v>-0.45596890000000001</v>
      </c>
      <c r="AE908" s="56">
        <v>0.88705469999999997</v>
      </c>
      <c r="AF908" s="65">
        <f>offs337+Ampl337*SIN(2*PI()*freq337*($AC908)+deph337*PI()/180)</f>
        <v>-0.43438190342959748</v>
      </c>
      <c r="AG908" s="66">
        <f t="shared" si="244"/>
        <v>4.6599842093057053E-4</v>
      </c>
      <c r="AH908" s="67">
        <f>offs338+Ampl338*SIN(2*PI()*freq338*($AC908-reta338)+deph338*PI()/180)</f>
        <v>-2.0308065339706847</v>
      </c>
      <c r="AI908" s="68">
        <f t="shared" si="245"/>
        <v>8.5139141807089285</v>
      </c>
      <c r="AK908" s="56">
        <v>0.19650000000000001</v>
      </c>
      <c r="AL908" s="56">
        <f t="shared" si="246"/>
        <v>0.44650000000000001</v>
      </c>
      <c r="AM908" s="56">
        <v>-8.7031999999999995E-3</v>
      </c>
      <c r="AN908" s="56">
        <v>0.97006250000000005</v>
      </c>
      <c r="AO908" s="65">
        <f>offs339+Ampl339*SIN(2*PI()*freq339*($AL908)+deph339*PI()/180)</f>
        <v>1.4629308567456245</v>
      </c>
      <c r="AP908" s="66">
        <f t="shared" si="247"/>
        <v>2.1657067969735841</v>
      </c>
      <c r="AQ908" s="67">
        <f>offs340+Ampl340*SIN(2*PI()*freq340*($AL908-reta340)+deph340*PI()/180)</f>
        <v>3.2873760912464549</v>
      </c>
      <c r="AR908" s="68">
        <f t="shared" si="248"/>
        <v>5.3699422801755414</v>
      </c>
      <c r="AT908" s="56">
        <v>0.19650000000000001</v>
      </c>
      <c r="AU908" s="56">
        <f t="shared" si="249"/>
        <v>0.44650000000000001</v>
      </c>
      <c r="AV908" s="56">
        <v>-0.12589069999999999</v>
      </c>
      <c r="AW908" s="56">
        <v>0.93881250000000005</v>
      </c>
      <c r="AX908" s="65">
        <f>offs341+Ampl341*SIN(2*PI()*freq341*($AU908)+deph341*PI()/180)</f>
        <v>2.3496249447519846</v>
      </c>
      <c r="AY908" s="66">
        <f t="shared" si="250"/>
        <v>6.1281777074118331</v>
      </c>
      <c r="AZ908" s="67">
        <f>offs342+Ampl342*SIN(2*PI()*freq342*($AU908-reta342)+deph342*PI()/180)</f>
        <v>3.6157592818934643</v>
      </c>
      <c r="BA908" s="68">
        <f t="shared" si="251"/>
        <v>7.1660440730897745</v>
      </c>
    </row>
    <row r="909" spans="1:53" x14ac:dyDescent="0.25">
      <c r="A909" s="56">
        <v>0.39400000000000002</v>
      </c>
      <c r="B909" s="56">
        <f t="shared" si="235"/>
        <v>0.89400000000000002</v>
      </c>
      <c r="C909" s="56">
        <v>0.170984</v>
      </c>
      <c r="D909" s="56">
        <v>0.75912500000000005</v>
      </c>
      <c r="E909" s="65">
        <f>offs331+Ampl331*SIN(2*PI()*freq331*($B909)+deph331*PI()/180)</f>
        <v>2.0911568386014387</v>
      </c>
      <c r="F909" s="66">
        <f t="shared" si="236"/>
        <v>3.6870637301027069</v>
      </c>
      <c r="G909" s="67">
        <f>offs332+Ampl332*SIN(2*PI()*freq332*($B909-reta332)+deph332*PI()/180)</f>
        <v>-2.0810984345787586</v>
      </c>
      <c r="H909" s="68">
        <f t="shared" si="237"/>
        <v>8.0668691583303609</v>
      </c>
      <c r="J909" s="56">
        <v>0.39400000000000002</v>
      </c>
      <c r="K909" s="56">
        <f t="shared" si="238"/>
        <v>0.89400000000000002</v>
      </c>
      <c r="L909" s="56">
        <v>-0.71768799999999999</v>
      </c>
      <c r="M909" s="56">
        <v>0.95053100000000001</v>
      </c>
      <c r="N909" s="65">
        <f>offs333+Ampl333*SIN(2*PI()*freq333*($K909)+deph333*PI()/180)</f>
        <v>-3.3040844994247331</v>
      </c>
      <c r="O909" s="66">
        <f t="shared" si="239"/>
        <v>6.6894468522365145</v>
      </c>
      <c r="P909" s="67">
        <f>offs334+Ampl334*SIN(2*PI()*freq334*($K909-reta334)+deph334*PI()/180)</f>
        <v>2.376497177397999</v>
      </c>
      <c r="Q909" s="68">
        <f t="shared" si="234"/>
        <v>2.0333795390830618</v>
      </c>
      <c r="R909" s="56"/>
      <c r="S909" s="56">
        <v>0.19700000000000001</v>
      </c>
      <c r="T909" s="56">
        <f t="shared" si="240"/>
        <v>0.44700000000000001</v>
      </c>
      <c r="U909" s="56">
        <v>-0.24503140000000001</v>
      </c>
      <c r="V909" s="56">
        <v>0.88021870000000002</v>
      </c>
      <c r="W909" s="65">
        <f>offs335+Ampl335*SIN(2*PI()*freq335*($T909)+deph335*PI()/180)</f>
        <v>1.1505541227310647</v>
      </c>
      <c r="X909" s="66">
        <f t="shared" si="241"/>
        <v>1.9476589512565392</v>
      </c>
      <c r="Y909" s="67">
        <f>offs336+Ampl336*SIN(2*PI()*freq336*($T909-reta336)+deph336*PI()/180)</f>
        <v>2.9166570102835201</v>
      </c>
      <c r="Z909" s="68">
        <f t="shared" si="242"/>
        <v>4.147080991590399</v>
      </c>
      <c r="AB909" s="56">
        <v>0.19700000000000001</v>
      </c>
      <c r="AC909" s="56">
        <f t="shared" si="243"/>
        <v>0.44700000000000001</v>
      </c>
      <c r="AD909" s="56">
        <v>-0.50089070000000002</v>
      </c>
      <c r="AE909" s="56">
        <v>0.88510160000000004</v>
      </c>
      <c r="AF909" s="65">
        <f>offs337+Ampl337*SIN(2*PI()*freq337*($AC909)+deph337*PI()/180)</f>
        <v>-0.81055861021201081</v>
      </c>
      <c r="AG909" s="66">
        <f t="shared" si="244"/>
        <v>9.5894214615073969E-2</v>
      </c>
      <c r="AH909" s="67">
        <f>offs338+Ampl338*SIN(2*PI()*freq338*($AC909-reta338)+deph338*PI()/180)</f>
        <v>-1.9433035396425711</v>
      </c>
      <c r="AI909" s="68">
        <f t="shared" si="245"/>
        <v>7.9998756339565134</v>
      </c>
      <c r="AK909" s="56">
        <v>0.19700000000000001</v>
      </c>
      <c r="AL909" s="56">
        <f t="shared" si="246"/>
        <v>0.44700000000000001</v>
      </c>
      <c r="AM909" s="56">
        <v>6.9421800000000006E-2</v>
      </c>
      <c r="AN909" s="56">
        <v>0.97787500000000005</v>
      </c>
      <c r="AO909" s="65">
        <f>offs339+Ampl339*SIN(2*PI()*freq339*($AL909)+deph339*PI()/180)</f>
        <v>1.7997775782157979</v>
      </c>
      <c r="AP909" s="66">
        <f t="shared" si="247"/>
        <v>2.9941311192047997</v>
      </c>
      <c r="AQ909" s="67">
        <f>offs340+Ampl340*SIN(2*PI()*freq340*($AL909-reta340)+deph340*PI()/180)</f>
        <v>2.9689688842851818</v>
      </c>
      <c r="AR909" s="68">
        <f t="shared" si="248"/>
        <v>3.9644548560378525</v>
      </c>
      <c r="AT909" s="56">
        <v>0.19700000000000001</v>
      </c>
      <c r="AU909" s="56">
        <f t="shared" si="249"/>
        <v>0.44700000000000001</v>
      </c>
      <c r="AV909" s="56">
        <v>-0.10050009999999999</v>
      </c>
      <c r="AW909" s="56">
        <v>0.93588280000000001</v>
      </c>
      <c r="AX909" s="65">
        <f>offs341+Ampl341*SIN(2*PI()*freq341*($AU909)+deph341*PI()/180)</f>
        <v>2.569556794728487</v>
      </c>
      <c r="AY909" s="66">
        <f t="shared" si="250"/>
        <v>7.1292038210871311</v>
      </c>
      <c r="AZ909" s="67">
        <f>offs342+Ampl342*SIN(2*PI()*freq342*($AU909-reta342)+deph342*PI()/180)</f>
        <v>3.0740296057526844</v>
      </c>
      <c r="BA909" s="68">
        <f t="shared" si="251"/>
        <v>4.571671762950408</v>
      </c>
    </row>
    <row r="910" spans="1:53" x14ac:dyDescent="0.25">
      <c r="A910" s="56">
        <v>0.39500000000000002</v>
      </c>
      <c r="B910" s="56">
        <f t="shared" si="235"/>
        <v>0.89500000000000002</v>
      </c>
      <c r="C910" s="56">
        <v>0.145594</v>
      </c>
      <c r="D910" s="56">
        <v>0.76693699999999998</v>
      </c>
      <c r="E910" s="65">
        <f>offs331+Ampl331*SIN(2*PI()*freq331*($B910)+deph331*PI()/180)</f>
        <v>1.9858555796404711</v>
      </c>
      <c r="F910" s="66">
        <f t="shared" si="236"/>
        <v>3.3865626815008421</v>
      </c>
      <c r="G910" s="67">
        <f>offs332+Ampl332*SIN(2*PI()*freq332*($B910-reta332)+deph332*PI()/180)</f>
        <v>-2.0633106985029257</v>
      </c>
      <c r="H910" s="68">
        <f t="shared" si="237"/>
        <v>8.0103020348811071</v>
      </c>
      <c r="J910" s="56">
        <v>0.39500000000000002</v>
      </c>
      <c r="K910" s="56">
        <f t="shared" si="238"/>
        <v>0.89500000000000002</v>
      </c>
      <c r="L910" s="56">
        <v>-0.72745300000000002</v>
      </c>
      <c r="M910" s="56">
        <v>0.95053100000000001</v>
      </c>
      <c r="N910" s="65">
        <f>offs333+Ampl333*SIN(2*PI()*freq333*($K910)+deph333*PI()/180)</f>
        <v>-3.4000305063068121</v>
      </c>
      <c r="O910" s="66">
        <f t="shared" si="239"/>
        <v>7.1426705272171382</v>
      </c>
      <c r="P910" s="67">
        <f>offs334+Ampl334*SIN(2*PI()*freq334*($K910-reta334)+deph334*PI()/180)</f>
        <v>2.6940261633362219</v>
      </c>
      <c r="Q910" s="68">
        <f t="shared" si="234"/>
        <v>3.039775384576799</v>
      </c>
      <c r="R910" s="56"/>
      <c r="S910" s="56">
        <v>0.19750000000000001</v>
      </c>
      <c r="T910" s="56">
        <f t="shared" si="240"/>
        <v>0.44750000000000001</v>
      </c>
      <c r="U910" s="56">
        <v>-0.254797</v>
      </c>
      <c r="V910" s="56">
        <v>0.86166410000000004</v>
      </c>
      <c r="W910" s="65">
        <f>offs335+Ampl335*SIN(2*PI()*freq335*($T910)+deph335*PI()/180)</f>
        <v>0.90504523957285921</v>
      </c>
      <c r="X910" s="66">
        <f t="shared" si="241"/>
        <v>1.3452340206973856</v>
      </c>
      <c r="Y910" s="67">
        <f>offs336+Ampl336*SIN(2*PI()*freq336*($T910-reta336)+deph336*PI()/180)</f>
        <v>3.1189064558597464</v>
      </c>
      <c r="Z910" s="68">
        <f t="shared" si="242"/>
        <v>5.0951430530872575</v>
      </c>
      <c r="AB910" s="56">
        <v>0.19750000000000001</v>
      </c>
      <c r="AC910" s="56">
        <f t="shared" si="243"/>
        <v>0.44750000000000001</v>
      </c>
      <c r="AD910" s="56">
        <v>-0.54385950000000005</v>
      </c>
      <c r="AE910" s="56">
        <v>0.89682030000000001</v>
      </c>
      <c r="AF910" s="65">
        <f>offs337+Ampl337*SIN(2*PI()*freq337*($AC910)+deph337*PI()/180)</f>
        <v>-1.1811808013338665</v>
      </c>
      <c r="AG910" s="66">
        <f t="shared" si="244"/>
        <v>0.40617844113389301</v>
      </c>
      <c r="AH910" s="67">
        <f>offs338+Ampl338*SIN(2*PI()*freq338*($AC910-reta338)+deph338*PI()/180)</f>
        <v>-1.8105633662369038</v>
      </c>
      <c r="AI910" s="68">
        <f t="shared" si="245"/>
        <v>7.3299263162063797</v>
      </c>
      <c r="AK910" s="56">
        <v>0.19750000000000001</v>
      </c>
      <c r="AL910" s="56">
        <f t="shared" si="246"/>
        <v>0.44750000000000001</v>
      </c>
      <c r="AM910" s="56">
        <v>0.135828</v>
      </c>
      <c r="AN910" s="56">
        <v>0.95346089999999994</v>
      </c>
      <c r="AO910" s="65">
        <f>offs339+Ampl339*SIN(2*PI()*freq339*($AL910)+deph339*PI()/180)</f>
        <v>2.0810332477671536</v>
      </c>
      <c r="AP910" s="66">
        <f t="shared" si="247"/>
        <v>3.783823455940873</v>
      </c>
      <c r="AQ910" s="67">
        <f>offs340+Ampl340*SIN(2*PI()*freq340*($AL910-reta340)+deph340*PI()/180)</f>
        <v>2.600240142351494</v>
      </c>
      <c r="AR910" s="68">
        <f t="shared" si="248"/>
        <v>2.7118818730397605</v>
      </c>
      <c r="AT910" s="56">
        <v>0.19750000000000001</v>
      </c>
      <c r="AU910" s="56">
        <f t="shared" si="249"/>
        <v>0.44750000000000001</v>
      </c>
      <c r="AV910" s="56">
        <v>-0.10831259999999999</v>
      </c>
      <c r="AW910" s="56">
        <v>0.93490620000000002</v>
      </c>
      <c r="AX910" s="65">
        <f>offs341+Ampl341*SIN(2*PI()*freq341*($AU910)+deph341*PI()/180)</f>
        <v>2.4967537826185104</v>
      </c>
      <c r="AY910" s="66">
        <f t="shared" si="250"/>
        <v>6.786370857849092</v>
      </c>
      <c r="AZ910" s="67">
        <f>offs342+Ampl342*SIN(2*PI()*freq342*($AU910-reta342)+deph342*PI()/180)</f>
        <v>2.321954674763921</v>
      </c>
      <c r="BA910" s="68">
        <f t="shared" si="251"/>
        <v>1.9239034713449199</v>
      </c>
    </row>
    <row r="911" spans="1:53" x14ac:dyDescent="0.25">
      <c r="A911" s="56">
        <v>0.39600000000000002</v>
      </c>
      <c r="B911" s="56">
        <f t="shared" si="235"/>
        <v>0.89600000000000002</v>
      </c>
      <c r="C911" s="56">
        <v>0.11824999999999999</v>
      </c>
      <c r="D911" s="56">
        <v>0.77670300000000003</v>
      </c>
      <c r="E911" s="65">
        <f>offs331+Ampl331*SIN(2*PI()*freq331*($B911)+deph331*PI()/180)</f>
        <v>1.8709477810991748</v>
      </c>
      <c r="F911" s="66">
        <f t="shared" si="236"/>
        <v>3.0719495118699709</v>
      </c>
      <c r="G911" s="67">
        <f>offs332+Ampl332*SIN(2*PI()*freq332*($B911-reta332)+deph332*PI()/180)</f>
        <v>-2.0337771009845662</v>
      </c>
      <c r="H911" s="68">
        <f t="shared" si="237"/>
        <v>7.898798398030217</v>
      </c>
      <c r="J911" s="56">
        <v>0.39600000000000002</v>
      </c>
      <c r="K911" s="56">
        <f t="shared" si="238"/>
        <v>0.89600000000000002</v>
      </c>
      <c r="L911" s="56">
        <v>-0.73135899999999998</v>
      </c>
      <c r="M911" s="56">
        <v>0.95931999999999995</v>
      </c>
      <c r="N911" s="65">
        <f>offs333+Ampl333*SIN(2*PI()*freq333*($K911)+deph333*PI()/180)</f>
        <v>-3.4495584300434214</v>
      </c>
      <c r="O911" s="66">
        <f t="shared" si="239"/>
        <v>7.3886081414883815</v>
      </c>
      <c r="P911" s="67">
        <f>offs334+Ampl334*SIN(2*PI()*freq334*($K911-reta334)+deph334*PI()/180)</f>
        <v>2.9836390495390299</v>
      </c>
      <c r="Q911" s="68">
        <f t="shared" ref="Q911:Q974" si="252">(M911-P911)^2</f>
        <v>4.097867614326602</v>
      </c>
      <c r="R911" s="56"/>
      <c r="S911" s="56">
        <v>0.19800000000000001</v>
      </c>
      <c r="T911" s="56">
        <f t="shared" si="240"/>
        <v>0.44800000000000001</v>
      </c>
      <c r="U911" s="56">
        <v>-0.26651570000000002</v>
      </c>
      <c r="V911" s="56">
        <v>0.86557030000000001</v>
      </c>
      <c r="W911" s="65">
        <f>offs335+Ampl335*SIN(2*PI()*freq335*($T911)+deph335*PI()/180)</f>
        <v>0.64744740053467398</v>
      </c>
      <c r="X911" s="66">
        <f t="shared" si="241"/>
        <v>0.8353285491389546</v>
      </c>
      <c r="Y911" s="67">
        <f>offs336+Ampl336*SIN(2*PI()*freq336*($T911-reta336)+deph336*PI()/180)</f>
        <v>3.3016782223690928</v>
      </c>
      <c r="Z911" s="68">
        <f t="shared" si="242"/>
        <v>5.9346218094294585</v>
      </c>
      <c r="AB911" s="56">
        <v>0.19800000000000001</v>
      </c>
      <c r="AC911" s="56">
        <f t="shared" si="243"/>
        <v>0.44800000000000001</v>
      </c>
      <c r="AD911" s="56">
        <v>-0.58682820000000002</v>
      </c>
      <c r="AE911" s="56">
        <v>0.89291410000000004</v>
      </c>
      <c r="AF911" s="65">
        <f>offs337+Ampl337*SIN(2*PI()*freq337*($AC911)+deph337*PI()/180)</f>
        <v>-1.5404035434422907</v>
      </c>
      <c r="AG911" s="66">
        <f t="shared" si="244"/>
        <v>0.90930593562108264</v>
      </c>
      <c r="AH911" s="67">
        <f>offs338+Ampl338*SIN(2*PI()*freq338*($AC911-reta338)+deph338*PI()/180)</f>
        <v>-1.63467940558339</v>
      </c>
      <c r="AI911" s="68">
        <f t="shared" si="245"/>
        <v>6.3887289294673293</v>
      </c>
      <c r="AK911" s="56">
        <v>0.19800000000000001</v>
      </c>
      <c r="AL911" s="56">
        <f t="shared" si="246"/>
        <v>0.44800000000000001</v>
      </c>
      <c r="AM911" s="56">
        <v>0.18660930000000001</v>
      </c>
      <c r="AN911" s="56">
        <v>0.95443750000000005</v>
      </c>
      <c r="AO911" s="65">
        <f>offs339+Ampl339*SIN(2*PI()*freq339*($AL911)+deph339*PI()/180)</f>
        <v>2.2997724173812855</v>
      </c>
      <c r="AP911" s="66">
        <f t="shared" si="247"/>
        <v>4.465458360660592</v>
      </c>
      <c r="AQ911" s="67">
        <f>offs340+Ampl340*SIN(2*PI()*freq340*($AL911-reta340)+deph340*PI()/180)</f>
        <v>2.1902691908124656</v>
      </c>
      <c r="AR911" s="68">
        <f t="shared" si="248"/>
        <v>1.5272799680163975</v>
      </c>
      <c r="AT911" s="56">
        <v>0.19800000000000001</v>
      </c>
      <c r="AU911" s="56">
        <f t="shared" si="249"/>
        <v>0.44800000000000001</v>
      </c>
      <c r="AV911" s="56">
        <v>-0.14737510000000001</v>
      </c>
      <c r="AW911" s="56">
        <v>0.92807030000000001</v>
      </c>
      <c r="AX911" s="65">
        <f>offs341+Ampl341*SIN(2*PI()*freq341*($AU911)+deph341*PI()/180)</f>
        <v>2.1383423744957915</v>
      </c>
      <c r="AY911" s="66">
        <f t="shared" si="250"/>
        <v>5.2245043732154191</v>
      </c>
      <c r="AZ911" s="67">
        <f>offs342+Ampl342*SIN(2*PI()*freq342*($AU911-reta342)+deph342*PI()/180)</f>
        <v>1.4331528231863442</v>
      </c>
      <c r="BA911" s="68">
        <f t="shared" si="251"/>
        <v>0.2551083552282839</v>
      </c>
    </row>
    <row r="912" spans="1:53" x14ac:dyDescent="0.25">
      <c r="A912" s="56">
        <v>0.39700000000000002</v>
      </c>
      <c r="B912" s="56">
        <f t="shared" ref="B912:B975" si="253">A912-$A$15</f>
        <v>0.89700000000000002</v>
      </c>
      <c r="C912" s="56">
        <v>8.8953000000000004E-2</v>
      </c>
      <c r="D912" s="56">
        <v>0.76986699999999997</v>
      </c>
      <c r="E912" s="65">
        <f>offs331+Ampl331*SIN(2*PI()*freq331*($B912)+deph331*PI()/180)</f>
        <v>1.7468869315620239</v>
      </c>
      <c r="F912" s="66">
        <f t="shared" ref="F912:F975" si="254">(C912-E912)^2</f>
        <v>2.7487449214247097</v>
      </c>
      <c r="G912" s="67">
        <f>offs332+Ampl332*SIN(2*PI()*freq332*($B912-reta332)+deph332*PI()/180)</f>
        <v>-1.9926141976404685</v>
      </c>
      <c r="H912" s="68">
        <f t="shared" ref="H912:H975" si="255">(D912-G912)^2</f>
        <v>7.6313023673171179</v>
      </c>
      <c r="J912" s="56">
        <v>0.39700000000000002</v>
      </c>
      <c r="K912" s="56">
        <f t="shared" ref="K912:K975" si="256">J912-$J$15</f>
        <v>0.89700000000000002</v>
      </c>
      <c r="L912" s="56">
        <v>-0.73135899999999998</v>
      </c>
      <c r="M912" s="56">
        <v>0.96615600000000001</v>
      </c>
      <c r="N912" s="65">
        <f>offs333+Ampl333*SIN(2*PI()*freq333*($K912)+deph333*PI()/180)</f>
        <v>-3.4518871856906728</v>
      </c>
      <c r="O912" s="66">
        <f t="shared" ref="O912:O975" si="257">(L912-N912)^2</f>
        <v>7.4012736091373847</v>
      </c>
      <c r="P912" s="67">
        <f>offs334+Ampl334*SIN(2*PI()*freq334*($K912-reta334)+deph334*PI()/180)</f>
        <v>3.2407684677847186</v>
      </c>
      <c r="Q912" s="68">
        <f t="shared" si="252"/>
        <v>5.1738618786016888</v>
      </c>
      <c r="R912" s="56"/>
      <c r="S912" s="56">
        <v>0.19850000000000001</v>
      </c>
      <c r="T912" s="56">
        <f t="shared" ref="T912:T975" si="258">S912-$S$15</f>
        <v>0.44850000000000001</v>
      </c>
      <c r="U912" s="56">
        <v>-0.2782345</v>
      </c>
      <c r="V912" s="56">
        <v>0.86654690000000001</v>
      </c>
      <c r="W912" s="65">
        <f>offs335+Ampl335*SIN(2*PI()*freq335*($T912)+deph335*PI()/180)</f>
        <v>0.38004706227207524</v>
      </c>
      <c r="X912" s="66">
        <f t="shared" ref="X912:X975" si="259">(U912-W912)^2</f>
        <v>0.43333461522736405</v>
      </c>
      <c r="Y912" s="67">
        <f>offs336+Ampl336*SIN(2*PI()*freq336*($T912-reta336)+deph336*PI()/180)</f>
        <v>3.4633500146728857</v>
      </c>
      <c r="Z912" s="68">
        <f t="shared" ref="Z912:Z975" si="260">(V912-Y912)^2</f>
        <v>6.7433864163748014</v>
      </c>
      <c r="AB912" s="56">
        <v>0.19850000000000001</v>
      </c>
      <c r="AC912" s="56">
        <f t="shared" ref="AC912:AC975" si="261">AB912-$AB$15</f>
        <v>0.44850000000000001</v>
      </c>
      <c r="AD912" s="56">
        <v>-0.62589070000000002</v>
      </c>
      <c r="AE912" s="56">
        <v>0.89193750000000005</v>
      </c>
      <c r="AF912" s="65">
        <f>offs337+Ampl337*SIN(2*PI()*freq337*($AC912)+deph337*PI()/180)</f>
        <v>-1.882561679304926</v>
      </c>
      <c r="AG912" s="66">
        <f t="shared" ref="AG912:AG975" si="262">(AD912-AF912)^2</f>
        <v>1.5792219502272018</v>
      </c>
      <c r="AH912" s="67">
        <f>offs338+Ampl338*SIN(2*PI()*freq338*($AC912-reta338)+deph338*PI()/180)</f>
        <v>-1.4184254528095595</v>
      </c>
      <c r="AI912" s="68">
        <f t="shared" ref="AI912:AI975" si="263">(AE912-AH912)^2</f>
        <v>5.3377769737149077</v>
      </c>
      <c r="AK912" s="56">
        <v>0.19850000000000001</v>
      </c>
      <c r="AL912" s="56">
        <f t="shared" ref="AL912:AL975" si="264">AK912-$AK$15</f>
        <v>0.44850000000000001</v>
      </c>
      <c r="AM912" s="56">
        <v>0.2217655</v>
      </c>
      <c r="AN912" s="56">
        <v>0.94564839999999994</v>
      </c>
      <c r="AO912" s="65">
        <f>offs339+Ampl339*SIN(2*PI()*freq339*($AL912)+deph339*PI()/180)</f>
        <v>2.450609002748632</v>
      </c>
      <c r="AP912" s="66">
        <f t="shared" ref="AP912:AP975" si="265">(AM912-AO912)^2</f>
        <v>4.9677433597447909</v>
      </c>
      <c r="AQ912" s="67">
        <f>offs340+Ampl340*SIN(2*PI()*freq340*($AL912-reta340)+deph340*PI()/180)</f>
        <v>1.7491508751105065</v>
      </c>
      <c r="AR912" s="68">
        <f t="shared" ref="AR912:AR975" si="266">(AN912-AQ912)^2</f>
        <v>0.64561622750871017</v>
      </c>
      <c r="AT912" s="56">
        <v>0.19850000000000001</v>
      </c>
      <c r="AU912" s="56">
        <f t="shared" ref="AU912:AU975" si="267">AT912-$AT$15</f>
        <v>0.44850000000000001</v>
      </c>
      <c r="AV912" s="56">
        <v>-0.21182819999999999</v>
      </c>
      <c r="AW912" s="56">
        <v>0.91830469999999997</v>
      </c>
      <c r="AX912" s="65">
        <f>offs341+Ampl341*SIN(2*PI()*freq341*($AU912)+deph341*PI()/180)</f>
        <v>1.5294063761863685</v>
      </c>
      <c r="AY912" s="66">
        <f t="shared" ref="AY912:AY975" si="268">(AV912-AX912)^2</f>
        <v>3.0318978493069224</v>
      </c>
      <c r="AZ912" s="67">
        <f>offs342+Ampl342*SIN(2*PI()*freq342*($AU912-reta342)+deph342*PI()/180)</f>
        <v>0.49462616889931527</v>
      </c>
      <c r="BA912" s="68">
        <f t="shared" ref="BA912:BA975" si="269">(AW912-AZ912)^2</f>
        <v>0.17950349771563387</v>
      </c>
    </row>
    <row r="913" spans="1:53" x14ac:dyDescent="0.25">
      <c r="A913" s="56">
        <v>0.39800000000000002</v>
      </c>
      <c r="B913" s="56">
        <f t="shared" si="253"/>
        <v>0.89800000000000002</v>
      </c>
      <c r="C913" s="56">
        <v>5.5750000000000001E-2</v>
      </c>
      <c r="D913" s="56">
        <v>0.76791399999999999</v>
      </c>
      <c r="E913" s="65">
        <f>offs331+Ampl331*SIN(2*PI()*freq331*($B913)+deph331*PI()/180)</f>
        <v>1.6141626425241458</v>
      </c>
      <c r="F913" s="66">
        <f t="shared" si="254"/>
        <v>2.4286499643790909</v>
      </c>
      <c r="G913" s="67">
        <f>offs332+Ampl332*SIN(2*PI()*freq332*($B913-reta332)+deph332*PI()/180)</f>
        <v>-1.9399844396445971</v>
      </c>
      <c r="H913" s="68">
        <f t="shared" si="255"/>
        <v>7.3327139594296451</v>
      </c>
      <c r="J913" s="56">
        <v>0.39800000000000002</v>
      </c>
      <c r="K913" s="56">
        <f t="shared" si="256"/>
        <v>0.89800000000000002</v>
      </c>
      <c r="L913" s="56">
        <v>-0.72745300000000002</v>
      </c>
      <c r="M913" s="56">
        <v>0.97103899999999999</v>
      </c>
      <c r="N913" s="65">
        <f>offs333+Ampl333*SIN(2*PI()*freq333*($K913)+deph333*PI()/180)</f>
        <v>-3.4069800473808858</v>
      </c>
      <c r="O913" s="66">
        <f t="shared" si="257"/>
        <v>7.1798651976457268</v>
      </c>
      <c r="P913" s="67">
        <f>offs334+Ampl334*SIN(2*PI()*freq334*($K913-reta334)+deph334*PI()/180)</f>
        <v>3.4613593335458255</v>
      </c>
      <c r="Q913" s="68">
        <f t="shared" si="252"/>
        <v>6.2016953636717904</v>
      </c>
      <c r="R913" s="56"/>
      <c r="S913" s="56">
        <v>0.19900000000000001</v>
      </c>
      <c r="T913" s="56">
        <f t="shared" si="258"/>
        <v>0.44900000000000001</v>
      </c>
      <c r="U913" s="56">
        <v>-0.29190640000000001</v>
      </c>
      <c r="V913" s="56">
        <v>0.87533589999999994</v>
      </c>
      <c r="W913" s="65">
        <f>offs335+Ampl335*SIN(2*PI()*freq335*($T913)+deph335*PI()/180)</f>
        <v>0.10521768911781687</v>
      </c>
      <c r="X913" s="66">
        <f t="shared" si="259"/>
        <v>0.15770754215765576</v>
      </c>
      <c r="Y913" s="67">
        <f>offs336+Ampl336*SIN(2*PI()*freq336*($T913-reta336)+deph336*PI()/180)</f>
        <v>3.6024868224973172</v>
      </c>
      <c r="Z913" s="68">
        <f t="shared" si="260"/>
        <v>7.4373521540779679</v>
      </c>
      <c r="AB913" s="56">
        <v>0.19900000000000001</v>
      </c>
      <c r="AC913" s="56">
        <f t="shared" si="261"/>
        <v>0.44900000000000001</v>
      </c>
      <c r="AD913" s="56">
        <v>-0.66495320000000002</v>
      </c>
      <c r="AE913" s="56">
        <v>0.90267969999999997</v>
      </c>
      <c r="AF913" s="65">
        <f>offs337+Ampl337*SIN(2*PI()*freq337*($AC913)+deph337*PI()/180)</f>
        <v>-2.2022591707238206</v>
      </c>
      <c r="AG913" s="66">
        <f t="shared" si="262"/>
        <v>2.3633096476231081</v>
      </c>
      <c r="AH913" s="67">
        <f>offs338+Ampl338*SIN(2*PI()*freq338*($AC913-reta338)+deph338*PI()/180)</f>
        <v>-1.165211961934457</v>
      </c>
      <c r="AI913" s="68">
        <f t="shared" si="263"/>
        <v>4.27617592549805</v>
      </c>
      <c r="AK913" s="56">
        <v>0.19900000000000001</v>
      </c>
      <c r="AL913" s="56">
        <f t="shared" si="264"/>
        <v>0.44900000000000001</v>
      </c>
      <c r="AM913" s="56">
        <v>0.24129680000000001</v>
      </c>
      <c r="AN913" s="56">
        <v>0.93197660000000004</v>
      </c>
      <c r="AO913" s="65">
        <f>offs339+Ampl339*SIN(2*PI()*freq339*($AL913)+deph339*PI()/180)</f>
        <v>2.5298289065394681</v>
      </c>
      <c r="AP913" s="66">
        <f t="shared" si="265"/>
        <v>5.237379202661975</v>
      </c>
      <c r="AQ913" s="67">
        <f>offs340+Ampl340*SIN(2*PI()*freq340*($AL913-reta340)+deph340*PI()/180)</f>
        <v>1.2877469921659523</v>
      </c>
      <c r="AR913" s="68">
        <f t="shared" si="266"/>
        <v>0.12657257194191548</v>
      </c>
      <c r="AT913" s="56">
        <v>0.19900000000000001</v>
      </c>
      <c r="AU913" s="56">
        <f t="shared" si="267"/>
        <v>0.44900000000000001</v>
      </c>
      <c r="AV913" s="56">
        <v>-0.29776570000000002</v>
      </c>
      <c r="AW913" s="56">
        <v>0.92611719999999997</v>
      </c>
      <c r="AX913" s="65">
        <f>offs341+Ampl341*SIN(2*PI()*freq341*($AU913)+deph341*PI()/180)</f>
        <v>0.72955268591155842</v>
      </c>
      <c r="AY913" s="66">
        <f t="shared" si="268"/>
        <v>1.0553830660319297</v>
      </c>
      <c r="AZ913" s="67">
        <f>offs342+Ampl342*SIN(2*PI()*freq342*($AU913-reta342)+deph342*PI()/180)</f>
        <v>-0.40175576007600133</v>
      </c>
      <c r="BA913" s="68">
        <f t="shared" si="269"/>
        <v>1.7632465981010017</v>
      </c>
    </row>
    <row r="914" spans="1:53" x14ac:dyDescent="0.25">
      <c r="A914" s="56">
        <v>0.39900000000000002</v>
      </c>
      <c r="B914" s="56">
        <f t="shared" si="253"/>
        <v>0.89900000000000002</v>
      </c>
      <c r="C914" s="56">
        <v>2.0594000000000001E-2</v>
      </c>
      <c r="D914" s="56">
        <v>0.79818699999999998</v>
      </c>
      <c r="E914" s="65">
        <f>offs331+Ampl331*SIN(2*PI()*freq331*($B914)+deph331*PI()/180)</f>
        <v>1.4732987161183839</v>
      </c>
      <c r="F914" s="66">
        <f t="shared" si="254"/>
        <v>2.1103509922325943</v>
      </c>
      <c r="G914" s="67">
        <f>offs332+Ampl332*SIN(2*PI()*freq332*($B914-reta332)+deph332*PI()/180)</f>
        <v>-1.8760955326075002</v>
      </c>
      <c r="H914" s="68">
        <f t="shared" si="255"/>
        <v>7.1517870642095849</v>
      </c>
      <c r="J914" s="56">
        <v>0.39900000000000002</v>
      </c>
      <c r="K914" s="56">
        <f t="shared" si="256"/>
        <v>0.89900000000000002</v>
      </c>
      <c r="L914" s="56">
        <v>-0.71964099999999998</v>
      </c>
      <c r="M914" s="56">
        <v>0.97103899999999999</v>
      </c>
      <c r="N914" s="65">
        <f>offs333+Ampl333*SIN(2*PI()*freq333*($K914)+deph333*PI()/180)</f>
        <v>-3.3155452275114206</v>
      </c>
      <c r="O914" s="66">
        <f t="shared" si="257"/>
        <v>6.7387187584116637</v>
      </c>
      <c r="P914" s="67">
        <f>offs334+Ampl334*SIN(2*PI()*freq334*($K914-reta334)+deph334*PI()/180)</f>
        <v>3.6419327970947517</v>
      </c>
      <c r="Q914" s="68">
        <f t="shared" si="252"/>
        <v>7.1336736753592191</v>
      </c>
      <c r="R914" s="56"/>
      <c r="S914" s="56">
        <v>0.19950000000000001</v>
      </c>
      <c r="T914" s="56">
        <f t="shared" si="258"/>
        <v>0.44950000000000001</v>
      </c>
      <c r="U914" s="56">
        <v>-0.30362509999999998</v>
      </c>
      <c r="V914" s="56">
        <v>0.84896870000000002</v>
      </c>
      <c r="W914" s="65">
        <f>offs335+Ampl335*SIN(2*PI()*freq335*($T914)+deph335*PI()/180)</f>
        <v>-0.17460131395571482</v>
      </c>
      <c r="X914" s="66">
        <f t="shared" si="259"/>
        <v>1.6647137365201473E-2</v>
      </c>
      <c r="Y914" s="67">
        <f>offs336+Ampl336*SIN(2*PI()*freq336*($T914-reta336)+deph336*PI()/180)</f>
        <v>3.7178536576860832</v>
      </c>
      <c r="Z914" s="68">
        <f t="shared" si="260"/>
        <v>8.2305009004374803</v>
      </c>
      <c r="AB914" s="56">
        <v>0.19950000000000001</v>
      </c>
      <c r="AC914" s="56">
        <f t="shared" si="261"/>
        <v>0.44950000000000001</v>
      </c>
      <c r="AD914" s="56">
        <v>-0.70010950000000005</v>
      </c>
      <c r="AE914" s="56">
        <v>0.89682030000000001</v>
      </c>
      <c r="AF914" s="65">
        <f>offs337+Ampl337*SIN(2*PI()*freq337*($AC914)+deph337*PI()/180)</f>
        <v>-2.4944541972813457</v>
      </c>
      <c r="AG914" s="66">
        <f t="shared" si="262"/>
        <v>3.2196728926616842</v>
      </c>
      <c r="AH914" s="67">
        <f>offs338+Ampl338*SIN(2*PI()*freq338*($AC914-reta338)+deph338*PI()/180)</f>
        <v>-0.87903226097164677</v>
      </c>
      <c r="AI914" s="68">
        <f t="shared" si="263"/>
        <v>3.1536523183095571</v>
      </c>
      <c r="AK914" s="56">
        <v>0.19950000000000001</v>
      </c>
      <c r="AL914" s="56">
        <f t="shared" si="264"/>
        <v>0.44950000000000001</v>
      </c>
      <c r="AM914" s="56">
        <v>0.24324989999999999</v>
      </c>
      <c r="AN914" s="56">
        <v>0.92416410000000004</v>
      </c>
      <c r="AO914" s="65">
        <f>offs339+Ampl339*SIN(2*PI()*freq339*($AL914)+deph339*PI()/180)</f>
        <v>2.5354814718067114</v>
      </c>
      <c r="AP914" s="66">
        <f t="shared" si="265"/>
        <v>5.2543255787874665</v>
      </c>
      <c r="AQ914" s="67">
        <f>offs340+Ampl340*SIN(2*PI()*freq340*($AL914-reta340)+deph340*PI()/180)</f>
        <v>0.81741883688850647</v>
      </c>
      <c r="AR914" s="68">
        <f t="shared" si="266"/>
        <v>1.139455119674199E-2</v>
      </c>
      <c r="AT914" s="56">
        <v>0.19950000000000001</v>
      </c>
      <c r="AU914" s="56">
        <f t="shared" si="267"/>
        <v>0.44950000000000001</v>
      </c>
      <c r="AV914" s="56">
        <v>-0.395422</v>
      </c>
      <c r="AW914" s="56">
        <v>0.91635160000000004</v>
      </c>
      <c r="AX914" s="65">
        <f>offs341+Ampl341*SIN(2*PI()*freq341*($AU914)+deph341*PI()/180)</f>
        <v>-0.1829234442162809</v>
      </c>
      <c r="AY914" s="66">
        <f t="shared" si="268"/>
        <v>4.5155636210166376E-2</v>
      </c>
      <c r="AZ914" s="67">
        <f>offs342+Ampl342*SIN(2*PI()*freq342*($AU914-reta342)+deph342*PI()/180)</f>
        <v>-1.1682488550713681</v>
      </c>
      <c r="BA914" s="68">
        <f t="shared" si="269"/>
        <v>4.3455590572837552</v>
      </c>
    </row>
    <row r="915" spans="1:53" x14ac:dyDescent="0.25">
      <c r="A915" s="56">
        <v>0.4</v>
      </c>
      <c r="B915" s="56">
        <f t="shared" si="253"/>
        <v>0.9</v>
      </c>
      <c r="C915" s="56">
        <v>-1.6515999999999999E-2</v>
      </c>
      <c r="D915" s="56">
        <v>0.76010200000000006</v>
      </c>
      <c r="E915" s="65">
        <f>offs331+Ampl331*SIN(2*PI()*freq331*($B915)+deph331*PI()/180)</f>
        <v>1.3248510779076867</v>
      </c>
      <c r="F915" s="66">
        <f t="shared" si="254"/>
        <v>1.7992656376946061</v>
      </c>
      <c r="G915" s="67">
        <f>offs332+Ampl332*SIN(2*PI()*freq332*($B915-reta332)+deph332*PI()/180)</f>
        <v>-1.8011996168572031</v>
      </c>
      <c r="H915" s="68">
        <f t="shared" si="255"/>
        <v>6.5602659725153218</v>
      </c>
      <c r="J915" s="56">
        <v>0.4</v>
      </c>
      <c r="K915" s="56">
        <f t="shared" si="256"/>
        <v>0.9</v>
      </c>
      <c r="L915" s="56">
        <v>-0.70792200000000005</v>
      </c>
      <c r="M915" s="56">
        <v>0.97885200000000006</v>
      </c>
      <c r="N915" s="65">
        <f>offs333+Ampl333*SIN(2*PI()*freq333*($K915)+deph333*PI()/180)</f>
        <v>-3.1790247078121521</v>
      </c>
      <c r="O915" s="66">
        <f t="shared" si="257"/>
        <v>6.1063485925565502</v>
      </c>
      <c r="P915" s="67">
        <f>offs334+Ampl334*SIN(2*PI()*freq334*($K915-reta334)+deph334*PI()/180)</f>
        <v>3.7796411070419333</v>
      </c>
      <c r="Q915" s="68">
        <f t="shared" si="252"/>
        <v>7.8444196221247511</v>
      </c>
      <c r="R915" s="56"/>
      <c r="S915" s="56">
        <v>0.2</v>
      </c>
      <c r="T915" s="56">
        <f t="shared" si="258"/>
        <v>0.45</v>
      </c>
      <c r="U915" s="56">
        <v>-0.317297</v>
      </c>
      <c r="V915" s="56">
        <v>0.87826559999999998</v>
      </c>
      <c r="W915" s="65">
        <f>offs335+Ampl335*SIN(2*PI()*freq335*($T915)+deph335*PI()/180)</f>
        <v>-0.45692625366786144</v>
      </c>
      <c r="X915" s="66">
        <f t="shared" si="259"/>
        <v>1.9496328479843998E-2</v>
      </c>
      <c r="Y915" s="67">
        <f>offs336+Ampl336*SIN(2*PI()*freq336*($T915-reta336)+deph336*PI()/180)</f>
        <v>3.8084265160427746</v>
      </c>
      <c r="Z915" s="68">
        <f t="shared" si="260"/>
        <v>8.5858429939046328</v>
      </c>
      <c r="AB915" s="56">
        <v>0.2</v>
      </c>
      <c r="AC915" s="56">
        <f t="shared" si="261"/>
        <v>0.45</v>
      </c>
      <c r="AD915" s="56">
        <v>-0.73135950000000005</v>
      </c>
      <c r="AE915" s="56">
        <v>0.90267969999999997</v>
      </c>
      <c r="AF915" s="65">
        <f>offs337+Ampl337*SIN(2*PI()*freq337*($AC915)+deph337*PI()/180)</f>
        <v>-2.7545386688597753</v>
      </c>
      <c r="AG915" s="66">
        <f t="shared" si="262"/>
        <v>4.0932539493081315</v>
      </c>
      <c r="AH915" s="67">
        <f>offs338+Ampl338*SIN(2*PI()*freq338*($AC915-reta338)+deph338*PI()/180)</f>
        <v>-0.56439957476071534</v>
      </c>
      <c r="AI915" s="68">
        <f t="shared" si="263"/>
        <v>2.1523215984324264</v>
      </c>
      <c r="AK915" s="56">
        <v>0.2</v>
      </c>
      <c r="AL915" s="56">
        <f t="shared" si="264"/>
        <v>0.45</v>
      </c>
      <c r="AM915" s="56">
        <v>0.229578</v>
      </c>
      <c r="AN915" s="56">
        <v>0.91049219999999997</v>
      </c>
      <c r="AO915" s="65">
        <f>offs339+Ampl339*SIN(2*PI()*freq339*($AL915)+deph339*PI()/180)</f>
        <v>2.4674275136336923</v>
      </c>
      <c r="AP915" s="66">
        <f t="shared" si="265"/>
        <v>5.0079704456705532</v>
      </c>
      <c r="AQ915" s="67">
        <f>offs340+Ampl340*SIN(2*PI()*freq340*($AL915-reta340)+deph340*PI()/180)</f>
        <v>0.34974744939092361</v>
      </c>
      <c r="AR915" s="68">
        <f t="shared" si="266"/>
        <v>0.31443467533563524</v>
      </c>
      <c r="AT915" s="56">
        <v>0.2</v>
      </c>
      <c r="AU915" s="56">
        <f t="shared" si="267"/>
        <v>0.45</v>
      </c>
      <c r="AV915" s="56">
        <v>-0.49503140000000001</v>
      </c>
      <c r="AW915" s="56">
        <v>0.90658589999999994</v>
      </c>
      <c r="AX915" s="65">
        <f>offs341+Ampl341*SIN(2*PI()*freq341*($AU915)+deph341*PI()/180)</f>
        <v>-1.1187024929852101</v>
      </c>
      <c r="AY915" s="66">
        <f t="shared" si="268"/>
        <v>0.38896563222536651</v>
      </c>
      <c r="AZ915" s="67">
        <f>offs342+Ampl342*SIN(2*PI()*freq342*($AU915-reta342)+deph342*PI()/180)</f>
        <v>-1.7298234314772252</v>
      </c>
      <c r="BA915" s="68">
        <f t="shared" si="269"/>
        <v>6.9506541631001895</v>
      </c>
    </row>
    <row r="916" spans="1:53" x14ac:dyDescent="0.25">
      <c r="A916" s="56">
        <v>0.40100000000000002</v>
      </c>
      <c r="B916" s="56">
        <f t="shared" si="253"/>
        <v>0.90100000000000002</v>
      </c>
      <c r="C916" s="56">
        <v>-5.3624999999999999E-2</v>
      </c>
      <c r="D916" s="56">
        <v>0.812836</v>
      </c>
      <c r="E916" s="65">
        <f>offs331+Ampl331*SIN(2*PI()*freq331*($B916)+deph331*PI()/180)</f>
        <v>1.1694055829007635</v>
      </c>
      <c r="F916" s="66">
        <f t="shared" si="254"/>
        <v>1.4958038067105814</v>
      </c>
      <c r="G916" s="67">
        <f>offs332+Ampl332*SIN(2*PI()*freq332*($B916-reta332)+deph332*PI()/180)</f>
        <v>-1.7155922723564649</v>
      </c>
      <c r="H916" s="68">
        <f t="shared" si="255"/>
        <v>6.3929495284514974</v>
      </c>
      <c r="J916" s="56">
        <v>0.40100000000000002</v>
      </c>
      <c r="K916" s="56">
        <f t="shared" si="256"/>
        <v>0.90100000000000002</v>
      </c>
      <c r="L916" s="56">
        <v>-0.69229700000000005</v>
      </c>
      <c r="M916" s="56">
        <v>0.97787500000000005</v>
      </c>
      <c r="N916" s="65">
        <f>offs333+Ampl333*SIN(2*PI()*freq333*($K916)+deph333*PI()/180)</f>
        <v>-2.9995714984321129</v>
      </c>
      <c r="O916" s="66">
        <f t="shared" si="257"/>
        <v>5.323515611115158</v>
      </c>
      <c r="P916" s="67">
        <f>offs334+Ampl334*SIN(2*PI()*freq334*($K916-reta334)+deph334*PI()/180)</f>
        <v>3.8723125210765748</v>
      </c>
      <c r="Q916" s="68">
        <f t="shared" si="252"/>
        <v>8.3777685634159074</v>
      </c>
      <c r="R916" s="56"/>
      <c r="S916" s="56">
        <v>0.20050000000000001</v>
      </c>
      <c r="T916" s="56">
        <f t="shared" si="258"/>
        <v>0.45050000000000001</v>
      </c>
      <c r="U916" s="56">
        <v>-0.33096890000000001</v>
      </c>
      <c r="V916" s="56">
        <v>0.87631250000000005</v>
      </c>
      <c r="W916" s="65">
        <f>offs335+Ampl335*SIN(2*PI()*freq335*($T916)+deph335*PI()/180)</f>
        <v>-0.73925119386682925</v>
      </c>
      <c r="X916" s="66">
        <f t="shared" si="259"/>
        <v>0.16669443148515992</v>
      </c>
      <c r="Y916" s="67">
        <f>offs336+Ampl336*SIN(2*PI()*freq336*($T916-reta336)+deph336*PI()/180)</f>
        <v>3.873401466464645</v>
      </c>
      <c r="Z916" s="68">
        <f t="shared" si="260"/>
        <v>8.982542272904114</v>
      </c>
      <c r="AB916" s="56">
        <v>0.20050000000000001</v>
      </c>
      <c r="AC916" s="56">
        <f t="shared" si="261"/>
        <v>0.45050000000000001</v>
      </c>
      <c r="AD916" s="56">
        <v>-0.75870320000000002</v>
      </c>
      <c r="AE916" s="56">
        <v>0.91244530000000001</v>
      </c>
      <c r="AF916" s="65">
        <f>offs337+Ampl337*SIN(2*PI()*freq337*($AC916)+deph337*PI()/180)</f>
        <v>-2.9784108979754444</v>
      </c>
      <c r="AG916" s="66">
        <f t="shared" si="262"/>
        <v>4.9271022644514462</v>
      </c>
      <c r="AH916" s="67">
        <f>offs338+Ampl338*SIN(2*PI()*freq338*($AC916-reta338)+deph338*PI()/180)</f>
        <v>-0.22627584871573592</v>
      </c>
      <c r="AI916" s="68">
        <f t="shared" si="263"/>
        <v>1.2966858545324855</v>
      </c>
      <c r="AK916" s="56">
        <v>0.20050000000000001</v>
      </c>
      <c r="AL916" s="56">
        <f t="shared" si="264"/>
        <v>0.45050000000000001</v>
      </c>
      <c r="AM916" s="56">
        <v>0.19442180000000001</v>
      </c>
      <c r="AN916" s="56">
        <v>0.90170309999999998</v>
      </c>
      <c r="AO916" s="65">
        <f>offs339+Ampl339*SIN(2*PI()*freq339*($AL916)+deph339*PI()/180)</f>
        <v>2.3273427463287697</v>
      </c>
      <c r="AP916" s="66">
        <f t="shared" si="265"/>
        <v>4.5493517632880138</v>
      </c>
      <c r="AQ916" s="67">
        <f>offs340+Ampl340*SIN(2*PI()*freq340*($AL916-reta340)+deph340*PI()/180)</f>
        <v>-0.10375154865434244</v>
      </c>
      <c r="AR916" s="68">
        <f t="shared" si="266"/>
        <v>1.0109390505006275</v>
      </c>
      <c r="AT916" s="56">
        <v>0.20050000000000001</v>
      </c>
      <c r="AU916" s="56">
        <f t="shared" si="267"/>
        <v>0.45050000000000001</v>
      </c>
      <c r="AV916" s="56">
        <v>-0.58878140000000001</v>
      </c>
      <c r="AW916" s="56">
        <v>0.91342190000000001</v>
      </c>
      <c r="AX916" s="65">
        <f>offs341+Ampl341*SIN(2*PI()*freq341*($AU916)+deph341*PI()/180)</f>
        <v>-1.9861838871457187</v>
      </c>
      <c r="AY916" s="66">
        <f t="shared" si="268"/>
        <v>1.9527337110810405</v>
      </c>
      <c r="AZ916" s="67">
        <f>offs342+Ampl342*SIN(2*PI()*freq342*($AU916-reta342)+deph342*PI()/180)</f>
        <v>-2.0315086570348528</v>
      </c>
      <c r="BA916" s="68">
        <f t="shared" si="269"/>
        <v>8.6726159857576075</v>
      </c>
    </row>
    <row r="917" spans="1:53" x14ac:dyDescent="0.25">
      <c r="A917" s="56">
        <v>0.40200000000000002</v>
      </c>
      <c r="B917" s="56">
        <f t="shared" si="253"/>
        <v>0.90200000000000002</v>
      </c>
      <c r="C917" s="56">
        <v>-9.2688000000000006E-2</v>
      </c>
      <c r="D917" s="56">
        <v>0.78353899999999999</v>
      </c>
      <c r="E917" s="65">
        <f>offs331+Ampl331*SIN(2*PI()*freq331*($B917)+deph331*PI()/180)</f>
        <v>1.0075757034501502</v>
      </c>
      <c r="F917" s="66">
        <f t="shared" si="254"/>
        <v>1.2105802171298403</v>
      </c>
      <c r="G917" s="67">
        <f>offs332+Ampl332*SIN(2*PI()*freq332*($B917-reta332)+deph332*PI()/180)</f>
        <v>-1.6196113521837749</v>
      </c>
      <c r="H917" s="68">
        <f t="shared" si="255"/>
        <v>5.7751316152010004</v>
      </c>
      <c r="J917" s="56">
        <v>0.40200000000000002</v>
      </c>
      <c r="K917" s="56">
        <f t="shared" si="256"/>
        <v>0.90200000000000002</v>
      </c>
      <c r="L917" s="56">
        <v>-0.67081299999999999</v>
      </c>
      <c r="M917" s="56">
        <v>0.98080500000000004</v>
      </c>
      <c r="N917" s="65">
        <f>offs333+Ampl333*SIN(2*PI()*freq333*($K917)+deph333*PI()/180)</f>
        <v>-2.7800156836834176</v>
      </c>
      <c r="O917" s="66">
        <f t="shared" si="257"/>
        <v>4.4487359608573316</v>
      </c>
      <c r="P917" s="67">
        <f>offs334+Ampl334*SIN(2*PI()*freq334*($K917-reta334)+deph334*PI()/180)</f>
        <v>3.9184855556401121</v>
      </c>
      <c r="Q917" s="68">
        <f t="shared" si="252"/>
        <v>8.6299670469859979</v>
      </c>
      <c r="R917" s="56"/>
      <c r="S917" s="56">
        <v>0.20100000000000001</v>
      </c>
      <c r="T917" s="56">
        <f t="shared" si="258"/>
        <v>0.45100000000000001</v>
      </c>
      <c r="U917" s="56">
        <v>-0.34659390000000001</v>
      </c>
      <c r="V917" s="56">
        <v>0.88119530000000001</v>
      </c>
      <c r="W917" s="65">
        <f>offs335+Ampl335*SIN(2*PI()*freq335*($T917)+deph335*PI()/180)</f>
        <v>-1.0190701983965034</v>
      </c>
      <c r="X917" s="66">
        <f t="shared" si="259"/>
        <v>0.45222437190506304</v>
      </c>
      <c r="Y917" s="67">
        <f>offs336+Ampl336*SIN(2*PI()*freq336*($T917-reta336)+deph336*PI()/180)</f>
        <v>3.9122017866919072</v>
      </c>
      <c r="Z917" s="68">
        <f t="shared" si="260"/>
        <v>9.1870003223684193</v>
      </c>
      <c r="AB917" s="56">
        <v>0.20100000000000001</v>
      </c>
      <c r="AC917" s="56">
        <f t="shared" si="261"/>
        <v>0.45100000000000001</v>
      </c>
      <c r="AD917" s="56">
        <v>-0.78018759999999998</v>
      </c>
      <c r="AE917" s="56">
        <v>0.90267969999999997</v>
      </c>
      <c r="AF917" s="65">
        <f>offs337+Ampl337*SIN(2*PI()*freq337*($AC917)+deph337*PI()/180)</f>
        <v>-3.1625402858403606</v>
      </c>
      <c r="AG917" s="66">
        <f t="shared" si="262"/>
        <v>5.6756043197307795</v>
      </c>
      <c r="AH917" s="67">
        <f>offs338+Ampl338*SIN(2*PI()*freq338*($AC917-reta338)+deph338*PI()/180)</f>
        <v>0.13000650401831493</v>
      </c>
      <c r="AI917" s="68">
        <f t="shared" si="263"/>
        <v>0.59702386778855143</v>
      </c>
      <c r="AK917" s="56">
        <v>0.20100000000000001</v>
      </c>
      <c r="AL917" s="56">
        <f t="shared" si="264"/>
        <v>0.45100000000000001</v>
      </c>
      <c r="AM917" s="56">
        <v>0.14559359999999999</v>
      </c>
      <c r="AN917" s="56">
        <v>0.89096089999999994</v>
      </c>
      <c r="AO917" s="65">
        <f>offs339+Ampl339*SIN(2*PI()*freq339*($AL917)+deph339*PI()/180)</f>
        <v>2.1186765217776338</v>
      </c>
      <c r="AP917" s="66">
        <f t="shared" si="265"/>
        <v>3.8930562162105642</v>
      </c>
      <c r="AQ917" s="67">
        <f>offs340+Ampl340*SIN(2*PI()*freq340*($AL917-reta340)+deph340*PI()/180)</f>
        <v>-0.53191150683853328</v>
      </c>
      <c r="AR917" s="68">
        <f t="shared" si="266"/>
        <v>2.0245658861424802</v>
      </c>
      <c r="AT917" s="56">
        <v>0.20100000000000001</v>
      </c>
      <c r="AU917" s="56">
        <f t="shared" si="267"/>
        <v>0.45100000000000001</v>
      </c>
      <c r="AV917" s="56">
        <v>-0.66300009999999998</v>
      </c>
      <c r="AW917" s="56">
        <v>0.91146870000000002</v>
      </c>
      <c r="AX917" s="65">
        <f>offs341+Ampl341*SIN(2*PI()*freq341*($AU917)+deph341*PI()/180)</f>
        <v>-2.7004525037392195</v>
      </c>
      <c r="AY917" s="66">
        <f t="shared" si="268"/>
        <v>4.151212297502723</v>
      </c>
      <c r="AZ917" s="67">
        <f>offs342+Ampl342*SIN(2*PI()*freq342*($AU917-reta342)+deph342*PI()/180)</f>
        <v>-2.0437734799020006</v>
      </c>
      <c r="BA917" s="68">
        <f t="shared" si="269"/>
        <v>8.7334563418719284</v>
      </c>
    </row>
    <row r="918" spans="1:53" x14ac:dyDescent="0.25">
      <c r="A918" s="56">
        <v>0.40300000000000002</v>
      </c>
      <c r="B918" s="56">
        <f t="shared" si="253"/>
        <v>0.90300000000000002</v>
      </c>
      <c r="C918" s="56">
        <v>-0.13370299999999999</v>
      </c>
      <c r="D918" s="56">
        <v>0.82553100000000001</v>
      </c>
      <c r="E918" s="65">
        <f>offs331+Ampl331*SIN(2*PI()*freq331*($B918)+deph331*PI()/180)</f>
        <v>0.8400001081569628</v>
      </c>
      <c r="F918" s="66">
        <f t="shared" si="254"/>
        <v>0.94809774283453008</v>
      </c>
      <c r="G918" s="67">
        <f>offs332+Ampl332*SIN(2*PI()*freq332*($B918-reta332)+deph332*PI()/180)</f>
        <v>-1.5136356491815217</v>
      </c>
      <c r="H918" s="68">
        <f t="shared" si="255"/>
        <v>5.4717006126431071</v>
      </c>
      <c r="J918" s="56">
        <v>0.40300000000000002</v>
      </c>
      <c r="K918" s="56">
        <f t="shared" si="256"/>
        <v>0.90300000000000002</v>
      </c>
      <c r="L918" s="56">
        <v>-0.64737500000000003</v>
      </c>
      <c r="M918" s="56">
        <v>0.984711</v>
      </c>
      <c r="N918" s="65">
        <f>offs333+Ampl333*SIN(2*PI()*freq333*($K918)+deph333*PI()/180)</f>
        <v>-2.5238197899208901</v>
      </c>
      <c r="O918" s="66">
        <f t="shared" si="257"/>
        <v>3.5210450496212533</v>
      </c>
      <c r="P918" s="67">
        <f>offs334+Ampl334*SIN(2*PI()*freq334*($K918-reta334)+deph334*PI()/180)</f>
        <v>3.9174320343950519</v>
      </c>
      <c r="Q918" s="68">
        <f t="shared" si="252"/>
        <v>8.6008526655831847</v>
      </c>
      <c r="R918" s="56"/>
      <c r="S918" s="56">
        <v>0.20150000000000001</v>
      </c>
      <c r="T918" s="56">
        <f t="shared" si="258"/>
        <v>0.45150000000000001</v>
      </c>
      <c r="U918" s="56">
        <v>-0.35831259999999998</v>
      </c>
      <c r="V918" s="56">
        <v>0.87728910000000004</v>
      </c>
      <c r="W918" s="65">
        <f>offs335+Ampl335*SIN(2*PI()*freq335*($T918)+deph335*PI()/180)</f>
        <v>-1.2938995739633008</v>
      </c>
      <c r="X918" s="66">
        <f t="shared" si="259"/>
        <v>0.87532298584980617</v>
      </c>
      <c r="Y918" s="67">
        <f>offs336+Ampl336*SIN(2*PI()*freq336*($T918-reta336)+deph336*PI()/180)</f>
        <v>3.9244830823354007</v>
      </c>
      <c r="Z918" s="68">
        <f t="shared" si="260"/>
        <v>9.2853911659810784</v>
      </c>
      <c r="AB918" s="56">
        <v>0.20150000000000001</v>
      </c>
      <c r="AC918" s="56">
        <f t="shared" si="261"/>
        <v>0.45150000000000001</v>
      </c>
      <c r="AD918" s="56">
        <v>-0.79385950000000005</v>
      </c>
      <c r="AE918" s="56">
        <v>0.92514059999999998</v>
      </c>
      <c r="AF918" s="65">
        <f>offs337+Ampl337*SIN(2*PI()*freq337*($AC918)+deph337*PI()/180)</f>
        <v>-3.3040230020143708</v>
      </c>
      <c r="AG918" s="66">
        <f t="shared" si="262"/>
        <v>6.3009208068450508</v>
      </c>
      <c r="AH918" s="67">
        <f>offs338+Ampl338*SIN(2*PI()*freq338*($AC918-reta338)+deph338*PI()/180)</f>
        <v>0.49882869790598006</v>
      </c>
      <c r="AI918" s="68">
        <f t="shared" si="263"/>
        <v>0.18174183786702122</v>
      </c>
      <c r="AK918" s="56">
        <v>0.20150000000000001</v>
      </c>
      <c r="AL918" s="56">
        <f t="shared" si="264"/>
        <v>0.45150000000000001</v>
      </c>
      <c r="AM918" s="56">
        <v>8.3093600000000004E-2</v>
      </c>
      <c r="AN918" s="56">
        <v>0.88510160000000004</v>
      </c>
      <c r="AO918" s="65">
        <f>offs339+Ampl339*SIN(2*PI()*freq339*($AL918)+deph339*PI()/180)</f>
        <v>1.8465668949523046</v>
      </c>
      <c r="AP918" s="66">
        <f t="shared" si="265"/>
        <v>3.109838062009938</v>
      </c>
      <c r="AQ918" s="67">
        <f>offs340+Ampl340*SIN(2*PI()*freq340*($AL918-reta340)+deph340*PI()/180)</f>
        <v>-0.92418970600972206</v>
      </c>
      <c r="AR918" s="68">
        <f t="shared" si="266"/>
        <v>3.2735350300023653</v>
      </c>
      <c r="AT918" s="56">
        <v>0.20150000000000001</v>
      </c>
      <c r="AU918" s="56">
        <f t="shared" si="267"/>
        <v>0.45150000000000001</v>
      </c>
      <c r="AV918" s="56">
        <v>-0.71964070000000002</v>
      </c>
      <c r="AW918" s="56">
        <v>0.91146870000000002</v>
      </c>
      <c r="AX918" s="65">
        <f>offs341+Ampl341*SIN(2*PI()*freq341*($AU918)+deph341*PI()/180)</f>
        <v>-3.1915907539712074</v>
      </c>
      <c r="AY918" s="66">
        <f t="shared" si="268"/>
        <v>6.1105370693282559</v>
      </c>
      <c r="AZ918" s="67">
        <f>offs342+Ampl342*SIN(2*PI()*freq342*($AU918-reta342)+deph342*PI()/180)</f>
        <v>-1.7654173337624655</v>
      </c>
      <c r="BA918" s="68">
        <f t="shared" si="269"/>
        <v>7.1657188377525429</v>
      </c>
    </row>
    <row r="919" spans="1:53" x14ac:dyDescent="0.25">
      <c r="A919" s="56">
        <v>0.40400000000000003</v>
      </c>
      <c r="B919" s="56">
        <f t="shared" si="253"/>
        <v>0.90400000000000003</v>
      </c>
      <c r="C919" s="56">
        <v>-0.176672</v>
      </c>
      <c r="D919" s="56">
        <v>0.84115600000000001</v>
      </c>
      <c r="E919" s="65">
        <f>offs331+Ampl331*SIN(2*PI()*freq331*($B919)+deph331*PI()/180)</f>
        <v>0.66734014133785369</v>
      </c>
      <c r="F919" s="66">
        <f t="shared" si="254"/>
        <v>0.71235649472570906</v>
      </c>
      <c r="G919" s="67">
        <f>offs332+Ampl332*SIN(2*PI()*freq332*($B919-reta332)+deph332*PI()/180)</f>
        <v>-1.398083401033785</v>
      </c>
      <c r="H919" s="68">
        <f t="shared" si="255"/>
        <v>5.0141930951421454</v>
      </c>
      <c r="J919" s="56">
        <v>0.40400000000000003</v>
      </c>
      <c r="K919" s="56">
        <f t="shared" si="256"/>
        <v>0.90400000000000003</v>
      </c>
      <c r="L919" s="56">
        <v>-0.620031</v>
      </c>
      <c r="M919" s="56">
        <v>0.97494499999999995</v>
      </c>
      <c r="N919" s="65">
        <f>offs333+Ampl333*SIN(2*PI()*freq333*($K919)+deph333*PI()/180)</f>
        <v>-2.2350241794332315</v>
      </c>
      <c r="O919" s="66">
        <f t="shared" si="257"/>
        <v>2.6082029696158577</v>
      </c>
      <c r="P919" s="67">
        <f>offs334+Ampl334*SIN(2*PI()*freq334*($K919-reta334)+deph334*PI()/180)</f>
        <v>3.8691685720007669</v>
      </c>
      <c r="Q919" s="68">
        <f t="shared" si="252"/>
        <v>8.3765300847248785</v>
      </c>
      <c r="R919" s="56"/>
      <c r="S919" s="56">
        <v>0.20200000000000001</v>
      </c>
      <c r="T919" s="56">
        <f t="shared" si="258"/>
        <v>0.45200000000000001</v>
      </c>
      <c r="U919" s="56">
        <v>-0.37589070000000002</v>
      </c>
      <c r="V919" s="56">
        <v>0.89389059999999998</v>
      </c>
      <c r="W919" s="65">
        <f>offs335+Ampl335*SIN(2*PI()*freq335*($T919)+deph335*PI()/180)</f>
        <v>-1.5612999155734211</v>
      </c>
      <c r="X919" s="66">
        <f t="shared" si="259"/>
        <v>1.4051950083663933</v>
      </c>
      <c r="Y919" s="67">
        <f>offs336+Ampl336*SIN(2*PI()*freq336*($T919-reta336)+deph336*PI()/180)</f>
        <v>3.9101363437455574</v>
      </c>
      <c r="Z919" s="68">
        <f t="shared" si="260"/>
        <v>9.09773838666319</v>
      </c>
      <c r="AB919" s="56">
        <v>0.20200000000000001</v>
      </c>
      <c r="AC919" s="56">
        <f t="shared" si="261"/>
        <v>0.45200000000000001</v>
      </c>
      <c r="AD919" s="56">
        <v>-0.80557820000000002</v>
      </c>
      <c r="AE919" s="56">
        <v>0.92416410000000004</v>
      </c>
      <c r="AF919" s="65">
        <f>offs337+Ampl337*SIN(2*PI()*freq337*($AC919)+deph337*PI()/180)</f>
        <v>-3.4006277795457023</v>
      </c>
      <c r="AG919" s="66">
        <f t="shared" si="262"/>
        <v>6.734282320300327</v>
      </c>
      <c r="AH919" s="67">
        <f>offs338+Ampl338*SIN(2*PI()*freq338*($AC919-reta338)+deph338*PI()/180)</f>
        <v>0.87437418662607735</v>
      </c>
      <c r="AI919" s="68">
        <f t="shared" si="263"/>
        <v>2.4790354737827254E-3</v>
      </c>
      <c r="AK919" s="56">
        <v>0.20200000000000001</v>
      </c>
      <c r="AL919" s="56">
        <f t="shared" si="264"/>
        <v>0.45200000000000001</v>
      </c>
      <c r="AM919" s="56">
        <v>4.9686000000000001E-3</v>
      </c>
      <c r="AN919" s="56">
        <v>0.87240620000000002</v>
      </c>
      <c r="AO919" s="65">
        <f>offs339+Ampl339*SIN(2*PI()*freq339*($AL919)+deph339*PI()/180)</f>
        <v>1.5177141079452645</v>
      </c>
      <c r="AP919" s="66">
        <f t="shared" si="265"/>
        <v>2.2883989718085762</v>
      </c>
      <c r="AQ919" s="67">
        <f>offs340+Ampl340*SIN(2*PI()*freq340*($AL919-reta340)+deph340*PI()/180)</f>
        <v>-1.2709269550076709</v>
      </c>
      <c r="AR919" s="68">
        <f t="shared" si="266"/>
        <v>4.5938770133551365</v>
      </c>
      <c r="AT919" s="56">
        <v>0.20200000000000001</v>
      </c>
      <c r="AU919" s="56">
        <f t="shared" si="267"/>
        <v>0.45200000000000001</v>
      </c>
      <c r="AV919" s="56">
        <v>-0.74112509999999998</v>
      </c>
      <c r="AW919" s="56">
        <v>0.91342190000000001</v>
      </c>
      <c r="AX919" s="65">
        <f>offs341+Ampl341*SIN(2*PI()*freq341*($AU919)+deph341*PI()/180)</f>
        <v>-3.41152260394772</v>
      </c>
      <c r="AY919" s="66">
        <f t="shared" si="268"/>
        <v>7.1310228290902131</v>
      </c>
      <c r="AZ919" s="67">
        <f>offs342+Ampl342*SIN(2*PI()*freq342*($AU919-reta342)+deph342*PI()/180)</f>
        <v>-1.2236876576216935</v>
      </c>
      <c r="BA919" s="68">
        <f t="shared" si="269"/>
        <v>4.5672372612779899</v>
      </c>
    </row>
    <row r="920" spans="1:53" x14ac:dyDescent="0.25">
      <c r="A920" s="56">
        <v>0.40500000000000003</v>
      </c>
      <c r="B920" s="56">
        <f t="shared" si="253"/>
        <v>0.90500000000000003</v>
      </c>
      <c r="C920" s="56">
        <v>-0.219641</v>
      </c>
      <c r="D920" s="56">
        <v>0.80209399999999997</v>
      </c>
      <c r="E920" s="65">
        <f>offs331+Ampl331*SIN(2*PI()*freq331*($B920)+deph331*PI()/180)</f>
        <v>0.4902772130009837</v>
      </c>
      <c r="F920" s="66">
        <f t="shared" si="254"/>
        <v>0.50398386915051008</v>
      </c>
      <c r="G920" s="67">
        <f>offs332+Ampl332*SIN(2*PI()*freq332*($B920-reta332)+deph332*PI()/180)</f>
        <v>-1.2734106396731781</v>
      </c>
      <c r="H920" s="68">
        <f t="shared" si="255"/>
        <v>4.3077195093048886</v>
      </c>
      <c r="J920" s="56">
        <v>0.40500000000000003</v>
      </c>
      <c r="K920" s="56">
        <f t="shared" si="256"/>
        <v>0.90500000000000003</v>
      </c>
      <c r="L920" s="56">
        <v>-0.59073399999999998</v>
      </c>
      <c r="M920" s="56">
        <v>0.98764099999999999</v>
      </c>
      <c r="N920" s="65">
        <f>offs333+Ampl333*SIN(2*PI()*freq333*($K920)+deph333*PI()/180)</f>
        <v>-1.9181833315159027</v>
      </c>
      <c r="O920" s="66">
        <f t="shared" si="257"/>
        <v>1.7621217277420174</v>
      </c>
      <c r="P920" s="67">
        <f>offs334+Ampl334*SIN(2*PI()*freq334*($K920-reta334)+deph334*PI()/180)</f>
        <v>3.7744563120904218</v>
      </c>
      <c r="Q920" s="68">
        <f t="shared" si="252"/>
        <v>7.7663395837016349</v>
      </c>
      <c r="R920" s="56"/>
      <c r="S920" s="56">
        <v>0.20250000000000001</v>
      </c>
      <c r="T920" s="56">
        <f t="shared" si="258"/>
        <v>0.45250000000000001</v>
      </c>
      <c r="U920" s="56">
        <v>-0.39151570000000002</v>
      </c>
      <c r="V920" s="56">
        <v>0.88607809999999998</v>
      </c>
      <c r="W920" s="65">
        <f>offs335+Ampl335*SIN(2*PI()*freq335*($T920)+deph335*PI()/180)</f>
        <v>-1.8188977588643973</v>
      </c>
      <c r="X920" s="66">
        <f t="shared" si="259"/>
        <v>2.0374195419679659</v>
      </c>
      <c r="Y920" s="67">
        <f>offs336+Ampl336*SIN(2*PI()*freq336*($T920-reta336)+deph336*PI()/180)</f>
        <v>3.8692889135897581</v>
      </c>
      <c r="Z920" s="68">
        <f t="shared" si="260"/>
        <v>8.8995467583188645</v>
      </c>
      <c r="AB920" s="56">
        <v>0.20250000000000001</v>
      </c>
      <c r="AC920" s="56">
        <f t="shared" si="261"/>
        <v>0.45250000000000001</v>
      </c>
      <c r="AD920" s="56">
        <v>-0.81339070000000002</v>
      </c>
      <c r="AE920" s="56">
        <v>0.92611719999999997</v>
      </c>
      <c r="AF920" s="65">
        <f>offs337+Ampl337*SIN(2*PI()*freq337*($AC920)+deph337*PI()/180)</f>
        <v>-3.4508311033838091</v>
      </c>
      <c r="AG920" s="66">
        <f t="shared" si="262"/>
        <v>6.9560918814013482</v>
      </c>
      <c r="AH920" s="67">
        <f>offs338+Ampl338*SIN(2*PI()*freq338*($AC920-reta338)+deph338*PI()/180)</f>
        <v>1.2507203934812787</v>
      </c>
      <c r="AI920" s="68">
        <f t="shared" si="263"/>
        <v>0.10536723321824448</v>
      </c>
      <c r="AK920" s="56">
        <v>0.20250000000000001</v>
      </c>
      <c r="AL920" s="56">
        <f t="shared" si="264"/>
        <v>0.45250000000000001</v>
      </c>
      <c r="AM920" s="56">
        <v>-8.4875099999999995E-2</v>
      </c>
      <c r="AN920" s="56">
        <v>0.86752339999999994</v>
      </c>
      <c r="AO920" s="65">
        <f>offs339+Ampl339*SIN(2*PI()*freq339*($AL920)+deph339*PI()/180)</f>
        <v>1.1402156077724546</v>
      </c>
      <c r="AP920" s="66">
        <f t="shared" si="265"/>
        <v>1.500847242270414</v>
      </c>
      <c r="AQ920" s="67">
        <f>offs340+Ampl340*SIN(2*PI()*freq340*($AL920-reta340)+deph340*PI()/180)</f>
        <v>-1.5635854320069722</v>
      </c>
      <c r="AR920" s="68">
        <f t="shared" si="266"/>
        <v>5.9102901530623049</v>
      </c>
      <c r="AT920" s="56">
        <v>0.20250000000000001</v>
      </c>
      <c r="AU920" s="56">
        <f t="shared" si="267"/>
        <v>0.45250000000000001</v>
      </c>
      <c r="AV920" s="56">
        <v>-0.73331259999999998</v>
      </c>
      <c r="AW920" s="56">
        <v>0.91928120000000002</v>
      </c>
      <c r="AX920" s="65">
        <f>offs341+Ampl341*SIN(2*PI()*freq341*($AU920)+deph341*PI()/180)</f>
        <v>-3.3387195918377537</v>
      </c>
      <c r="AY920" s="66">
        <f t="shared" si="268"/>
        <v>6.7881455931170525</v>
      </c>
      <c r="AZ920" s="67">
        <f>offs342+Ampl342*SIN(2*PI()*freq342*($AU920-reta342)+deph342*PI()/180)</f>
        <v>-0.47161272663278542</v>
      </c>
      <c r="BA920" s="68">
        <f t="shared" si="269"/>
        <v>1.9345859151439679</v>
      </c>
    </row>
    <row r="921" spans="1:53" x14ac:dyDescent="0.25">
      <c r="A921" s="56">
        <v>0.40600000000000003</v>
      </c>
      <c r="B921" s="56">
        <f t="shared" si="253"/>
        <v>0.90600000000000003</v>
      </c>
      <c r="C921" s="56">
        <v>-0.26456299999999999</v>
      </c>
      <c r="D921" s="56">
        <v>0.80502300000000004</v>
      </c>
      <c r="E921" s="65">
        <f>offs331+Ampl331*SIN(2*PI()*freq331*($B921)+deph331*PI()/180)</f>
        <v>0.30951010963216019</v>
      </c>
      <c r="F921" s="66">
        <f t="shared" si="254"/>
        <v>0.32955993520273819</v>
      </c>
      <c r="G921" s="67">
        <f>offs332+Ampl332*SIN(2*PI()*freq332*($B921-reta332)+deph332*PI()/180)</f>
        <v>-1.1401093915312361</v>
      </c>
      <c r="H921" s="68">
        <f t="shared" si="255"/>
        <v>3.7835400205840264</v>
      </c>
      <c r="J921" s="56">
        <v>0.40600000000000003</v>
      </c>
      <c r="K921" s="56">
        <f t="shared" si="256"/>
        <v>0.90600000000000003</v>
      </c>
      <c r="L921" s="56">
        <v>-0.55948399999999998</v>
      </c>
      <c r="M921" s="56">
        <v>0.968109</v>
      </c>
      <c r="N921" s="65">
        <f>offs333+Ampl333*SIN(2*PI()*freq333*($K921)+deph333*PI()/180)</f>
        <v>-1.5782940156121397</v>
      </c>
      <c r="O921" s="66">
        <f t="shared" si="257"/>
        <v>1.0379738479116085</v>
      </c>
      <c r="P921" s="67">
        <f>offs334+Ampl334*SIN(2*PI()*freq334*($K921-reta334)+deph334*PI()/180)</f>
        <v>3.6347889235811435</v>
      </c>
      <c r="Q921" s="68">
        <f t="shared" si="252"/>
        <v>7.1111818148307329</v>
      </c>
      <c r="R921" s="56"/>
      <c r="S921" s="56">
        <v>0.20300000000000001</v>
      </c>
      <c r="T921" s="56">
        <f t="shared" si="258"/>
        <v>0.45300000000000001</v>
      </c>
      <c r="U921" s="56">
        <v>-0.40518759999999998</v>
      </c>
      <c r="V921" s="56">
        <v>0.90072660000000004</v>
      </c>
      <c r="W921" s="65">
        <f>offs335+Ampl335*SIN(2*PI()*freq335*($T921)+deph335*PI()/180)</f>
        <v>-2.0644066471429161</v>
      </c>
      <c r="X921" s="66">
        <f t="shared" si="259"/>
        <v>2.7530078464018461</v>
      </c>
      <c r="Y921" s="67">
        <f>offs336+Ampl336*SIN(2*PI()*freq336*($T921-reta336)+deph336*PI()/180)</f>
        <v>3.8023033565498237</v>
      </c>
      <c r="Z921" s="68">
        <f t="shared" si="260"/>
        <v>8.419147674150194</v>
      </c>
      <c r="AB921" s="56">
        <v>0.20300000000000001</v>
      </c>
      <c r="AC921" s="56">
        <f t="shared" si="261"/>
        <v>0.45300000000000001</v>
      </c>
      <c r="AD921" s="56">
        <v>-0.81534390000000001</v>
      </c>
      <c r="AE921" s="56">
        <v>0.92904690000000001</v>
      </c>
      <c r="AF921" s="65">
        <f>offs337+Ampl337*SIN(2*PI()*freq337*($AC921)+deph337*PI()/180)</f>
        <v>-3.4538412371217402</v>
      </c>
      <c r="AG921" s="66">
        <f t="shared" si="262"/>
        <v>6.9616681979985149</v>
      </c>
      <c r="AH921" s="67">
        <f>offs338+Ampl338*SIN(2*PI()*freq338*($AC921-reta338)+deph338*PI()/180)</f>
        <v>1.6219321139714042</v>
      </c>
      <c r="AI921" s="68">
        <f t="shared" si="263"/>
        <v>0.48008991974019866</v>
      </c>
      <c r="AK921" s="56">
        <v>0.20300000000000001</v>
      </c>
      <c r="AL921" s="56">
        <f t="shared" si="264"/>
        <v>0.45300000000000001</v>
      </c>
      <c r="AM921" s="56">
        <v>-0.18253140000000001</v>
      </c>
      <c r="AN921" s="56">
        <v>0.85482809999999998</v>
      </c>
      <c r="AO921" s="65">
        <f>offs339+Ampl339*SIN(2*PI()*freq339*($AL921)+deph339*PI()/180)</f>
        <v>0.72336666035374275</v>
      </c>
      <c r="AP921" s="66">
        <f t="shared" si="265"/>
        <v>0.82065129575267337</v>
      </c>
      <c r="AQ921" s="67">
        <f>offs340+Ampl340*SIN(2*PI()*freq340*($AL921-reta340)+deph340*PI()/180)</f>
        <v>-1.794958914026171</v>
      </c>
      <c r="AR921" s="68">
        <f t="shared" si="266"/>
        <v>7.0213712197017326</v>
      </c>
      <c r="AT921" s="56">
        <v>0.20300000000000001</v>
      </c>
      <c r="AU921" s="56">
        <f t="shared" si="267"/>
        <v>0.45300000000000001</v>
      </c>
      <c r="AV921" s="56">
        <v>-0.69620320000000002</v>
      </c>
      <c r="AW921" s="56">
        <v>0.92123440000000001</v>
      </c>
      <c r="AX921" s="65">
        <f>offs341+Ampl341*SIN(2*PI()*freq341*($AU921)+deph341*PI()/180)</f>
        <v>-2.9803081837149552</v>
      </c>
      <c r="AY921" s="66">
        <f t="shared" si="268"/>
        <v>5.2171355766314944</v>
      </c>
      <c r="AZ921" s="67">
        <f>offs342+Ampl342*SIN(2*PI()*freq342*($AU921-reta342)+deph342*PI()/180)</f>
        <v>0.41718912494463711</v>
      </c>
      <c r="BA921" s="68">
        <f t="shared" si="269"/>
        <v>0.25406163930563641</v>
      </c>
    </row>
    <row r="922" spans="1:53" x14ac:dyDescent="0.25">
      <c r="A922" s="56">
        <v>0.40699999999999997</v>
      </c>
      <c r="B922" s="56">
        <f t="shared" si="253"/>
        <v>0.90700000000000003</v>
      </c>
      <c r="C922" s="56">
        <v>-0.307531</v>
      </c>
      <c r="D922" s="56">
        <v>0.85287500000000005</v>
      </c>
      <c r="E922" s="65">
        <f>offs331+Ampl331*SIN(2*PI()*freq331*($B922)+deph331*PI()/180)</f>
        <v>0.12575223640376731</v>
      </c>
      <c r="F922" s="66">
        <f t="shared" si="254"/>
        <v>0.18773436294852291</v>
      </c>
      <c r="G922" s="67">
        <f>offs332+Ampl332*SIN(2*PI()*freq332*($B922-reta332)+deph332*PI()/180)</f>
        <v>-0.99870573573484511</v>
      </c>
      <c r="H922" s="68">
        <f t="shared" si="255"/>
        <v>3.4283512209443909</v>
      </c>
      <c r="J922" s="56">
        <v>0.40699999999999997</v>
      </c>
      <c r="K922" s="56">
        <f t="shared" si="256"/>
        <v>0.90700000000000003</v>
      </c>
      <c r="L922" s="56">
        <v>-0.526281</v>
      </c>
      <c r="M922" s="56">
        <v>0.96615600000000001</v>
      </c>
      <c r="N922" s="65">
        <f>offs333+Ampl333*SIN(2*PI()*freq333*($K922)+deph333*PI()/180)</f>
        <v>-1.2207164892738223</v>
      </c>
      <c r="O922" s="66">
        <f t="shared" si="257"/>
        <v>0.4822406487629729</v>
      </c>
      <c r="P922" s="67">
        <f>offs334+Ampl334*SIN(2*PI()*freq334*($K922-reta334)+deph334*PI()/180)</f>
        <v>3.4523690446230075</v>
      </c>
      <c r="Q922" s="68">
        <f t="shared" si="252"/>
        <v>6.1812553032536055</v>
      </c>
      <c r="R922" s="56"/>
      <c r="S922" s="56">
        <v>0.20349999999999999</v>
      </c>
      <c r="T922" s="56">
        <f t="shared" si="258"/>
        <v>0.45350000000000001</v>
      </c>
      <c r="U922" s="56">
        <v>-0.42276570000000002</v>
      </c>
      <c r="V922" s="56">
        <v>0.88900780000000001</v>
      </c>
      <c r="W922" s="65">
        <f>offs335+Ampl335*SIN(2*PI()*freq335*($T922)+deph335*PI()/180)</f>
        <v>-2.2956474261360604</v>
      </c>
      <c r="X922" s="66">
        <f t="shared" si="259"/>
        <v>3.5076859600943893</v>
      </c>
      <c r="Y922" s="67">
        <f>offs336+Ampl336*SIN(2*PI()*freq336*($T922-reta336)+deph336*PI()/180)</f>
        <v>3.7097742411721857</v>
      </c>
      <c r="Z922" s="68">
        <f t="shared" si="260"/>
        <v>7.956723315643198</v>
      </c>
      <c r="AB922" s="56">
        <v>0.20349999999999999</v>
      </c>
      <c r="AC922" s="56">
        <f t="shared" si="261"/>
        <v>0.45350000000000001</v>
      </c>
      <c r="AD922" s="56">
        <v>-0.80948450000000005</v>
      </c>
      <c r="AE922" s="56">
        <v>0.94467190000000001</v>
      </c>
      <c r="AF922" s="65">
        <f>offs337+Ampl337*SIN(2*PI()*freq337*($AC922)+deph337*PI()/180)</f>
        <v>-3.4096107091522883</v>
      </c>
      <c r="AG922" s="66">
        <f t="shared" si="262"/>
        <v>6.7606563035206495</v>
      </c>
      <c r="AH922" s="67">
        <f>offs338+Ampl338*SIN(2*PI()*freq338*($AC922-reta338)+deph338*PI()/180)</f>
        <v>1.9821551175129417</v>
      </c>
      <c r="AI922" s="68">
        <f t="shared" si="263"/>
        <v>1.076371426621006</v>
      </c>
      <c r="AK922" s="56">
        <v>0.20349999999999999</v>
      </c>
      <c r="AL922" s="56">
        <f t="shared" si="264"/>
        <v>0.45350000000000001</v>
      </c>
      <c r="AM922" s="56">
        <v>-0.28800009999999998</v>
      </c>
      <c r="AN922" s="56">
        <v>0.86166410000000004</v>
      </c>
      <c r="AO922" s="65">
        <f>offs339+Ampl339*SIN(2*PI()*freq339*($AL922)+deph339*PI()/180)</f>
        <v>0.27743147021706843</v>
      </c>
      <c r="AP922" s="66">
        <f t="shared" si="265"/>
        <v>0.31971286059813964</v>
      </c>
      <c r="AQ922" s="67">
        <f>offs340+Ampl340*SIN(2*PI()*freq340*($AL922-reta340)+deph340*PI()/180)</f>
        <v>-1.9593502180533933</v>
      </c>
      <c r="AR922" s="68">
        <f t="shared" si="266"/>
        <v>7.9581217826622517</v>
      </c>
      <c r="AT922" s="56">
        <v>0.20349999999999999</v>
      </c>
      <c r="AU922" s="56">
        <f t="shared" si="267"/>
        <v>0.45350000000000001</v>
      </c>
      <c r="AV922" s="56">
        <v>-0.62784390000000001</v>
      </c>
      <c r="AW922" s="56">
        <v>0.92514059999999998</v>
      </c>
      <c r="AX922" s="65">
        <f>offs341+Ampl341*SIN(2*PI()*freq341*($AU922)+deph341*PI()/180)</f>
        <v>-2.3713721854056287</v>
      </c>
      <c r="AY922" s="66">
        <f t="shared" si="268"/>
        <v>3.0398908820094914</v>
      </c>
      <c r="AZ922" s="67">
        <f>offs342+Ampl342*SIN(2*PI()*freq342*($AU922-reta342)+deph342*PI()/180)</f>
        <v>1.3557157792316659</v>
      </c>
      <c r="BA922" s="68">
        <f t="shared" si="269"/>
        <v>0.1853949849703812</v>
      </c>
    </row>
    <row r="923" spans="1:53" x14ac:dyDescent="0.25">
      <c r="A923" s="56">
        <v>0.40799999999999997</v>
      </c>
      <c r="B923" s="56">
        <f t="shared" si="253"/>
        <v>0.90799999999999992</v>
      </c>
      <c r="C923" s="56">
        <v>-0.354406</v>
      </c>
      <c r="D923" s="56">
        <v>0.84213300000000002</v>
      </c>
      <c r="E923" s="65">
        <f>offs331+Ampl331*SIN(2*PI()*freq331*($B923)+deph331*PI()/180)</f>
        <v>-6.0271198309570062E-2</v>
      </c>
      <c r="F923" s="66">
        <f t="shared" si="254"/>
        <v>8.6515281565468546E-2</v>
      </c>
      <c r="G923" s="67">
        <f>offs332+Ampl332*SIN(2*PI()*freq332*($B923-reta332)+deph332*PI()/180)</f>
        <v>-0.84975772791223336</v>
      </c>
      <c r="H923" s="68">
        <f t="shared" si="255"/>
        <v>2.8624942351953875</v>
      </c>
      <c r="J923" s="56">
        <v>0.40799999999999997</v>
      </c>
      <c r="K923" s="56">
        <f t="shared" si="256"/>
        <v>0.90799999999999992</v>
      </c>
      <c r="L923" s="56">
        <v>-0.49112499999999998</v>
      </c>
      <c r="M923" s="56">
        <v>0.95931999999999995</v>
      </c>
      <c r="N923" s="65">
        <f>offs333+Ampl333*SIN(2*PI()*freq333*($K923)+deph333*PI()/180)</f>
        <v>-0.85108996369772805</v>
      </c>
      <c r="O923" s="66">
        <f t="shared" si="257"/>
        <v>0.1295747750899067</v>
      </c>
      <c r="P923" s="67">
        <f>offs334+Ampl334*SIN(2*PI()*freq334*($K923-reta334)+deph334*PI()/180)</f>
        <v>3.2300735456795255</v>
      </c>
      <c r="Q923" s="68">
        <f t="shared" si="252"/>
        <v>5.1563216652161374</v>
      </c>
      <c r="R923" s="56"/>
      <c r="S923" s="56">
        <v>0.20399999999999999</v>
      </c>
      <c r="T923" s="56">
        <f t="shared" si="258"/>
        <v>0.45399999999999996</v>
      </c>
      <c r="U923" s="56">
        <v>-0.43839070000000002</v>
      </c>
      <c r="V923" s="56">
        <v>0.91146870000000002</v>
      </c>
      <c r="W923" s="65">
        <f>offs335+Ampl335*SIN(2*PI()*freq335*($T923)+deph335*PI()/180)</f>
        <v>-2.5105675863190329</v>
      </c>
      <c r="X923" s="66">
        <f t="shared" si="259"/>
        <v>4.2939170481948432</v>
      </c>
      <c r="Y923" s="67">
        <f>offs336+Ampl336*SIN(2*PI()*freq336*($T923-reta336)+deph336*PI()/180)</f>
        <v>3.5925228624354544</v>
      </c>
      <c r="Z923" s="68">
        <f t="shared" si="260"/>
        <v>7.1880514219124763</v>
      </c>
      <c r="AB923" s="56">
        <v>0.20399999999999999</v>
      </c>
      <c r="AC923" s="56">
        <f t="shared" si="261"/>
        <v>0.45399999999999996</v>
      </c>
      <c r="AD923" s="56">
        <v>-0.79776570000000002</v>
      </c>
      <c r="AE923" s="56">
        <v>0.93783589999999994</v>
      </c>
      <c r="AF923" s="65">
        <f>offs337+Ampl337*SIN(2*PI()*freq337*($AC923)+deph337*PI()/180)</f>
        <v>-3.3188370613235723</v>
      </c>
      <c r="AG923" s="66">
        <f t="shared" si="262"/>
        <v>6.3558008088858884</v>
      </c>
      <c r="AH923" s="67">
        <f>offs338+Ampl338*SIN(2*PI()*freq338*($AC923-reta338)+deph338*PI()/180)</f>
        <v>2.3257084721534165</v>
      </c>
      <c r="AI923" s="68">
        <f t="shared" si="263"/>
        <v>1.9261902765357402</v>
      </c>
      <c r="AK923" s="56">
        <v>0.20399999999999999</v>
      </c>
      <c r="AL923" s="56">
        <f t="shared" si="264"/>
        <v>0.45399999999999996</v>
      </c>
      <c r="AM923" s="56">
        <v>-0.395422</v>
      </c>
      <c r="AN923" s="56">
        <v>0.85580469999999997</v>
      </c>
      <c r="AO923" s="65">
        <f>offs339+Ampl339*SIN(2*PI()*freq339*($AL923)+deph339*PI()/180)</f>
        <v>-0.1866095582823466</v>
      </c>
      <c r="AP923" s="66">
        <f t="shared" si="265"/>
        <v>4.3602635816088399E-2</v>
      </c>
      <c r="AQ923" s="67">
        <f>offs340+Ampl340*SIN(2*PI()*freq340*($AL923-reta340)+deph340*PI()/180)</f>
        <v>-2.0527114846000303</v>
      </c>
      <c r="AR923" s="68">
        <f t="shared" si="266"/>
        <v>8.459466396080316</v>
      </c>
      <c r="AT923" s="56">
        <v>0.20399999999999999</v>
      </c>
      <c r="AU923" s="56">
        <f t="shared" si="267"/>
        <v>0.45399999999999996</v>
      </c>
      <c r="AV923" s="56">
        <v>-0.54385950000000005</v>
      </c>
      <c r="AW923" s="56">
        <v>0.92807030000000001</v>
      </c>
      <c r="AX923" s="65">
        <f>offs341+Ampl341*SIN(2*PI()*freq341*($AU923)+deph341*PI()/180)</f>
        <v>-1.5715184951309813</v>
      </c>
      <c r="AY923" s="66">
        <f t="shared" si="268"/>
        <v>1.0560830102736183</v>
      </c>
      <c r="AZ923" s="67">
        <f>offs342+Ampl342*SIN(2*PI()*freq342*($AU923-reta342)+deph342*PI()/180)</f>
        <v>2.2520977082069855</v>
      </c>
      <c r="BA923" s="68">
        <f t="shared" si="269"/>
        <v>1.7530485776833078</v>
      </c>
    </row>
    <row r="924" spans="1:53" x14ac:dyDescent="0.25">
      <c r="A924" s="56">
        <v>0.40899999999999997</v>
      </c>
      <c r="B924" s="56">
        <f t="shared" si="253"/>
        <v>0.90900000000000003</v>
      </c>
      <c r="C924" s="56">
        <v>-0.39932800000000002</v>
      </c>
      <c r="D924" s="56">
        <v>0.85092199999999996</v>
      </c>
      <c r="E924" s="65">
        <f>offs331+Ampl331*SIN(2*PI()*freq331*($B924)+deph331*PI()/180)</f>
        <v>-0.24782604499708272</v>
      </c>
      <c r="F924" s="66">
        <f t="shared" si="254"/>
        <v>2.2952842369705979E-2</v>
      </c>
      <c r="G924" s="67">
        <f>offs332+Ampl332*SIN(2*PI()*freq332*($B924-reta332)+deph332*PI()/180)</f>
        <v>-0.69385319780238619</v>
      </c>
      <c r="H924" s="68">
        <f t="shared" si="255"/>
        <v>2.3863304117454009</v>
      </c>
      <c r="J924" s="56">
        <v>0.40899999999999997</v>
      </c>
      <c r="K924" s="56">
        <f t="shared" si="256"/>
        <v>0.90900000000000003</v>
      </c>
      <c r="L924" s="56">
        <v>-0.457922</v>
      </c>
      <c r="M924" s="56">
        <v>0.95443699999999998</v>
      </c>
      <c r="N924" s="65">
        <f>offs333+Ampl333*SIN(2*PI()*freq333*($K924)+deph333*PI()/180)</f>
        <v>-0.47524366999633222</v>
      </c>
      <c r="O924" s="66">
        <f t="shared" si="257"/>
        <v>3.0004025146183595E-4</v>
      </c>
      <c r="P924" s="67">
        <f>offs334+Ampl334*SIN(2*PI()*freq334*($K924-reta334)+deph334*PI()/180)</f>
        <v>2.9714081595618964</v>
      </c>
      <c r="Q924" s="68">
        <f t="shared" si="252"/>
        <v>4.0681726585044613</v>
      </c>
      <c r="R924" s="56"/>
      <c r="S924" s="56">
        <v>0.20449999999999999</v>
      </c>
      <c r="T924" s="56">
        <f t="shared" si="258"/>
        <v>0.45450000000000002</v>
      </c>
      <c r="U924" s="56">
        <v>-0.45596890000000001</v>
      </c>
      <c r="V924" s="56">
        <v>0.89682030000000001</v>
      </c>
      <c r="W924" s="65">
        <f>offs335+Ampl335*SIN(2*PI()*freq335*($T924)+deph335*PI()/180)</f>
        <v>-2.7072594811350901</v>
      </c>
      <c r="X924" s="66">
        <f t="shared" si="259"/>
        <v>5.0683092807075729</v>
      </c>
      <c r="Y924" s="67">
        <f>offs336+Ampl336*SIN(2*PI()*freq336*($T924-reta336)+deph336*PI()/180)</f>
        <v>3.4515899518779376</v>
      </c>
      <c r="Z924" s="68">
        <f t="shared" si="260"/>
        <v>6.5268479741565191</v>
      </c>
      <c r="AB924" s="56">
        <v>0.20449999999999999</v>
      </c>
      <c r="AC924" s="56">
        <f t="shared" si="261"/>
        <v>0.45450000000000002</v>
      </c>
      <c r="AD924" s="56">
        <v>-0.78214070000000002</v>
      </c>
      <c r="AE924" s="56">
        <v>0.95150780000000001</v>
      </c>
      <c r="AF924" s="65">
        <f>offs337+Ampl337*SIN(2*PI()*freq337*($AC924)+deph337*PI()/180)</f>
        <v>-3.1829518482873804</v>
      </c>
      <c r="AG924" s="66">
        <f t="shared" si="262"/>
        <v>5.7638941697409711</v>
      </c>
      <c r="AH924" s="67">
        <f>offs338+Ampl338*SIN(2*PI()*freq338*($AC924-reta338)+deph338*PI()/180)</f>
        <v>2.6471741362613157</v>
      </c>
      <c r="AI924" s="68">
        <f t="shared" si="263"/>
        <v>2.8752843239298738</v>
      </c>
      <c r="AK924" s="56">
        <v>0.20449999999999999</v>
      </c>
      <c r="AL924" s="56">
        <f t="shared" si="264"/>
        <v>0.45450000000000002</v>
      </c>
      <c r="AM924" s="56">
        <v>-0.50479700000000005</v>
      </c>
      <c r="AN924" s="56">
        <v>0.85775780000000001</v>
      </c>
      <c r="AO924" s="65">
        <f>offs339+Ampl339*SIN(2*PI()*freq339*($AL924)+deph339*PI()/180)</f>
        <v>-0.65733019495922196</v>
      </c>
      <c r="AP924" s="66">
        <f t="shared" si="265"/>
        <v>2.3266375564467999E-2</v>
      </c>
      <c r="AQ924" s="67">
        <f>offs340+Ampl340*SIN(2*PI()*freq340*($AL924-reta340)+deph340*PI()/180)</f>
        <v>-2.072743849435422</v>
      </c>
      <c r="AR924" s="68">
        <f t="shared" si="266"/>
        <v>8.5878399173437288</v>
      </c>
      <c r="AT924" s="56">
        <v>0.20449999999999999</v>
      </c>
      <c r="AU924" s="56">
        <f t="shared" si="267"/>
        <v>0.45450000000000002</v>
      </c>
      <c r="AV924" s="56">
        <v>-0.44620320000000002</v>
      </c>
      <c r="AW924" s="56">
        <v>0.93588280000000001</v>
      </c>
      <c r="AX924" s="65">
        <f>offs341+Ampl341*SIN(2*PI()*freq341*($AU924)+deph341*PI()/180)</f>
        <v>-0.65904236500298696</v>
      </c>
      <c r="AY924" s="66">
        <f t="shared" si="268"/>
        <v>4.5300510159168701E-2</v>
      </c>
      <c r="AZ924" s="67">
        <f>offs342+Ampl342*SIN(2*PI()*freq342*($AU924-reta342)+deph342*PI()/180)</f>
        <v>3.0185908032023581</v>
      </c>
      <c r="BA924" s="68">
        <f t="shared" si="269"/>
        <v>4.3376726266031538</v>
      </c>
    </row>
    <row r="925" spans="1:53" x14ac:dyDescent="0.25">
      <c r="A925" s="56">
        <v>0.41</v>
      </c>
      <c r="B925" s="56">
        <f t="shared" si="253"/>
        <v>0.90999999999999992</v>
      </c>
      <c r="C925" s="56">
        <v>-0.44620300000000002</v>
      </c>
      <c r="D925" s="56">
        <v>0.84799199999999997</v>
      </c>
      <c r="E925" s="65">
        <f>offs331+Ampl331*SIN(2*PI()*freq331*($B925)+deph331*PI()/180)</f>
        <v>-0.43617211036451176</v>
      </c>
      <c r="F925" s="66">
        <f t="shared" si="254"/>
        <v>1.0061874687934581E-4</v>
      </c>
      <c r="G925" s="67">
        <f>offs332+Ampl332*SIN(2*PI()*freq332*($B925-reta332)+deph332*PI()/180)</f>
        <v>-0.53160742935967831</v>
      </c>
      <c r="H925" s="68">
        <f t="shared" si="255"/>
        <v>1.90329458548955</v>
      </c>
      <c r="J925" s="56">
        <v>0.41</v>
      </c>
      <c r="K925" s="56">
        <f t="shared" si="256"/>
        <v>0.90999999999999992</v>
      </c>
      <c r="L925" s="56">
        <v>-0.42276599999999998</v>
      </c>
      <c r="M925" s="56">
        <v>0.94076599999999999</v>
      </c>
      <c r="N925" s="65">
        <f>offs333+Ampl333*SIN(2*PI()*freq333*($K925)+deph333*PI()/180)</f>
        <v>-9.9104928741082954E-2</v>
      </c>
      <c r="O925" s="66">
        <f t="shared" si="257"/>
        <v>0.10475648904846976</v>
      </c>
      <c r="P925" s="67">
        <f>offs334+Ampl334*SIN(2*PI()*freq334*($K925-reta334)+deph334*PI()/180)</f>
        <v>2.6804521939284669</v>
      </c>
      <c r="Q925" s="68">
        <f t="shared" si="252"/>
        <v>3.0265080533453155</v>
      </c>
      <c r="R925" s="56"/>
      <c r="S925" s="56">
        <v>0.20499999999999999</v>
      </c>
      <c r="T925" s="56">
        <f t="shared" si="258"/>
        <v>0.45499999999999996</v>
      </c>
      <c r="U925" s="56">
        <v>-0.47159390000000001</v>
      </c>
      <c r="V925" s="56">
        <v>0.91732809999999998</v>
      </c>
      <c r="W925" s="65">
        <f>offs335+Ampl335*SIN(2*PI()*freq335*($T925)+deph335*PI()/180)</f>
        <v>-2.8839772594012127</v>
      </c>
      <c r="X925" s="66">
        <f t="shared" si="259"/>
        <v>5.8195934727158818</v>
      </c>
      <c r="Y925" s="67">
        <f>offs336+Ampl336*SIN(2*PI()*freq336*($T925-reta336)+deph336*PI()/180)</f>
        <v>3.2882264399909684</v>
      </c>
      <c r="Z925" s="68">
        <f t="shared" si="260"/>
        <v>5.6211589385719289</v>
      </c>
      <c r="AB925" s="56">
        <v>0.20499999999999999</v>
      </c>
      <c r="AC925" s="56">
        <f t="shared" si="261"/>
        <v>0.45499999999999996</v>
      </c>
      <c r="AD925" s="56">
        <v>-0.76260950000000005</v>
      </c>
      <c r="AE925" s="56">
        <v>0.95150780000000001</v>
      </c>
      <c r="AF925" s="65">
        <f>offs337+Ampl337*SIN(2*PI()*freq337*($AC925)+deph337*PI()/180)</f>
        <v>-3.004098061027217</v>
      </c>
      <c r="AG925" s="66">
        <f t="shared" si="262"/>
        <v>5.0242709692158645</v>
      </c>
      <c r="AH925" s="67">
        <f>offs338+Ampl338*SIN(2*PI()*freq338*($AC925-reta338)+deph338*PI()/180)</f>
        <v>2.9414824042793066</v>
      </c>
      <c r="AI925" s="68">
        <f t="shared" si="263"/>
        <v>3.9599989256765835</v>
      </c>
      <c r="AK925" s="56">
        <v>0.20499999999999999</v>
      </c>
      <c r="AL925" s="56">
        <f t="shared" si="264"/>
        <v>0.45499999999999996</v>
      </c>
      <c r="AM925" s="56">
        <v>-0.61417200000000005</v>
      </c>
      <c r="AN925" s="56">
        <v>0.85775780000000001</v>
      </c>
      <c r="AO925" s="65">
        <f>offs339+Ampl339*SIN(2*PI()*freq339*($AL925)+deph339*PI()/180)</f>
        <v>-1.1231397355060948</v>
      </c>
      <c r="AP925" s="66">
        <f t="shared" si="265"/>
        <v>0.25904815578620205</v>
      </c>
      <c r="AQ925" s="67">
        <f>offs340+Ampl340*SIN(2*PI()*freq340*($AL925-reta340)+deph340*PI()/180)</f>
        <v>-2.0189540492537228</v>
      </c>
      <c r="AR925" s="68">
        <f t="shared" si="266"/>
        <v>8.2754710636367736</v>
      </c>
      <c r="AT925" s="56">
        <v>0.20499999999999999</v>
      </c>
      <c r="AU925" s="56">
        <f t="shared" si="267"/>
        <v>0.45499999999999996</v>
      </c>
      <c r="AV925" s="56">
        <v>-0.34659390000000001</v>
      </c>
      <c r="AW925" s="56">
        <v>0.93978910000000004</v>
      </c>
      <c r="AX925" s="65">
        <f>offs341+Ampl341*SIN(2*PI()*freq341*($AU925)+deph341*PI()/180)</f>
        <v>0.27673668376594301</v>
      </c>
      <c r="AY925" s="66">
        <f t="shared" si="268"/>
        <v>0.3885410166579914</v>
      </c>
      <c r="AZ925" s="67">
        <f>offs342+Ampl342*SIN(2*PI()*freq342*($AU925-reta342)+deph342*PI()/180)</f>
        <v>3.5801653796082231</v>
      </c>
      <c r="BA925" s="68">
        <f t="shared" si="269"/>
        <v>6.9715868979177618</v>
      </c>
    </row>
    <row r="926" spans="1:53" x14ac:dyDescent="0.25">
      <c r="A926" s="56">
        <v>0.41099999999999998</v>
      </c>
      <c r="B926" s="56">
        <f t="shared" si="253"/>
        <v>0.91100000000000003</v>
      </c>
      <c r="C926" s="56">
        <v>-0.49112499999999998</v>
      </c>
      <c r="D926" s="56">
        <v>0.88021899999999997</v>
      </c>
      <c r="E926" s="65">
        <f>offs331+Ampl331*SIN(2*PI()*freq331*($B926)+deph331*PI()/180)</f>
        <v>-0.62456607853902679</v>
      </c>
      <c r="F926" s="66">
        <f t="shared" si="254"/>
        <v>1.7806521441658722E-2</v>
      </c>
      <c r="G926" s="67">
        <f>offs332+Ampl332*SIN(2*PI()*freq332*($B926-reta332)+deph332*PI()/180)</f>
        <v>-0.36366073250907494</v>
      </c>
      <c r="H926" s="68">
        <f t="shared" si="255"/>
        <v>1.5472367889468477</v>
      </c>
      <c r="J926" s="56">
        <v>0.41099999999999998</v>
      </c>
      <c r="K926" s="56">
        <f t="shared" si="256"/>
        <v>0.91100000000000003</v>
      </c>
      <c r="L926" s="56">
        <v>-0.38956299999999999</v>
      </c>
      <c r="M926" s="56">
        <v>0.94369499999999995</v>
      </c>
      <c r="N926" s="65">
        <f>offs333+Ampl333*SIN(2*PI()*freq333*($K926)+deph333*PI()/180)</f>
        <v>0.27139432742411607</v>
      </c>
      <c r="O926" s="66">
        <f t="shared" si="257"/>
        <v>0.43686458867563016</v>
      </c>
      <c r="P926" s="67">
        <f>offs334+Ampl334*SIN(2*PI()*freq334*($K926-reta334)+deph334*PI()/180)</f>
        <v>2.3617941981658799</v>
      </c>
      <c r="Q926" s="68">
        <f t="shared" si="252"/>
        <v>2.0110053358387114</v>
      </c>
      <c r="R926" s="56"/>
      <c r="S926" s="56">
        <v>0.20549999999999999</v>
      </c>
      <c r="T926" s="56">
        <f t="shared" si="258"/>
        <v>0.45550000000000002</v>
      </c>
      <c r="U926" s="56">
        <v>-0.489172</v>
      </c>
      <c r="V926" s="56">
        <v>0.87240620000000002</v>
      </c>
      <c r="W926" s="65">
        <f>offs335+Ampl335*SIN(2*PI()*freq335*($T926)+deph335*PI()/180)</f>
        <v>-3.0391523616070324</v>
      </c>
      <c r="X926" s="66">
        <f t="shared" si="259"/>
        <v>6.5023998445815323</v>
      </c>
      <c r="Y926" s="67">
        <f>offs336+Ampl336*SIN(2*PI()*freq336*($T926-reta336)+deph336*PI()/180)</f>
        <v>3.103882352871107</v>
      </c>
      <c r="Z926" s="68">
        <f t="shared" si="260"/>
        <v>4.9794858208324371</v>
      </c>
      <c r="AB926" s="56">
        <v>0.20549999999999999</v>
      </c>
      <c r="AC926" s="56">
        <f t="shared" si="261"/>
        <v>0.45550000000000002</v>
      </c>
      <c r="AD926" s="56">
        <v>-0.73721890000000001</v>
      </c>
      <c r="AE926" s="56">
        <v>0.95834370000000002</v>
      </c>
      <c r="AF926" s="65">
        <f>offs337+Ampl337*SIN(2*PI()*freq337*($AC926)+deph337*PI()/180)</f>
        <v>-2.7850963306102074</v>
      </c>
      <c r="AG926" s="66">
        <f t="shared" si="262"/>
        <v>4.1938019708026655</v>
      </c>
      <c r="AH926" s="67">
        <f>offs338+Ampl338*SIN(2*PI()*freq338*($AC926-reta338)+deph338*PI()/180)</f>
        <v>3.2039918590096024</v>
      </c>
      <c r="AI926" s="68">
        <f t="shared" si="263"/>
        <v>5.0429356540632169</v>
      </c>
      <c r="AK926" s="56">
        <v>0.20549999999999999</v>
      </c>
      <c r="AL926" s="56">
        <f t="shared" si="264"/>
        <v>0.45550000000000002</v>
      </c>
      <c r="AM926" s="56">
        <v>-0.71964070000000002</v>
      </c>
      <c r="AN926" s="56">
        <v>0.86361719999999997</v>
      </c>
      <c r="AO926" s="65">
        <f>offs339+Ampl339*SIN(2*PI()*freq339*($AL926)+deph339*PI()/180)</f>
        <v>-1.5725684031016329</v>
      </c>
      <c r="AP926" s="66">
        <f t="shared" si="265"/>
        <v>0.72748566671822723</v>
      </c>
      <c r="AQ926" s="67">
        <f>offs340+Ampl340*SIN(2*PI()*freq340*($AL926-reta340)+deph340*PI()/180)</f>
        <v>-1.8926665674534799</v>
      </c>
      <c r="AR926" s="68">
        <f t="shared" si="266"/>
        <v>7.5971002067275499</v>
      </c>
      <c r="AT926" s="56">
        <v>0.20549999999999999</v>
      </c>
      <c r="AU926" s="56">
        <f t="shared" si="267"/>
        <v>0.45550000000000002</v>
      </c>
      <c r="AV926" s="56">
        <v>-0.25284390000000001</v>
      </c>
      <c r="AW926" s="56">
        <v>0.93685940000000001</v>
      </c>
      <c r="AX926" s="65">
        <f>offs341+Ampl341*SIN(2*PI()*freq341*($AU926)+deph341*PI()/180)</f>
        <v>1.1442180779266011</v>
      </c>
      <c r="AY926" s="66">
        <f t="shared" si="268"/>
        <v>1.951782170168187</v>
      </c>
      <c r="AZ926" s="67">
        <f>offs342+Ampl342*SIN(2*PI()*freq342*($AU926-reta342)+deph342*PI()/180)</f>
        <v>3.8818506051658606</v>
      </c>
      <c r="BA926" s="68">
        <f t="shared" si="269"/>
        <v>8.672973198504268</v>
      </c>
    </row>
    <row r="927" spans="1:53" x14ac:dyDescent="0.25">
      <c r="A927" s="56">
        <v>0.41199999999999998</v>
      </c>
      <c r="B927" s="56">
        <f t="shared" si="253"/>
        <v>0.91199999999999992</v>
      </c>
      <c r="C927" s="56">
        <v>-0.53800000000000003</v>
      </c>
      <c r="D927" s="56">
        <v>0.889984</v>
      </c>
      <c r="E927" s="65">
        <f>offs331+Ampl331*SIN(2*PI()*freq331*($B927)+deph331*PI()/180)</f>
        <v>-0.81226444459721747</v>
      </c>
      <c r="F927" s="66">
        <f t="shared" si="254"/>
        <v>7.5220985570220153E-2</v>
      </c>
      <c r="G927" s="67">
        <f>offs332+Ampl332*SIN(2*PI()*freq332*($B927-reta332)+deph332*PI()/180)</f>
        <v>-0.19067591613553636</v>
      </c>
      <c r="H927" s="68">
        <f t="shared" si="255"/>
        <v>1.1678258543420645</v>
      </c>
      <c r="J927" s="56">
        <v>0.41199999999999998</v>
      </c>
      <c r="K927" s="56">
        <f t="shared" si="256"/>
        <v>0.91199999999999992</v>
      </c>
      <c r="L927" s="56">
        <v>-0.35635899999999998</v>
      </c>
      <c r="M927" s="56">
        <v>0.93197700000000006</v>
      </c>
      <c r="N927" s="65">
        <f>offs333+Ampl333*SIN(2*PI()*freq333*($K927)+deph333*PI()/180)</f>
        <v>0.63041110390392918</v>
      </c>
      <c r="O927" s="66">
        <f t="shared" si="257"/>
        <v>0.97371523795857118</v>
      </c>
      <c r="P927" s="67">
        <f>offs334+Ampl334*SIN(2*PI()*freq334*($K927-reta334)+deph334*PI()/180)</f>
        <v>2.0204595992244414</v>
      </c>
      <c r="Q927" s="68">
        <f t="shared" si="252"/>
        <v>1.1847943688143958</v>
      </c>
      <c r="R927" s="56"/>
      <c r="S927" s="56">
        <v>0.20599999999999999</v>
      </c>
      <c r="T927" s="56">
        <f t="shared" si="258"/>
        <v>0.45599999999999996</v>
      </c>
      <c r="U927" s="56">
        <v>-0.50479700000000005</v>
      </c>
      <c r="V927" s="56">
        <v>0.93100000000000005</v>
      </c>
      <c r="W927" s="65">
        <f>offs335+Ampl335*SIN(2*PI()*freq335*($T927)+deph335*PI()/180)</f>
        <v>-3.1714074425598828</v>
      </c>
      <c r="X927" s="66">
        <f t="shared" si="259"/>
        <v>7.1108112523694142</v>
      </c>
      <c r="Y927" s="67">
        <f>offs336+Ampl336*SIN(2*PI()*freq336*($T927-reta336)+deph336*PI()/180)</f>
        <v>2.9001939416861653</v>
      </c>
      <c r="Z927" s="68">
        <f t="shared" si="260"/>
        <v>3.8777247799734962</v>
      </c>
      <c r="AB927" s="56">
        <v>0.20599999999999999</v>
      </c>
      <c r="AC927" s="56">
        <f t="shared" si="261"/>
        <v>0.45599999999999996</v>
      </c>
      <c r="AD927" s="56">
        <v>-0.70596890000000001</v>
      </c>
      <c r="AE927" s="56">
        <v>0.96908589999999994</v>
      </c>
      <c r="AF927" s="65">
        <f>offs337+Ampl337*SIN(2*PI()*freq337*($AC927)+deph337*PI()/180)</f>
        <v>-2.5294004451503698</v>
      </c>
      <c r="AG927" s="66">
        <f t="shared" si="262"/>
        <v>3.324902599849465</v>
      </c>
      <c r="AH927" s="67">
        <f>offs338+Ampl338*SIN(2*PI()*freq338*($AC927-reta338)+deph338*PI()/180)</f>
        <v>3.4305625695354163</v>
      </c>
      <c r="AI927" s="68">
        <f t="shared" si="263"/>
        <v>6.058867394667165</v>
      </c>
      <c r="AK927" s="56">
        <v>0.20599999999999999</v>
      </c>
      <c r="AL927" s="56">
        <f t="shared" si="264"/>
        <v>0.45599999999999996</v>
      </c>
      <c r="AM927" s="56">
        <v>-0.81729700000000005</v>
      </c>
      <c r="AN927" s="56">
        <v>0.86361719999999997</v>
      </c>
      <c r="AO927" s="65">
        <f>offs339+Ampl339*SIN(2*PI()*freq339*($AL927)+deph339*PI()/180)</f>
        <v>-1.9945497723811676</v>
      </c>
      <c r="AP927" s="66">
        <f t="shared" si="265"/>
        <v>1.3859240900791454</v>
      </c>
      <c r="AQ927" s="67">
        <f>offs340+Ampl340*SIN(2*PI()*freq340*($AL927-reta340)+deph340*PI()/180)</f>
        <v>-1.6969910209607857</v>
      </c>
      <c r="AR927" s="68">
        <f t="shared" si="266"/>
        <v>6.5567144612519606</v>
      </c>
      <c r="AT927" s="56">
        <v>0.20599999999999999</v>
      </c>
      <c r="AU927" s="56">
        <f t="shared" si="267"/>
        <v>0.45599999999999996</v>
      </c>
      <c r="AV927" s="56">
        <v>-0.176672</v>
      </c>
      <c r="AW927" s="56">
        <v>0.93197660000000004</v>
      </c>
      <c r="AX927" s="65">
        <f>offs341+Ampl341*SIN(2*PI()*freq341*($AU927)+deph341*PI()/180)</f>
        <v>1.8584866945198519</v>
      </c>
      <c r="AY927" s="66">
        <f t="shared" si="268"/>
        <v>4.1418709118797477</v>
      </c>
      <c r="AZ927" s="67">
        <f>offs342+Ampl342*SIN(2*PI()*freq342*($AU927-reta342)+deph342*PI()/180)</f>
        <v>3.8941154280330186</v>
      </c>
      <c r="BA927" s="68">
        <f t="shared" si="269"/>
        <v>8.7742664365408238</v>
      </c>
    </row>
    <row r="928" spans="1:53" x14ac:dyDescent="0.25">
      <c r="A928" s="56">
        <v>0.41299999999999998</v>
      </c>
      <c r="B928" s="56">
        <f t="shared" si="253"/>
        <v>0.91300000000000003</v>
      </c>
      <c r="C928" s="56">
        <v>-0.58292200000000005</v>
      </c>
      <c r="D928" s="56">
        <v>0.89389099999999999</v>
      </c>
      <c r="E928" s="65">
        <f>offs331+Ampl331*SIN(2*PI()*freq331*($B928)+deph331*PI()/180)</f>
        <v>-0.99852644883952113</v>
      </c>
      <c r="F928" s="66">
        <f t="shared" si="254"/>
        <v>0.1727270578952021</v>
      </c>
      <c r="G928" s="67">
        <f>offs332+Ampl332*SIN(2*PI()*freq332*($B928-reta332)+deph332*PI()/180)</f>
        <v>-1.3335672280004651E-2</v>
      </c>
      <c r="H928" s="68">
        <f t="shared" si="255"/>
        <v>0.82306023489625091</v>
      </c>
      <c r="J928" s="56">
        <v>0.41299999999999998</v>
      </c>
      <c r="K928" s="56">
        <f t="shared" si="256"/>
        <v>0.91300000000000003</v>
      </c>
      <c r="L928" s="56">
        <v>-0.32510899999999998</v>
      </c>
      <c r="M928" s="56">
        <v>0.937836</v>
      </c>
      <c r="N928" s="65">
        <f>offs333+Ampl333*SIN(2*PI()*freq333*($K928)+deph333*PI()/180)</f>
        <v>0.97228349166712358</v>
      </c>
      <c r="O928" s="66">
        <f t="shared" si="257"/>
        <v>1.6832272774342272</v>
      </c>
      <c r="P928" s="67">
        <f>offs334+Ampl334*SIN(2*PI()*freq334*($K928-reta334)+deph334*PI()/180)</f>
        <v>1.661831447632746</v>
      </c>
      <c r="Q928" s="68">
        <f t="shared" si="252"/>
        <v>0.52416940819294033</v>
      </c>
      <c r="R928" s="56"/>
      <c r="S928" s="56">
        <v>0.20649999999999999</v>
      </c>
      <c r="T928" s="56">
        <f t="shared" si="258"/>
        <v>0.45650000000000002</v>
      </c>
      <c r="U928" s="56">
        <v>-0.52042200000000005</v>
      </c>
      <c r="V928" s="56">
        <v>0.89486719999999997</v>
      </c>
      <c r="W928" s="65">
        <f>offs335+Ampl335*SIN(2*PI()*freq335*($T928)+deph335*PI()/180)</f>
        <v>-3.2795685967984363</v>
      </c>
      <c r="X928" s="66">
        <f t="shared" si="259"/>
        <v>7.6128899426243928</v>
      </c>
      <c r="Y928" s="67">
        <f>offs336+Ampl336*SIN(2*PI()*freq336*($T928-reta336)+deph336*PI()/180)</f>
        <v>2.6789691591936196</v>
      </c>
      <c r="Z928" s="68">
        <f t="shared" si="260"/>
        <v>3.1830198007985118</v>
      </c>
      <c r="AB928" s="56">
        <v>0.20649999999999999</v>
      </c>
      <c r="AC928" s="56">
        <f t="shared" si="261"/>
        <v>0.45650000000000002</v>
      </c>
      <c r="AD928" s="56">
        <v>-0.67081259999999998</v>
      </c>
      <c r="AE928" s="56">
        <v>0.96322660000000004</v>
      </c>
      <c r="AF928" s="65">
        <f>offs337+Ampl337*SIN(2*PI()*freq337*($AC928)+deph337*PI()/180)</f>
        <v>-2.2410428815066661</v>
      </c>
      <c r="AG928" s="66">
        <f t="shared" si="262"/>
        <v>2.4656231369605037</v>
      </c>
      <c r="AH928" s="67">
        <f>offs338+Ampl338*SIN(2*PI()*freq338*($AC928-reta338)+deph338*PI()/180)</f>
        <v>3.6176213804051267</v>
      </c>
      <c r="AI928" s="68">
        <f t="shared" si="263"/>
        <v>7.0458116502419808</v>
      </c>
      <c r="AK928" s="56">
        <v>0.20649999999999999</v>
      </c>
      <c r="AL928" s="56">
        <f t="shared" si="264"/>
        <v>0.45650000000000002</v>
      </c>
      <c r="AM928" s="56">
        <v>-0.90518759999999998</v>
      </c>
      <c r="AN928" s="56">
        <v>0.87338280000000001</v>
      </c>
      <c r="AO928" s="65">
        <f>offs339+Ampl339*SIN(2*PI()*freq339*($AL928)+deph339*PI()/180)</f>
        <v>-2.3786932615574661</v>
      </c>
      <c r="AP928" s="66">
        <f t="shared" si="265"/>
        <v>2.1712189346419053</v>
      </c>
      <c r="AQ928" s="67">
        <f>offs340+Ampl340*SIN(2*PI()*freq340*($AL928-reta340)+deph340*PI()/180)</f>
        <v>-1.4367455911401286</v>
      </c>
      <c r="AR928" s="68">
        <f t="shared" si="266"/>
        <v>5.3366931835516782</v>
      </c>
      <c r="AT928" s="56">
        <v>0.20649999999999999</v>
      </c>
      <c r="AU928" s="56">
        <f t="shared" si="267"/>
        <v>0.45650000000000002</v>
      </c>
      <c r="AV928" s="56">
        <v>-0.12589069999999999</v>
      </c>
      <c r="AW928" s="56">
        <v>0.93783589999999994</v>
      </c>
      <c r="AX928" s="65">
        <f>offs341+Ampl341*SIN(2*PI()*freq341*($AU928)+deph341*PI()/180)</f>
        <v>2.3496249447519597</v>
      </c>
      <c r="AY928" s="66">
        <f t="shared" si="268"/>
        <v>6.1281777074117096</v>
      </c>
      <c r="AZ928" s="67">
        <f>offs342+Ampl342*SIN(2*PI()*freq342*($AU928-reta342)+deph342*PI()/180)</f>
        <v>3.6157592818934932</v>
      </c>
      <c r="BA928" s="68">
        <f t="shared" si="269"/>
        <v>7.1712736392918837</v>
      </c>
    </row>
    <row r="929" spans="1:53" x14ac:dyDescent="0.25">
      <c r="A929" s="56">
        <v>0.41399999999999998</v>
      </c>
      <c r="B929" s="56">
        <f t="shared" si="253"/>
        <v>0.91399999999999992</v>
      </c>
      <c r="C929" s="56">
        <v>-0.62784399999999996</v>
      </c>
      <c r="D929" s="56">
        <v>0.90072700000000006</v>
      </c>
      <c r="E929" s="65">
        <f>offs331+Ampl331*SIN(2*PI()*freq331*($B929)+deph331*PI()/180)</f>
        <v>-1.1826170002301668</v>
      </c>
      <c r="F929" s="66">
        <f t="shared" si="254"/>
        <v>0.30777308178438073</v>
      </c>
      <c r="G929" s="67">
        <f>offs332+Ampl332*SIN(2*PI()*freq332*($B929-reta332)+deph332*PI()/180)</f>
        <v>0.16766011813403348</v>
      </c>
      <c r="H929" s="68">
        <f t="shared" si="255"/>
        <v>0.53738705328869096</v>
      </c>
      <c r="J929" s="56">
        <v>0.41399999999999998</v>
      </c>
      <c r="K929" s="56">
        <f t="shared" si="256"/>
        <v>0.91399999999999992</v>
      </c>
      <c r="L929" s="56">
        <v>-0.29776599999999998</v>
      </c>
      <c r="M929" s="56">
        <v>0.92709399999999997</v>
      </c>
      <c r="N929" s="65">
        <f>offs333+Ampl333*SIN(2*PI()*freq333*($K929)+deph333*PI()/180)</f>
        <v>1.2916199589339321</v>
      </c>
      <c r="O929" s="66">
        <f t="shared" si="257"/>
        <v>2.526147726456335</v>
      </c>
      <c r="P929" s="67">
        <f>offs334+Ampl334*SIN(2*PI()*freq334*($K929-reta334)+deph334*PI()/180)</f>
        <v>1.2915655235756727</v>
      </c>
      <c r="Q929" s="68">
        <f t="shared" si="252"/>
        <v>0.13283949149757213</v>
      </c>
      <c r="R929" s="56"/>
      <c r="S929" s="56">
        <v>0.20699999999999999</v>
      </c>
      <c r="T929" s="56">
        <f t="shared" si="258"/>
        <v>0.45699999999999996</v>
      </c>
      <c r="U929" s="56">
        <v>-0.53604700000000005</v>
      </c>
      <c r="V929" s="56">
        <v>0.90658589999999994</v>
      </c>
      <c r="W929" s="65">
        <f>offs335+Ampl335*SIN(2*PI()*freq335*($T929)+deph335*PI()/180)</f>
        <v>-3.3626757782604613</v>
      </c>
      <c r="X929" s="66">
        <f t="shared" si="259"/>
        <v>7.9898302500902281</v>
      </c>
      <c r="Y929" s="67">
        <f>offs336+Ampl336*SIN(2*PI()*freq336*($T929-reta336)+deph336*PI()/180)</f>
        <v>2.4421716122242909</v>
      </c>
      <c r="Z929" s="68">
        <f t="shared" si="260"/>
        <v>2.3580234795873825</v>
      </c>
      <c r="AB929" s="56">
        <v>0.20699999999999999</v>
      </c>
      <c r="AC929" s="56">
        <f t="shared" si="261"/>
        <v>0.45699999999999996</v>
      </c>
      <c r="AD929" s="56">
        <v>-0.63370320000000002</v>
      </c>
      <c r="AE929" s="56">
        <v>0.96810940000000001</v>
      </c>
      <c r="AF929" s="65">
        <f>offs337+Ampl337*SIN(2*PI()*freq337*($AC929)+deph337*PI()/180)</f>
        <v>-1.9245712107142814</v>
      </c>
      <c r="AG929" s="66">
        <f t="shared" si="262"/>
        <v>1.6663402210854461</v>
      </c>
      <c r="AH929" s="67">
        <f>offs338+Ampl338*SIN(2*PI()*freq338*($AC929-reta338)+deph338*PI()/180)</f>
        <v>3.7622182624276768</v>
      </c>
      <c r="AI929" s="68">
        <f t="shared" si="263"/>
        <v>7.8070443350968866</v>
      </c>
      <c r="AK929" s="56">
        <v>0.20699999999999999</v>
      </c>
      <c r="AL929" s="56">
        <f t="shared" si="264"/>
        <v>0.45699999999999996</v>
      </c>
      <c r="AM929" s="56">
        <v>-0.98526570000000002</v>
      </c>
      <c r="AN929" s="56">
        <v>0.87728910000000004</v>
      </c>
      <c r="AO929" s="65">
        <f>offs339+Ampl339*SIN(2*PI()*freq339*($AL929)+deph339*PI()/180)</f>
        <v>-2.7155399830276425</v>
      </c>
      <c r="AP929" s="66">
        <f t="shared" si="265"/>
        <v>2.9938490945068224</v>
      </c>
      <c r="AQ929" s="67">
        <f>offs340+Ampl340*SIN(2*PI()*freq340*($AL929-reta340)+deph340*PI()/180)</f>
        <v>-1.1183383841789114</v>
      </c>
      <c r="AR929" s="68">
        <f t="shared" si="266"/>
        <v>3.9825290556102515</v>
      </c>
      <c r="AT929" s="56">
        <v>0.20699999999999999</v>
      </c>
      <c r="AU929" s="56">
        <f t="shared" si="267"/>
        <v>0.45699999999999996</v>
      </c>
      <c r="AV929" s="56">
        <v>-0.10050009999999999</v>
      </c>
      <c r="AW929" s="56">
        <v>0.93197660000000004</v>
      </c>
      <c r="AX929" s="65">
        <f>offs341+Ampl341*SIN(2*PI()*freq341*($AU929)+deph341*PI()/180)</f>
        <v>2.5695567947284816</v>
      </c>
      <c r="AY929" s="66">
        <f t="shared" si="268"/>
        <v>7.1292038210871027</v>
      </c>
      <c r="AZ929" s="67">
        <f>offs342+Ampl342*SIN(2*PI()*freq342*($AU929-reta342)+deph342*PI()/180)</f>
        <v>3.0740296057527292</v>
      </c>
      <c r="BA929" s="68">
        <f t="shared" si="269"/>
        <v>4.5883910794543015</v>
      </c>
    </row>
    <row r="930" spans="1:53" x14ac:dyDescent="0.25">
      <c r="A930" s="56">
        <v>0.41499999999999998</v>
      </c>
      <c r="B930" s="56">
        <f t="shared" si="253"/>
        <v>0.91500000000000004</v>
      </c>
      <c r="C930" s="56">
        <v>-0.67081299999999999</v>
      </c>
      <c r="D930" s="56">
        <v>0.90463300000000002</v>
      </c>
      <c r="E930" s="65">
        <f>offs331+Ampl331*SIN(2*PI()*freq331*($B930)+deph331*PI()/180)</f>
        <v>-1.3638095774658505</v>
      </c>
      <c r="F930" s="66">
        <f t="shared" si="254"/>
        <v>0.48024425637938256</v>
      </c>
      <c r="G930" s="67">
        <f>offs332+Ampl332*SIN(2*PI()*freq332*($B930-reta332)+deph332*PI()/180)</f>
        <v>0.35159714741098647</v>
      </c>
      <c r="H930" s="68">
        <f t="shared" si="255"/>
        <v>0.30584865424885715</v>
      </c>
      <c r="J930" s="56">
        <v>0.41499999999999998</v>
      </c>
      <c r="K930" s="56">
        <f t="shared" si="256"/>
        <v>0.91500000000000004</v>
      </c>
      <c r="L930" s="56">
        <v>-0.26846900000000001</v>
      </c>
      <c r="M930" s="56">
        <v>0.91049199999999997</v>
      </c>
      <c r="N930" s="65">
        <f>offs333+Ampl333*SIN(2*PI()*freq333*($K930)+deph333*PI()/180)</f>
        <v>1.5833843788533004</v>
      </c>
      <c r="O930" s="66">
        <f t="shared" si="257"/>
        <v>3.4293609367703857</v>
      </c>
      <c r="P930" s="67">
        <f>offs334+Ampl334*SIN(2*PI()*freq334*($K930-reta334)+deph334*PI()/180)</f>
        <v>0.91550114186149356</v>
      </c>
      <c r="Q930" s="68">
        <f t="shared" si="252"/>
        <v>2.5091502188567502E-5</v>
      </c>
      <c r="R930" s="56"/>
      <c r="S930" s="56">
        <v>0.20749999999999999</v>
      </c>
      <c r="T930" s="56">
        <f t="shared" si="258"/>
        <v>0.45750000000000002</v>
      </c>
      <c r="U930" s="56">
        <v>-0.55167200000000005</v>
      </c>
      <c r="V930" s="56">
        <v>0.89975000000000005</v>
      </c>
      <c r="W930" s="65">
        <f>offs335+Ampl335*SIN(2*PI()*freq335*($T930)+deph335*PI()/180)</f>
        <v>-3.4199913217198694</v>
      </c>
      <c r="X930" s="66">
        <f t="shared" si="259"/>
        <v>8.2272557313515318</v>
      </c>
      <c r="Y930" s="67">
        <f>offs336+Ampl336*SIN(2*PI()*freq336*($T930-reta336)+deph336*PI()/180)</f>
        <v>2.1919031325688154</v>
      </c>
      <c r="Z930" s="68">
        <f t="shared" si="260"/>
        <v>1.6696597180074024</v>
      </c>
      <c r="AB930" s="56">
        <v>0.20749999999999999</v>
      </c>
      <c r="AC930" s="56">
        <f t="shared" si="261"/>
        <v>0.45750000000000002</v>
      </c>
      <c r="AD930" s="56">
        <v>-0.59268759999999998</v>
      </c>
      <c r="AE930" s="56">
        <v>0.95932030000000001</v>
      </c>
      <c r="AF930" s="65">
        <f>offs337+Ampl337*SIN(2*PI()*freq337*($AC930)+deph337*PI()/180)</f>
        <v>-1.5849763800725136</v>
      </c>
      <c r="AG930" s="66">
        <f t="shared" si="262"/>
        <v>0.98463702305779732</v>
      </c>
      <c r="AH930" s="67">
        <f>offs338+Ampl338*SIN(2*PI()*freq338*($AC930-reta338)+deph338*PI()/180)</f>
        <v>3.8620728363956767</v>
      </c>
      <c r="AI930" s="68">
        <f t="shared" si="263"/>
        <v>8.4259722875515344</v>
      </c>
      <c r="AK930" s="56">
        <v>0.20749999999999999</v>
      </c>
      <c r="AL930" s="56">
        <f t="shared" si="264"/>
        <v>0.45750000000000002</v>
      </c>
      <c r="AM930" s="56">
        <v>-1.0516719999999999</v>
      </c>
      <c r="AN930" s="56">
        <v>0.89486719999999997</v>
      </c>
      <c r="AO930" s="65">
        <f>offs339+Ampl339*SIN(2*PI()*freq339*($AL930)+deph339*PI()/180)</f>
        <v>-2.9967956525790478</v>
      </c>
      <c r="AP930" s="66">
        <f t="shared" si="265"/>
        <v>3.7835060238224565</v>
      </c>
      <c r="AQ930" s="67">
        <f>offs340+Ampl340*SIN(2*PI()*freq340*($AL930-reta340)+deph340*PI()/180)</f>
        <v>-0.74960964224522686</v>
      </c>
      <c r="AR930" s="68">
        <f t="shared" si="266"/>
        <v>2.7043040846808331</v>
      </c>
      <c r="AT930" s="56">
        <v>0.20749999999999999</v>
      </c>
      <c r="AU930" s="56">
        <f t="shared" si="267"/>
        <v>0.45750000000000002</v>
      </c>
      <c r="AV930" s="56">
        <v>-0.10831259999999999</v>
      </c>
      <c r="AW930" s="56">
        <v>0.93100000000000005</v>
      </c>
      <c r="AX930" s="65">
        <f>offs341+Ampl341*SIN(2*PI()*freq341*($AU930)+deph341*PI()/180)</f>
        <v>2.4967537826184856</v>
      </c>
      <c r="AY930" s="66">
        <f t="shared" si="268"/>
        <v>6.7863708578489623</v>
      </c>
      <c r="AZ930" s="67">
        <f>offs342+Ampl342*SIN(2*PI()*freq342*($AU930-reta342)+deph342*PI()/180)</f>
        <v>2.3219546747638269</v>
      </c>
      <c r="BA930" s="68">
        <f t="shared" si="269"/>
        <v>1.9347549072473433</v>
      </c>
    </row>
    <row r="931" spans="1:53" x14ac:dyDescent="0.25">
      <c r="A931" s="56">
        <v>0.41599999999999998</v>
      </c>
      <c r="B931" s="56">
        <f t="shared" si="253"/>
        <v>0.91599999999999993</v>
      </c>
      <c r="C931" s="56">
        <v>-0.71573399999999998</v>
      </c>
      <c r="D931" s="56">
        <v>0.93881199999999998</v>
      </c>
      <c r="E931" s="65">
        <f>offs331+Ampl331*SIN(2*PI()*freq331*($B931)+deph331*PI()/180)</f>
        <v>-1.5413890962231356</v>
      </c>
      <c r="F931" s="66">
        <f t="shared" si="254"/>
        <v>0.68170633791923529</v>
      </c>
      <c r="G931" s="67">
        <f>offs332+Ampl332*SIN(2*PI()*freq332*($B931-reta332)+deph332*PI()/180)</f>
        <v>0.53774950012902933</v>
      </c>
      <c r="H931" s="68">
        <f t="shared" si="255"/>
        <v>0.16085112880275232</v>
      </c>
      <c r="J931" s="56">
        <v>0.41599999999999998</v>
      </c>
      <c r="K931" s="56">
        <f t="shared" si="256"/>
        <v>0.91599999999999993</v>
      </c>
      <c r="L931" s="56">
        <v>-0.245031</v>
      </c>
      <c r="M931" s="56">
        <v>0.91342199999999996</v>
      </c>
      <c r="N931" s="65">
        <f>offs333+Ampl333*SIN(2*PI()*freq333*($K931)+deph333*PI()/180)</f>
        <v>1.8429754522313258</v>
      </c>
      <c r="O931" s="66">
        <f t="shared" si="257"/>
        <v>4.3597709445596475</v>
      </c>
      <c r="P931" s="67">
        <f>offs334+Ampl334*SIN(2*PI()*freq334*($K931-reta334)+deph334*PI()/180)</f>
        <v>0.53956906244006664</v>
      </c>
      <c r="Q931" s="68">
        <f t="shared" si="252"/>
        <v>0.1397660189221914</v>
      </c>
      <c r="R931" s="56"/>
      <c r="S931" s="56">
        <v>0.20799999999999999</v>
      </c>
      <c r="T931" s="56">
        <f t="shared" si="258"/>
        <v>0.45799999999999996</v>
      </c>
      <c r="U931" s="56">
        <v>-0.56534390000000001</v>
      </c>
      <c r="V931" s="56">
        <v>0.91439839999999994</v>
      </c>
      <c r="W931" s="65">
        <f>offs335+Ampl335*SIN(2*PI()*freq335*($T931)+deph335*PI()/180)</f>
        <v>-3.4510064903553088</v>
      </c>
      <c r="X931" s="66">
        <f t="shared" si="259"/>
        <v>8.3270485853761098</v>
      </c>
      <c r="Y931" s="67">
        <f>offs336+Ampl336*SIN(2*PI()*freq336*($T931-reta336)+deph336*PI()/180)</f>
        <v>1.9303851209701572</v>
      </c>
      <c r="Z931" s="68">
        <f t="shared" si="260"/>
        <v>1.032229017187692</v>
      </c>
      <c r="AB931" s="56">
        <v>0.20799999999999999</v>
      </c>
      <c r="AC931" s="56">
        <f t="shared" si="261"/>
        <v>0.45799999999999996</v>
      </c>
      <c r="AD931" s="56">
        <v>-0.55167200000000005</v>
      </c>
      <c r="AE931" s="56">
        <v>0.96420309999999998</v>
      </c>
      <c r="AF931" s="65">
        <f>offs337+Ampl337*SIN(2*PI()*freq337*($AC931)+deph337*PI()/180)</f>
        <v>-1.2276140029248959</v>
      </c>
      <c r="AG931" s="66">
        <f t="shared" si="262"/>
        <v>0.45689759131811986</v>
      </c>
      <c r="AH931" s="67">
        <f>offs338+Ampl338*SIN(2*PI()*freq338*($AC931-reta338)+deph338*PI()/180)</f>
        <v>3.9156103360273535</v>
      </c>
      <c r="AI931" s="68">
        <f t="shared" si="263"/>
        <v>8.7108046728746231</v>
      </c>
      <c r="AK931" s="56">
        <v>0.20799999999999999</v>
      </c>
      <c r="AL931" s="56">
        <f t="shared" si="264"/>
        <v>0.45799999999999996</v>
      </c>
      <c r="AM931" s="56">
        <v>-1.1005001000000001</v>
      </c>
      <c r="AN931" s="56">
        <v>0.89389059999999998</v>
      </c>
      <c r="AO931" s="65">
        <f>offs339+Ampl339*SIN(2*PI()*freq339*($AL931)+deph339*PI()/180)</f>
        <v>-3.2155348221931388</v>
      </c>
      <c r="AP931" s="66">
        <f t="shared" si="265"/>
        <v>4.4733718760826076</v>
      </c>
      <c r="AQ931" s="67">
        <f>offs340+Ampl340*SIN(2*PI()*freq340*($AL931-reta340)+deph340*PI()/180)</f>
        <v>-0.33963869070620134</v>
      </c>
      <c r="AR931" s="68">
        <f t="shared" si="266"/>
        <v>1.5215945110301439</v>
      </c>
      <c r="AT931" s="56">
        <v>0.20799999999999999</v>
      </c>
      <c r="AU931" s="56">
        <f t="shared" si="267"/>
        <v>0.45799999999999996</v>
      </c>
      <c r="AV931" s="56">
        <v>-0.14737510000000001</v>
      </c>
      <c r="AW931" s="56">
        <v>0.93295309999999998</v>
      </c>
      <c r="AX931" s="65">
        <f>offs341+Ampl341*SIN(2*PI()*freq341*($AU931)+deph341*PI()/180)</f>
        <v>2.1383423744958252</v>
      </c>
      <c r="AY931" s="66">
        <f t="shared" si="268"/>
        <v>5.2245043732155736</v>
      </c>
      <c r="AZ931" s="67">
        <f>offs342+Ampl342*SIN(2*PI()*freq342*($AU931-reta342)+deph342*PI()/180)</f>
        <v>1.433152823186576</v>
      </c>
      <c r="BA931" s="68">
        <f t="shared" si="269"/>
        <v>0.25019976307592728</v>
      </c>
    </row>
    <row r="932" spans="1:53" x14ac:dyDescent="0.25">
      <c r="A932" s="56">
        <v>0.41699999999999998</v>
      </c>
      <c r="B932" s="56">
        <f t="shared" si="253"/>
        <v>0.91700000000000004</v>
      </c>
      <c r="C932" s="56">
        <v>-0.75675000000000003</v>
      </c>
      <c r="D932" s="56">
        <v>0.94467199999999996</v>
      </c>
      <c r="E932" s="65">
        <f>offs331+Ampl331*SIN(2*PI()*freq331*($B932)+deph331*PI()/180)</f>
        <v>-1.7146547312699725</v>
      </c>
      <c r="F932" s="66">
        <f t="shared" si="254"/>
        <v>0.91758147418939817</v>
      </c>
      <c r="G932" s="67">
        <f>offs332+Ampl332*SIN(2*PI()*freq332*($B932-reta332)+deph332*PI()/180)</f>
        <v>0.72538251799703046</v>
      </c>
      <c r="H932" s="68">
        <f t="shared" si="255"/>
        <v>4.8087876917130679E-2</v>
      </c>
      <c r="J932" s="56">
        <v>0.41699999999999998</v>
      </c>
      <c r="K932" s="56">
        <f t="shared" si="256"/>
        <v>0.91700000000000004</v>
      </c>
      <c r="L932" s="56">
        <v>-0.22550000000000001</v>
      </c>
      <c r="M932" s="56">
        <v>0.90268000000000004</v>
      </c>
      <c r="N932" s="65">
        <f>offs333+Ampl333*SIN(2*PI()*freq333*($K932)+deph333*PI()/180)</f>
        <v>2.0662992727688203</v>
      </c>
      <c r="O932" s="66">
        <f t="shared" si="257"/>
        <v>5.2523439066636923</v>
      </c>
      <c r="P932" s="67">
        <f>offs334+Ampl334*SIN(2*PI()*freq334*($K932-reta334)+deph334*PI()/180)</f>
        <v>0.16969795877455396</v>
      </c>
      <c r="Q932" s="68">
        <f t="shared" si="252"/>
        <v>0.53726267275902151</v>
      </c>
      <c r="R932" s="56"/>
      <c r="S932" s="56">
        <v>0.20849999999999999</v>
      </c>
      <c r="T932" s="56">
        <f t="shared" si="258"/>
        <v>0.45850000000000002</v>
      </c>
      <c r="U932" s="56">
        <v>-0.58096890000000001</v>
      </c>
      <c r="V932" s="56">
        <v>0.89877339999999994</v>
      </c>
      <c r="W932" s="65">
        <f>offs335+Ampl335*SIN(2*PI()*freq335*($T932)+deph335*PI()/180)</f>
        <v>-3.4554459913342983</v>
      </c>
      <c r="X932" s="66">
        <f t="shared" si="259"/>
        <v>8.2626185486056869</v>
      </c>
      <c r="Y932" s="67">
        <f>offs336+Ampl336*SIN(2*PI()*freq336*($T932-reta336)+deph336*PI()/180)</f>
        <v>1.6599388298130102</v>
      </c>
      <c r="Z932" s="68">
        <f t="shared" si="260"/>
        <v>0.5793728115424247</v>
      </c>
      <c r="AB932" s="56">
        <v>0.20849999999999999</v>
      </c>
      <c r="AC932" s="56">
        <f t="shared" si="261"/>
        <v>0.45850000000000002</v>
      </c>
      <c r="AD932" s="56">
        <v>-0.50675009999999998</v>
      </c>
      <c r="AE932" s="56">
        <v>0.96615620000000002</v>
      </c>
      <c r="AF932" s="65">
        <f>offs337+Ampl337*SIN(2*PI()*freq337*($AC932)+deph337*PI()/180)</f>
        <v>-0.85811989743674211</v>
      </c>
      <c r="AG932" s="66">
        <f t="shared" si="262"/>
        <v>0.12346073455073719</v>
      </c>
      <c r="AH932" s="67">
        <f>offs338+Ampl338*SIN(2*PI()*freq338*($AC932-reta338)+deph338*PI()/180)</f>
        <v>3.9219864429717992</v>
      </c>
      <c r="AI932" s="68">
        <f t="shared" si="263"/>
        <v>8.7369324252667262</v>
      </c>
      <c r="AK932" s="56">
        <v>0.20849999999999999</v>
      </c>
      <c r="AL932" s="56">
        <f t="shared" si="264"/>
        <v>0.45850000000000002</v>
      </c>
      <c r="AM932" s="56">
        <v>-1.1376094999999999</v>
      </c>
      <c r="AN932" s="56">
        <v>0.90756250000000005</v>
      </c>
      <c r="AO932" s="65">
        <f>offs339+Ampl339*SIN(2*PI()*freq339*($AL932)+deph339*PI()/180)</f>
        <v>-3.3663714075604898</v>
      </c>
      <c r="AP932" s="66">
        <f t="shared" si="265"/>
        <v>4.9673796405926733</v>
      </c>
      <c r="AQ932" s="67">
        <f>offs340+Ampl340*SIN(2*PI()*freq340*($AL932-reta340)+deph340*PI()/180)</f>
        <v>0.10147962499583818</v>
      </c>
      <c r="AR932" s="68">
        <f t="shared" si="266"/>
        <v>0.6497696013749753</v>
      </c>
      <c r="AT932" s="56">
        <v>0.20849999999999999</v>
      </c>
      <c r="AU932" s="56">
        <f t="shared" si="267"/>
        <v>0.45850000000000002</v>
      </c>
      <c r="AV932" s="56">
        <v>-0.21182819999999999</v>
      </c>
      <c r="AW932" s="56">
        <v>0.92025780000000001</v>
      </c>
      <c r="AX932" s="65">
        <f>offs341+Ampl341*SIN(2*PI()*freq341*($AU932)+deph341*PI()/180)</f>
        <v>1.5294063761864178</v>
      </c>
      <c r="AY932" s="66">
        <f t="shared" si="268"/>
        <v>3.0318978493070943</v>
      </c>
      <c r="AZ932" s="67">
        <f>offs342+Ampl342*SIN(2*PI()*freq342*($AU932-reta342)+deph342*PI()/180)</f>
        <v>0.49462616889937927</v>
      </c>
      <c r="BA932" s="68">
        <f t="shared" si="269"/>
        <v>0.18116228539337489</v>
      </c>
    </row>
    <row r="933" spans="1:53" x14ac:dyDescent="0.25">
      <c r="A933" s="56">
        <v>0.41799999999999998</v>
      </c>
      <c r="B933" s="56">
        <f t="shared" si="253"/>
        <v>0.91799999999999993</v>
      </c>
      <c r="C933" s="56">
        <v>-0.79776599999999998</v>
      </c>
      <c r="D933" s="56">
        <v>0.94857800000000003</v>
      </c>
      <c r="E933" s="65">
        <f>offs331+Ampl331*SIN(2*PI()*freq331*($B933)+deph331*PI()/180)</f>
        <v>-1.8829226823022527</v>
      </c>
      <c r="F933" s="66">
        <f t="shared" si="254"/>
        <v>1.1775650251452323</v>
      </c>
      <c r="G933" s="67">
        <f>offs332+Ampl332*SIN(2*PI()*freq332*($B933-reta332)+deph332*PI()/180)</f>
        <v>0.91375569921470956</v>
      </c>
      <c r="H933" s="68">
        <f t="shared" si="255"/>
        <v>1.2125926319812414E-3</v>
      </c>
      <c r="J933" s="56">
        <v>0.41799999999999998</v>
      </c>
      <c r="K933" s="56">
        <f t="shared" si="256"/>
        <v>0.91799999999999993</v>
      </c>
      <c r="L933" s="56">
        <v>-0.207922</v>
      </c>
      <c r="M933" s="56">
        <v>0.90268000000000004</v>
      </c>
      <c r="N933" s="65">
        <f>offs333+Ampl333*SIN(2*PI()*freq333*($K933)+deph333*PI()/180)</f>
        <v>2.2498338904085742</v>
      </c>
      <c r="O933" s="66">
        <f t="shared" si="257"/>
        <v>6.0405640168380428</v>
      </c>
      <c r="P933" s="67">
        <f>offs334+Ampl334*SIN(2*PI()*freq334*($K933-reta334)+deph334*PI()/180)</f>
        <v>-0.18827908087970346</v>
      </c>
      <c r="Q933" s="68">
        <f t="shared" si="252"/>
        <v>1.1901917161538877</v>
      </c>
      <c r="R933" s="56"/>
      <c r="S933" s="56">
        <v>0.20899999999999999</v>
      </c>
      <c r="T933" s="56">
        <f t="shared" si="258"/>
        <v>0.45899999999999996</v>
      </c>
      <c r="U933" s="56">
        <v>-0.59464070000000002</v>
      </c>
      <c r="V933" s="56">
        <v>0.90853910000000004</v>
      </c>
      <c r="W933" s="65">
        <f>offs335+Ampl335*SIN(2*PI()*freq335*($T933)+deph335*PI()/180)</f>
        <v>-3.4332704193318588</v>
      </c>
      <c r="X933" s="66">
        <f t="shared" si="259"/>
        <v>8.0578186834740695</v>
      </c>
      <c r="Y933" s="67">
        <f>offs336+Ampl336*SIN(2*PI()*freq336*($T933-reta336)+deph336*PI()/180)</f>
        <v>1.3829647595237791</v>
      </c>
      <c r="Z933" s="68">
        <f t="shared" si="260"/>
        <v>0.2250797064145727</v>
      </c>
      <c r="AB933" s="56">
        <v>0.20899999999999999</v>
      </c>
      <c r="AC933" s="56">
        <f t="shared" si="261"/>
        <v>0.45899999999999996</v>
      </c>
      <c r="AD933" s="56">
        <v>-0.46378140000000001</v>
      </c>
      <c r="AE933" s="56">
        <v>0.97006250000000005</v>
      </c>
      <c r="AF933" s="65">
        <f>offs337+Ampl337*SIN(2*PI()*freq337*($AC933)+deph337*PI()/180)</f>
        <v>-0.48232120637692882</v>
      </c>
      <c r="AG933" s="66">
        <f t="shared" si="262"/>
        <v>3.4372442049401028E-4</v>
      </c>
      <c r="AH933" s="67">
        <f>offs338+Ampl338*SIN(2*PI()*freq338*($AC933-reta338)+deph338*PI()/180)</f>
        <v>3.8811006022135937</v>
      </c>
      <c r="AI933" s="68">
        <f t="shared" si="263"/>
        <v>8.4741428325393198</v>
      </c>
      <c r="AK933" s="56">
        <v>0.20899999999999999</v>
      </c>
      <c r="AL933" s="56">
        <f t="shared" si="264"/>
        <v>0.45899999999999996</v>
      </c>
      <c r="AM933" s="56">
        <v>-1.1571407</v>
      </c>
      <c r="AN933" s="56">
        <v>0.91635160000000004</v>
      </c>
      <c r="AO933" s="65">
        <f>offs339+Ampl339*SIN(2*PI()*freq339*($AL933)+deph339*PI()/180)</f>
        <v>-3.4455913113513312</v>
      </c>
      <c r="AP933" s="66">
        <f t="shared" si="265"/>
        <v>5.2370062005942826</v>
      </c>
      <c r="AQ933" s="67">
        <f>offs340+Ampl340*SIN(2*PI()*freq340*($AL933-reta340)+deph340*PI()/180)</f>
        <v>0.56288350794030917</v>
      </c>
      <c r="AR933" s="68">
        <f t="shared" si="266"/>
        <v>0.1249396921043181</v>
      </c>
      <c r="AT933" s="56">
        <v>0.20899999999999999</v>
      </c>
      <c r="AU933" s="56">
        <f t="shared" si="267"/>
        <v>0.45899999999999996</v>
      </c>
      <c r="AV933" s="56">
        <v>-0.29776570000000002</v>
      </c>
      <c r="AW933" s="56">
        <v>0.92416410000000004</v>
      </c>
      <c r="AX933" s="65">
        <f>offs341+Ampl341*SIN(2*PI()*freq341*($AU933)+deph341*PI()/180)</f>
        <v>0.72955268591161815</v>
      </c>
      <c r="AY933" s="66">
        <f t="shared" si="268"/>
        <v>1.0553830660320525</v>
      </c>
      <c r="AZ933" s="67">
        <f>offs342+Ampl342*SIN(2*PI()*freq342*($AU933-reta342)+deph342*PI()/180)</f>
        <v>-0.40175576007594338</v>
      </c>
      <c r="BA933" s="68">
        <f t="shared" si="269"/>
        <v>1.7580634753438094</v>
      </c>
    </row>
    <row r="934" spans="1:53" x14ac:dyDescent="0.25">
      <c r="A934" s="56">
        <v>0.41899999999999998</v>
      </c>
      <c r="B934" s="56">
        <f t="shared" si="253"/>
        <v>0.91900000000000004</v>
      </c>
      <c r="C934" s="56">
        <v>-0.83682800000000002</v>
      </c>
      <c r="D934" s="56">
        <v>0.96225000000000005</v>
      </c>
      <c r="E934" s="65">
        <f>offs331+Ampl331*SIN(2*PI()*freq331*($B934)+deph331*PI()/180)</f>
        <v>-2.0455288725916807</v>
      </c>
      <c r="F934" s="66">
        <f t="shared" si="254"/>
        <v>1.46095779940389</v>
      </c>
      <c r="G934" s="67">
        <f>offs332+Ampl332*SIN(2*PI()*freq332*($B934-reta332)+deph332*PI()/180)</f>
        <v>1.1021256208954486</v>
      </c>
      <c r="H934" s="68">
        <f t="shared" si="255"/>
        <v>1.9565189320887251E-2</v>
      </c>
      <c r="J934" s="56">
        <v>0.41899999999999998</v>
      </c>
      <c r="K934" s="56">
        <f t="shared" si="256"/>
        <v>0.91900000000000004</v>
      </c>
      <c r="L934" s="56">
        <v>-0.19620299999999999</v>
      </c>
      <c r="M934" s="56">
        <v>0.90365600000000001</v>
      </c>
      <c r="N934" s="65">
        <f>offs333+Ampl333*SIN(2*PI()*freq333*($K934)+deph333*PI()/180)</f>
        <v>2.3906848545922652</v>
      </c>
      <c r="O934" s="66">
        <f t="shared" si="257"/>
        <v>6.6919887722369733</v>
      </c>
      <c r="P934" s="67">
        <f>offs334+Ampl334*SIN(2*PI()*freq334*($K934-reta334)+deph334*PI()/180)</f>
        <v>-0.52871654476248064</v>
      </c>
      <c r="Q934" s="68">
        <f t="shared" si="252"/>
        <v>2.0516911069893449</v>
      </c>
      <c r="R934" s="56"/>
      <c r="S934" s="56">
        <v>0.20949999999999999</v>
      </c>
      <c r="T934" s="56">
        <f t="shared" si="258"/>
        <v>0.45950000000000002</v>
      </c>
      <c r="U934" s="56">
        <v>-0.60635950000000005</v>
      </c>
      <c r="V934" s="56">
        <v>0.91830469999999997</v>
      </c>
      <c r="W934" s="65">
        <f>offs335+Ampl335*SIN(2*PI()*freq335*($T934)+deph335*PI()/180)</f>
        <v>-3.3846766062949603</v>
      </c>
      <c r="X934" s="66">
        <f t="shared" si="259"/>
        <v>7.719045943131202</v>
      </c>
      <c r="Y934" s="67">
        <f>offs336+Ampl336*SIN(2*PI()*freq336*($T934-reta336)+deph336*PI()/180)</f>
        <v>1.101921351558286</v>
      </c>
      <c r="Z934" s="68">
        <f t="shared" si="260"/>
        <v>3.3715074729477011E-2</v>
      </c>
      <c r="AB934" s="56">
        <v>0.20949999999999999</v>
      </c>
      <c r="AC934" s="56">
        <f t="shared" si="261"/>
        <v>0.45950000000000002</v>
      </c>
      <c r="AD934" s="56">
        <v>-0.41690640000000001</v>
      </c>
      <c r="AE934" s="56">
        <v>0.96225000000000005</v>
      </c>
      <c r="AF934" s="65">
        <f>offs337+Ampl337*SIN(2*PI()*freq337*($AC934)+deph337*PI()/180)</f>
        <v>-0.10614449959447297</v>
      </c>
      <c r="AG934" s="66">
        <f t="shared" si="262"/>
        <v>9.6572958743654708E-2</v>
      </c>
      <c r="AH934" s="67">
        <f>offs338+Ampl338*SIN(2*PI()*freq338*($AC934-reta338)+deph338*PI()/180)</f>
        <v>3.7935976078854834</v>
      </c>
      <c r="AI934" s="68">
        <f t="shared" si="263"/>
        <v>8.016529276678849</v>
      </c>
      <c r="AK934" s="56">
        <v>0.20949999999999999</v>
      </c>
      <c r="AL934" s="56">
        <f t="shared" si="264"/>
        <v>0.45950000000000002</v>
      </c>
      <c r="AM934" s="56">
        <v>-1.1571407</v>
      </c>
      <c r="AN934" s="56">
        <v>0.93100000000000005</v>
      </c>
      <c r="AO934" s="65">
        <f>offs339+Ampl339*SIN(2*PI()*freq339*($AL934)+deph339*PI()/180)</f>
        <v>-3.4512438766185789</v>
      </c>
      <c r="AP934" s="66">
        <f t="shared" si="265"/>
        <v>5.2629093849714552</v>
      </c>
      <c r="AQ934" s="67">
        <f>offs340+Ampl340*SIN(2*PI()*freq340*($AL934-reta340)+deph340*PI()/180)</f>
        <v>1.033211663217755</v>
      </c>
      <c r="AR934" s="68">
        <f t="shared" si="266"/>
        <v>1.0447224097739767E-2</v>
      </c>
      <c r="AT934" s="56">
        <v>0.20949999999999999</v>
      </c>
      <c r="AU934" s="56">
        <f t="shared" si="267"/>
        <v>0.45950000000000002</v>
      </c>
      <c r="AV934" s="56">
        <v>-0.395422</v>
      </c>
      <c r="AW934" s="56">
        <v>0.91049219999999997</v>
      </c>
      <c r="AX934" s="65">
        <f>offs341+Ampl341*SIN(2*PI()*freq341*($AU934)+deph341*PI()/180)</f>
        <v>-0.18292344421621642</v>
      </c>
      <c r="AY934" s="66">
        <f t="shared" si="268"/>
        <v>4.5155636210193778E-2</v>
      </c>
      <c r="AZ934" s="67">
        <f>offs342+Ampl342*SIN(2*PI()*freq342*($AU934-reta342)+deph342*PI()/180)</f>
        <v>-1.168248855071444</v>
      </c>
      <c r="BA934" s="68">
        <f t="shared" si="269"/>
        <v>4.3211643740395411</v>
      </c>
    </row>
    <row r="935" spans="1:53" x14ac:dyDescent="0.25">
      <c r="A935" s="56">
        <v>0.42</v>
      </c>
      <c r="B935" s="56">
        <f t="shared" si="253"/>
        <v>0.91999999999999993</v>
      </c>
      <c r="C935" s="56">
        <v>-0.87589099999999998</v>
      </c>
      <c r="D935" s="56">
        <v>0.97201599999999999</v>
      </c>
      <c r="E935" s="65">
        <f>offs331+Ampl331*SIN(2*PI()*freq331*($B935)+deph331*PI()/180)</f>
        <v>-2.2018315697927759</v>
      </c>
      <c r="F935" s="66">
        <f t="shared" si="254"/>
        <v>1.7581183946223915</v>
      </c>
      <c r="G935" s="67">
        <f>offs332+Ampl332*SIN(2*PI()*freq332*($B935-reta332)+deph332*PI()/180)</f>
        <v>1.2897488730162772</v>
      </c>
      <c r="H935" s="68">
        <f t="shared" si="255"/>
        <v>0.10095417859517772</v>
      </c>
      <c r="J935" s="56">
        <v>0.42</v>
      </c>
      <c r="K935" s="56">
        <f t="shared" si="256"/>
        <v>0.91999999999999993</v>
      </c>
      <c r="L935" s="56">
        <v>-0.188391</v>
      </c>
      <c r="M935" s="56">
        <v>0.89877300000000004</v>
      </c>
      <c r="N935" s="65">
        <f>offs333+Ampl333*SIN(2*PI()*freq333*($K935)+deph333*PI()/180)</f>
        <v>2.4866308614743349</v>
      </c>
      <c r="O935" s="66">
        <f t="shared" si="257"/>
        <v>7.1557419593656171</v>
      </c>
      <c r="P935" s="67">
        <f>offs334+Ampl334*SIN(2*PI()*freq334*($K935-reta334)+deph334*PI()/180)</f>
        <v>-0.84624553070063357</v>
      </c>
      <c r="Q935" s="68">
        <f t="shared" si="252"/>
        <v>3.0450896724885981</v>
      </c>
      <c r="R935" s="56"/>
      <c r="S935" s="56">
        <v>0.21</v>
      </c>
      <c r="T935" s="56">
        <f t="shared" si="258"/>
        <v>0.45999999999999996</v>
      </c>
      <c r="U935" s="56">
        <v>-0.62003140000000001</v>
      </c>
      <c r="V935" s="56">
        <v>0.91049219999999997</v>
      </c>
      <c r="W935" s="65">
        <f>offs335+Ampl335*SIN(2*PI()*freq335*($T935)+deph335*PI()/180)</f>
        <v>-3.3100958743482907</v>
      </c>
      <c r="X935" s="66">
        <f t="shared" si="259"/>
        <v>7.2364468761507466</v>
      </c>
      <c r="Y935" s="67">
        <f>offs336+Ampl336*SIN(2*PI()*freq336*($T935-reta336)+deph336*PI()/180)</f>
        <v>0.81930316710185835</v>
      </c>
      <c r="Z935" s="68">
        <f t="shared" si="260"/>
        <v>8.315439720898354E-3</v>
      </c>
      <c r="AB935" s="56">
        <v>0.21</v>
      </c>
      <c r="AC935" s="56">
        <f t="shared" si="261"/>
        <v>0.45999999999999996</v>
      </c>
      <c r="AD935" s="56">
        <v>-0.3719845</v>
      </c>
      <c r="AE935" s="56">
        <v>0.96810940000000001</v>
      </c>
      <c r="AF935" s="65">
        <f>offs337+Ampl337*SIN(2*PI()*freq337*($AC935)+deph337*PI()/180)</f>
        <v>0.26447769152734113</v>
      </c>
      <c r="AG935" s="66">
        <f t="shared" si="262"/>
        <v>0.40508412124378596</v>
      </c>
      <c r="AH935" s="67">
        <f>offs338+Ampl338*SIN(2*PI()*freq338*($AC935-reta338)+deph338*PI()/180)</f>
        <v>3.6608574344798201</v>
      </c>
      <c r="AI935" s="68">
        <f t="shared" si="263"/>
        <v>7.2508919771949349</v>
      </c>
      <c r="AK935" s="56">
        <v>0.21</v>
      </c>
      <c r="AL935" s="56">
        <f t="shared" si="264"/>
        <v>0.45999999999999996</v>
      </c>
      <c r="AM935" s="56">
        <v>-1.1415157</v>
      </c>
      <c r="AN935" s="56">
        <v>0.93392969999999997</v>
      </c>
      <c r="AO935" s="65">
        <f>offs339+Ampl339*SIN(2*PI()*freq339*($AL935)+deph339*PI()/180)</f>
        <v>-3.3831899184455652</v>
      </c>
      <c r="AP935" s="66">
        <f t="shared" si="265"/>
        <v>5.0251033016435365</v>
      </c>
      <c r="AQ935" s="67">
        <f>offs340+Ampl340*SIN(2*PI()*freq340*($AL935-reta340)+deph340*PI()/180)</f>
        <v>1.5008830507153383</v>
      </c>
      <c r="AR935" s="68">
        <f t="shared" si="266"/>
        <v>0.32143610188734945</v>
      </c>
      <c r="AT935" s="56">
        <v>0.21</v>
      </c>
      <c r="AU935" s="56">
        <f t="shared" si="267"/>
        <v>0.45999999999999996</v>
      </c>
      <c r="AV935" s="56">
        <v>-0.49503140000000001</v>
      </c>
      <c r="AW935" s="56">
        <v>0.91537500000000005</v>
      </c>
      <c r="AX935" s="65">
        <f>offs341+Ampl341*SIN(2*PI()*freq341*($AU935)+deph341*PI()/180)</f>
        <v>-1.118702492985147</v>
      </c>
      <c r="AY935" s="66">
        <f t="shared" si="268"/>
        <v>0.38896563222528791</v>
      </c>
      <c r="AZ935" s="67">
        <f>offs342+Ampl342*SIN(2*PI()*freq342*($AU935-reta342)+deph342*PI()/180)</f>
        <v>-1.729823431477195</v>
      </c>
      <c r="BA935" s="68">
        <f t="shared" si="269"/>
        <v>6.9970747418894126</v>
      </c>
    </row>
    <row r="936" spans="1:53" x14ac:dyDescent="0.25">
      <c r="A936" s="56">
        <v>0.42099999999999999</v>
      </c>
      <c r="B936" s="56">
        <f t="shared" si="253"/>
        <v>0.92100000000000004</v>
      </c>
      <c r="C936" s="56">
        <v>-0.91300000000000003</v>
      </c>
      <c r="D936" s="56">
        <v>0.98666399999999999</v>
      </c>
      <c r="E936" s="65">
        <f>offs331+Ampl331*SIN(2*PI()*freq331*($B936)+deph331*PI()/180)</f>
        <v>-2.3512139185677015</v>
      </c>
      <c r="F936" s="66">
        <f t="shared" si="254"/>
        <v>2.0684592755618629</v>
      </c>
      <c r="G936" s="67">
        <f>offs332+Ampl332*SIN(2*PI()*freq332*($B936-reta332)+deph332*PI()/180)</f>
        <v>1.4758849923181119</v>
      </c>
      <c r="H936" s="68">
        <f t="shared" si="255"/>
        <v>0.2393371793247181</v>
      </c>
      <c r="J936" s="56">
        <v>0.42099999999999999</v>
      </c>
      <c r="K936" s="56">
        <f t="shared" si="256"/>
        <v>0.92100000000000004</v>
      </c>
      <c r="L936" s="56">
        <v>-0.18448400000000001</v>
      </c>
      <c r="M936" s="56">
        <v>0.89291399999999999</v>
      </c>
      <c r="N936" s="65">
        <f>offs333+Ampl333*SIN(2*PI()*freq333*($K936)+deph333*PI()/180)</f>
        <v>2.5361587852109508</v>
      </c>
      <c r="O936" s="66">
        <f t="shared" si="257"/>
        <v>7.401897164720399</v>
      </c>
      <c r="P936" s="67">
        <f>offs334+Ampl334*SIN(2*PI()*freq334*($K936-reta334)+deph334*PI()/180)</f>
        <v>-1.13585841690351</v>
      </c>
      <c r="Q936" s="68">
        <f t="shared" si="252"/>
        <v>4.1159175195885096</v>
      </c>
      <c r="R936" s="56"/>
      <c r="S936" s="56">
        <v>0.21049999999999999</v>
      </c>
      <c r="T936" s="56">
        <f t="shared" si="258"/>
        <v>0.46050000000000002</v>
      </c>
      <c r="U936" s="56">
        <v>-0.63175009999999998</v>
      </c>
      <c r="V936" s="56">
        <v>0.92514059999999998</v>
      </c>
      <c r="W936" s="65">
        <f>offs335+Ampl335*SIN(2*PI()*freq335*($T936)+deph335*PI()/180)</f>
        <v>-3.2101902073484374</v>
      </c>
      <c r="X936" s="66">
        <f t="shared" si="259"/>
        <v>6.6483533871830209</v>
      </c>
      <c r="Y936" s="67">
        <f>offs336+Ampl336*SIN(2*PI()*freq336*($T936-reta336)+deph336*PI()/180)</f>
        <v>0.53761874516727348</v>
      </c>
      <c r="Z936" s="68">
        <f t="shared" si="260"/>
        <v>0.15017318797299675</v>
      </c>
      <c r="AB936" s="56">
        <v>0.21049999999999999</v>
      </c>
      <c r="AC936" s="56">
        <f t="shared" si="261"/>
        <v>0.46050000000000002</v>
      </c>
      <c r="AD936" s="56">
        <v>-0.32901570000000002</v>
      </c>
      <c r="AE936" s="56">
        <v>0.95150780000000001</v>
      </c>
      <c r="AF936" s="65">
        <f>offs337+Ampl337*SIN(2*PI()*freq337*($AC936)+deph337*PI()/180)</f>
        <v>0.62370043363580641</v>
      </c>
      <c r="AG936" s="66">
        <f t="shared" si="262"/>
        <v>0.90766803128995976</v>
      </c>
      <c r="AH936" s="67">
        <f>offs338+Ampl338*SIN(2*PI()*freq338*($AC936-reta338)+deph338*PI()/180)</f>
        <v>3.4849734738263098</v>
      </c>
      <c r="AI936" s="68">
        <f t="shared" si="263"/>
        <v>6.4184483204561991</v>
      </c>
      <c r="AK936" s="56">
        <v>0.21049999999999999</v>
      </c>
      <c r="AL936" s="56">
        <f t="shared" si="264"/>
        <v>0.46050000000000002</v>
      </c>
      <c r="AM936" s="56">
        <v>-1.1083126000000001</v>
      </c>
      <c r="AN936" s="56">
        <v>0.95053120000000002</v>
      </c>
      <c r="AO936" s="65">
        <f>offs339+Ampl339*SIN(2*PI()*freq339*($AL936)+deph339*PI()/180)</f>
        <v>-3.2431051511406155</v>
      </c>
      <c r="AP936" s="66">
        <f t="shared" si="265"/>
        <v>4.5573392364054568</v>
      </c>
      <c r="AQ936" s="67">
        <f>offs340+Ampl340*SIN(2*PI()*freq340*($AL936-reta340)+deph340*PI()/180)</f>
        <v>1.9543820487606056</v>
      </c>
      <c r="AR936" s="68">
        <f t="shared" si="266"/>
        <v>1.0077165265573884</v>
      </c>
      <c r="AT936" s="56">
        <v>0.21049999999999999</v>
      </c>
      <c r="AU936" s="56">
        <f t="shared" si="267"/>
        <v>0.46050000000000002</v>
      </c>
      <c r="AV936" s="56">
        <v>-0.58878140000000001</v>
      </c>
      <c r="AW936" s="56">
        <v>0.91244530000000001</v>
      </c>
      <c r="AX936" s="65">
        <f>offs341+Ampl341*SIN(2*PI()*freq341*($AU936)+deph341*PI()/180)</f>
        <v>-1.9861838871458091</v>
      </c>
      <c r="AY936" s="66">
        <f t="shared" si="268"/>
        <v>1.952733711081293</v>
      </c>
      <c r="AZ936" s="67">
        <f>offs342+Ampl342*SIN(2*PI()*freq342*($AU936-reta342)+deph342*PI()/180)</f>
        <v>-2.0315086570348417</v>
      </c>
      <c r="BA936" s="68">
        <f t="shared" si="269"/>
        <v>8.6668649011411016</v>
      </c>
    </row>
    <row r="937" spans="1:53" x14ac:dyDescent="0.25">
      <c r="A937" s="56">
        <v>0.42199999999999999</v>
      </c>
      <c r="B937" s="56">
        <f t="shared" si="253"/>
        <v>0.92199999999999993</v>
      </c>
      <c r="C937" s="56">
        <v>-0.948156</v>
      </c>
      <c r="D937" s="56">
        <v>0.99056999999999995</v>
      </c>
      <c r="E937" s="65">
        <f>offs331+Ampl331*SIN(2*PI()*freq331*($B937)+deph331*PI()/180)</f>
        <v>-2.4930863750320444</v>
      </c>
      <c r="F937" s="66">
        <f t="shared" si="254"/>
        <v>2.3868098636966537</v>
      </c>
      <c r="G937" s="67">
        <f>offs332+Ampl332*SIN(2*PI()*freq332*($B937-reta332)+deph332*PI()/180)</f>
        <v>1.6597993845754466</v>
      </c>
      <c r="H937" s="68">
        <f t="shared" si="255"/>
        <v>0.44786796917923111</v>
      </c>
      <c r="J937" s="56">
        <v>0.42199999999999999</v>
      </c>
      <c r="K937" s="56">
        <f t="shared" si="256"/>
        <v>0.92199999999999993</v>
      </c>
      <c r="L937" s="56">
        <v>-0.182531</v>
      </c>
      <c r="M937" s="56">
        <v>0.890961</v>
      </c>
      <c r="N937" s="65">
        <f>offs333+Ampl333*SIN(2*PI()*freq333*($K937)+deph333*PI()/180)</f>
        <v>2.5384875408582057</v>
      </c>
      <c r="O937" s="66">
        <f t="shared" si="257"/>
        <v>7.4039418996941189</v>
      </c>
      <c r="P937" s="67">
        <f>offs334+Ampl334*SIN(2*PI()*freq334*($K937-reta334)+deph334*PI()/180)</f>
        <v>-1.3929878351491702</v>
      </c>
      <c r="Q937" s="68">
        <f t="shared" si="252"/>
        <v>5.216422281579252</v>
      </c>
      <c r="R937" s="56"/>
      <c r="S937" s="56">
        <v>0.21099999999999999</v>
      </c>
      <c r="T937" s="56">
        <f t="shared" si="258"/>
        <v>0.46099999999999997</v>
      </c>
      <c r="U937" s="56">
        <v>-0.64346890000000001</v>
      </c>
      <c r="V937" s="56">
        <v>0.92611719999999997</v>
      </c>
      <c r="W937" s="65">
        <f>offs335+Ampl335*SIN(2*PI()*freq335*($T937)+deph335*PI()/180)</f>
        <v>-3.0858463750684271</v>
      </c>
      <c r="X937" s="66">
        <f t="shared" si="259"/>
        <v>5.965207730721624</v>
      </c>
      <c r="Y937" s="67">
        <f>offs336+Ampl336*SIN(2*PI()*freq336*($T937-reta336)+deph336*PI()/180)</f>
        <v>0.25936833662522896</v>
      </c>
      <c r="Z937" s="68">
        <f t="shared" si="260"/>
        <v>0.44455404681154909</v>
      </c>
      <c r="AB937" s="56">
        <v>0.21099999999999999</v>
      </c>
      <c r="AC937" s="56">
        <f t="shared" si="261"/>
        <v>0.46099999999999997</v>
      </c>
      <c r="AD937" s="56">
        <v>-0.28800009999999998</v>
      </c>
      <c r="AE937" s="56">
        <v>0.96615620000000002</v>
      </c>
      <c r="AF937" s="65">
        <f>offs337+Ampl337*SIN(2*PI()*freq337*($AC937)+deph337*PI()/180)</f>
        <v>0.96585856949836602</v>
      </c>
      <c r="AG937" s="66">
        <f t="shared" si="262"/>
        <v>1.5721615630762127</v>
      </c>
      <c r="AH937" s="67">
        <f>offs338+Ampl338*SIN(2*PI()*freq338*($AC937-reta338)+deph338*PI()/180)</f>
        <v>3.2687195210524829</v>
      </c>
      <c r="AI937" s="68">
        <f t="shared" si="263"/>
        <v>5.3017978474562399</v>
      </c>
      <c r="AK937" s="56">
        <v>0.21099999999999999</v>
      </c>
      <c r="AL937" s="56">
        <f t="shared" si="264"/>
        <v>0.46099999999999997</v>
      </c>
      <c r="AM937" s="56">
        <v>-1.0594844999999999</v>
      </c>
      <c r="AN937" s="56">
        <v>0.94857809999999998</v>
      </c>
      <c r="AO937" s="65">
        <f>offs339+Ampl339*SIN(2*PI()*freq339*($AL937)+deph339*PI()/180)</f>
        <v>-3.034438926589516</v>
      </c>
      <c r="AP937" s="66">
        <f t="shared" si="265"/>
        <v>3.9004449871055242</v>
      </c>
      <c r="AQ937" s="67">
        <f>offs340+Ampl340*SIN(2*PI()*freq340*($AL937-reta340)+deph340*PI()/180)</f>
        <v>2.3825420069447989</v>
      </c>
      <c r="AR937" s="68">
        <f t="shared" si="266"/>
        <v>2.0562524864203917</v>
      </c>
      <c r="AT937" s="56">
        <v>0.21099999999999999</v>
      </c>
      <c r="AU937" s="56">
        <f t="shared" si="267"/>
        <v>0.46099999999999997</v>
      </c>
      <c r="AV937" s="56">
        <v>-0.66300009999999998</v>
      </c>
      <c r="AW937" s="56">
        <v>0.91049219999999997</v>
      </c>
      <c r="AX937" s="65">
        <f>offs341+Ampl341*SIN(2*PI()*freq341*($AU937)+deph341*PI()/180)</f>
        <v>-2.7004525037391778</v>
      </c>
      <c r="AY937" s="66">
        <f t="shared" si="268"/>
        <v>4.1512122975025534</v>
      </c>
      <c r="AZ937" s="67">
        <f>offs342+Ampl342*SIN(2*PI()*freq342*($AU937-reta342)+deph342*PI()/180)</f>
        <v>-2.04377347990201</v>
      </c>
      <c r="BA937" s="68">
        <f t="shared" si="269"/>
        <v>8.7276857074468843</v>
      </c>
    </row>
    <row r="938" spans="1:53" x14ac:dyDescent="0.25">
      <c r="A938" s="56">
        <v>0.42299999999999999</v>
      </c>
      <c r="B938" s="56">
        <f t="shared" si="253"/>
        <v>0.92300000000000004</v>
      </c>
      <c r="C938" s="56">
        <v>-0.979406</v>
      </c>
      <c r="D938" s="56">
        <v>1.0052190000000001</v>
      </c>
      <c r="E938" s="65">
        <f>offs331+Ampl331*SIN(2*PI()*freq331*($B938)+deph331*PI()/180)</f>
        <v>-2.6268890334155972</v>
      </c>
      <c r="F938" s="66">
        <f t="shared" si="254"/>
        <v>2.7142003453922579</v>
      </c>
      <c r="G938" s="67">
        <f>offs332+Ampl332*SIN(2*PI()*freq332*($B938-reta332)+deph332*PI()/180)</f>
        <v>1.8407662237046596</v>
      </c>
      <c r="H938" s="68">
        <f t="shared" si="255"/>
        <v>0.69813916304056434</v>
      </c>
      <c r="J938" s="56">
        <v>0.42299999999999999</v>
      </c>
      <c r="K938" s="56">
        <f t="shared" si="256"/>
        <v>0.92300000000000004</v>
      </c>
      <c r="L938" s="56">
        <v>-0.18448400000000001</v>
      </c>
      <c r="M938" s="56">
        <v>0.88412500000000005</v>
      </c>
      <c r="N938" s="65">
        <f>offs333+Ampl333*SIN(2*PI()*freq333*($K938)+deph333*PI()/180)</f>
        <v>2.493580402548413</v>
      </c>
      <c r="O938" s="66">
        <f t="shared" si="257"/>
        <v>7.1720289441969873</v>
      </c>
      <c r="P938" s="67">
        <f>offs334+Ampl334*SIN(2*PI()*freq334*($K938-reta334)+deph334*PI()/180)</f>
        <v>-1.6135787009103033</v>
      </c>
      <c r="Q938" s="68">
        <f t="shared" si="252"/>
        <v>6.2385237775410269</v>
      </c>
      <c r="R938" s="56"/>
      <c r="S938" s="56">
        <v>0.21149999999999999</v>
      </c>
      <c r="T938" s="56">
        <f t="shared" si="258"/>
        <v>0.46150000000000002</v>
      </c>
      <c r="U938" s="56">
        <v>-0.65323450000000005</v>
      </c>
      <c r="V938" s="56">
        <v>0.93392969999999997</v>
      </c>
      <c r="W938" s="65">
        <f>offs335+Ampl335*SIN(2*PI()*freq335*($T938)+deph335*PI()/180)</f>
        <v>-2.9381680621663162</v>
      </c>
      <c r="X938" s="66">
        <f t="shared" si="259"/>
        <v>5.2209213835140513</v>
      </c>
      <c r="Y938" s="67">
        <f>offs336+Ampl336*SIN(2*PI()*freq336*($T938-reta336)+deph336*PI()/180)</f>
        <v>-1.2978288199765431E-2</v>
      </c>
      <c r="Z938" s="68">
        <f t="shared" si="260"/>
        <v>0.89663473811652705</v>
      </c>
      <c r="AB938" s="56">
        <v>0.21149999999999999</v>
      </c>
      <c r="AC938" s="56">
        <f t="shared" si="261"/>
        <v>0.46150000000000002</v>
      </c>
      <c r="AD938" s="56">
        <v>-0.24893760000000001</v>
      </c>
      <c r="AE938" s="56">
        <v>0.95053120000000002</v>
      </c>
      <c r="AF938" s="65">
        <f>offs337+Ampl337*SIN(2*PI()*freq337*($AC938)+deph337*PI()/180)</f>
        <v>1.2855560609173349</v>
      </c>
      <c r="AG938" s="66">
        <f t="shared" si="262"/>
        <v>2.3546707953954851</v>
      </c>
      <c r="AH938" s="67">
        <f>offs338+Ampl338*SIN(2*PI()*freq338*($AC938-reta338)+deph338*PI()/180)</f>
        <v>3.0155060301773826</v>
      </c>
      <c r="AI938" s="68">
        <f t="shared" si="263"/>
        <v>4.2641210492661106</v>
      </c>
      <c r="AK938" s="56">
        <v>0.21149999999999999</v>
      </c>
      <c r="AL938" s="56">
        <f t="shared" si="264"/>
        <v>0.46150000000000002</v>
      </c>
      <c r="AM938" s="56">
        <v>-0.99698450000000005</v>
      </c>
      <c r="AN938" s="56">
        <v>0.96810940000000001</v>
      </c>
      <c r="AO938" s="65">
        <f>offs339+Ampl339*SIN(2*PI()*freq339*($AL938)+deph339*PI()/180)</f>
        <v>-2.7623292997641911</v>
      </c>
      <c r="AP938" s="66">
        <f t="shared" si="265"/>
        <v>3.1164422620544721</v>
      </c>
      <c r="AQ938" s="67">
        <f>offs340+Ampl340*SIN(2*PI()*freq340*($AL938-reta340)+deph340*PI()/180)</f>
        <v>2.7748202061160576</v>
      </c>
      <c r="AR938" s="68">
        <f t="shared" si="266"/>
        <v>3.2642039369365352</v>
      </c>
      <c r="AT938" s="56">
        <v>0.21149999999999999</v>
      </c>
      <c r="AU938" s="56">
        <f t="shared" si="267"/>
        <v>0.46150000000000002</v>
      </c>
      <c r="AV938" s="56">
        <v>-0.71964070000000002</v>
      </c>
      <c r="AW938" s="56">
        <v>0.91146870000000002</v>
      </c>
      <c r="AX938" s="65">
        <f>offs341+Ampl341*SIN(2*PI()*freq341*($AU938)+deph341*PI()/180)</f>
        <v>-3.191590753971183</v>
      </c>
      <c r="AY938" s="66">
        <f t="shared" si="268"/>
        <v>6.1105370693281333</v>
      </c>
      <c r="AZ938" s="67">
        <f>offs342+Ampl342*SIN(2*PI()*freq342*($AU938-reta342)+deph342*PI()/180)</f>
        <v>-1.7654173337624188</v>
      </c>
      <c r="BA938" s="68">
        <f t="shared" si="269"/>
        <v>7.1657188377522933</v>
      </c>
    </row>
    <row r="939" spans="1:53" x14ac:dyDescent="0.25">
      <c r="A939" s="56">
        <v>0.42399999999999999</v>
      </c>
      <c r="B939" s="56">
        <f t="shared" si="253"/>
        <v>0.92399999999999993</v>
      </c>
      <c r="C939" s="56">
        <v>-1.010656</v>
      </c>
      <c r="D939" s="56">
        <v>1.0208440000000001</v>
      </c>
      <c r="E939" s="65">
        <f>offs331+Ampl331*SIN(2*PI()*freq331*($B939)+deph331*PI()/180)</f>
        <v>-2.7520938357542617</v>
      </c>
      <c r="F939" s="66">
        <f t="shared" si="254"/>
        <v>3.0326057357964871</v>
      </c>
      <c r="G939" s="67">
        <f>offs332+Ampl332*SIN(2*PI()*freq332*($B939-reta332)+deph332*PI()/180)</f>
        <v>2.0180713162674895</v>
      </c>
      <c r="H939" s="68">
        <f t="shared" si="255"/>
        <v>0.99446232031005932</v>
      </c>
      <c r="J939" s="56">
        <v>0.42399999999999999</v>
      </c>
      <c r="K939" s="56">
        <f t="shared" si="256"/>
        <v>0.92399999999999993</v>
      </c>
      <c r="L939" s="56">
        <v>-0.19425000000000001</v>
      </c>
      <c r="M939" s="56">
        <v>0.87924199999999997</v>
      </c>
      <c r="N939" s="65">
        <f>offs333+Ampl333*SIN(2*PI()*freq333*($K939)+deph333*PI()/180)</f>
        <v>2.4021455826789588</v>
      </c>
      <c r="O939" s="66">
        <f t="shared" si="257"/>
        <v>6.7412700217548096</v>
      </c>
      <c r="P939" s="67">
        <f>offs334+Ampl334*SIN(2*PI()*freq334*($K939-reta334)+deph334*PI()/180)</f>
        <v>-1.7941521644592104</v>
      </c>
      <c r="Q939" s="68">
        <f t="shared" si="252"/>
        <v>7.1470363585645593</v>
      </c>
      <c r="R939" s="56"/>
      <c r="S939" s="56">
        <v>0.21199999999999999</v>
      </c>
      <c r="T939" s="56">
        <f t="shared" si="258"/>
        <v>0.46199999999999997</v>
      </c>
      <c r="U939" s="56">
        <v>-0.66300009999999998</v>
      </c>
      <c r="V939" s="56">
        <v>0.92514059999999998</v>
      </c>
      <c r="W939" s="65">
        <f>offs335+Ampl335*SIN(2*PI()*freq335*($T939)+deph335*PI()/180)</f>
        <v>-2.7684660718021843</v>
      </c>
      <c r="X939" s="66">
        <f t="shared" si="259"/>
        <v>4.4329869584169161</v>
      </c>
      <c r="Y939" s="67">
        <f>offs336+Ampl336*SIN(2*PI()*freq336*($T939-reta336)+deph336*PI()/180)</f>
        <v>-0.27700376138513561</v>
      </c>
      <c r="Z939" s="68">
        <f t="shared" si="260"/>
        <v>1.4451510656100757</v>
      </c>
      <c r="AB939" s="56">
        <v>0.21199999999999999</v>
      </c>
      <c r="AC939" s="56">
        <f t="shared" si="261"/>
        <v>0.46199999999999997</v>
      </c>
      <c r="AD939" s="56">
        <v>-0.21378140000000001</v>
      </c>
      <c r="AE939" s="56">
        <v>0.95150780000000001</v>
      </c>
      <c r="AF939" s="65">
        <f>offs337+Ampl337*SIN(2*PI()*freq337*($AC939)+deph337*PI()/180)</f>
        <v>1.577751087474828</v>
      </c>
      <c r="AG939" s="66">
        <f t="shared" si="262"/>
        <v>3.2095886536777445</v>
      </c>
      <c r="AH939" s="67">
        <f>offs338+Ampl338*SIN(2*PI()*freq338*($AC939-reta338)+deph338*PI()/180)</f>
        <v>2.729326329214576</v>
      </c>
      <c r="AI939" s="68">
        <f t="shared" si="263"/>
        <v>3.1606387228186783</v>
      </c>
      <c r="AK939" s="56">
        <v>0.21199999999999999</v>
      </c>
      <c r="AL939" s="56">
        <f t="shared" si="264"/>
        <v>0.46199999999999997</v>
      </c>
      <c r="AM939" s="56">
        <v>-0.91885950000000005</v>
      </c>
      <c r="AN939" s="56">
        <v>0.96908589999999994</v>
      </c>
      <c r="AO939" s="65">
        <f>offs339+Ampl339*SIN(2*PI()*freq339*($AL939)+deph339*PI()/180)</f>
        <v>-2.4334765127571547</v>
      </c>
      <c r="AP939" s="66">
        <f t="shared" si="265"/>
        <v>2.294064695333407</v>
      </c>
      <c r="AQ939" s="67">
        <f>offs340+Ampl340*SIN(2*PI()*freq340*($AL939-reta340)+deph340*PI()/180)</f>
        <v>3.1215574551139427</v>
      </c>
      <c r="AR939" s="68">
        <f t="shared" si="266"/>
        <v>4.6331337955746346</v>
      </c>
      <c r="AT939" s="56">
        <v>0.21199999999999999</v>
      </c>
      <c r="AU939" s="56">
        <f t="shared" si="267"/>
        <v>0.46199999999999997</v>
      </c>
      <c r="AV939" s="56">
        <v>-0.74112509999999998</v>
      </c>
      <c r="AW939" s="56">
        <v>0.91342190000000001</v>
      </c>
      <c r="AX939" s="65">
        <f>offs341+Ampl341*SIN(2*PI()*freq341*($AU939)+deph341*PI()/180)</f>
        <v>-3.4115226039477147</v>
      </c>
      <c r="AY939" s="66">
        <f t="shared" si="268"/>
        <v>7.1310228290901847</v>
      </c>
      <c r="AZ939" s="67">
        <f>offs342+Ampl342*SIN(2*PI()*freq342*($AU939-reta342)+deph342*PI()/180)</f>
        <v>-1.2236876576217388</v>
      </c>
      <c r="BA939" s="68">
        <f t="shared" si="269"/>
        <v>4.5672372612781835</v>
      </c>
    </row>
    <row r="940" spans="1:53" x14ac:dyDescent="0.25">
      <c r="A940" s="56">
        <v>0.42499999999999999</v>
      </c>
      <c r="B940" s="56">
        <f t="shared" si="253"/>
        <v>0.92500000000000004</v>
      </c>
      <c r="C940" s="56">
        <v>-1.038</v>
      </c>
      <c r="D940" s="56">
        <v>1.0315859999999999</v>
      </c>
      <c r="E940" s="65">
        <f>offs331+Ampl331*SIN(2*PI()*freq331*($B940)+deph331*PI()/180)</f>
        <v>-2.8682066558938852</v>
      </c>
      <c r="F940" s="66">
        <f t="shared" si="254"/>
        <v>3.3496564032782783</v>
      </c>
      <c r="G940" s="67">
        <f>offs332+Ampl332*SIN(2*PI()*freq332*($B940-reta332)+deph332*PI()/180)</f>
        <v>2.1910149200666429</v>
      </c>
      <c r="H940" s="68">
        <f t="shared" si="255"/>
        <v>1.3442754206869021</v>
      </c>
      <c r="J940" s="56">
        <v>0.42499999999999999</v>
      </c>
      <c r="K940" s="56">
        <f t="shared" si="256"/>
        <v>0.92500000000000004</v>
      </c>
      <c r="L940" s="56">
        <v>-0.20596900000000001</v>
      </c>
      <c r="M940" s="56">
        <v>0.87728899999999999</v>
      </c>
      <c r="N940" s="65">
        <f>offs333+Ampl333*SIN(2*PI()*freq333*($K940)+deph333*PI()/180)</f>
        <v>2.2656250629796766</v>
      </c>
      <c r="O940" s="66">
        <f t="shared" si="257"/>
        <v>6.1087772121563857</v>
      </c>
      <c r="P940" s="67">
        <f>offs334+Ampl334*SIN(2*PI()*freq334*($K940-reta334)+deph334*PI()/180)</f>
        <v>-1.9318604744064085</v>
      </c>
      <c r="Q940" s="68">
        <f t="shared" si="252"/>
        <v>7.8913207695578009</v>
      </c>
      <c r="R940" s="56"/>
      <c r="S940" s="56">
        <v>0.21249999999999999</v>
      </c>
      <c r="T940" s="56">
        <f t="shared" si="258"/>
        <v>0.46250000000000002</v>
      </c>
      <c r="U940" s="56">
        <v>-0.67276570000000002</v>
      </c>
      <c r="V940" s="56">
        <v>0.93295309999999998</v>
      </c>
      <c r="W940" s="65">
        <f>offs335+Ampl335*SIN(2*PI()*freq335*($T940)+deph335*PI()/180)</f>
        <v>-2.5782466908562771</v>
      </c>
      <c r="X940" s="66">
        <f t="shared" si="259"/>
        <v>3.6308578065146198</v>
      </c>
      <c r="Y940" s="67">
        <f>offs336+Ampl336*SIN(2*PI()*freq336*($T940-reta336)+deph336*PI()/180)</f>
        <v>-0.53036457413963245</v>
      </c>
      <c r="Z940" s="68">
        <f t="shared" si="260"/>
        <v>2.1412986154494238</v>
      </c>
      <c r="AB940" s="56">
        <v>0.21249999999999999</v>
      </c>
      <c r="AC940" s="56">
        <f t="shared" si="261"/>
        <v>0.46250000000000002</v>
      </c>
      <c r="AD940" s="56">
        <v>-0.1844845</v>
      </c>
      <c r="AE940" s="56">
        <v>0.95346089999999994</v>
      </c>
      <c r="AF940" s="65">
        <f>offs337+Ampl337*SIN(2*PI()*freq337*($AC940)+deph337*PI()/180)</f>
        <v>1.8378355590532887</v>
      </c>
      <c r="AG940" s="66">
        <f t="shared" si="262"/>
        <v>4.0897784212492967</v>
      </c>
      <c r="AH940" s="67">
        <f>offs338+Ampl338*SIN(2*PI()*freq338*($AC940-reta338)+deph338*PI()/180)</f>
        <v>2.4146936430036465</v>
      </c>
      <c r="AI940" s="68">
        <f t="shared" si="263"/>
        <v>2.1352011292259609</v>
      </c>
      <c r="AK940" s="56">
        <v>0.21249999999999999</v>
      </c>
      <c r="AL940" s="56">
        <f t="shared" si="264"/>
        <v>0.46250000000000002</v>
      </c>
      <c r="AM940" s="56">
        <v>-0.83096890000000001</v>
      </c>
      <c r="AN940" s="56">
        <v>0.98275780000000001</v>
      </c>
      <c r="AO940" s="65">
        <f>offs339+Ampl339*SIN(2*PI()*freq339*($AL940)+deph339*PI()/180)</f>
        <v>-2.0559780125842755</v>
      </c>
      <c r="AP940" s="66">
        <f t="shared" si="265"/>
        <v>1.5006473259145141</v>
      </c>
      <c r="AQ940" s="67">
        <f>offs340+Ampl340*SIN(2*PI()*freq340*($AL940-reta340)+deph340*PI()/180)</f>
        <v>3.4142159321132479</v>
      </c>
      <c r="AR940" s="68">
        <f t="shared" si="266"/>
        <v>5.9119886482196451</v>
      </c>
      <c r="AT940" s="56">
        <v>0.21249999999999999</v>
      </c>
      <c r="AU940" s="56">
        <f t="shared" si="267"/>
        <v>0.46250000000000002</v>
      </c>
      <c r="AV940" s="56">
        <v>-0.73526570000000002</v>
      </c>
      <c r="AW940" s="56">
        <v>0.91439839999999994</v>
      </c>
      <c r="AX940" s="65">
        <f>offs341+Ampl341*SIN(2*PI()*freq341*($AU940)+deph341*PI()/180)</f>
        <v>-3.3387195918377293</v>
      </c>
      <c r="AY940" s="66">
        <f t="shared" si="268"/>
        <v>6.7779721669250179</v>
      </c>
      <c r="AZ940" s="67">
        <f>offs342+Ampl342*SIN(2*PI()*freq342*($AU940-reta342)+deph342*PI()/180)</f>
        <v>-0.4716127266328427</v>
      </c>
      <c r="BA940" s="68">
        <f t="shared" si="269"/>
        <v>1.9210268431500421</v>
      </c>
    </row>
    <row r="941" spans="1:53" x14ac:dyDescent="0.25">
      <c r="A941" s="56">
        <v>0.42599999999999999</v>
      </c>
      <c r="B941" s="56">
        <f t="shared" si="253"/>
        <v>0.92599999999999993</v>
      </c>
      <c r="C941" s="56">
        <v>-1.063391</v>
      </c>
      <c r="D941" s="56">
        <v>1.0198670000000001</v>
      </c>
      <c r="E941" s="65">
        <f>offs331+Ampl331*SIN(2*PI()*freq331*($B941)+deph331*PI()/180)</f>
        <v>-2.9747692495802514</v>
      </c>
      <c r="F941" s="66">
        <f t="shared" si="254"/>
        <v>3.6533668129684655</v>
      </c>
      <c r="G941" s="67">
        <f>offs332+Ampl332*SIN(2*PI()*freq332*($B941-reta332)+deph332*PI()/180)</f>
        <v>2.3589145057083027</v>
      </c>
      <c r="H941" s="68">
        <f t="shared" si="255"/>
        <v>1.7930482225436268</v>
      </c>
      <c r="J941" s="56">
        <v>0.42599999999999999</v>
      </c>
      <c r="K941" s="56">
        <f t="shared" si="256"/>
        <v>0.92599999999999993</v>
      </c>
      <c r="L941" s="56">
        <v>-0.223547</v>
      </c>
      <c r="M941" s="56">
        <v>0.86166399999999999</v>
      </c>
      <c r="N941" s="65">
        <f>offs333+Ampl333*SIN(2*PI()*freq333*($K941)+deph333*PI()/180)</f>
        <v>2.0861718535996592</v>
      </c>
      <c r="O941" s="66">
        <f t="shared" si="257"/>
        <v>5.3348011826737238</v>
      </c>
      <c r="P941" s="67">
        <f>offs334+Ampl334*SIN(2*PI()*freq334*($K941-reta334)+deph334*PI()/180)</f>
        <v>-2.0245318884410413</v>
      </c>
      <c r="Q941" s="68">
        <f t="shared" si="252"/>
        <v>8.3301267064539726</v>
      </c>
      <c r="R941" s="56"/>
      <c r="S941" s="56">
        <v>0.21299999999999999</v>
      </c>
      <c r="T941" s="56">
        <f t="shared" si="258"/>
        <v>0.46299999999999997</v>
      </c>
      <c r="U941" s="56">
        <v>-0.68057820000000002</v>
      </c>
      <c r="V941" s="56">
        <v>0.94369530000000001</v>
      </c>
      <c r="W941" s="65">
        <f>offs335+Ampl335*SIN(2*PI()*freq335*($T941)+deph335*PI()/180)</f>
        <v>-2.3691983200203452</v>
      </c>
      <c r="X941" s="66">
        <f t="shared" si="259"/>
        <v>2.8514379097375251</v>
      </c>
      <c r="Y941" s="67">
        <f>offs336+Ampl336*SIN(2*PI()*freq336*($T941-reta336)+deph336*PI()/180)</f>
        <v>-0.77081187795278605</v>
      </c>
      <c r="Z941" s="68">
        <f t="shared" si="260"/>
        <v>2.9395348632516263</v>
      </c>
      <c r="AB941" s="56">
        <v>0.21299999999999999</v>
      </c>
      <c r="AC941" s="56">
        <f t="shared" si="261"/>
        <v>0.46299999999999997</v>
      </c>
      <c r="AD941" s="56">
        <v>-0.15714069999999999</v>
      </c>
      <c r="AE941" s="56">
        <v>0.94076559999999998</v>
      </c>
      <c r="AF941" s="65">
        <f>offs337+Ampl337*SIN(2*PI()*freq337*($AC941)+deph337*PI()/180)</f>
        <v>2.061707788168933</v>
      </c>
      <c r="AG941" s="66">
        <f t="shared" si="262"/>
        <v>4.9232886134495581</v>
      </c>
      <c r="AH941" s="67">
        <f>offs338+Ampl338*SIN(2*PI()*freq338*($AC941-reta338)+deph338*PI()/180)</f>
        <v>2.0765699169586691</v>
      </c>
      <c r="AI941" s="68">
        <f t="shared" si="263"/>
        <v>1.290051446421949</v>
      </c>
      <c r="AK941" s="56">
        <v>0.21299999999999999</v>
      </c>
      <c r="AL941" s="56">
        <f t="shared" si="264"/>
        <v>0.46299999999999997</v>
      </c>
      <c r="AM941" s="56">
        <v>-0.73526570000000002</v>
      </c>
      <c r="AN941" s="56">
        <v>0.97689839999999994</v>
      </c>
      <c r="AO941" s="65">
        <f>offs339+Ampl339*SIN(2*PI()*freq339*($AL941)+deph339*PI()/180)</f>
        <v>-1.6391290651657171</v>
      </c>
      <c r="AP941" s="66">
        <f t="shared" si="265"/>
        <v>0.81696898288869446</v>
      </c>
      <c r="AQ941" s="67">
        <f>offs340+Ampl340*SIN(2*PI()*freq340*($AL941-reta340)+deph340*PI()/180)</f>
        <v>3.6455894141324512</v>
      </c>
      <c r="AR941" s="68">
        <f t="shared" si="266"/>
        <v>7.1219117289112903</v>
      </c>
      <c r="AT941" s="56">
        <v>0.21299999999999999</v>
      </c>
      <c r="AU941" s="56">
        <f t="shared" si="267"/>
        <v>0.46299999999999997</v>
      </c>
      <c r="AV941" s="56">
        <v>-0.69620320000000002</v>
      </c>
      <c r="AW941" s="56">
        <v>0.92025780000000001</v>
      </c>
      <c r="AX941" s="65">
        <f>offs341+Ampl341*SIN(2*PI()*freq341*($AU941)+deph341*PI()/180)</f>
        <v>-2.9803081837150778</v>
      </c>
      <c r="AY941" s="66">
        <f t="shared" si="268"/>
        <v>5.2171355766320548</v>
      </c>
      <c r="AZ941" s="67">
        <f>offs342+Ampl342*SIN(2*PI()*freq342*($AU941-reta342)+deph342*PI()/180)</f>
        <v>0.41718912494457339</v>
      </c>
      <c r="BA941" s="68">
        <f t="shared" si="269"/>
        <v>0.2530780918220224</v>
      </c>
    </row>
    <row r="942" spans="1:53" x14ac:dyDescent="0.25">
      <c r="A942" s="56">
        <v>0.42699999999999999</v>
      </c>
      <c r="B942" s="56">
        <f t="shared" si="253"/>
        <v>0.92700000000000005</v>
      </c>
      <c r="C942" s="56">
        <v>-1.0868279999999999</v>
      </c>
      <c r="D942" s="56">
        <v>1.044281</v>
      </c>
      <c r="E942" s="65">
        <f>offs331+Ampl331*SIN(2*PI()*freq331*($B942)+deph331*PI()/180)</f>
        <v>-3.0713610629399231</v>
      </c>
      <c r="F942" s="66">
        <f t="shared" si="254"/>
        <v>3.9383714779017129</v>
      </c>
      <c r="G942" s="67">
        <f>offs332+Ampl332*SIN(2*PI()*freq332*($B942-reta332)+deph332*PI()/180)</f>
        <v>2.5211074502340041</v>
      </c>
      <c r="H942" s="68">
        <f t="shared" si="255"/>
        <v>2.1810163641107692</v>
      </c>
      <c r="J942" s="56">
        <v>0.42699999999999999</v>
      </c>
      <c r="K942" s="56">
        <f t="shared" si="256"/>
        <v>0.92700000000000005</v>
      </c>
      <c r="L942" s="56">
        <v>-0.24307799999999999</v>
      </c>
      <c r="M942" s="56">
        <v>0.86166399999999999</v>
      </c>
      <c r="N942" s="65">
        <f>offs333+Ampl333*SIN(2*PI()*freq333*($K942)+deph333*PI()/180)</f>
        <v>1.8666160388509403</v>
      </c>
      <c r="O942" s="66">
        <f t="shared" si="257"/>
        <v>4.4508089375631936</v>
      </c>
      <c r="P942" s="67">
        <f>offs334+Ampl334*SIN(2*PI()*freq334*($K942-reta334)+deph334*PI()/180)</f>
        <v>-2.070704923004584</v>
      </c>
      <c r="Q942" s="68">
        <f t="shared" si="252"/>
        <v>8.5987875006030645</v>
      </c>
      <c r="R942" s="56"/>
      <c r="S942" s="56">
        <v>0.2135</v>
      </c>
      <c r="T942" s="56">
        <f t="shared" si="258"/>
        <v>0.46350000000000002</v>
      </c>
      <c r="U942" s="56">
        <v>-0.68839070000000002</v>
      </c>
      <c r="V942" s="56">
        <v>0.94174219999999997</v>
      </c>
      <c r="W942" s="65">
        <f>offs335+Ampl335*SIN(2*PI()*freq335*($T942)+deph335*PI()/180)</f>
        <v>-2.1431764874331751</v>
      </c>
      <c r="X942" s="66">
        <f t="shared" si="259"/>
        <v>2.1164016873175635</v>
      </c>
      <c r="Y942" s="67">
        <f>offs336+Ampl336*SIN(2*PI()*freq336*($T942-reta336)+deph336*PI()/180)</f>
        <v>-0.99621144553383523</v>
      </c>
      <c r="Z942" s="68">
        <f t="shared" si="260"/>
        <v>3.7556643322378815</v>
      </c>
      <c r="AB942" s="56">
        <v>0.2135</v>
      </c>
      <c r="AC942" s="56">
        <f t="shared" si="261"/>
        <v>0.46350000000000002</v>
      </c>
      <c r="AD942" s="56">
        <v>-0.13565640000000001</v>
      </c>
      <c r="AE942" s="56">
        <v>0.92514059999999998</v>
      </c>
      <c r="AF942" s="65">
        <f>offs337+Ampl337*SIN(2*PI()*freq337*($AC942)+deph337*PI()/180)</f>
        <v>2.2458371760338713</v>
      </c>
      <c r="AG942" s="66">
        <f t="shared" si="262"/>
        <v>5.6715116526905955</v>
      </c>
      <c r="AH942" s="67">
        <f>offs338+Ampl338*SIN(2*PI()*freq338*($AC942-reta338)+deph338*PI()/180)</f>
        <v>1.7202875642246196</v>
      </c>
      <c r="AI942" s="68">
        <f t="shared" si="263"/>
        <v>0.63225869471562846</v>
      </c>
      <c r="AK942" s="56">
        <v>0.2135</v>
      </c>
      <c r="AL942" s="56">
        <f t="shared" si="264"/>
        <v>0.46350000000000002</v>
      </c>
      <c r="AM942" s="56">
        <v>-0.62979700000000005</v>
      </c>
      <c r="AN942" s="56">
        <v>0.98959370000000002</v>
      </c>
      <c r="AO942" s="65">
        <f>offs339+Ampl339*SIN(2*PI()*freq339*($AL942)+deph339*PI()/180)</f>
        <v>-1.1931938750289659</v>
      </c>
      <c r="AP942" s="66">
        <f t="shared" si="265"/>
        <v>0.31741603879240415</v>
      </c>
      <c r="AQ942" s="67">
        <f>offs340+Ampl340*SIN(2*PI()*freq340*($AL942-reta340)+deph340*PI()/180)</f>
        <v>3.8099807181597014</v>
      </c>
      <c r="AR942" s="68">
        <f t="shared" si="266"/>
        <v>7.9545829322037722</v>
      </c>
      <c r="AT942" s="56">
        <v>0.2135</v>
      </c>
      <c r="AU942" s="56">
        <f t="shared" si="267"/>
        <v>0.46350000000000002</v>
      </c>
      <c r="AV942" s="56">
        <v>-0.62979700000000005</v>
      </c>
      <c r="AW942" s="56">
        <v>0.92807030000000001</v>
      </c>
      <c r="AX942" s="65">
        <f>offs341+Ampl341*SIN(2*PI()*freq341*($AU942)+deph341*PI()/180)</f>
        <v>-2.3713721854056775</v>
      </c>
      <c r="AY942" s="66">
        <f t="shared" si="268"/>
        <v>3.0330841264208201</v>
      </c>
      <c r="AZ942" s="67">
        <f>offs342+Ampl342*SIN(2*PI()*freq342*($AU942-reta342)+deph342*PI()/180)</f>
        <v>1.3557157792316019</v>
      </c>
      <c r="BA942" s="68">
        <f t="shared" si="269"/>
        <v>0.18288065590722646</v>
      </c>
    </row>
    <row r="943" spans="1:53" x14ac:dyDescent="0.25">
      <c r="A943" s="56">
        <v>0.42799999999999999</v>
      </c>
      <c r="B943" s="56">
        <f t="shared" si="253"/>
        <v>0.92799999999999994</v>
      </c>
      <c r="C943" s="56">
        <v>-1.1063590000000001</v>
      </c>
      <c r="D943" s="56">
        <v>1.0433049999999999</v>
      </c>
      <c r="E943" s="65">
        <f>offs331+Ampl331*SIN(2*PI()*freq331*($B943)+deph331*PI()/180)</f>
        <v>-3.1576008922141492</v>
      </c>
      <c r="F943" s="66">
        <f t="shared" si="254"/>
        <v>4.207593300374282</v>
      </c>
      <c r="G943" s="67">
        <f>offs332+Ampl332*SIN(2*PI()*freq332*($B943-reta332)+deph332*PI()/180)</f>
        <v>2.676953652190575</v>
      </c>
      <c r="H943" s="68">
        <f t="shared" si="255"/>
        <v>2.6688079188040827</v>
      </c>
      <c r="J943" s="56">
        <v>0.42799999999999999</v>
      </c>
      <c r="K943" s="56">
        <f t="shared" si="256"/>
        <v>0.92799999999999994</v>
      </c>
      <c r="L943" s="56">
        <v>-0.26651599999999998</v>
      </c>
      <c r="M943" s="56">
        <v>0.86459399999999997</v>
      </c>
      <c r="N943" s="65">
        <f>offs333+Ampl333*SIN(2*PI()*freq333*($K943)+deph333*PI()/180)</f>
        <v>1.6104201450884426</v>
      </c>
      <c r="O943" s="66">
        <f t="shared" si="257"/>
        <v>3.5228892927394631</v>
      </c>
      <c r="P943" s="67">
        <f>offs334+Ampl334*SIN(2*PI()*freq334*($K943-reta334)+deph334*PI()/180)</f>
        <v>-2.0696514017595264</v>
      </c>
      <c r="Q943" s="68">
        <f t="shared" si="252"/>
        <v>8.6097960777469247</v>
      </c>
      <c r="R943" s="56"/>
      <c r="S943" s="56">
        <v>0.214</v>
      </c>
      <c r="T943" s="56">
        <f t="shared" si="258"/>
        <v>0.46399999999999997</v>
      </c>
      <c r="U943" s="56">
        <v>-0.69620320000000002</v>
      </c>
      <c r="V943" s="56">
        <v>0.95248440000000001</v>
      </c>
      <c r="W943" s="65">
        <f>offs335+Ampl335*SIN(2*PI()*freq335*($T943)+deph335*PI()/180)</f>
        <v>-1.9021873788818322</v>
      </c>
      <c r="X943" s="66">
        <f t="shared" si="259"/>
        <v>1.4543978397132871</v>
      </c>
      <c r="Y943" s="67">
        <f>offs336+Ampl336*SIN(2*PI()*freq336*($T943-reta336)+deph336*PI()/180)</f>
        <v>-1.2045626143639621</v>
      </c>
      <c r="Z943" s="68">
        <f t="shared" si="260"/>
        <v>4.6528518221764825</v>
      </c>
      <c r="AB943" s="56">
        <v>0.214</v>
      </c>
      <c r="AC943" s="56">
        <f t="shared" si="261"/>
        <v>0.46399999999999997</v>
      </c>
      <c r="AD943" s="56">
        <v>-0.11807819999999999</v>
      </c>
      <c r="AE943" s="56">
        <v>0.93197660000000004</v>
      </c>
      <c r="AF943" s="65">
        <f>offs337+Ampl337*SIN(2*PI()*freq337*($AC943)+deph337*PI()/180)</f>
        <v>2.3873198922078673</v>
      </c>
      <c r="AG943" s="66">
        <f t="shared" si="262"/>
        <v>6.2770196004388206</v>
      </c>
      <c r="AH943" s="67">
        <f>offs338+Ampl338*SIN(2*PI()*freq338*($AC943-reta338)+deph338*PI()/180)</f>
        <v>1.3514653703369552</v>
      </c>
      <c r="AI943" s="68">
        <f t="shared" si="263"/>
        <v>0.17597082843881073</v>
      </c>
      <c r="AK943" s="56">
        <v>0.214</v>
      </c>
      <c r="AL943" s="56">
        <f t="shared" si="264"/>
        <v>0.46399999999999997</v>
      </c>
      <c r="AM943" s="56">
        <v>-0.52042200000000005</v>
      </c>
      <c r="AN943" s="56">
        <v>0.99057030000000001</v>
      </c>
      <c r="AO943" s="65">
        <f>offs339+Ampl339*SIN(2*PI()*freq339*($AL943)+deph339*PI()/180)</f>
        <v>-0.72915284652946677</v>
      </c>
      <c r="AP943" s="66">
        <f t="shared" si="265"/>
        <v>4.3568566292907791E-2</v>
      </c>
      <c r="AQ943" s="67">
        <f>offs340+Ampl340*SIN(2*PI()*freq340*($AL943-reta340)+deph340*PI()/180)</f>
        <v>3.9033419847063202</v>
      </c>
      <c r="AR943" s="68">
        <f t="shared" si="266"/>
        <v>8.4842388872268959</v>
      </c>
      <c r="AT943" s="56">
        <v>0.214</v>
      </c>
      <c r="AU943" s="56">
        <f t="shared" si="267"/>
        <v>0.46399999999999997</v>
      </c>
      <c r="AV943" s="56">
        <v>-0.54385950000000005</v>
      </c>
      <c r="AW943" s="56">
        <v>0.93685940000000001</v>
      </c>
      <c r="AX943" s="65">
        <f>offs341+Ampl341*SIN(2*PI()*freq341*($AU943)+deph341*PI()/180)</f>
        <v>-1.5715184951308836</v>
      </c>
      <c r="AY943" s="66">
        <f t="shared" si="268"/>
        <v>1.0560830102734176</v>
      </c>
      <c r="AZ943" s="67">
        <f>offs342+Ampl342*SIN(2*PI()*freq342*($AU943-reta342)+deph342*PI()/180)</f>
        <v>2.2520977082069273</v>
      </c>
      <c r="BA943" s="68">
        <f t="shared" si="269"/>
        <v>1.7298518073750206</v>
      </c>
    </row>
    <row r="944" spans="1:53" x14ac:dyDescent="0.25">
      <c r="A944" s="56">
        <v>0.42899999999999999</v>
      </c>
      <c r="B944" s="56">
        <f t="shared" si="253"/>
        <v>0.92900000000000005</v>
      </c>
      <c r="C944" s="56">
        <v>-1.1239380000000001</v>
      </c>
      <c r="D944" s="56">
        <v>1.038422</v>
      </c>
      <c r="E944" s="65">
        <f>offs331+Ampl331*SIN(2*PI()*freq331*($B944)+deph331*PI()/180)</f>
        <v>-3.2331483881960343</v>
      </c>
      <c r="F944" s="66">
        <f t="shared" si="254"/>
        <v>4.4487684616740664</v>
      </c>
      <c r="G944" s="67">
        <f>offs332+Ampl332*SIN(2*PI()*freq332*($B944-reta332)+deph332*PI()/180)</f>
        <v>2.8258380578182849</v>
      </c>
      <c r="H944" s="68">
        <f t="shared" si="255"/>
        <v>3.1948561637466586</v>
      </c>
      <c r="J944" s="56">
        <v>0.42899999999999999</v>
      </c>
      <c r="K944" s="56">
        <f t="shared" si="256"/>
        <v>0.92900000000000005</v>
      </c>
      <c r="L944" s="56">
        <v>-0.29385899999999998</v>
      </c>
      <c r="M944" s="56">
        <v>0.87045300000000003</v>
      </c>
      <c r="N944" s="65">
        <f>offs333+Ampl333*SIN(2*PI()*freq333*($K944)+deph333*PI()/180)</f>
        <v>1.321624534600752</v>
      </c>
      <c r="O944" s="66">
        <f t="shared" si="257"/>
        <v>2.6097870505661387</v>
      </c>
      <c r="P944" s="67">
        <f>offs334+Ampl334*SIN(2*PI()*freq334*($K944-reta334)+deph334*PI()/180)</f>
        <v>-2.0213879393652459</v>
      </c>
      <c r="Q944" s="68">
        <f t="shared" si="252"/>
        <v>8.3627440185888666</v>
      </c>
      <c r="R944" s="56"/>
      <c r="S944" s="56">
        <v>0.2145</v>
      </c>
      <c r="T944" s="56">
        <f t="shared" si="258"/>
        <v>0.46450000000000002</v>
      </c>
      <c r="U944" s="56">
        <v>-0.70206259999999998</v>
      </c>
      <c r="V944" s="56">
        <v>0.93392969999999997</v>
      </c>
      <c r="W944" s="65">
        <f>offs335+Ampl335*SIN(2*PI()*freq335*($T944)+deph335*PI()/180)</f>
        <v>-1.6483700307542897</v>
      </c>
      <c r="X944" s="66">
        <f t="shared" si="259"/>
        <v>0.89549775350078475</v>
      </c>
      <c r="Y944" s="67">
        <f>offs336+Ampl336*SIN(2*PI()*freq336*($T944-reta336)+deph336*PI()/180)</f>
        <v>-1.3940160447187413</v>
      </c>
      <c r="Z944" s="68">
        <f t="shared" si="260"/>
        <v>5.4193313903540963</v>
      </c>
      <c r="AB944" s="56">
        <v>0.2145</v>
      </c>
      <c r="AC944" s="56">
        <f t="shared" si="261"/>
        <v>0.46450000000000002</v>
      </c>
      <c r="AD944" s="56">
        <v>-0.1063595</v>
      </c>
      <c r="AE944" s="56">
        <v>0.92318750000000005</v>
      </c>
      <c r="AF944" s="65">
        <f>offs337+Ampl337*SIN(2*PI()*freq337*($AC944)+deph337*PI()/180)</f>
        <v>2.4839246697392103</v>
      </c>
      <c r="AG944" s="66">
        <f t="shared" si="262"/>
        <v>6.7095720800015499</v>
      </c>
      <c r="AH944" s="67">
        <f>offs338+Ampl338*SIN(2*PI()*freq338*($AC944-reta338)+deph338*PI()/180)</f>
        <v>0.97591988161685816</v>
      </c>
      <c r="AI944" s="68">
        <f t="shared" si="263"/>
        <v>2.7807040709859556E-3</v>
      </c>
      <c r="AK944" s="56">
        <v>0.2145</v>
      </c>
      <c r="AL944" s="56">
        <f t="shared" si="264"/>
        <v>0.46450000000000002</v>
      </c>
      <c r="AM944" s="56">
        <v>-0.411047</v>
      </c>
      <c r="AN944" s="56">
        <v>0.99154690000000001</v>
      </c>
      <c r="AO944" s="65">
        <f>offs339+Ampl339*SIN(2*PI()*freq339*($AL944)+deph339*PI()/180)</f>
        <v>-0.25843220985259141</v>
      </c>
      <c r="AP944" s="66">
        <f t="shared" si="265"/>
        <v>2.3291274171737562E-2</v>
      </c>
      <c r="AQ944" s="67">
        <f>offs340+Ampl340*SIN(2*PI()*freq340*($AL944-reta340)+deph340*PI()/180)</f>
        <v>3.9233743495417173</v>
      </c>
      <c r="AR944" s="68">
        <f t="shared" si="266"/>
        <v>8.5956121938862911</v>
      </c>
      <c r="AT944" s="56">
        <v>0.2145</v>
      </c>
      <c r="AU944" s="56">
        <f t="shared" si="267"/>
        <v>0.46450000000000002</v>
      </c>
      <c r="AV944" s="56">
        <v>-0.44620320000000002</v>
      </c>
      <c r="AW944" s="56">
        <v>0.93295309999999998</v>
      </c>
      <c r="AX944" s="65">
        <f>offs341+Ampl341*SIN(2*PI()*freq341*($AU944)+deph341*PI()/180)</f>
        <v>-0.65904236500288138</v>
      </c>
      <c r="AY944" s="66">
        <f t="shared" si="268"/>
        <v>4.5300510159123758E-2</v>
      </c>
      <c r="AZ944" s="67">
        <f>offs342+Ampl342*SIN(2*PI()*freq342*($AU944-reta342)+deph342*PI()/180)</f>
        <v>3.018590803202434</v>
      </c>
      <c r="BA944" s="68">
        <f t="shared" si="269"/>
        <v>4.3498846290195248</v>
      </c>
    </row>
    <row r="945" spans="1:53" x14ac:dyDescent="0.25">
      <c r="A945" s="56">
        <v>0.43</v>
      </c>
      <c r="B945" s="56">
        <f t="shared" si="253"/>
        <v>0.92999999999999994</v>
      </c>
      <c r="C945" s="56">
        <v>-1.141516</v>
      </c>
      <c r="D945" s="56">
        <v>1.0472109999999999</v>
      </c>
      <c r="E945" s="65">
        <f>offs331+Ampl331*SIN(2*PI()*freq331*($B945)+deph331*PI()/180)</f>
        <v>-3.2977053994332892</v>
      </c>
      <c r="F945" s="66">
        <f t="shared" si="254"/>
        <v>4.6491527262284897</v>
      </c>
      <c r="G945" s="67">
        <f>offs332+Ampl332*SIN(2*PI()*freq332*($B945-reta332)+deph332*PI()/180)</f>
        <v>2.9671730883869025</v>
      </c>
      <c r="H945" s="68">
        <f t="shared" si="255"/>
        <v>3.6862544208429964</v>
      </c>
      <c r="J945" s="56">
        <v>0.43</v>
      </c>
      <c r="K945" s="56">
        <f t="shared" si="256"/>
        <v>0.92999999999999994</v>
      </c>
      <c r="L945" s="56">
        <v>-0.323156</v>
      </c>
      <c r="M945" s="56">
        <v>0.87338300000000002</v>
      </c>
      <c r="N945" s="65">
        <f>offs333+Ampl333*SIN(2*PI()*freq333*($K945)+deph333*PI()/180)</f>
        <v>1.0047836866834596</v>
      </c>
      <c r="O945" s="66">
        <f t="shared" si="257"/>
        <v>1.7634238114689649</v>
      </c>
      <c r="P945" s="67">
        <f>offs334+Ampl334*SIN(2*PI()*freq334*($K945-reta334)+deph334*PI()/180)</f>
        <v>-1.9266756794549045</v>
      </c>
      <c r="Q945" s="68">
        <f t="shared" si="252"/>
        <v>7.8403286083907453</v>
      </c>
      <c r="R945" s="56"/>
      <c r="S945" s="56">
        <v>0.215</v>
      </c>
      <c r="T945" s="56">
        <f t="shared" si="258"/>
        <v>0.46499999999999997</v>
      </c>
      <c r="U945" s="56">
        <v>-0.70792200000000005</v>
      </c>
      <c r="V945" s="56">
        <v>0.96322660000000004</v>
      </c>
      <c r="W945" s="65">
        <f>offs335+Ampl335*SIN(2*PI()*freq335*($T945)+deph335*PI()/180)</f>
        <v>-1.3839773438013085</v>
      </c>
      <c r="X945" s="66">
        <f t="shared" si="259"/>
        <v>0.45705082788230544</v>
      </c>
      <c r="Y945" s="67">
        <f>offs336+Ampl336*SIN(2*PI()*freq336*($T945-reta336)+deph336*PI()/180)</f>
        <v>-1.562890134538093</v>
      </c>
      <c r="Z945" s="68">
        <f t="shared" si="260"/>
        <v>6.3812657565133986</v>
      </c>
      <c r="AB945" s="56">
        <v>0.215</v>
      </c>
      <c r="AC945" s="56">
        <f t="shared" si="261"/>
        <v>0.46499999999999997</v>
      </c>
      <c r="AD945" s="56">
        <v>-0.10050009999999999</v>
      </c>
      <c r="AE945" s="56">
        <v>0.92025780000000001</v>
      </c>
      <c r="AF945" s="65">
        <f>offs337+Ampl337*SIN(2*PI()*freq337*($AC945)+deph337*PI()/180)</f>
        <v>2.5341279935773131</v>
      </c>
      <c r="AG945" s="66">
        <f t="shared" si="262"/>
        <v>6.9412651914668277</v>
      </c>
      <c r="AH945" s="67">
        <f>offs338+Ampl338*SIN(2*PI()*freq338*($AC945-reta338)+deph338*PI()/180)</f>
        <v>0.59957367476165668</v>
      </c>
      <c r="AI945" s="68">
        <f t="shared" si="263"/>
        <v>0.10283830817988147</v>
      </c>
      <c r="AK945" s="56">
        <v>0.215</v>
      </c>
      <c r="AL945" s="56">
        <f t="shared" si="264"/>
        <v>0.46499999999999997</v>
      </c>
      <c r="AM945" s="56">
        <v>-0.30362509999999998</v>
      </c>
      <c r="AN945" s="56">
        <v>0.99154690000000001</v>
      </c>
      <c r="AO945" s="65">
        <f>offs339+Ampl339*SIN(2*PI()*freq339*($AL945)+deph339*PI()/180)</f>
        <v>0.20737733069419712</v>
      </c>
      <c r="AP945" s="66">
        <f t="shared" si="265"/>
        <v>0.26112348417537778</v>
      </c>
      <c r="AQ945" s="67">
        <f>offs340+Ampl340*SIN(2*PI()*freq340*($AL945-reta340)+deph340*PI()/180)</f>
        <v>3.8695845493600065</v>
      </c>
      <c r="AR945" s="68">
        <f t="shared" si="266"/>
        <v>8.2831007111336721</v>
      </c>
      <c r="AT945" s="56">
        <v>0.215</v>
      </c>
      <c r="AU945" s="56">
        <f t="shared" si="267"/>
        <v>0.46499999999999997</v>
      </c>
      <c r="AV945" s="56">
        <v>-0.34659390000000001</v>
      </c>
      <c r="AW945" s="56">
        <v>0.94271870000000002</v>
      </c>
      <c r="AX945" s="65">
        <f>offs341+Ampl341*SIN(2*PI()*freq341*($AU945)+deph341*PI()/180)</f>
        <v>0.27673668376588006</v>
      </c>
      <c r="AY945" s="66">
        <f t="shared" si="268"/>
        <v>0.38854101665791274</v>
      </c>
      <c r="AZ945" s="67">
        <f>offs342+Ampl342*SIN(2*PI()*freq342*($AU945-reta342)+deph342*PI()/180)</f>
        <v>3.5801653796082724</v>
      </c>
      <c r="BA945" s="68">
        <f t="shared" si="269"/>
        <v>6.9561249877767013</v>
      </c>
    </row>
    <row r="946" spans="1:53" x14ac:dyDescent="0.25">
      <c r="A946" s="56">
        <v>0.43099999999999999</v>
      </c>
      <c r="B946" s="56">
        <f t="shared" si="253"/>
        <v>0.93100000000000005</v>
      </c>
      <c r="C946" s="56">
        <v>-1.1532340000000001</v>
      </c>
      <c r="D946" s="56">
        <v>1.0462340000000001</v>
      </c>
      <c r="E946" s="65">
        <f>offs331+Ampl331*SIN(2*PI()*freq331*($B946)+deph331*PI()/180)</f>
        <v>-3.3510171488958673</v>
      </c>
      <c r="F946" s="66">
        <f t="shared" si="254"/>
        <v>4.8302507695706343</v>
      </c>
      <c r="G946" s="67">
        <f>offs332+Ampl332*SIN(2*PI()*freq332*($B946-reta332)+deph332*PI()/180)</f>
        <v>3.1004009591006394</v>
      </c>
      <c r="H946" s="68">
        <f t="shared" si="255"/>
        <v>4.2196018958607677</v>
      </c>
      <c r="J946" s="56">
        <v>0.43099999999999999</v>
      </c>
      <c r="K946" s="56">
        <f t="shared" si="256"/>
        <v>0.93100000000000005</v>
      </c>
      <c r="L946" s="56">
        <v>-0.35245300000000002</v>
      </c>
      <c r="M946" s="56">
        <v>0.87338300000000002</v>
      </c>
      <c r="N946" s="65">
        <f>offs333+Ampl333*SIN(2*PI()*freq333*($K946)+deph333*PI()/180)</f>
        <v>0.66489437077969848</v>
      </c>
      <c r="O946" s="66">
        <f t="shared" si="257"/>
        <v>1.0349956728323653</v>
      </c>
      <c r="P946" s="67">
        <f>offs334+Ampl334*SIN(2*PI()*freq334*($K946-reta334)+deph334*PI()/180)</f>
        <v>-1.7870082909456111</v>
      </c>
      <c r="Q946" s="68">
        <f t="shared" si="252"/>
        <v>7.0776818209392562</v>
      </c>
      <c r="R946" s="56"/>
      <c r="S946" s="56">
        <v>0.2155</v>
      </c>
      <c r="T946" s="56">
        <f t="shared" si="258"/>
        <v>0.46550000000000002</v>
      </c>
      <c r="U946" s="56">
        <v>-0.70987509999999998</v>
      </c>
      <c r="V946" s="56">
        <v>0.95346089999999994</v>
      </c>
      <c r="W946" s="65">
        <f>offs335+Ampl335*SIN(2*PI()*freq335*($T946)+deph335*PI()/180)</f>
        <v>-1.111356086229536</v>
      </c>
      <c r="X946" s="66">
        <f t="shared" si="259"/>
        <v>0.16118698230384088</v>
      </c>
      <c r="Y946" s="67">
        <f>offs336+Ampl336*SIN(2*PI()*freq336*($T946-reta336)+deph336*PI()/180)</f>
        <v>-1.7096859454456173</v>
      </c>
      <c r="Z946" s="68">
        <f t="shared" si="260"/>
        <v>7.0923511204069429</v>
      </c>
      <c r="AB946" s="56">
        <v>0.2155</v>
      </c>
      <c r="AC946" s="56">
        <f t="shared" si="261"/>
        <v>0.46550000000000002</v>
      </c>
      <c r="AD946" s="56">
        <v>-0.10050009999999999</v>
      </c>
      <c r="AE946" s="56">
        <v>0.91732809999999998</v>
      </c>
      <c r="AF946" s="65">
        <f>offs337+Ampl337*SIN(2*PI()*freq337*($AC946)+deph337*PI()/180)</f>
        <v>2.5371381273152482</v>
      </c>
      <c r="AG946" s="66">
        <f t="shared" si="262"/>
        <v>6.957135418194726</v>
      </c>
      <c r="AH946" s="67">
        <f>offs338+Ampl338*SIN(2*PI()*freq338*($AC946-reta338)+deph338*PI()/180)</f>
        <v>0.2283619542715305</v>
      </c>
      <c r="AI946" s="68">
        <f t="shared" si="263"/>
        <v>0.47467434995994262</v>
      </c>
      <c r="AK946" s="56">
        <v>0.2155</v>
      </c>
      <c r="AL946" s="56">
        <f t="shared" si="264"/>
        <v>0.46550000000000002</v>
      </c>
      <c r="AM946" s="56">
        <v>-0.19620319999999999</v>
      </c>
      <c r="AN946" s="56">
        <v>0.99252339999999994</v>
      </c>
      <c r="AO946" s="65">
        <f>offs339+Ampl339*SIN(2*PI()*freq339*($AL946)+deph339*PI()/180)</f>
        <v>0.65680599828973674</v>
      </c>
      <c r="AP946" s="66">
        <f t="shared" si="265"/>
        <v>0.72762469236689942</v>
      </c>
      <c r="AQ946" s="67">
        <f>offs340+Ampl340*SIN(2*PI()*freq340*($AL946-reta340)+deph340*PI()/180)</f>
        <v>3.7432970675597557</v>
      </c>
      <c r="AR946" s="68">
        <f t="shared" si="266"/>
        <v>7.5667557701401487</v>
      </c>
      <c r="AT946" s="56">
        <v>0.2155</v>
      </c>
      <c r="AU946" s="56">
        <f t="shared" si="267"/>
        <v>0.46550000000000002</v>
      </c>
      <c r="AV946" s="56">
        <v>-0.25284390000000001</v>
      </c>
      <c r="AW946" s="56">
        <v>0.93490620000000002</v>
      </c>
      <c r="AX946" s="65">
        <f>offs341+Ampl341*SIN(2*PI()*freq341*($AU946)+deph341*PI()/180)</f>
        <v>1.1442180779265456</v>
      </c>
      <c r="AY946" s="66">
        <f t="shared" si="268"/>
        <v>1.9517821701680318</v>
      </c>
      <c r="AZ946" s="67">
        <f>offs342+Ampl342*SIN(2*PI()*freq342*($AU946-reta342)+deph342*PI()/180)</f>
        <v>3.8818506051658495</v>
      </c>
      <c r="BA946" s="68">
        <f t="shared" si="269"/>
        <v>8.6844813271383021</v>
      </c>
    </row>
    <row r="947" spans="1:53" x14ac:dyDescent="0.25">
      <c r="A947" s="56">
        <v>0.432</v>
      </c>
      <c r="B947" s="56">
        <f t="shared" si="253"/>
        <v>0.93199999999999994</v>
      </c>
      <c r="C947" s="56">
        <v>-1.1649529999999999</v>
      </c>
      <c r="D947" s="56">
        <v>1.0433049999999999</v>
      </c>
      <c r="E947" s="65">
        <f>offs331+Ampl331*SIN(2*PI()*freq331*($B947)+deph331*PI()/180)</f>
        <v>-3.3928732394644494</v>
      </c>
      <c r="F947" s="66">
        <f t="shared" si="254"/>
        <v>4.9636285934153292</v>
      </c>
      <c r="G947" s="67">
        <f>offs332+Ampl332*SIN(2*PI()*freq332*($B947-reta332)+deph332*PI()/180)</f>
        <v>3.2249958804197827</v>
      </c>
      <c r="H947" s="68">
        <f t="shared" si="255"/>
        <v>4.7597750977068483</v>
      </c>
      <c r="J947" s="56">
        <v>0.432</v>
      </c>
      <c r="K947" s="56">
        <f t="shared" si="256"/>
        <v>0.93199999999999994</v>
      </c>
      <c r="L947" s="56">
        <v>-0.385656</v>
      </c>
      <c r="M947" s="56">
        <v>0.86850000000000005</v>
      </c>
      <c r="N947" s="65">
        <f>offs333+Ampl333*SIN(2*PI()*freq333*($K947)+deph333*PI()/180)</f>
        <v>0.30731684444138241</v>
      </c>
      <c r="O947" s="66">
        <f t="shared" si="257"/>
        <v>0.48021136313318036</v>
      </c>
      <c r="P947" s="67">
        <f>offs334+Ampl334*SIN(2*PI()*freq334*($K947-reta334)+deph334*PI()/180)</f>
        <v>-1.6045884119874974</v>
      </c>
      <c r="Q947" s="68">
        <f t="shared" si="252"/>
        <v>6.1161662935068408</v>
      </c>
      <c r="R947" s="56"/>
      <c r="S947" s="56">
        <v>0.216</v>
      </c>
      <c r="T947" s="56">
        <f t="shared" si="258"/>
        <v>0.46599999999999997</v>
      </c>
      <c r="U947" s="56">
        <v>-0.71378140000000001</v>
      </c>
      <c r="V947" s="56">
        <v>0.95541410000000004</v>
      </c>
      <c r="W947" s="65">
        <f>offs335+Ampl335*SIN(2*PI()*freq335*($T947)+deph335*PI()/180)</f>
        <v>-0.83292606362124866</v>
      </c>
      <c r="X947" s="66">
        <f t="shared" si="259"/>
        <v>1.4195450869420491E-2</v>
      </c>
      <c r="Y947" s="67">
        <f>offs336+Ampl336*SIN(2*PI()*freq336*($T947-reta336)+deph336*PI()/180)</f>
        <v>-1.8331005074314155</v>
      </c>
      <c r="Z947" s="68">
        <f t="shared" si="260"/>
        <v>7.7758137158583818</v>
      </c>
      <c r="AB947" s="56">
        <v>0.216</v>
      </c>
      <c r="AC947" s="56">
        <f t="shared" si="261"/>
        <v>0.46599999999999997</v>
      </c>
      <c r="AD947" s="56">
        <v>-0.10831259999999999</v>
      </c>
      <c r="AE947" s="56">
        <v>0.91635160000000004</v>
      </c>
      <c r="AF947" s="65">
        <f>offs337+Ampl337*SIN(2*PI()*freq337*($AC947)+deph337*PI()/180)</f>
        <v>2.4929075993458008</v>
      </c>
      <c r="AG947" s="66">
        <f t="shared" si="262"/>
        <v>6.7663465254846082</v>
      </c>
      <c r="AH947" s="67">
        <f>offs338+Ampl338*SIN(2*PI()*freq338*($AC947-reta338)+deph338*PI()/180)</f>
        <v>-0.1318610492700083</v>
      </c>
      <c r="AI947" s="68">
        <f t="shared" si="263"/>
        <v>1.0987497580896495</v>
      </c>
      <c r="AK947" s="56">
        <v>0.216</v>
      </c>
      <c r="AL947" s="56">
        <f t="shared" si="264"/>
        <v>0.46599999999999997</v>
      </c>
      <c r="AM947" s="56">
        <v>-9.8546999999999996E-2</v>
      </c>
      <c r="AN947" s="56">
        <v>0.98080469999999997</v>
      </c>
      <c r="AO947" s="65">
        <f>offs339+Ampl339*SIN(2*PI()*freq339*($AL947)+deph339*PI()/180)</f>
        <v>1.0787873675693467</v>
      </c>
      <c r="AP947" s="66">
        <f t="shared" si="265"/>
        <v>1.3861162130599134</v>
      </c>
      <c r="AQ947" s="67">
        <f>offs340+Ampl340*SIN(2*PI()*freq340*($AL947-reta340)+deph340*PI()/180)</f>
        <v>3.5476215210670952</v>
      </c>
      <c r="AR947" s="68">
        <f t="shared" si="266"/>
        <v>6.5885485929129892</v>
      </c>
      <c r="AT947" s="56">
        <v>0.216</v>
      </c>
      <c r="AU947" s="56">
        <f t="shared" si="267"/>
        <v>0.46599999999999997</v>
      </c>
      <c r="AV947" s="56">
        <v>-0.176672</v>
      </c>
      <c r="AW947" s="56">
        <v>0.93685940000000001</v>
      </c>
      <c r="AX947" s="65">
        <f>offs341+Ampl341*SIN(2*PI()*freq341*($AU947)+deph341*PI()/180)</f>
        <v>1.8584866945199208</v>
      </c>
      <c r="AY947" s="66">
        <f t="shared" si="268"/>
        <v>4.1418709118800283</v>
      </c>
      <c r="AZ947" s="67">
        <f>offs342+Ampl342*SIN(2*PI()*freq342*($AU947-reta342)+deph342*PI()/180)</f>
        <v>3.8941154280330275</v>
      </c>
      <c r="BA947" s="68">
        <f t="shared" si="269"/>
        <v>8.7453632153376795</v>
      </c>
    </row>
    <row r="948" spans="1:53" x14ac:dyDescent="0.25">
      <c r="A948" s="56">
        <v>0.433</v>
      </c>
      <c r="B948" s="56">
        <f t="shared" si="253"/>
        <v>0.93300000000000005</v>
      </c>
      <c r="C948" s="56">
        <v>-1.172766</v>
      </c>
      <c r="D948" s="56">
        <v>1.056</v>
      </c>
      <c r="E948" s="65">
        <f>offs331+Ampl331*SIN(2*PI()*freq331*($B948)+deph331*PI()/180)</f>
        <v>-3.4231084842718031</v>
      </c>
      <c r="F948" s="66">
        <f t="shared" si="254"/>
        <v>5.0640412965185897</v>
      </c>
      <c r="G948" s="67">
        <f>offs332+Ampl332*SIN(2*PI()*freq332*($B948-reta332)+deph332*PI()/180)</f>
        <v>3.340466133111931</v>
      </c>
      <c r="H948" s="68">
        <f t="shared" si="255"/>
        <v>5.2187855133353782</v>
      </c>
      <c r="J948" s="56">
        <v>0.433</v>
      </c>
      <c r="K948" s="56">
        <f t="shared" si="256"/>
        <v>0.93300000000000005</v>
      </c>
      <c r="L948" s="56">
        <v>-0.42081299999999999</v>
      </c>
      <c r="M948" s="56">
        <v>0.87338300000000002</v>
      </c>
      <c r="N948" s="65">
        <f>offs333+Ampl333*SIN(2*PI()*freq333*($K948)+deph333*PI()/180)</f>
        <v>-6.2309681134795736E-2</v>
      </c>
      <c r="O948" s="66">
        <f t="shared" si="257"/>
        <v>0.12852462963736633</v>
      </c>
      <c r="P948" s="67">
        <f>offs334+Ampl334*SIN(2*PI()*freq334*($K948-reta334)+deph334*PI()/180)</f>
        <v>-1.3822929130439634</v>
      </c>
      <c r="Q948" s="68">
        <f t="shared" si="252"/>
        <v>5.0880738246867168</v>
      </c>
      <c r="R948" s="56"/>
      <c r="S948" s="56">
        <v>0.2165</v>
      </c>
      <c r="T948" s="56">
        <f t="shared" si="258"/>
        <v>0.46650000000000003</v>
      </c>
      <c r="U948" s="56">
        <v>-0.71573450000000005</v>
      </c>
      <c r="V948" s="56">
        <v>0.97103910000000004</v>
      </c>
      <c r="W948" s="65">
        <f>offs335+Ampl335*SIN(2*PI()*freq335*($T948)+deph335*PI()/180)</f>
        <v>-0.55115864056812403</v>
      </c>
      <c r="X948" s="66">
        <f t="shared" si="259"/>
        <v>2.7085213507740617E-2</v>
      </c>
      <c r="Y948" s="67">
        <f>offs336+Ampl336*SIN(2*PI()*freq336*($T948-reta336)+deph336*PI()/180)</f>
        <v>-1.9320383841063475</v>
      </c>
      <c r="Z948" s="68">
        <f t="shared" si="260"/>
        <v>8.4278588787252406</v>
      </c>
      <c r="AB948" s="56">
        <v>0.2165</v>
      </c>
      <c r="AC948" s="56">
        <f t="shared" si="261"/>
        <v>0.46650000000000003</v>
      </c>
      <c r="AD948" s="56">
        <v>-0.1200314</v>
      </c>
      <c r="AE948" s="56">
        <v>0.90072660000000004</v>
      </c>
      <c r="AF948" s="65">
        <f>offs337+Ampl337*SIN(2*PI()*freq337*($AC948)+deph337*PI()/180)</f>
        <v>2.4021339515170625</v>
      </c>
      <c r="AG948" s="66">
        <f t="shared" si="262"/>
        <v>6.3613180603931863</v>
      </c>
      <c r="AH948" s="67">
        <f>offs338+Ampl338*SIN(2*PI()*freq338*($AC948-reta338)+deph338*PI()/180)</f>
        <v>-0.47541440391056011</v>
      </c>
      <c r="AI948" s="68">
        <f t="shared" si="263"/>
        <v>1.8937640626439642</v>
      </c>
      <c r="AK948" s="56">
        <v>0.2165</v>
      </c>
      <c r="AL948" s="56">
        <f t="shared" si="264"/>
        <v>0.46650000000000003</v>
      </c>
      <c r="AM948" s="56">
        <v>-1.06564E-2</v>
      </c>
      <c r="AN948" s="56">
        <v>0.97299219999999997</v>
      </c>
      <c r="AO948" s="65">
        <f>offs339+Ampl339*SIN(2*PI()*freq339*($AL948)+deph339*PI()/180)</f>
        <v>1.4629308567456405</v>
      </c>
      <c r="AP948" s="66">
        <f t="shared" si="265"/>
        <v>2.171459403243142</v>
      </c>
      <c r="AQ948" s="67">
        <f>offs340+Ampl340*SIN(2*PI()*freq340*($AL948-reta340)+deph340*PI()/180)</f>
        <v>3.2873760912464425</v>
      </c>
      <c r="AR948" s="68">
        <f t="shared" si="266"/>
        <v>5.3563727960610237</v>
      </c>
      <c r="AT948" s="56">
        <v>0.2165</v>
      </c>
      <c r="AU948" s="56">
        <f t="shared" si="267"/>
        <v>0.46650000000000003</v>
      </c>
      <c r="AV948" s="56">
        <v>-0.12393759999999999</v>
      </c>
      <c r="AW948" s="56">
        <v>0.93295309999999998</v>
      </c>
      <c r="AX948" s="65">
        <f>offs341+Ampl341*SIN(2*PI()*freq341*($AU948)+deph341*PI()/180)</f>
        <v>2.3496249447520001</v>
      </c>
      <c r="AY948" s="66">
        <f t="shared" si="268"/>
        <v>6.1185116627999907</v>
      </c>
      <c r="AZ948" s="67">
        <f>offs342+Ampl342*SIN(2*PI()*freq342*($AU948-reta342)+deph342*PI()/180)</f>
        <v>3.6157592818934461</v>
      </c>
      <c r="BA948" s="68">
        <f t="shared" si="269"/>
        <v>7.1974490096056911</v>
      </c>
    </row>
    <row r="949" spans="1:53" x14ac:dyDescent="0.25">
      <c r="A949" s="56">
        <v>0.434</v>
      </c>
      <c r="B949" s="56">
        <f t="shared" si="253"/>
        <v>0.93399999999999994</v>
      </c>
      <c r="C949" s="56">
        <v>-1.1766719999999999</v>
      </c>
      <c r="D949" s="56">
        <v>1.0579529999999999</v>
      </c>
      <c r="E949" s="65">
        <f>offs331+Ampl331*SIN(2*PI()*freq331*($B949)+deph331*PI()/180)</f>
        <v>-3.441603558619827</v>
      </c>
      <c r="F949" s="66">
        <f t="shared" si="254"/>
        <v>5.1299149652320395</v>
      </c>
      <c r="G949" s="67">
        <f>offs332+Ampl332*SIN(2*PI()*freq332*($B949-reta332)+deph332*PI()/180)</f>
        <v>3.4463560088429852</v>
      </c>
      <c r="H949" s="68">
        <f t="shared" si="255"/>
        <v>5.7044689326502249</v>
      </c>
      <c r="J949" s="56">
        <v>0.434</v>
      </c>
      <c r="K949" s="56">
        <f t="shared" si="256"/>
        <v>0.93399999999999994</v>
      </c>
      <c r="L949" s="56">
        <v>-0.45401599999999998</v>
      </c>
      <c r="M949" s="56">
        <v>0.88314800000000004</v>
      </c>
      <c r="N949" s="65">
        <f>offs333+Ampl333*SIN(2*PI()*freq333*($K949)+deph333*PI()/180)</f>
        <v>-0.43815597483610669</v>
      </c>
      <c r="O949" s="66">
        <f t="shared" si="257"/>
        <v>2.515403981993283E-4</v>
      </c>
      <c r="P949" s="67">
        <f>offs334+Ampl334*SIN(2*PI()*freq334*($K949-reta334)+deph334*PI()/180)</f>
        <v>-1.1236275269263925</v>
      </c>
      <c r="Q949" s="68">
        <f t="shared" si="252"/>
        <v>4.0271480154707007</v>
      </c>
      <c r="R949" s="56"/>
      <c r="S949" s="56">
        <v>0.217</v>
      </c>
      <c r="T949" s="56">
        <f t="shared" si="258"/>
        <v>0.46699999999999997</v>
      </c>
      <c r="U949" s="56">
        <v>-0.71768759999999998</v>
      </c>
      <c r="V949" s="56">
        <v>0.94857809999999998</v>
      </c>
      <c r="W949" s="65">
        <f>offs335+Ampl335*SIN(2*PI()*freq335*($T949)+deph335*PI()/180)</f>
        <v>-0.26855480466466364</v>
      </c>
      <c r="X949" s="66">
        <f t="shared" si="259"/>
        <v>0.20172026784573313</v>
      </c>
      <c r="Y949" s="67">
        <f>offs336+Ampl336*SIN(2*PI()*freq336*($T949-reta336)+deph336*PI()/180)</f>
        <v>-2.0056213958728257</v>
      </c>
      <c r="Z949" s="68">
        <f t="shared" si="260"/>
        <v>8.7272946614152556</v>
      </c>
      <c r="AB949" s="56">
        <v>0.217</v>
      </c>
      <c r="AC949" s="56">
        <f t="shared" si="261"/>
        <v>0.46699999999999997</v>
      </c>
      <c r="AD949" s="56">
        <v>-0.13565640000000001</v>
      </c>
      <c r="AE949" s="56">
        <v>0.90658589999999994</v>
      </c>
      <c r="AF949" s="65">
        <f>offs337+Ampl337*SIN(2*PI()*freq337*($AC949)+deph337*PI()/180)</f>
        <v>2.2662487384809005</v>
      </c>
      <c r="AG949" s="66">
        <f t="shared" si="262"/>
        <v>5.7691482942609547</v>
      </c>
      <c r="AH949" s="67">
        <f>offs338+Ampl338*SIN(2*PI()*freq338*($AC949-reta338)+deph338*PI()/180)</f>
        <v>-0.79688006801838607</v>
      </c>
      <c r="AI949" s="68">
        <f t="shared" si="263"/>
        <v>2.9017963041968167</v>
      </c>
      <c r="AK949" s="56">
        <v>0.217</v>
      </c>
      <c r="AL949" s="56">
        <f t="shared" si="264"/>
        <v>0.46699999999999997</v>
      </c>
      <c r="AM949" s="56">
        <v>6.9421800000000006E-2</v>
      </c>
      <c r="AN949" s="56">
        <v>0.97494530000000001</v>
      </c>
      <c r="AO949" s="65">
        <f>offs339+Ampl339*SIN(2*PI()*freq339*($AL949)+deph339*PI()/180)</f>
        <v>1.7997775782157557</v>
      </c>
      <c r="AP949" s="66">
        <f t="shared" si="265"/>
        <v>2.9941311192046536</v>
      </c>
      <c r="AQ949" s="67">
        <f>offs340+Ampl340*SIN(2*PI()*freq340*($AL949-reta340)+deph340*PI()/180)</f>
        <v>2.9689688842851663</v>
      </c>
      <c r="AR949" s="68">
        <f t="shared" si="266"/>
        <v>3.9761300546854619</v>
      </c>
      <c r="AT949" s="56">
        <v>0.217</v>
      </c>
      <c r="AU949" s="56">
        <f t="shared" si="267"/>
        <v>0.46699999999999997</v>
      </c>
      <c r="AV949" s="56">
        <v>-0.10050009999999999</v>
      </c>
      <c r="AW949" s="56">
        <v>0.93588280000000001</v>
      </c>
      <c r="AX949" s="65">
        <f>offs341+Ampl341*SIN(2*PI()*freq341*($AU949)+deph341*PI()/180)</f>
        <v>2.5695567947284763</v>
      </c>
      <c r="AY949" s="66">
        <f t="shared" si="268"/>
        <v>7.1292038210870743</v>
      </c>
      <c r="AZ949" s="67">
        <f>offs342+Ampl342*SIN(2*PI()*freq342*($AU949-reta342)+deph342*PI()/180)</f>
        <v>3.0740296057527745</v>
      </c>
      <c r="BA949" s="68">
        <f t="shared" si="269"/>
        <v>4.5716717629507935</v>
      </c>
    </row>
    <row r="950" spans="1:53" x14ac:dyDescent="0.25">
      <c r="A950" s="56">
        <v>0.435</v>
      </c>
      <c r="B950" s="56">
        <f t="shared" si="253"/>
        <v>0.93500000000000005</v>
      </c>
      <c r="C950" s="56">
        <v>-1.178625</v>
      </c>
      <c r="D950" s="56">
        <v>1.0589299999999999</v>
      </c>
      <c r="E950" s="65">
        <f>offs331+Ampl331*SIN(2*PI()*freq331*($B950)+deph331*PI()/180)</f>
        <v>-3.4482854708996786</v>
      </c>
      <c r="F950" s="66">
        <f t="shared" si="254"/>
        <v>5.1513586531645501</v>
      </c>
      <c r="G950" s="67">
        <f>offs332+Ampl332*SIN(2*PI()*freq332*($B950-reta332)+deph332*PI()/180)</f>
        <v>3.5422476086499901</v>
      </c>
      <c r="H950" s="68">
        <f t="shared" si="255"/>
        <v>6.1668663454311066</v>
      </c>
      <c r="J950" s="56">
        <v>0.435</v>
      </c>
      <c r="K950" s="56">
        <f t="shared" si="256"/>
        <v>0.93500000000000005</v>
      </c>
      <c r="L950" s="56">
        <v>-0.489172</v>
      </c>
      <c r="M950" s="56">
        <v>0.89291399999999999</v>
      </c>
      <c r="N950" s="65">
        <f>offs333+Ampl333*SIN(2*PI()*freq333*($K950)+deph333*PI()/180)</f>
        <v>-0.81429471609144088</v>
      </c>
      <c r="O950" s="66">
        <f t="shared" si="257"/>
        <v>0.10570478051867567</v>
      </c>
      <c r="P950" s="67">
        <f>offs334+Ampl334*SIN(2*PI()*freq334*($K950-reta334)+deph334*PI()/180)</f>
        <v>-0.83267156129289654</v>
      </c>
      <c r="Q950" s="68">
        <f t="shared" si="252"/>
        <v>2.9776455293425208</v>
      </c>
      <c r="R950" s="56"/>
      <c r="S950" s="56">
        <v>0.2175</v>
      </c>
      <c r="T950" s="56">
        <f t="shared" si="258"/>
        <v>0.46750000000000003</v>
      </c>
      <c r="U950" s="56">
        <v>-0.71573450000000005</v>
      </c>
      <c r="V950" s="56">
        <v>0.97494530000000001</v>
      </c>
      <c r="W950" s="65">
        <f>offs335+Ampl335*SIN(2*PI()*freq335*($T950)+deph335*PI()/180)</f>
        <v>1.2377032435127278E-2</v>
      </c>
      <c r="X950" s="66">
        <f t="shared" si="259"/>
        <v>0.53014640366502941</v>
      </c>
      <c r="Y950" s="67">
        <f>offs336+Ampl336*SIN(2*PI()*freq336*($T950-reta336)+deph336*PI()/180)</f>
        <v>-2.053196414709213</v>
      </c>
      <c r="Z950" s="68">
        <f t="shared" si="260"/>
        <v>9.169642244362052</v>
      </c>
      <c r="AB950" s="56">
        <v>0.2175</v>
      </c>
      <c r="AC950" s="56">
        <f t="shared" si="261"/>
        <v>0.46750000000000003</v>
      </c>
      <c r="AD950" s="56">
        <v>-0.15714069999999999</v>
      </c>
      <c r="AE950" s="56">
        <v>0.88803120000000002</v>
      </c>
      <c r="AF950" s="65">
        <f>offs337+Ampl337*SIN(2*PI()*freq337*($AC950)+deph337*PI()/180)</f>
        <v>2.0873949512206953</v>
      </c>
      <c r="AG950" s="66">
        <f t="shared" si="262"/>
        <v>5.0379402896007095</v>
      </c>
      <c r="AH950" s="67">
        <f>offs338+Ampl338*SIN(2*PI()*freq338*($AC950-reta338)+deph338*PI()/180)</f>
        <v>-1.0911883360364427</v>
      </c>
      <c r="AI950" s="68">
        <f t="shared" si="263"/>
        <v>3.917309971828312</v>
      </c>
      <c r="AK950" s="56">
        <v>0.2175</v>
      </c>
      <c r="AL950" s="56">
        <f t="shared" si="264"/>
        <v>0.46750000000000003</v>
      </c>
      <c r="AM950" s="56">
        <v>0.13387489999999999</v>
      </c>
      <c r="AN950" s="56">
        <v>0.96029690000000001</v>
      </c>
      <c r="AO950" s="65">
        <f>offs339+Ampl339*SIN(2*PI()*freq339*($AL950)+deph339*PI()/180)</f>
        <v>2.0810332477671647</v>
      </c>
      <c r="AP950" s="66">
        <f t="shared" si="265"/>
        <v>3.7914256312793548</v>
      </c>
      <c r="AQ950" s="67">
        <f>offs340+Ampl340*SIN(2*PI()*freq340*($AL950-reta340)+deph340*PI()/180)</f>
        <v>2.6002401423514767</v>
      </c>
      <c r="AR950" s="68">
        <f t="shared" si="266"/>
        <v>2.6894138381342745</v>
      </c>
      <c r="AT950" s="56">
        <v>0.2175</v>
      </c>
      <c r="AU950" s="56">
        <f t="shared" si="267"/>
        <v>0.46750000000000003</v>
      </c>
      <c r="AV950" s="56">
        <v>-0.10831259999999999</v>
      </c>
      <c r="AW950" s="56">
        <v>0.93490620000000002</v>
      </c>
      <c r="AX950" s="65">
        <f>offs341+Ampl341*SIN(2*PI()*freq341*($AU950)+deph341*PI()/180)</f>
        <v>2.4967537826185007</v>
      </c>
      <c r="AY950" s="66">
        <f t="shared" si="268"/>
        <v>6.7863708578490414</v>
      </c>
      <c r="AZ950" s="67">
        <f>offs342+Ampl342*SIN(2*PI()*freq342*($AU950-reta342)+deph342*PI()/180)</f>
        <v>2.3219546747638846</v>
      </c>
      <c r="BA950" s="68">
        <f t="shared" si="269"/>
        <v>1.9239034713448189</v>
      </c>
    </row>
    <row r="951" spans="1:53" x14ac:dyDescent="0.25">
      <c r="A951" s="56">
        <v>0.436</v>
      </c>
      <c r="B951" s="56">
        <f t="shared" si="253"/>
        <v>0.93599999999999994</v>
      </c>
      <c r="C951" s="56">
        <v>-1.1766719999999999</v>
      </c>
      <c r="D951" s="56">
        <v>1.0462340000000001</v>
      </c>
      <c r="E951" s="65">
        <f>offs331+Ampl331*SIN(2*PI()*freq331*($B951)+deph331*PI()/180)</f>
        <v>-3.4431278506562597</v>
      </c>
      <c r="F951" s="66">
        <f t="shared" si="254"/>
        <v>5.1368221229739897</v>
      </c>
      <c r="G951" s="67">
        <f>offs332+Ampl332*SIN(2*PI()*freq332*($B951-reta332)+deph332*PI()/180)</f>
        <v>3.6277624921971463</v>
      </c>
      <c r="H951" s="68">
        <f t="shared" si="255"/>
        <v>6.6642893560256713</v>
      </c>
      <c r="J951" s="56">
        <v>0.436</v>
      </c>
      <c r="K951" s="56">
        <f t="shared" si="256"/>
        <v>0.93599999999999994</v>
      </c>
      <c r="L951" s="56">
        <v>-0.52237500000000003</v>
      </c>
      <c r="M951" s="56">
        <v>0.89779699999999996</v>
      </c>
      <c r="N951" s="65">
        <f>offs333+Ampl333*SIN(2*PI()*freq333*($K951)+deph333*PI()/180)</f>
        <v>-1.1847939722565561</v>
      </c>
      <c r="O951" s="66">
        <f t="shared" si="257"/>
        <v>0.43879889480543205</v>
      </c>
      <c r="P951" s="67">
        <f>offs334+Ampl334*SIN(2*PI()*freq334*($K951-reta334)+deph334*PI()/180)</f>
        <v>-0.51401356553038036</v>
      </c>
      <c r="Q951" s="68">
        <f t="shared" si="252"/>
        <v>1.9932090729432124</v>
      </c>
      <c r="R951" s="56"/>
      <c r="S951" s="56">
        <v>0.218</v>
      </c>
      <c r="T951" s="56">
        <f t="shared" si="258"/>
        <v>0.46799999999999997</v>
      </c>
      <c r="U951" s="56">
        <v>-0.71378140000000001</v>
      </c>
      <c r="V951" s="56">
        <v>0.96322660000000004</v>
      </c>
      <c r="W951" s="65">
        <f>offs335+Ampl335*SIN(2*PI()*freq335*($T951)+deph335*PI()/180)</f>
        <v>0.28914329985682358</v>
      </c>
      <c r="X951" s="66">
        <f t="shared" si="259"/>
        <v>1.0058579535828995</v>
      </c>
      <c r="Y951" s="67">
        <f>offs336+Ampl336*SIN(2*PI()*freq336*($T951-reta336)+deph336*PI()/180)</f>
        <v>-2.0743411613802718</v>
      </c>
      <c r="Z951" s="68">
        <f t="shared" si="260"/>
        <v>9.2268179049767554</v>
      </c>
      <c r="AB951" s="56">
        <v>0.218</v>
      </c>
      <c r="AC951" s="56">
        <f t="shared" si="261"/>
        <v>0.46799999999999997</v>
      </c>
      <c r="AD951" s="56">
        <v>-0.18253140000000001</v>
      </c>
      <c r="AE951" s="56">
        <v>0.89877339999999994</v>
      </c>
      <c r="AF951" s="65">
        <f>offs337+Ampl337*SIN(2*PI()*freq337*($AC951)+deph337*PI()/180)</f>
        <v>1.8683932208037342</v>
      </c>
      <c r="AG951" s="66">
        <f t="shared" si="262"/>
        <v>4.2062918002189402</v>
      </c>
      <c r="AH951" s="67">
        <f>offs338+Ampl338*SIN(2*PI()*freq338*($AC951-reta338)+deph338*PI()/180)</f>
        <v>-1.3536977907666496</v>
      </c>
      <c r="AI951" s="68">
        <f t="shared" si="263"/>
        <v>5.073626465233728</v>
      </c>
      <c r="AK951" s="56">
        <v>0.218</v>
      </c>
      <c r="AL951" s="56">
        <f t="shared" si="264"/>
        <v>0.46799999999999997</v>
      </c>
      <c r="AM951" s="56">
        <v>0.18660930000000001</v>
      </c>
      <c r="AN951" s="56">
        <v>0.95346089999999994</v>
      </c>
      <c r="AO951" s="65">
        <f>offs339+Ampl339*SIN(2*PI()*freq339*($AL951)+deph339*PI()/180)</f>
        <v>2.2997724173812935</v>
      </c>
      <c r="AP951" s="66">
        <f t="shared" si="265"/>
        <v>4.4654583606606257</v>
      </c>
      <c r="AQ951" s="67">
        <f>offs340+Ampl340*SIN(2*PI()*freq340*($AL951-reta340)+deph340*PI()/180)</f>
        <v>2.1902691908125247</v>
      </c>
      <c r="AR951" s="68">
        <f t="shared" si="266"/>
        <v>1.5296947482225984</v>
      </c>
      <c r="AT951" s="56">
        <v>0.218</v>
      </c>
      <c r="AU951" s="56">
        <f t="shared" si="267"/>
        <v>0.46799999999999997</v>
      </c>
      <c r="AV951" s="56">
        <v>-0.14737510000000001</v>
      </c>
      <c r="AW951" s="56">
        <v>0.92709370000000002</v>
      </c>
      <c r="AX951" s="65">
        <f>offs341+Ampl341*SIN(2*PI()*freq341*($AU951)+deph341*PI()/180)</f>
        <v>2.1383423744957701</v>
      </c>
      <c r="AY951" s="66">
        <f t="shared" si="268"/>
        <v>5.2245043732153222</v>
      </c>
      <c r="AZ951" s="67">
        <f>offs342+Ampl342*SIN(2*PI()*freq342*($AU951-reta342)+deph342*PI()/180)</f>
        <v>1.4331528231864716</v>
      </c>
      <c r="BA951" s="68">
        <f t="shared" si="269"/>
        <v>0.25609583616026044</v>
      </c>
    </row>
    <row r="952" spans="1:53" x14ac:dyDescent="0.25">
      <c r="A952" s="56">
        <v>0.437</v>
      </c>
      <c r="B952" s="56">
        <f t="shared" si="253"/>
        <v>0.93700000000000006</v>
      </c>
      <c r="C952" s="56">
        <v>-1.172766</v>
      </c>
      <c r="D952" s="56">
        <v>1.054047</v>
      </c>
      <c r="E952" s="65">
        <f>offs331+Ampl331*SIN(2*PI()*freq331*($B952)+deph331*PI()/180)</f>
        <v>-3.4261510526603756</v>
      </c>
      <c r="F952" s="66">
        <f t="shared" si="254"/>
        <v>5.077744195553203</v>
      </c>
      <c r="G952" s="67">
        <f>offs332+Ampl332*SIN(2*PI()*freq332*($B952-reta332)+deph332*PI()/180)</f>
        <v>3.7025631713071858</v>
      </c>
      <c r="H952" s="68">
        <f t="shared" si="255"/>
        <v>7.0146379096756757</v>
      </c>
      <c r="J952" s="56">
        <v>0.437</v>
      </c>
      <c r="K952" s="56">
        <f t="shared" si="256"/>
        <v>0.93700000000000006</v>
      </c>
      <c r="L952" s="56">
        <v>-0.557531</v>
      </c>
      <c r="M952" s="56">
        <v>0.89584399999999997</v>
      </c>
      <c r="N952" s="65">
        <f>offs333+Ampl333*SIN(2*PI()*freq333*($K952)+deph333*PI()/180)</f>
        <v>-1.5438107487364499</v>
      </c>
      <c r="O952" s="66">
        <f t="shared" si="257"/>
        <v>0.97274774276763465</v>
      </c>
      <c r="P952" s="67">
        <f>offs334+Ampl334*SIN(2*PI()*freq334*($K952-reta334)+deph334*PI()/180)</f>
        <v>-0.17267896658886417</v>
      </c>
      <c r="Q952" s="68">
        <f t="shared" si="252"/>
        <v>1.1417413301278672</v>
      </c>
      <c r="R952" s="56"/>
      <c r="S952" s="56">
        <v>0.2185</v>
      </c>
      <c r="T952" s="56">
        <f t="shared" si="258"/>
        <v>0.46850000000000003</v>
      </c>
      <c r="U952" s="56">
        <v>-0.71182820000000002</v>
      </c>
      <c r="V952" s="56">
        <v>0.96908589999999994</v>
      </c>
      <c r="W952" s="65">
        <f>offs335+Ampl335*SIN(2*PI()*freq335*($T952)+deph335*PI()/180)</f>
        <v>0.55928740061756654</v>
      </c>
      <c r="X952" s="66">
        <f t="shared" si="259"/>
        <v>1.6157348701333569</v>
      </c>
      <c r="Y952" s="67">
        <f>offs336+Ampl336*SIN(2*PI()*freq336*($T952-reta336)+deph336*PI()/180)</f>
        <v>-2.0688679536176466</v>
      </c>
      <c r="Z952" s="68">
        <f t="shared" si="260"/>
        <v>9.2291636167103093</v>
      </c>
      <c r="AB952" s="56">
        <v>0.2185</v>
      </c>
      <c r="AC952" s="56">
        <f t="shared" si="261"/>
        <v>0.46850000000000003</v>
      </c>
      <c r="AD952" s="56">
        <v>-0.21182819999999999</v>
      </c>
      <c r="AE952" s="56">
        <v>0.89975000000000005</v>
      </c>
      <c r="AF952" s="65">
        <f>offs337+Ampl337*SIN(2*PI()*freq337*($AC952)+deph337*PI()/180)</f>
        <v>1.6126973353438374</v>
      </c>
      <c r="AG952" s="66">
        <f t="shared" si="262"/>
        <v>3.3288934291217167</v>
      </c>
      <c r="AH952" s="67">
        <f>offs338+Ampl338*SIN(2*PI()*freq338*($AC952-reta338)+deph338*PI()/180)</f>
        <v>-1.5802685012925417</v>
      </c>
      <c r="AI952" s="68">
        <f t="shared" si="263"/>
        <v>6.1504917667533059</v>
      </c>
      <c r="AK952" s="56">
        <v>0.2185</v>
      </c>
      <c r="AL952" s="56">
        <f t="shared" si="264"/>
        <v>0.46850000000000003</v>
      </c>
      <c r="AM952" s="56">
        <v>0.2217655</v>
      </c>
      <c r="AN952" s="56">
        <v>0.94467190000000001</v>
      </c>
      <c r="AO952" s="65">
        <f>offs339+Ampl339*SIN(2*PI()*freq339*($AL952)+deph339*PI()/180)</f>
        <v>2.4506090027486369</v>
      </c>
      <c r="AP952" s="66">
        <f t="shared" si="265"/>
        <v>4.9677433597448131</v>
      </c>
      <c r="AQ952" s="67">
        <f>offs340+Ampl340*SIN(2*PI()*freq340*($AL952-reta340)+deph340*PI()/180)</f>
        <v>1.7491508751104865</v>
      </c>
      <c r="AR952" s="68">
        <f t="shared" si="266"/>
        <v>0.64718642139481874</v>
      </c>
      <c r="AT952" s="56">
        <v>0.2185</v>
      </c>
      <c r="AU952" s="56">
        <f t="shared" si="267"/>
        <v>0.46850000000000003</v>
      </c>
      <c r="AV952" s="56">
        <v>-0.21182819999999999</v>
      </c>
      <c r="AW952" s="56">
        <v>0.92611719999999997</v>
      </c>
      <c r="AX952" s="65">
        <f>offs341+Ampl341*SIN(2*PI()*freq341*($AU952)+deph341*PI()/180)</f>
        <v>1.529406376186337</v>
      </c>
      <c r="AY952" s="66">
        <f t="shared" si="268"/>
        <v>3.0318978493068127</v>
      </c>
      <c r="AZ952" s="67">
        <f>offs342+Ampl342*SIN(2*PI()*freq342*($AU952-reta342)+deph342*PI()/180)</f>
        <v>0.49462616889927458</v>
      </c>
      <c r="BA952" s="68">
        <f t="shared" si="269"/>
        <v>0.18618450992036717</v>
      </c>
    </row>
    <row r="953" spans="1:53" x14ac:dyDescent="0.25">
      <c r="A953" s="56">
        <v>0.438</v>
      </c>
      <c r="B953" s="56">
        <f t="shared" si="253"/>
        <v>0.93799999999999994</v>
      </c>
      <c r="C953" s="56">
        <v>-1.166906</v>
      </c>
      <c r="D953" s="56">
        <v>1.055023</v>
      </c>
      <c r="E953" s="65">
        <f>offs331+Ampl331*SIN(2*PI()*freq331*($B953)+deph331*PI()/180)</f>
        <v>-3.3974220765777652</v>
      </c>
      <c r="F953" s="66">
        <f t="shared" si="254"/>
        <v>4.9752019678718664</v>
      </c>
      <c r="G953" s="67">
        <f>offs332+Ampl332*SIN(2*PI()*freq332*($B953-reta332)+deph332*PI()/180)</f>
        <v>3.7663544418727897</v>
      </c>
      <c r="H953" s="68">
        <f t="shared" si="255"/>
        <v>7.351318187687979</v>
      </c>
      <c r="J953" s="56">
        <v>0.438</v>
      </c>
      <c r="K953" s="56">
        <f t="shared" si="256"/>
        <v>0.93799999999999994</v>
      </c>
      <c r="L953" s="56">
        <v>-0.588781</v>
      </c>
      <c r="M953" s="56">
        <v>0.89975000000000005</v>
      </c>
      <c r="N953" s="65">
        <f>offs333+Ampl333*SIN(2*PI()*freq333*($K953)+deph333*PI()/180)</f>
        <v>-1.8856831364995665</v>
      </c>
      <c r="O953" s="66">
        <f t="shared" si="257"/>
        <v>1.6819551516571403</v>
      </c>
      <c r="P953" s="67">
        <f>offs334+Ampl334*SIN(2*PI()*freq334*($K953-reta334)+deph334*PI()/180)</f>
        <v>0.18594918500275037</v>
      </c>
      <c r="Q953" s="68">
        <f t="shared" si="252"/>
        <v>0.50951160349073787</v>
      </c>
      <c r="R953" s="56"/>
      <c r="S953" s="56">
        <v>0.219</v>
      </c>
      <c r="T953" s="56">
        <f t="shared" si="258"/>
        <v>0.46899999999999997</v>
      </c>
      <c r="U953" s="56">
        <v>-0.70792200000000005</v>
      </c>
      <c r="V953" s="56">
        <v>0.96420309999999998</v>
      </c>
      <c r="W953" s="65">
        <f>offs335+Ampl335*SIN(2*PI()*freq335*($T953)+deph335*PI()/180)</f>
        <v>0.82041151655430311</v>
      </c>
      <c r="X953" s="66">
        <f t="shared" si="259"/>
        <v>2.335803337823243</v>
      </c>
      <c r="Y953" s="67">
        <f>offs336+Ampl336*SIN(2*PI()*freq336*($T953-reta336)+deph336*PI()/180)</f>
        <v>-2.0368253720009104</v>
      </c>
      <c r="Z953" s="68">
        <f t="shared" si="260"/>
        <v>9.0061718897601182</v>
      </c>
      <c r="AB953" s="56">
        <v>0.219</v>
      </c>
      <c r="AC953" s="56">
        <f t="shared" si="261"/>
        <v>0.46899999999999997</v>
      </c>
      <c r="AD953" s="56">
        <v>-0.2469845</v>
      </c>
      <c r="AE953" s="56">
        <v>0.89096089999999994</v>
      </c>
      <c r="AF953" s="65">
        <f>offs337+Ampl337*SIN(2*PI()*freq337*($AC953)+deph337*PI()/180)</f>
        <v>1.3243397717001981</v>
      </c>
      <c r="AG953" s="66">
        <f t="shared" si="262"/>
        <v>2.4690599668341577</v>
      </c>
      <c r="AH953" s="67">
        <f>offs338+Ampl338*SIN(2*PI()*freq338*($AC953-reta338)+deph338*PI()/180)</f>
        <v>-1.7673273121622095</v>
      </c>
      <c r="AI953" s="68">
        <f t="shared" si="263"/>
        <v>7.0664962189205553</v>
      </c>
      <c r="AK953" s="56">
        <v>0.219</v>
      </c>
      <c r="AL953" s="56">
        <f t="shared" si="264"/>
        <v>0.46899999999999997</v>
      </c>
      <c r="AM953" s="56">
        <v>0.24129680000000001</v>
      </c>
      <c r="AN953" s="56">
        <v>0.93978910000000004</v>
      </c>
      <c r="AO953" s="65">
        <f>offs339+Ampl339*SIN(2*PI()*freq339*($AL953)+deph339*PI()/180)</f>
        <v>2.5298289065394628</v>
      </c>
      <c r="AP953" s="66">
        <f t="shared" si="265"/>
        <v>5.2373792026619501</v>
      </c>
      <c r="AQ953" s="67">
        <f>offs340+Ampl340*SIN(2*PI()*freq340*($AL953-reta340)+deph340*PI()/180)</f>
        <v>1.2877469921659319</v>
      </c>
      <c r="AR953" s="68">
        <f t="shared" si="266"/>
        <v>0.12107469472055828</v>
      </c>
      <c r="AT953" s="56">
        <v>0.219</v>
      </c>
      <c r="AU953" s="56">
        <f t="shared" si="267"/>
        <v>0.46899999999999997</v>
      </c>
      <c r="AV953" s="56">
        <v>-0.29776570000000002</v>
      </c>
      <c r="AW953" s="56">
        <v>0.91928120000000002</v>
      </c>
      <c r="AX953" s="65">
        <f>offs341+Ampl341*SIN(2*PI()*freq341*($AU953)+deph341*PI()/180)</f>
        <v>0.72955268591167766</v>
      </c>
      <c r="AY953" s="66">
        <f t="shared" si="268"/>
        <v>1.0553830660321748</v>
      </c>
      <c r="AZ953" s="67">
        <f>offs342+Ampl342*SIN(2*PI()*freq342*($AU953-reta342)+deph342*PI()/180)</f>
        <v>-0.40175576007588543</v>
      </c>
      <c r="BA953" s="68">
        <f t="shared" si="269"/>
        <v>1.7451386498865362</v>
      </c>
    </row>
    <row r="954" spans="1:53" x14ac:dyDescent="0.25">
      <c r="A954" s="56">
        <v>0.439</v>
      </c>
      <c r="B954" s="56">
        <f t="shared" si="253"/>
        <v>0.93900000000000006</v>
      </c>
      <c r="C954" s="56">
        <v>-1.157141</v>
      </c>
      <c r="D954" s="56">
        <v>1.055023</v>
      </c>
      <c r="E954" s="65">
        <f>offs331+Ampl331*SIN(2*PI()*freq331*($B954)+deph331*PI()/180)</f>
        <v>-3.3570543025519877</v>
      </c>
      <c r="F954" s="66">
        <f t="shared" si="254"/>
        <v>4.8396185387451922</v>
      </c>
      <c r="G954" s="67">
        <f>offs332+Ampl332*SIN(2*PI()*freq332*($B954-reta332)+deph332*PI()/180)</f>
        <v>3.8188845488925387</v>
      </c>
      <c r="H954" s="68">
        <f t="shared" si="255"/>
        <v>7.6389306614466639</v>
      </c>
      <c r="J954" s="56">
        <v>0.439</v>
      </c>
      <c r="K954" s="56">
        <f t="shared" si="256"/>
        <v>0.93900000000000006</v>
      </c>
      <c r="L954" s="56">
        <v>-0.61807800000000002</v>
      </c>
      <c r="M954" s="56">
        <v>0.90756199999999998</v>
      </c>
      <c r="N954" s="65">
        <f>offs333+Ampl333*SIN(2*PI()*freq333*($K954)+deph333*PI()/180)</f>
        <v>-2.2050196037664462</v>
      </c>
      <c r="O954" s="66">
        <f t="shared" si="257"/>
        <v>2.5183836537648201</v>
      </c>
      <c r="P954" s="67">
        <f>offs334+Ampl334*SIN(2*PI()*freq334*($K954-reta334)+deph334*PI()/180)</f>
        <v>0.55621510905990768</v>
      </c>
      <c r="Q954" s="68">
        <f t="shared" si="252"/>
        <v>0.12344463777326911</v>
      </c>
      <c r="R954" s="56"/>
      <c r="S954" s="56">
        <v>0.2195</v>
      </c>
      <c r="T954" s="56">
        <f t="shared" si="258"/>
        <v>0.46950000000000003</v>
      </c>
      <c r="U954" s="56">
        <v>-0.70206259999999998</v>
      </c>
      <c r="V954" s="56">
        <v>0.98568750000000005</v>
      </c>
      <c r="W954" s="65">
        <f>offs335+Ampl335*SIN(2*PI()*freq335*($T954)+deph335*PI()/180)</f>
        <v>1.0701978915281201</v>
      </c>
      <c r="X954" s="66">
        <f t="shared" si="259"/>
        <v>3.1409072498314941</v>
      </c>
      <c r="Y954" s="67">
        <f>offs336+Ampl336*SIN(2*PI()*freq336*($T954-reta336)+deph336*PI()/180)</f>
        <v>-1.9784978287529009</v>
      </c>
      <c r="Z954" s="68">
        <f t="shared" si="260"/>
        <v>8.7863946631939438</v>
      </c>
      <c r="AB954" s="56">
        <v>0.2195</v>
      </c>
      <c r="AC954" s="56">
        <f t="shared" si="261"/>
        <v>0.46950000000000003</v>
      </c>
      <c r="AD954" s="56">
        <v>-0.28409390000000001</v>
      </c>
      <c r="AE954" s="56">
        <v>0.88607809999999998</v>
      </c>
      <c r="AF954" s="65">
        <f>offs337+Ampl337*SIN(2*PI()*freq337*($AC954)+deph337*PI()/180)</f>
        <v>1.0078681009077415</v>
      </c>
      <c r="AG954" s="66">
        <f t="shared" si="262"/>
        <v>1.6691658117895349</v>
      </c>
      <c r="AH954" s="67">
        <f>offs338+Ampl338*SIN(2*PI()*freq338*($AC954-reta338)+deph338*PI()/180)</f>
        <v>-1.9119241941847911</v>
      </c>
      <c r="AI954" s="68">
        <f t="shared" si="263"/>
        <v>7.8288168382633545</v>
      </c>
      <c r="AK954" s="56">
        <v>0.2195</v>
      </c>
      <c r="AL954" s="56">
        <f t="shared" si="264"/>
        <v>0.46950000000000003</v>
      </c>
      <c r="AM954" s="56">
        <v>0.24324989999999999</v>
      </c>
      <c r="AN954" s="56">
        <v>0.92807030000000001</v>
      </c>
      <c r="AO954" s="65">
        <f>offs339+Ampl339*SIN(2*PI()*freq339*($AL954)+deph339*PI()/180)</f>
        <v>2.53548147180671</v>
      </c>
      <c r="AP954" s="66">
        <f t="shared" si="265"/>
        <v>5.2543255787874612</v>
      </c>
      <c r="AQ954" s="67">
        <f>offs340+Ampl340*SIN(2*PI()*freq340*($AL954-reta340)+deph340*PI()/180)</f>
        <v>0.81741883688857109</v>
      </c>
      <c r="AR954" s="68">
        <f t="shared" si="266"/>
        <v>1.2243746288699916E-2</v>
      </c>
      <c r="AT954" s="56">
        <v>0.2195</v>
      </c>
      <c r="AU954" s="56">
        <f t="shared" si="267"/>
        <v>0.46950000000000003</v>
      </c>
      <c r="AV954" s="56">
        <v>-0.395422</v>
      </c>
      <c r="AW954" s="56">
        <v>0.91342190000000001</v>
      </c>
      <c r="AX954" s="65">
        <f>offs341+Ampl341*SIN(2*PI()*freq341*($AU954)+deph341*PI()/180)</f>
        <v>-0.1829234442163219</v>
      </c>
      <c r="AY954" s="66">
        <f t="shared" si="268"/>
        <v>4.5155636210148953E-2</v>
      </c>
      <c r="AZ954" s="67">
        <f>offs342+Ampl342*SIN(2*PI()*freq342*($AU954-reta342)+deph342*PI()/180)</f>
        <v>-1.1682488550713974</v>
      </c>
      <c r="BA954" s="68">
        <f t="shared" si="269"/>
        <v>4.3333531325195214</v>
      </c>
    </row>
    <row r="955" spans="1:53" x14ac:dyDescent="0.25">
      <c r="A955" s="56">
        <v>0.44</v>
      </c>
      <c r="B955" s="56">
        <f t="shared" si="253"/>
        <v>0.94</v>
      </c>
      <c r="C955" s="56">
        <v>-1.1434690000000001</v>
      </c>
      <c r="D955" s="56">
        <v>1.063812</v>
      </c>
      <c r="E955" s="65">
        <f>offs331+Ampl331*SIN(2*PI()*freq331*($B955)+deph331*PI()/180)</f>
        <v>-3.3052070437448609</v>
      </c>
      <c r="F955" s="66">
        <f t="shared" si="254"/>
        <v>4.6731113697738573</v>
      </c>
      <c r="G955" s="67">
        <f>offs332+Ampl332*SIN(2*PI()*freq332*($B955-reta332)+deph332*PI()/180)</f>
        <v>3.8599461800327175</v>
      </c>
      <c r="H955" s="68">
        <f t="shared" si="255"/>
        <v>7.8183663527472378</v>
      </c>
      <c r="J955" s="56">
        <v>0.44</v>
      </c>
      <c r="K955" s="56">
        <f t="shared" si="256"/>
        <v>0.94</v>
      </c>
      <c r="L955" s="56">
        <v>-0.64346899999999996</v>
      </c>
      <c r="M955" s="56">
        <v>0.92904699999999996</v>
      </c>
      <c r="N955" s="65">
        <f>offs333+Ampl333*SIN(2*PI()*freq333*($K955)+deph333*PI()/180)</f>
        <v>-2.4967840236857479</v>
      </c>
      <c r="O955" s="66">
        <f t="shared" si="257"/>
        <v>3.4347765770193042</v>
      </c>
      <c r="P955" s="67">
        <f>offs334+Ampl334*SIN(2*PI()*freq334*($K955-reta334)+deph334*PI()/180)</f>
        <v>0.93227949077400185</v>
      </c>
      <c r="Q955" s="68">
        <f t="shared" si="252"/>
        <v>1.044899660400737E-5</v>
      </c>
      <c r="R955" s="56"/>
      <c r="S955" s="56">
        <v>0.22</v>
      </c>
      <c r="T955" s="56">
        <f t="shared" si="258"/>
        <v>0.47</v>
      </c>
      <c r="U955" s="56">
        <v>-0.69620320000000002</v>
      </c>
      <c r="V955" s="56">
        <v>0.95834370000000002</v>
      </c>
      <c r="W955" s="65">
        <f>offs335+Ampl335*SIN(2*PI()*freq335*($T955)+deph335*PI()/180)</f>
        <v>1.3064294039913378</v>
      </c>
      <c r="X955" s="66">
        <f t="shared" si="259"/>
        <v>4.0105373465691274</v>
      </c>
      <c r="Y955" s="67">
        <f>offs336+Ampl336*SIN(2*PI()*freq336*($T955-reta336)+deph336*PI()/180)</f>
        <v>-1.8944030432767347</v>
      </c>
      <c r="Z955" s="68">
        <f t="shared" si="260"/>
        <v>8.1381639812760156</v>
      </c>
      <c r="AB955" s="56">
        <v>0.22</v>
      </c>
      <c r="AC955" s="56">
        <f t="shared" si="261"/>
        <v>0.47</v>
      </c>
      <c r="AD955" s="56">
        <v>-0.3251095</v>
      </c>
      <c r="AE955" s="56">
        <v>0.90463280000000001</v>
      </c>
      <c r="AF955" s="65">
        <f>offs337+Ampl337*SIN(2*PI()*freq337*($AC955)+deph337*PI()/180)</f>
        <v>0.66827327026604955</v>
      </c>
      <c r="AG955" s="66">
        <f t="shared" si="262"/>
        <v>0.98680932826145107</v>
      </c>
      <c r="AH955" s="67">
        <f>offs338+Ampl338*SIN(2*PI()*freq338*($AC955-reta338)+deph338*PI()/180)</f>
        <v>-2.0117787681527677</v>
      </c>
      <c r="AI955" s="68">
        <f t="shared" si="263"/>
        <v>8.5054564348552848</v>
      </c>
      <c r="AK955" s="56">
        <v>0.22</v>
      </c>
      <c r="AL955" s="56">
        <f t="shared" si="264"/>
        <v>0.47</v>
      </c>
      <c r="AM955" s="56">
        <v>0.229578</v>
      </c>
      <c r="AN955" s="56">
        <v>0.91342190000000001</v>
      </c>
      <c r="AO955" s="65">
        <f>offs339+Ampl339*SIN(2*PI()*freq339*($AL955)+deph339*PI()/180)</f>
        <v>2.4674275136336878</v>
      </c>
      <c r="AP955" s="66">
        <f t="shared" si="265"/>
        <v>5.0079704456705327</v>
      </c>
      <c r="AQ955" s="67">
        <f>offs340+Ampl340*SIN(2*PI()*freq340*($AL955-reta340)+deph340*PI()/180)</f>
        <v>0.34974744939098712</v>
      </c>
      <c r="AR955" s="68">
        <f t="shared" si="266"/>
        <v>0.31772888626937251</v>
      </c>
      <c r="AT955" s="56">
        <v>0.22</v>
      </c>
      <c r="AU955" s="56">
        <f t="shared" si="267"/>
        <v>0.47</v>
      </c>
      <c r="AV955" s="56">
        <v>-0.49503140000000001</v>
      </c>
      <c r="AW955" s="56">
        <v>0.91537500000000005</v>
      </c>
      <c r="AX955" s="65">
        <f>offs341+Ampl341*SIN(2*PI()*freq341*($AU955)+deph341*PI()/180)</f>
        <v>-1.11870249298525</v>
      </c>
      <c r="AY955" s="66">
        <f t="shared" si="268"/>
        <v>0.38896563222541641</v>
      </c>
      <c r="AZ955" s="67">
        <f>offs342+Ampl342*SIN(2*PI()*freq342*($AU955-reta342)+deph342*PI()/180)</f>
        <v>-1.7298234314772443</v>
      </c>
      <c r="BA955" s="68">
        <f t="shared" si="269"/>
        <v>6.9970747418896737</v>
      </c>
    </row>
    <row r="956" spans="1:53" x14ac:dyDescent="0.25">
      <c r="A956" s="56">
        <v>0.441</v>
      </c>
      <c r="B956" s="56">
        <f t="shared" si="253"/>
        <v>0.94100000000000006</v>
      </c>
      <c r="C956" s="56">
        <v>-1.1278440000000001</v>
      </c>
      <c r="D956" s="56">
        <v>1.040375</v>
      </c>
      <c r="E956" s="65">
        <f>offs331+Ampl331*SIN(2*PI()*freq331*($B956)+deph331*PI()/180)</f>
        <v>-3.2420849176001223</v>
      </c>
      <c r="F956" s="66">
        <f t="shared" si="254"/>
        <v>4.4700146576546071</v>
      </c>
      <c r="G956" s="67">
        <f>offs332+Ampl332*SIN(2*PI()*freq332*($B956-reta332)+deph332*PI()/180)</f>
        <v>3.8893772837945062</v>
      </c>
      <c r="H956" s="68">
        <f t="shared" si="255"/>
        <v>8.1168140130663122</v>
      </c>
      <c r="J956" s="56">
        <v>0.441</v>
      </c>
      <c r="K956" s="56">
        <f t="shared" si="256"/>
        <v>0.94100000000000006</v>
      </c>
      <c r="L956" s="56">
        <v>-0.666906</v>
      </c>
      <c r="M956" s="56">
        <v>0.93588300000000002</v>
      </c>
      <c r="N956" s="65">
        <f>offs333+Ampl333*SIN(2*PI()*freq333*($K956)+deph333*PI()/180)</f>
        <v>-2.7563750970638305</v>
      </c>
      <c r="O956" s="66">
        <f t="shared" si="257"/>
        <v>4.3658811075847392</v>
      </c>
      <c r="P956" s="67">
        <f>offs334+Ampl334*SIN(2*PI()*freq334*($K956-reta334)+deph334*PI()/180)</f>
        <v>1.3082115701955135</v>
      </c>
      <c r="Q956" s="68">
        <f t="shared" si="252"/>
        <v>0.1386285641838354</v>
      </c>
      <c r="R956" s="56"/>
      <c r="S956" s="56">
        <v>0.2205</v>
      </c>
      <c r="T956" s="56">
        <f t="shared" si="258"/>
        <v>0.47050000000000003</v>
      </c>
      <c r="U956" s="56">
        <v>-0.69034390000000001</v>
      </c>
      <c r="V956" s="56">
        <v>0.97396870000000002</v>
      </c>
      <c r="W956" s="65">
        <f>offs335+Ampl335*SIN(2*PI()*freq335*($T956)+deph335*PI()/180)</f>
        <v>1.5270092463156684</v>
      </c>
      <c r="X956" s="66">
        <f t="shared" si="259"/>
        <v>4.9166549754759927</v>
      </c>
      <c r="Y956" s="67">
        <f>offs336+Ampl336*SIN(2*PI()*freq336*($T956-reta336)+deph336*PI()/180)</f>
        <v>-1.7852874468416484</v>
      </c>
      <c r="Z956" s="68">
        <f t="shared" si="260"/>
        <v>7.6134944838834198</v>
      </c>
      <c r="AB956" s="56">
        <v>0.2205</v>
      </c>
      <c r="AC956" s="56">
        <f t="shared" si="261"/>
        <v>0.47050000000000003</v>
      </c>
      <c r="AD956" s="56">
        <v>-0.36807820000000002</v>
      </c>
      <c r="AE956" s="56">
        <v>0.88021870000000002</v>
      </c>
      <c r="AF956" s="65">
        <f>offs337+Ampl337*SIN(2*PI()*freq337*($AC956)+deph337*PI()/180)</f>
        <v>0.31091089311835074</v>
      </c>
      <c r="AG956" s="66">
        <f t="shared" si="262"/>
        <v>0.46102618857368038</v>
      </c>
      <c r="AH956" s="67">
        <f>offs338+Ampl338*SIN(2*PI()*freq338*($AC956-reta338)+deph338*PI()/180)</f>
        <v>-2.0653162677844552</v>
      </c>
      <c r="AI956" s="68">
        <f t="shared" si="263"/>
        <v>8.6761762464409706</v>
      </c>
      <c r="AK956" s="56">
        <v>0.2205</v>
      </c>
      <c r="AL956" s="56">
        <f t="shared" si="264"/>
        <v>0.47050000000000003</v>
      </c>
      <c r="AM956" s="56">
        <v>0.19442180000000001</v>
      </c>
      <c r="AN956" s="56">
        <v>0.89877339999999994</v>
      </c>
      <c r="AO956" s="65">
        <f>offs339+Ampl339*SIN(2*PI()*freq339*($AL956)+deph339*PI()/180)</f>
        <v>2.3273427463287617</v>
      </c>
      <c r="AP956" s="66">
        <f t="shared" si="265"/>
        <v>4.5493517632879792</v>
      </c>
      <c r="AQ956" s="67">
        <f>offs340+Ampl340*SIN(2*PI()*freq340*($AL956-reta340)+deph340*PI()/180)</f>
        <v>-0.10375154865436176</v>
      </c>
      <c r="AR956" s="68">
        <f t="shared" si="266"/>
        <v>1.0050562726744305</v>
      </c>
      <c r="AT956" s="56">
        <v>0.2205</v>
      </c>
      <c r="AU956" s="56">
        <f t="shared" si="267"/>
        <v>0.47050000000000003</v>
      </c>
      <c r="AV956" s="56">
        <v>-0.58878140000000001</v>
      </c>
      <c r="AW956" s="56">
        <v>0.91146870000000002</v>
      </c>
      <c r="AX956" s="65">
        <f>offs341+Ampl341*SIN(2*PI()*freq341*($AU956)+deph341*PI()/180)</f>
        <v>-1.9861838871457538</v>
      </c>
      <c r="AY956" s="66">
        <f t="shared" si="268"/>
        <v>1.9527337110811385</v>
      </c>
      <c r="AZ956" s="67">
        <f>offs342+Ampl342*SIN(2*PI()*freq342*($AU956-reta342)+deph342*PI()/180)</f>
        <v>-2.0315086570348599</v>
      </c>
      <c r="BA956" s="68">
        <f t="shared" si="269"/>
        <v>8.6611157240198882</v>
      </c>
    </row>
    <row r="957" spans="1:53" x14ac:dyDescent="0.25">
      <c r="A957" s="56">
        <v>0.442</v>
      </c>
      <c r="B957" s="56">
        <f t="shared" si="253"/>
        <v>0.94199999999999995</v>
      </c>
      <c r="C957" s="56">
        <v>-1.110266</v>
      </c>
      <c r="D957" s="56">
        <v>1.056</v>
      </c>
      <c r="E957" s="65">
        <f>offs331+Ampl331*SIN(2*PI()*freq331*($B957)+deph331*PI()/180)</f>
        <v>-3.1679370383119227</v>
      </c>
      <c r="F957" s="66">
        <f t="shared" si="254"/>
        <v>4.234010101907665</v>
      </c>
      <c r="G957" s="67">
        <f>offs332+Ampl332*SIN(2*PI()*freq332*($B957-reta332)+deph332*PI()/180)</f>
        <v>3.907061709057142</v>
      </c>
      <c r="H957" s="68">
        <f t="shared" si="255"/>
        <v>8.1285528688518305</v>
      </c>
      <c r="J957" s="56">
        <v>0.442</v>
      </c>
      <c r="K957" s="56">
        <f t="shared" si="256"/>
        <v>0.94199999999999995</v>
      </c>
      <c r="L957" s="56">
        <v>-0.68643799999999999</v>
      </c>
      <c r="M957" s="56">
        <v>0.94955500000000004</v>
      </c>
      <c r="N957" s="65">
        <f>offs333+Ampl333*SIN(2*PI()*freq333*($K957)+deph333*PI()/180)</f>
        <v>-2.9796989176012736</v>
      </c>
      <c r="O957" s="66">
        <f t="shared" si="257"/>
        <v>5.2590456361974356</v>
      </c>
      <c r="P957" s="67">
        <f>offs334+Ampl334*SIN(2*PI()*freq334*($K957-reta334)+deph334*PI()/180)</f>
        <v>1.6780826738609425</v>
      </c>
      <c r="Q957" s="68">
        <f t="shared" si="252"/>
        <v>0.53075257158123568</v>
      </c>
      <c r="R957" s="56"/>
      <c r="S957" s="56">
        <v>0.221</v>
      </c>
      <c r="T957" s="56">
        <f t="shared" si="258"/>
        <v>0.47099999999999997</v>
      </c>
      <c r="U957" s="56">
        <v>-0.68448450000000005</v>
      </c>
      <c r="V957" s="56">
        <v>0.97885160000000004</v>
      </c>
      <c r="W957" s="65">
        <f>offs335+Ampl335*SIN(2*PI()*freq335*($T957)+deph335*PI()/180)</f>
        <v>1.7299795362048807</v>
      </c>
      <c r="X957" s="66">
        <f t="shared" si="259"/>
        <v>5.8296365821267626</v>
      </c>
      <c r="Y957" s="67">
        <f>offs336+Ampl336*SIN(2*PI()*freq336*($T957-reta336)+deph336*PI()/180)</f>
        <v>-1.6521195572063778</v>
      </c>
      <c r="Z957" s="68">
        <f t="shared" si="260"/>
        <v>6.9220092300518674</v>
      </c>
      <c r="AB957" s="56">
        <v>0.221</v>
      </c>
      <c r="AC957" s="56">
        <f t="shared" si="261"/>
        <v>0.47099999999999997</v>
      </c>
      <c r="AD957" s="56">
        <v>-0.411047</v>
      </c>
      <c r="AE957" s="56">
        <v>0.89389059999999998</v>
      </c>
      <c r="AF957" s="65">
        <f>offs337+Ampl337*SIN(2*PI()*freq337*($AC957)+deph337*PI()/180)</f>
        <v>-5.858321236971975E-2</v>
      </c>
      <c r="AG957" s="66">
        <f t="shared" si="262"/>
        <v>0.1242307215906833</v>
      </c>
      <c r="AH957" s="67">
        <f>offs338+Ampl338*SIN(2*PI()*freq338*($AC957-reta338)+deph338*PI()/180)</f>
        <v>-2.0716923747288973</v>
      </c>
      <c r="AI957" s="68">
        <f t="shared" si="263"/>
        <v>8.7946823800018947</v>
      </c>
      <c r="AK957" s="56">
        <v>0.221</v>
      </c>
      <c r="AL957" s="56">
        <f t="shared" si="264"/>
        <v>0.47099999999999997</v>
      </c>
      <c r="AM957" s="56">
        <v>0.14559359999999999</v>
      </c>
      <c r="AN957" s="56">
        <v>0.89389059999999998</v>
      </c>
      <c r="AO957" s="65">
        <f>offs339+Ampl339*SIN(2*PI()*freq339*($AL957)+deph339*PI()/180)</f>
        <v>2.1186765217776666</v>
      </c>
      <c r="AP957" s="66">
        <f t="shared" si="265"/>
        <v>3.8930562162106939</v>
      </c>
      <c r="AQ957" s="67">
        <f>offs340+Ampl340*SIN(2*PI()*freq340*($AL957-reta340)+deph340*PI()/180)</f>
        <v>-0.53191150683855126</v>
      </c>
      <c r="AR957" s="68">
        <f t="shared" si="266"/>
        <v>2.032911647865252</v>
      </c>
      <c r="AT957" s="56">
        <v>0.221</v>
      </c>
      <c r="AU957" s="56">
        <f t="shared" si="267"/>
        <v>0.47099999999999997</v>
      </c>
      <c r="AV957" s="56">
        <v>-0.66495320000000002</v>
      </c>
      <c r="AW957" s="56">
        <v>0.91342190000000001</v>
      </c>
      <c r="AX957" s="65">
        <f>offs341+Ampl341*SIN(2*PI()*freq341*($AU957)+deph341*PI()/180)</f>
        <v>-2.7004525037391356</v>
      </c>
      <c r="AY957" s="66">
        <f t="shared" si="268"/>
        <v>4.1432574155225064</v>
      </c>
      <c r="AZ957" s="67">
        <f>offs342+Ampl342*SIN(2*PI()*freq342*($AU957-reta342)+deph342*PI()/180)</f>
        <v>-2.0437734799020193</v>
      </c>
      <c r="BA957" s="68">
        <f t="shared" si="269"/>
        <v>8.7450045149138482</v>
      </c>
    </row>
    <row r="958" spans="1:53" x14ac:dyDescent="0.25">
      <c r="A958" s="56">
        <v>0.443</v>
      </c>
      <c r="B958" s="56">
        <f t="shared" si="253"/>
        <v>0.94300000000000006</v>
      </c>
      <c r="C958" s="56">
        <v>-1.088781</v>
      </c>
      <c r="D958" s="56">
        <v>1.008148</v>
      </c>
      <c r="E958" s="65">
        <f>offs331+Ampl331*SIN(2*PI()*freq331*($B958)+deph331*PI()/180)</f>
        <v>-3.0830560336848518</v>
      </c>
      <c r="F958" s="66">
        <f t="shared" si="254"/>
        <v>3.9771329099787169</v>
      </c>
      <c r="G958" s="67">
        <f>offs332+Ampl332*SIN(2*PI()*freq332*($B958-reta332)+deph332*PI()/180)</f>
        <v>3.9129296634733639</v>
      </c>
      <c r="H958" s="68">
        <f t="shared" si="255"/>
        <v>8.4377565124510845</v>
      </c>
      <c r="J958" s="56">
        <v>0.443</v>
      </c>
      <c r="K958" s="56">
        <f t="shared" si="256"/>
        <v>0.94300000000000006</v>
      </c>
      <c r="L958" s="56">
        <v>-0.70401599999999998</v>
      </c>
      <c r="M958" s="56">
        <v>0.94564800000000004</v>
      </c>
      <c r="N958" s="65">
        <f>offs333+Ampl333*SIN(2*PI()*freq333*($K958)+deph333*PI()/180)</f>
        <v>-3.1632335352410679</v>
      </c>
      <c r="O958" s="66">
        <f t="shared" si="257"/>
        <v>6.0477508856371545</v>
      </c>
      <c r="P958" s="67">
        <f>offs334+Ampl334*SIN(2*PI()*freq334*($K958-reta334)+deph334*PI()/180)</f>
        <v>2.0360597135152805</v>
      </c>
      <c r="Q958" s="68">
        <f t="shared" si="252"/>
        <v>1.1889977049713301</v>
      </c>
      <c r="R958" s="56"/>
      <c r="S958" s="56">
        <v>0.2215</v>
      </c>
      <c r="T958" s="56">
        <f t="shared" si="258"/>
        <v>0.47150000000000003</v>
      </c>
      <c r="U958" s="56">
        <v>-0.67667200000000005</v>
      </c>
      <c r="V958" s="56">
        <v>0.95443750000000005</v>
      </c>
      <c r="W958" s="65">
        <f>offs335+Ampl335*SIN(2*PI()*freq335*($T958)+deph335*PI()/180)</f>
        <v>1.9135386949969586</v>
      </c>
      <c r="X958" s="66">
        <f t="shared" si="259"/>
        <v>6.7091914444766267</v>
      </c>
      <c r="Y958" s="67">
        <f>offs336+Ampl336*SIN(2*PI()*freq336*($T958-reta336)+deph336*PI()/180)</f>
        <v>-1.4960813819867362</v>
      </c>
      <c r="Z958" s="68">
        <f t="shared" si="260"/>
        <v>6.0050427909735236</v>
      </c>
      <c r="AB958" s="56">
        <v>0.2215</v>
      </c>
      <c r="AC958" s="56">
        <f t="shared" si="261"/>
        <v>0.47150000000000003</v>
      </c>
      <c r="AD958" s="56">
        <v>-0.45596890000000001</v>
      </c>
      <c r="AE958" s="56">
        <v>0.88217190000000001</v>
      </c>
      <c r="AF958" s="65">
        <f>offs337+Ampl337*SIN(2*PI()*freq337*($AC958)+deph337*PI()/180)</f>
        <v>-0.43438190342961802</v>
      </c>
      <c r="AG958" s="66">
        <f t="shared" si="262"/>
        <v>4.6599842092968376E-4</v>
      </c>
      <c r="AH958" s="67">
        <f>offs338+Ampl338*SIN(2*PI()*freq338*($AC958-reta338)+deph338*PI()/180)</f>
        <v>-2.0308065339706811</v>
      </c>
      <c r="AI958" s="68">
        <f t="shared" si="263"/>
        <v>8.4854433567782817</v>
      </c>
      <c r="AK958" s="56">
        <v>0.2215</v>
      </c>
      <c r="AL958" s="56">
        <f t="shared" si="264"/>
        <v>0.47150000000000003</v>
      </c>
      <c r="AM958" s="56">
        <v>8.3093600000000004E-2</v>
      </c>
      <c r="AN958" s="56">
        <v>0.88119530000000001</v>
      </c>
      <c r="AO958" s="65">
        <f>offs339+Ampl339*SIN(2*PI()*freq339*($AL958)+deph339*PI()/180)</f>
        <v>1.8465668949522913</v>
      </c>
      <c r="AP958" s="66">
        <f t="shared" si="265"/>
        <v>3.1098380620098909</v>
      </c>
      <c r="AQ958" s="67">
        <f>offs340+Ampl340*SIN(2*PI()*freq340*($AL958-reta340)+deph340*PI()/180)</f>
        <v>-0.92418970600973849</v>
      </c>
      <c r="AR958" s="68">
        <f t="shared" si="266"/>
        <v>3.2594150199247833</v>
      </c>
      <c r="AT958" s="56">
        <v>0.2215</v>
      </c>
      <c r="AU958" s="56">
        <f t="shared" si="267"/>
        <v>0.47150000000000003</v>
      </c>
      <c r="AV958" s="56">
        <v>-0.71964070000000002</v>
      </c>
      <c r="AW958" s="56">
        <v>0.91244530000000001</v>
      </c>
      <c r="AX958" s="65">
        <f>offs341+Ampl341*SIN(2*PI()*freq341*($AU958)+deph341*PI()/180)</f>
        <v>-3.1915907539712234</v>
      </c>
      <c r="AY958" s="66">
        <f t="shared" si="268"/>
        <v>6.110537069328335</v>
      </c>
      <c r="AZ958" s="67">
        <f>offs342+Ampl342*SIN(2*PI()*freq342*($AU958-reta342)+deph342*PI()/180)</f>
        <v>-1.7654173337624472</v>
      </c>
      <c r="BA958" s="68">
        <f t="shared" si="269"/>
        <v>7.1709482853011499</v>
      </c>
    </row>
    <row r="959" spans="1:53" x14ac:dyDescent="0.25">
      <c r="A959" s="56">
        <v>0.44400000000000001</v>
      </c>
      <c r="B959" s="56">
        <f t="shared" si="253"/>
        <v>0.94399999999999995</v>
      </c>
      <c r="C959" s="56">
        <v>-1.0653440000000001</v>
      </c>
      <c r="D959" s="56">
        <v>1.032562</v>
      </c>
      <c r="E959" s="65">
        <f>offs331+Ampl331*SIN(2*PI()*freq331*($B959)+deph331*PI()/180)</f>
        <v>-2.9877768902657502</v>
      </c>
      <c r="F959" s="66">
        <f t="shared" si="254"/>
        <v>3.6957482175755256</v>
      </c>
      <c r="G959" s="67">
        <f>offs332+Ampl332*SIN(2*PI()*freq332*($B959-reta332)+deph332*PI()/180)</f>
        <v>3.906957988907902</v>
      </c>
      <c r="H959" s="68">
        <f t="shared" si="255"/>
        <v>8.2621523010498361</v>
      </c>
      <c r="J959" s="56">
        <v>0.44400000000000001</v>
      </c>
      <c r="K959" s="56">
        <f t="shared" si="256"/>
        <v>0.94399999999999995</v>
      </c>
      <c r="L959" s="56">
        <v>-0.71768799999999999</v>
      </c>
      <c r="M959" s="56">
        <v>0.94662500000000005</v>
      </c>
      <c r="N959" s="65">
        <f>offs333+Ampl333*SIN(2*PI()*freq333*($K959)+deph333*PI()/180)</f>
        <v>-3.3040844994247265</v>
      </c>
      <c r="O959" s="66">
        <f t="shared" si="257"/>
        <v>6.6894468522364798</v>
      </c>
      <c r="P959" s="67">
        <f>offs334+Ampl334*SIN(2*PI()*freq334*($K959-reta334)+deph334*PI()/180)</f>
        <v>2.3764971773979804</v>
      </c>
      <c r="Q959" s="68">
        <f t="shared" si="252"/>
        <v>2.0445344436968416</v>
      </c>
      <c r="R959" s="56"/>
      <c r="S959" s="56">
        <v>0.222</v>
      </c>
      <c r="T959" s="56">
        <f t="shared" si="258"/>
        <v>0.47199999999999998</v>
      </c>
      <c r="U959" s="56">
        <v>-0.66885950000000005</v>
      </c>
      <c r="V959" s="56">
        <v>0.99545309999999998</v>
      </c>
      <c r="W959" s="65">
        <f>offs335+Ampl335*SIN(2*PI()*freq335*($T959)+deph335*PI()/180)</f>
        <v>2.0760574386034962</v>
      </c>
      <c r="X959" s="66">
        <f t="shared" si="259"/>
        <v>7.5345689998323895</v>
      </c>
      <c r="Y959" s="67">
        <f>offs336+Ampl336*SIN(2*PI()*freq336*($T959-reta336)+deph336*PI()/180)</f>
        <v>-1.318557927072562</v>
      </c>
      <c r="Z959" s="68">
        <f t="shared" si="260"/>
        <v>5.3546470334134124</v>
      </c>
      <c r="AB959" s="56">
        <v>0.222</v>
      </c>
      <c r="AC959" s="56">
        <f t="shared" si="261"/>
        <v>0.47199999999999998</v>
      </c>
      <c r="AD959" s="56">
        <v>-0.50089070000000002</v>
      </c>
      <c r="AE959" s="56">
        <v>0.88021870000000002</v>
      </c>
      <c r="AF959" s="65">
        <f>offs337+Ampl337*SIN(2*PI()*freq337*($AC959)+deph337*PI()/180)</f>
        <v>-0.81055861021198883</v>
      </c>
      <c r="AG959" s="66">
        <f t="shared" si="262"/>
        <v>9.5894214615060355E-2</v>
      </c>
      <c r="AH959" s="67">
        <f>offs338+Ampl338*SIN(2*PI()*freq338*($AC959-reta338)+deph338*PI()/180)</f>
        <v>-1.9433035396425897</v>
      </c>
      <c r="AI959" s="68">
        <f t="shared" si="263"/>
        <v>7.9722778377563071</v>
      </c>
      <c r="AK959" s="56">
        <v>0.222</v>
      </c>
      <c r="AL959" s="56">
        <f t="shared" si="264"/>
        <v>0.47199999999999998</v>
      </c>
      <c r="AM959" s="56">
        <v>4.9686000000000001E-3</v>
      </c>
      <c r="AN959" s="56">
        <v>0.87338280000000001</v>
      </c>
      <c r="AO959" s="65">
        <f>offs339+Ampl339*SIN(2*PI()*freq339*($AL959)+deph339*PI()/180)</f>
        <v>1.5177141079453131</v>
      </c>
      <c r="AP959" s="66">
        <f t="shared" si="265"/>
        <v>2.2883989718087236</v>
      </c>
      <c r="AQ959" s="67">
        <f>offs340+Ampl340*SIN(2*PI()*freq340*($AL959-reta340)+deph340*PI()/180)</f>
        <v>-1.270926955007627</v>
      </c>
      <c r="AR959" s="68">
        <f t="shared" si="266"/>
        <v>4.5980643254208688</v>
      </c>
      <c r="AT959" s="56">
        <v>0.222</v>
      </c>
      <c r="AU959" s="56">
        <f t="shared" si="267"/>
        <v>0.47199999999999998</v>
      </c>
      <c r="AV959" s="56">
        <v>-0.74112509999999998</v>
      </c>
      <c r="AW959" s="56">
        <v>0.91830469999999997</v>
      </c>
      <c r="AX959" s="65">
        <f>offs341+Ampl341*SIN(2*PI()*freq341*($AU959)+deph341*PI()/180)</f>
        <v>-3.4115226039477093</v>
      </c>
      <c r="AY959" s="66">
        <f t="shared" si="268"/>
        <v>7.1310228290901563</v>
      </c>
      <c r="AZ959" s="67">
        <f>offs342+Ampl342*SIN(2*PI()*freq342*($AU959-reta342)+deph342*PI()/180)</f>
        <v>-1.2236876576216651</v>
      </c>
      <c r="BA959" s="68">
        <f t="shared" si="269"/>
        <v>4.588131260109618</v>
      </c>
    </row>
    <row r="960" spans="1:53" x14ac:dyDescent="0.25">
      <c r="A960" s="56">
        <v>0.44500000000000001</v>
      </c>
      <c r="B960" s="56">
        <f t="shared" si="253"/>
        <v>0.94500000000000006</v>
      </c>
      <c r="C960" s="56">
        <v>-1.0399529999999999</v>
      </c>
      <c r="D960" s="56">
        <v>1.02475</v>
      </c>
      <c r="E960" s="65">
        <f>offs331+Ampl331*SIN(2*PI()*freq331*($B960)+deph331*PI()/180)</f>
        <v>-2.8824756313047706</v>
      </c>
      <c r="F960" s="66">
        <f t="shared" si="254"/>
        <v>3.3948896468702561</v>
      </c>
      <c r="G960" s="67">
        <f>offs332+Ampl332*SIN(2*PI()*freq332*($B960-reta332)+deph332*PI()/180)</f>
        <v>3.8891702528320673</v>
      </c>
      <c r="H960" s="68">
        <f t="shared" si="255"/>
        <v>8.2049033848345232</v>
      </c>
      <c r="J960" s="56">
        <v>0.44500000000000001</v>
      </c>
      <c r="K960" s="56">
        <f t="shared" si="256"/>
        <v>0.94500000000000006</v>
      </c>
      <c r="L960" s="56">
        <v>-0.72745300000000002</v>
      </c>
      <c r="M960" s="56">
        <v>0.95834399999999997</v>
      </c>
      <c r="N960" s="65">
        <f>offs333+Ampl333*SIN(2*PI()*freq333*($K960)+deph333*PI()/180)</f>
        <v>-3.4000305063068161</v>
      </c>
      <c r="O960" s="66">
        <f t="shared" si="257"/>
        <v>7.1426705272171596</v>
      </c>
      <c r="P960" s="67">
        <f>offs334+Ampl334*SIN(2*PI()*freq334*($K960-reta334)+deph334*PI()/180)</f>
        <v>2.6940261633362041</v>
      </c>
      <c r="Q960" s="68">
        <f t="shared" si="252"/>
        <v>3.0125925721234461</v>
      </c>
      <c r="R960" s="56"/>
      <c r="S960" s="56">
        <v>0.2225</v>
      </c>
      <c r="T960" s="56">
        <f t="shared" si="258"/>
        <v>0.47250000000000003</v>
      </c>
      <c r="U960" s="56">
        <v>-0.65909390000000001</v>
      </c>
      <c r="V960" s="56">
        <v>0.97689839999999994</v>
      </c>
      <c r="W960" s="65">
        <f>offs335+Ampl335*SIN(2*PI()*freq335*($T960)+deph335*PI()/180)</f>
        <v>2.216093239150994</v>
      </c>
      <c r="X960" s="66">
        <f t="shared" si="259"/>
        <v>8.2667010851392781</v>
      </c>
      <c r="Y960" s="67">
        <f>offs336+Ampl336*SIN(2*PI()*freq336*($T960-reta336)+deph336*PI()/180)</f>
        <v>-1.1211249032171877</v>
      </c>
      <c r="Z960" s="68">
        <f t="shared" si="260"/>
        <v>4.4017017808423597</v>
      </c>
      <c r="AB960" s="56">
        <v>0.2225</v>
      </c>
      <c r="AC960" s="56">
        <f t="shared" si="261"/>
        <v>0.47250000000000003</v>
      </c>
      <c r="AD960" s="56">
        <v>-0.54385950000000005</v>
      </c>
      <c r="AE960" s="56">
        <v>0.89486719999999997</v>
      </c>
      <c r="AF960" s="65">
        <f>offs337+Ampl337*SIN(2*PI()*freq337*($AC960)+deph337*PI()/180)</f>
        <v>-1.1811808013338865</v>
      </c>
      <c r="AG960" s="66">
        <f t="shared" si="262"/>
        <v>0.40617844113391849</v>
      </c>
      <c r="AH960" s="67">
        <f>offs338+Ampl338*SIN(2*PI()*freq338*($AC960-reta338)+deph338*PI()/180)</f>
        <v>-1.8105633662369132</v>
      </c>
      <c r="AI960" s="68">
        <f t="shared" si="263"/>
        <v>7.3193545487289846</v>
      </c>
      <c r="AK960" s="56">
        <v>0.2225</v>
      </c>
      <c r="AL960" s="56">
        <f t="shared" si="264"/>
        <v>0.47250000000000003</v>
      </c>
      <c r="AM960" s="56">
        <v>-8.4875099999999995E-2</v>
      </c>
      <c r="AN960" s="56">
        <v>0.87045309999999998</v>
      </c>
      <c r="AO960" s="65">
        <f>offs339+Ampl339*SIN(2*PI()*freq339*($AL960)+deph339*PI()/180)</f>
        <v>1.140215607772437</v>
      </c>
      <c r="AP960" s="66">
        <f t="shared" si="265"/>
        <v>1.5008472422703709</v>
      </c>
      <c r="AQ960" s="67">
        <f>offs340+Ampl340*SIN(2*PI()*freq340*($AL960-reta340)+deph340*PI()/180)</f>
        <v>-1.5635854320069837</v>
      </c>
      <c r="AR960" s="68">
        <f t="shared" si="266"/>
        <v>5.9245435752947113</v>
      </c>
      <c r="AT960" s="56">
        <v>0.2225</v>
      </c>
      <c r="AU960" s="56">
        <f t="shared" si="267"/>
        <v>0.47250000000000003</v>
      </c>
      <c r="AV960" s="56">
        <v>-0.73331259999999998</v>
      </c>
      <c r="AW960" s="56">
        <v>0.92025780000000001</v>
      </c>
      <c r="AX960" s="65">
        <f>offs341+Ampl341*SIN(2*PI()*freq341*($AU960)+deph341*PI()/180)</f>
        <v>-3.3387195918377439</v>
      </c>
      <c r="AY960" s="66">
        <f t="shared" si="268"/>
        <v>6.7881455931170009</v>
      </c>
      <c r="AZ960" s="67">
        <f>offs342+Ampl342*SIN(2*PI()*freq342*($AU960-reta342)+deph342*PI()/180)</f>
        <v>-0.471612726632749</v>
      </c>
      <c r="BA960" s="68">
        <f t="shared" si="269"/>
        <v>1.9373035629089257</v>
      </c>
    </row>
    <row r="961" spans="1:53" x14ac:dyDescent="0.25">
      <c r="A961" s="56">
        <v>0.44600000000000001</v>
      </c>
      <c r="B961" s="56">
        <f t="shared" si="253"/>
        <v>0.94599999999999995</v>
      </c>
      <c r="C961" s="56">
        <v>-1.0126090000000001</v>
      </c>
      <c r="D961" s="56">
        <v>1.02475</v>
      </c>
      <c r="E961" s="65">
        <f>offs331+Ampl331*SIN(2*PI()*freq331*($B961)+deph331*PI()/180)</f>
        <v>-2.7675678327634872</v>
      </c>
      <c r="F961" s="66">
        <f t="shared" si="254"/>
        <v>3.079880504694581</v>
      </c>
      <c r="G961" s="67">
        <f>offs332+Ampl332*SIN(2*PI()*freq332*($B961-reta332)+deph332*PI()/180)</f>
        <v>3.8596366553137114</v>
      </c>
      <c r="H961" s="68">
        <f t="shared" si="255"/>
        <v>8.0365823484757613</v>
      </c>
      <c r="J961" s="56">
        <v>0.44600000000000001</v>
      </c>
      <c r="K961" s="56">
        <f t="shared" si="256"/>
        <v>0.94599999999999995</v>
      </c>
      <c r="L961" s="56">
        <v>-0.73135899999999998</v>
      </c>
      <c r="M961" s="56">
        <v>0.95834399999999997</v>
      </c>
      <c r="N961" s="65">
        <f>offs333+Ampl333*SIN(2*PI()*freq333*($K961)+deph333*PI()/180)</f>
        <v>-3.4495584300434197</v>
      </c>
      <c r="O961" s="66">
        <f t="shared" si="257"/>
        <v>7.3886081414883726</v>
      </c>
      <c r="P961" s="67">
        <f>offs334+Ampl334*SIN(2*PI()*freq334*($K961-reta334)+deph334*PI()/180)</f>
        <v>2.9836390495390139</v>
      </c>
      <c r="Q961" s="68">
        <f t="shared" si="252"/>
        <v>4.1018200376872374</v>
      </c>
      <c r="R961" s="56"/>
      <c r="S961" s="56">
        <v>0.223</v>
      </c>
      <c r="T961" s="56">
        <f t="shared" si="258"/>
        <v>0.47299999999999998</v>
      </c>
      <c r="U961" s="56">
        <v>-0.64932820000000002</v>
      </c>
      <c r="V961" s="56">
        <v>0.97592190000000001</v>
      </c>
      <c r="W961" s="65">
        <f>offs335+Ampl335*SIN(2*PI()*freq335*($T961)+deph335*PI()/180)</f>
        <v>2.332403128960078</v>
      </c>
      <c r="X961" s="66">
        <f t="shared" si="259"/>
        <v>8.8907217181020322</v>
      </c>
      <c r="Y961" s="67">
        <f>offs336+Ampl336*SIN(2*PI()*freq336*($T961-reta336)+deph336*PI()/180)</f>
        <v>-0.90553473991745392</v>
      </c>
      <c r="Z961" s="68">
        <f t="shared" si="260"/>
        <v>3.5398790878894757</v>
      </c>
      <c r="AB961" s="56">
        <v>0.223</v>
      </c>
      <c r="AC961" s="56">
        <f t="shared" si="261"/>
        <v>0.47299999999999998</v>
      </c>
      <c r="AD961" s="56">
        <v>-0.58682820000000002</v>
      </c>
      <c r="AE961" s="56">
        <v>0.88998440000000001</v>
      </c>
      <c r="AF961" s="65">
        <f>offs337+Ampl337*SIN(2*PI()*freq337*($AC961)+deph337*PI()/180)</f>
        <v>-1.5404035434422703</v>
      </c>
      <c r="AG961" s="66">
        <f t="shared" si="262"/>
        <v>0.90930593562104367</v>
      </c>
      <c r="AH961" s="67">
        <f>offs338+Ampl338*SIN(2*PI()*freq338*($AC961-reta338)+deph338*PI()/180)</f>
        <v>-1.6346794055834237</v>
      </c>
      <c r="AI961" s="68">
        <f t="shared" si="263"/>
        <v>6.3739273312229763</v>
      </c>
      <c r="AK961" s="56">
        <v>0.223</v>
      </c>
      <c r="AL961" s="56">
        <f t="shared" si="264"/>
        <v>0.47299999999999998</v>
      </c>
      <c r="AM961" s="56">
        <v>-0.18253140000000001</v>
      </c>
      <c r="AN961" s="56">
        <v>0.87240620000000002</v>
      </c>
      <c r="AO961" s="65">
        <f>offs339+Ampl339*SIN(2*PI()*freq339*($AL961)+deph339*PI()/180)</f>
        <v>0.72336666035380226</v>
      </c>
      <c r="AP961" s="66">
        <f t="shared" si="265"/>
        <v>0.82065129575278117</v>
      </c>
      <c r="AQ961" s="67">
        <f>offs340+Ampl340*SIN(2*PI()*freq340*($AL961-reta340)+deph340*PI()/180)</f>
        <v>-1.7949589140261435</v>
      </c>
      <c r="AR961" s="68">
        <f t="shared" si="266"/>
        <v>7.1148366515237011</v>
      </c>
      <c r="AT961" s="56">
        <v>0.223</v>
      </c>
      <c r="AU961" s="56">
        <f t="shared" si="267"/>
        <v>0.47299999999999998</v>
      </c>
      <c r="AV961" s="56">
        <v>-0.69620320000000002</v>
      </c>
      <c r="AW961" s="56">
        <v>0.91732809999999998</v>
      </c>
      <c r="AX961" s="65">
        <f>offs341+Ampl341*SIN(2*PI()*freq341*($AU961)+deph341*PI()/180)</f>
        <v>-2.9803081837150227</v>
      </c>
      <c r="AY961" s="66">
        <f t="shared" si="268"/>
        <v>5.2171355766318026</v>
      </c>
      <c r="AZ961" s="67">
        <f>offs342+Ampl342*SIN(2*PI()*freq342*($AU961-reta342)+deph342*PI()/180)</f>
        <v>0.41718912494450955</v>
      </c>
      <c r="BA961" s="68">
        <f t="shared" si="269"/>
        <v>0.2501389943695565</v>
      </c>
    </row>
    <row r="962" spans="1:53" x14ac:dyDescent="0.25">
      <c r="A962" s="56">
        <v>0.44700000000000001</v>
      </c>
      <c r="B962" s="56">
        <f t="shared" si="253"/>
        <v>0.94700000000000006</v>
      </c>
      <c r="C962" s="56">
        <v>-0.98135899999999998</v>
      </c>
      <c r="D962" s="56">
        <v>1.050141</v>
      </c>
      <c r="E962" s="65">
        <f>offs331+Ampl331*SIN(2*PI()*freq331*($B962)+deph331*PI()/180)</f>
        <v>-2.6435069832263363</v>
      </c>
      <c r="F962" s="66">
        <f t="shared" si="254"/>
        <v>2.7627359181433775</v>
      </c>
      <c r="G962" s="67">
        <f>offs332+Ampl332*SIN(2*PI()*freq332*($B962-reta332)+deph332*PI()/180)</f>
        <v>3.8184737519696141</v>
      </c>
      <c r="H962" s="68">
        <f t="shared" si="255"/>
        <v>7.6636662256276571</v>
      </c>
      <c r="J962" s="56">
        <v>0.44700000000000001</v>
      </c>
      <c r="K962" s="56">
        <f t="shared" si="256"/>
        <v>0.94700000000000006</v>
      </c>
      <c r="L962" s="56">
        <v>-0.73135899999999998</v>
      </c>
      <c r="M962" s="56">
        <v>0.96713300000000002</v>
      </c>
      <c r="N962" s="65">
        <f>offs333+Ampl333*SIN(2*PI()*freq333*($K962)+deph333*PI()/180)</f>
        <v>-3.4518871856906737</v>
      </c>
      <c r="O962" s="66">
        <f t="shared" si="257"/>
        <v>7.4012736091373892</v>
      </c>
      <c r="P962" s="67">
        <f>offs334+Ampl334*SIN(2*PI()*freq334*($K962-reta334)+deph334*PI()/180)</f>
        <v>3.2407684677847319</v>
      </c>
      <c r="Q962" s="68">
        <f t="shared" si="252"/>
        <v>5.1694182403686968</v>
      </c>
      <c r="R962" s="56"/>
      <c r="S962" s="56">
        <v>0.2235</v>
      </c>
      <c r="T962" s="56">
        <f t="shared" si="258"/>
        <v>0.47350000000000003</v>
      </c>
      <c r="U962" s="56">
        <v>-0.63565640000000001</v>
      </c>
      <c r="V962" s="56">
        <v>0.96322660000000004</v>
      </c>
      <c r="W962" s="65">
        <f>offs335+Ampl335*SIN(2*PI()*freq335*($T962)+deph335*PI()/180)</f>
        <v>2.4239547332148139</v>
      </c>
      <c r="X962" s="66">
        <f t="shared" si="259"/>
        <v>9.3612202864920366</v>
      </c>
      <c r="Y962" s="67">
        <f>offs336+Ampl336*SIN(2*PI()*freq336*($T962-reta336)+deph336*PI()/180)</f>
        <v>-0.67370103072516374</v>
      </c>
      <c r="Z962" s="68">
        <f t="shared" si="260"/>
        <v>2.6795320682314978</v>
      </c>
      <c r="AB962" s="56">
        <v>0.2235</v>
      </c>
      <c r="AC962" s="56">
        <f t="shared" si="261"/>
        <v>0.47350000000000003</v>
      </c>
      <c r="AD962" s="56">
        <v>-0.62589070000000002</v>
      </c>
      <c r="AE962" s="56">
        <v>0.89877339999999994</v>
      </c>
      <c r="AF962" s="65">
        <f>offs337+Ampl337*SIN(2*PI()*freq337*($AC962)+deph337*PI()/180)</f>
        <v>-1.8825616793049065</v>
      </c>
      <c r="AG962" s="66">
        <f t="shared" si="262"/>
        <v>1.5792219502271527</v>
      </c>
      <c r="AH962" s="67">
        <f>offs338+Ampl338*SIN(2*PI()*freq338*($AC962-reta338)+deph338*PI()/180)</f>
        <v>-1.4184254528095461</v>
      </c>
      <c r="AI962" s="68">
        <f t="shared" si="263"/>
        <v>5.3694105234618759</v>
      </c>
      <c r="AK962" s="56">
        <v>0.2235</v>
      </c>
      <c r="AL962" s="56">
        <f t="shared" si="264"/>
        <v>0.47350000000000003</v>
      </c>
      <c r="AM962" s="56">
        <v>-0.28800009999999998</v>
      </c>
      <c r="AN962" s="56">
        <v>0.86654690000000001</v>
      </c>
      <c r="AO962" s="65">
        <f>offs339+Ampl339*SIN(2*PI()*freq339*($AL962)+deph339*PI()/180)</f>
        <v>0.27743147021704845</v>
      </c>
      <c r="AP962" s="66">
        <f t="shared" si="265"/>
        <v>0.31971286059811704</v>
      </c>
      <c r="AQ962" s="67">
        <f>offs340+Ampl340*SIN(2*PI()*freq340*($AL962-reta340)+deph340*PI()/180)</f>
        <v>-1.9593502180533986</v>
      </c>
      <c r="AR962" s="68">
        <f t="shared" si="266"/>
        <v>7.9856945218225031</v>
      </c>
      <c r="AT962" s="56">
        <v>0.2235</v>
      </c>
      <c r="AU962" s="56">
        <f t="shared" si="267"/>
        <v>0.47350000000000003</v>
      </c>
      <c r="AV962" s="56">
        <v>-0.62979700000000005</v>
      </c>
      <c r="AW962" s="56">
        <v>0.92514059999999998</v>
      </c>
      <c r="AX962" s="65">
        <f>offs341+Ampl341*SIN(2*PI()*freq341*($AU962)+deph341*PI()/180)</f>
        <v>-2.3713721854055976</v>
      </c>
      <c r="AY962" s="66">
        <f t="shared" si="268"/>
        <v>3.0330841264205417</v>
      </c>
      <c r="AZ962" s="67">
        <f>offs342+Ampl342*SIN(2*PI()*freq342*($AU962-reta342)+deph342*PI()/180)</f>
        <v>1.3557157792317065</v>
      </c>
      <c r="BA962" s="68">
        <f t="shared" si="269"/>
        <v>0.1853949849704162</v>
      </c>
    </row>
    <row r="963" spans="1:53" x14ac:dyDescent="0.25">
      <c r="A963" s="56">
        <v>0.44800000000000001</v>
      </c>
      <c r="B963" s="56">
        <f t="shared" si="253"/>
        <v>0.94799999999999995</v>
      </c>
      <c r="C963" s="56">
        <v>-0.95010899999999998</v>
      </c>
      <c r="D963" s="56">
        <v>1.02182</v>
      </c>
      <c r="E963" s="65">
        <f>offs331+Ampl331*SIN(2*PI()*freq331*($B963)+deph331*PI()/180)</f>
        <v>-2.5107826941884595</v>
      </c>
      <c r="F963" s="66">
        <f t="shared" si="254"/>
        <v>2.4357023797318536</v>
      </c>
      <c r="G963" s="67">
        <f>offs332+Ampl332*SIN(2*PI()*freq332*($B963-reta332)+deph332*PI()/180)</f>
        <v>3.7658439939737436</v>
      </c>
      <c r="H963" s="68">
        <f t="shared" si="255"/>
        <v>7.5296676795036159</v>
      </c>
      <c r="J963" s="56">
        <v>0.44800000000000001</v>
      </c>
      <c r="K963" s="56">
        <f t="shared" si="256"/>
        <v>0.94799999999999995</v>
      </c>
      <c r="L963" s="56">
        <v>-0.72745300000000002</v>
      </c>
      <c r="M963" s="56">
        <v>0.96420300000000003</v>
      </c>
      <c r="N963" s="65">
        <f>offs333+Ampl333*SIN(2*PI()*freq333*($K963)+deph333*PI()/180)</f>
        <v>-3.4069800473808898</v>
      </c>
      <c r="O963" s="66">
        <f t="shared" si="257"/>
        <v>7.1798651976457482</v>
      </c>
      <c r="P963" s="67">
        <f>offs334+Ampl334*SIN(2*PI()*freq334*($K963-reta334)+deph334*PI()/180)</f>
        <v>3.4613593335458139</v>
      </c>
      <c r="Q963" s="68">
        <f t="shared" si="252"/>
        <v>6.235789754167973</v>
      </c>
      <c r="R963" s="56"/>
      <c r="S963" s="56">
        <v>0.224</v>
      </c>
      <c r="T963" s="56">
        <f t="shared" si="258"/>
        <v>0.47399999999999998</v>
      </c>
      <c r="U963" s="56">
        <v>-0.62393759999999998</v>
      </c>
      <c r="V963" s="56">
        <v>0.99447660000000004</v>
      </c>
      <c r="W963" s="65">
        <f>offs335+Ampl335*SIN(2*PI()*freq335*($T963)+deph335*PI()/180)</f>
        <v>2.4899354333945198</v>
      </c>
      <c r="X963" s="66">
        <f t="shared" si="259"/>
        <v>9.6962052681015898</v>
      </c>
      <c r="Y963" s="67">
        <f>offs336+Ampl336*SIN(2*PI()*freq336*($T963-reta336)+deph336*PI()/180)</f>
        <v>-0.42768154805564562</v>
      </c>
      <c r="Z963" s="68">
        <f t="shared" si="260"/>
        <v>2.0225337980810636</v>
      </c>
      <c r="AB963" s="56">
        <v>0.224</v>
      </c>
      <c r="AC963" s="56">
        <f t="shared" si="261"/>
        <v>0.47399999999999998</v>
      </c>
      <c r="AD963" s="56">
        <v>-0.66495320000000002</v>
      </c>
      <c r="AE963" s="56">
        <v>0.89584370000000002</v>
      </c>
      <c r="AF963" s="65">
        <f>offs337+Ampl337*SIN(2*PI()*freq337*($AC963)+deph337*PI()/180)</f>
        <v>-2.2022591707238024</v>
      </c>
      <c r="AG963" s="66">
        <f t="shared" si="262"/>
        <v>2.3633096476230522</v>
      </c>
      <c r="AH963" s="67">
        <f>offs338+Ampl338*SIN(2*PI()*freq338*($AC963-reta338)+deph338*PI()/180)</f>
        <v>-1.1652119619345032</v>
      </c>
      <c r="AI963" s="68">
        <f t="shared" si="263"/>
        <v>4.2479504415922733</v>
      </c>
      <c r="AK963" s="56">
        <v>0.224</v>
      </c>
      <c r="AL963" s="56">
        <f t="shared" si="264"/>
        <v>0.47399999999999998</v>
      </c>
      <c r="AM963" s="56">
        <v>-0.395422</v>
      </c>
      <c r="AN963" s="56">
        <v>0.86264059999999998</v>
      </c>
      <c r="AO963" s="65">
        <f>offs339+Ampl339*SIN(2*PI()*freq339*($AL963)+deph339*PI()/180)</f>
        <v>-0.18660955828236708</v>
      </c>
      <c r="AP963" s="66">
        <f t="shared" si="265"/>
        <v>4.3602635816079843E-2</v>
      </c>
      <c r="AQ963" s="67">
        <f>offs340+Ampl340*SIN(2*PI()*freq340*($AL963-reta340)+deph340*PI()/180)</f>
        <v>-2.0527114846000329</v>
      </c>
      <c r="AR963" s="68">
        <f t="shared" si="266"/>
        <v>8.4992777771817583</v>
      </c>
      <c r="AT963" s="56">
        <v>0.224</v>
      </c>
      <c r="AU963" s="56">
        <f t="shared" si="267"/>
        <v>0.47399999999999998</v>
      </c>
      <c r="AV963" s="56">
        <v>-0.54385950000000005</v>
      </c>
      <c r="AW963" s="56">
        <v>0.93295309999999998</v>
      </c>
      <c r="AX963" s="65">
        <f>offs341+Ampl341*SIN(2*PI()*freq341*($AU963)+deph341*PI()/180)</f>
        <v>-1.5715184951309435</v>
      </c>
      <c r="AY963" s="66">
        <f t="shared" si="268"/>
        <v>1.0560830102735408</v>
      </c>
      <c r="AZ963" s="67">
        <f>offs342+Ampl342*SIN(2*PI()*freq342*($AU963-reta342)+deph342*PI()/180)</f>
        <v>2.2520977082070224</v>
      </c>
      <c r="BA963" s="68">
        <f t="shared" si="269"/>
        <v>1.7401424973616586</v>
      </c>
    </row>
    <row r="964" spans="1:53" x14ac:dyDescent="0.25">
      <c r="A964" s="56">
        <v>0.44900000000000001</v>
      </c>
      <c r="B964" s="56">
        <f t="shared" si="253"/>
        <v>0.94900000000000007</v>
      </c>
      <c r="C964" s="56">
        <v>-0.91495300000000002</v>
      </c>
      <c r="D964" s="56">
        <v>1.0306090000000001</v>
      </c>
      <c r="E964" s="65">
        <f>offs331+Ampl331*SIN(2*PI()*freq331*($B964)+deph331*PI()/180)</f>
        <v>-2.3699187677826812</v>
      </c>
      <c r="F964" s="66">
        <f t="shared" si="254"/>
        <v>2.1169253854194467</v>
      </c>
      <c r="G964" s="67">
        <f>offs332+Ampl332*SIN(2*PI()*freq332*($B964-reta332)+deph332*PI()/180)</f>
        <v>3.7019550869366395</v>
      </c>
      <c r="H964" s="68">
        <f t="shared" si="255"/>
        <v>7.136089916191696</v>
      </c>
      <c r="J964" s="56">
        <v>0.44900000000000001</v>
      </c>
      <c r="K964" s="56">
        <f t="shared" si="256"/>
        <v>0.94900000000000007</v>
      </c>
      <c r="L964" s="56">
        <v>-0.71964099999999998</v>
      </c>
      <c r="M964" s="56">
        <v>0.97201599999999999</v>
      </c>
      <c r="N964" s="65">
        <f>offs333+Ampl333*SIN(2*PI()*freq333*($K964)+deph333*PI()/180)</f>
        <v>-3.3155452275114139</v>
      </c>
      <c r="O964" s="66">
        <f t="shared" si="257"/>
        <v>6.7387187584116317</v>
      </c>
      <c r="P964" s="67">
        <f>offs334+Ampl334*SIN(2*PI()*freq334*($K964-reta334)+deph334*PI()/180)</f>
        <v>3.6419327970947615</v>
      </c>
      <c r="Q964" s="68">
        <f t="shared" si="252"/>
        <v>7.1284557034087497</v>
      </c>
      <c r="R964" s="56"/>
      <c r="S964" s="56">
        <v>0.22450000000000001</v>
      </c>
      <c r="T964" s="56">
        <f t="shared" si="258"/>
        <v>0.47450000000000003</v>
      </c>
      <c r="U964" s="56">
        <v>-0.61026570000000002</v>
      </c>
      <c r="V964" s="56">
        <v>0.97689839999999994</v>
      </c>
      <c r="W964" s="65">
        <f>offs335+Ampl335*SIN(2*PI()*freq335*($T964)+deph335*PI()/180)</f>
        <v>2.5297595801333976</v>
      </c>
      <c r="X964" s="66">
        <f t="shared" si="259"/>
        <v>9.8597587598768239</v>
      </c>
      <c r="Y964" s="67">
        <f>offs336+Ampl336*SIN(2*PI()*freq336*($T964-reta336)+deph336*PI()/180)</f>
        <v>-0.16965997825363111</v>
      </c>
      <c r="Z964" s="68">
        <f t="shared" si="260"/>
        <v>1.3145961147435965</v>
      </c>
      <c r="AB964" s="56">
        <v>0.22450000000000001</v>
      </c>
      <c r="AC964" s="56">
        <f t="shared" si="261"/>
        <v>0.47450000000000003</v>
      </c>
      <c r="AD964" s="56">
        <v>-0.70010950000000005</v>
      </c>
      <c r="AE964" s="56">
        <v>0.89682030000000001</v>
      </c>
      <c r="AF964" s="65">
        <f>offs337+Ampl337*SIN(2*PI()*freq337*($AC964)+deph337*PI()/180)</f>
        <v>-2.4944541972813608</v>
      </c>
      <c r="AG964" s="66">
        <f t="shared" si="262"/>
        <v>3.2196728926617384</v>
      </c>
      <c r="AH964" s="67">
        <f>offs338+Ampl338*SIN(2*PI()*freq338*($AC964-reta338)+deph338*PI()/180)</f>
        <v>-0.87903226097163034</v>
      </c>
      <c r="AI964" s="68">
        <f t="shared" si="263"/>
        <v>3.1536523183094984</v>
      </c>
      <c r="AK964" s="56">
        <v>0.22450000000000001</v>
      </c>
      <c r="AL964" s="56">
        <f t="shared" si="264"/>
        <v>0.47450000000000003</v>
      </c>
      <c r="AM964" s="56">
        <v>-0.50479700000000005</v>
      </c>
      <c r="AN964" s="56">
        <v>0.85873440000000001</v>
      </c>
      <c r="AO964" s="65">
        <f>offs339+Ampl339*SIN(2*PI()*freq339*($AL964)+deph339*PI()/180)</f>
        <v>-0.6573301949592425</v>
      </c>
      <c r="AP964" s="66">
        <f t="shared" si="265"/>
        <v>2.3266375564474265E-2</v>
      </c>
      <c r="AQ964" s="67">
        <f>offs340+Ampl340*SIN(2*PI()*freq340*($AL964-reta340)+deph340*PI()/180)</f>
        <v>-2.0727438494354211</v>
      </c>
      <c r="AR964" s="68">
        <f t="shared" si="266"/>
        <v>8.5935647269129607</v>
      </c>
      <c r="AT964" s="56">
        <v>0.22450000000000001</v>
      </c>
      <c r="AU964" s="56">
        <f t="shared" si="267"/>
        <v>0.47450000000000003</v>
      </c>
      <c r="AV964" s="56">
        <v>-0.44620320000000002</v>
      </c>
      <c r="AW964" s="56">
        <v>0.93197660000000004</v>
      </c>
      <c r="AX964" s="65">
        <f>offs341+Ampl341*SIN(2*PI()*freq341*($AU964)+deph341*PI()/180)</f>
        <v>-0.65904236500294588</v>
      </c>
      <c r="AY964" s="66">
        <f t="shared" si="268"/>
        <v>4.5300510159151215E-2</v>
      </c>
      <c r="AZ964" s="67">
        <f>offs342+Ampl342*SIN(2*PI()*freq342*($AU964-reta342)+deph342*PI()/180)</f>
        <v>3.0185908032023874</v>
      </c>
      <c r="BA964" s="68">
        <f t="shared" si="269"/>
        <v>4.353958833005934</v>
      </c>
    </row>
    <row r="965" spans="1:53" x14ac:dyDescent="0.25">
      <c r="A965" s="56">
        <v>0.45</v>
      </c>
      <c r="B965" s="56">
        <f t="shared" si="253"/>
        <v>0.95</v>
      </c>
      <c r="C965" s="56">
        <v>-0.87979700000000005</v>
      </c>
      <c r="D965" s="56">
        <v>1.033539</v>
      </c>
      <c r="E965" s="65">
        <f>offs331+Ampl331*SIN(2*PI()*freq331*($B965)+deph331*PI()/180)</f>
        <v>-2.2214711295720013</v>
      </c>
      <c r="F965" s="66">
        <f t="shared" si="254"/>
        <v>1.8000894699627876</v>
      </c>
      <c r="G965" s="67">
        <f>offs332+Ampl332*SIN(2*PI()*freq332*($B965-reta332)+deph332*PI()/180)</f>
        <v>3.6270591711863505</v>
      </c>
      <c r="H965" s="68">
        <f t="shared" si="255"/>
        <v>6.7263468783504754</v>
      </c>
      <c r="J965" s="56">
        <v>0.45</v>
      </c>
      <c r="K965" s="56">
        <f t="shared" si="256"/>
        <v>0.95</v>
      </c>
      <c r="L965" s="56">
        <v>-0.70792200000000005</v>
      </c>
      <c r="M965" s="56">
        <v>0.98275800000000002</v>
      </c>
      <c r="N965" s="65">
        <f>offs333+Ampl333*SIN(2*PI()*freq333*($K965)+deph333*PI()/180)</f>
        <v>-3.1790247078121614</v>
      </c>
      <c r="O965" s="66">
        <f t="shared" si="257"/>
        <v>6.1063485925565963</v>
      </c>
      <c r="P965" s="67">
        <f>offs334+Ampl334*SIN(2*PI()*freq334*($K965-reta334)+deph334*PI()/180)</f>
        <v>3.7796411070419262</v>
      </c>
      <c r="Q965" s="68">
        <f t="shared" si="252"/>
        <v>7.8225551144564989</v>
      </c>
      <c r="R965" s="56"/>
      <c r="S965" s="56">
        <v>0.22500000000000001</v>
      </c>
      <c r="T965" s="56">
        <f t="shared" si="258"/>
        <v>0.47499999999999998</v>
      </c>
      <c r="U965" s="56">
        <v>-0.59659390000000001</v>
      </c>
      <c r="V965" s="56">
        <v>0.97885160000000004</v>
      </c>
      <c r="W965" s="65">
        <f>offs335+Ampl335*SIN(2*PI()*freq335*($T965)+deph335*PI()/180)</f>
        <v>2.5430736914856644</v>
      </c>
      <c r="X965" s="66">
        <f t="shared" si="259"/>
        <v>9.8575125850253915</v>
      </c>
      <c r="Y965" s="67">
        <f>offs336+Ampl336*SIN(2*PI()*freq336*($T965-reta336)+deph336*PI()/180)</f>
        <v>9.8073460960902303E-2</v>
      </c>
      <c r="Z965" s="68">
        <f t="shared" si="260"/>
        <v>0.77577013020917618</v>
      </c>
      <c r="AB965" s="56">
        <v>0.22500000000000001</v>
      </c>
      <c r="AC965" s="56">
        <f t="shared" si="261"/>
        <v>0.47499999999999998</v>
      </c>
      <c r="AD965" s="56">
        <v>-0.73135950000000005</v>
      </c>
      <c r="AE965" s="56">
        <v>0.90267969999999997</v>
      </c>
      <c r="AF965" s="65">
        <f>offs337+Ampl337*SIN(2*PI()*freq337*($AC965)+deph337*PI()/180)</f>
        <v>-2.7545386688597611</v>
      </c>
      <c r="AG965" s="66">
        <f t="shared" si="262"/>
        <v>4.0932539493080737</v>
      </c>
      <c r="AH965" s="67">
        <f>offs338+Ampl338*SIN(2*PI()*freq338*($AC965-reta338)+deph338*PI()/180)</f>
        <v>-0.56439957476077152</v>
      </c>
      <c r="AI965" s="68">
        <f t="shared" si="263"/>
        <v>2.1523215984325912</v>
      </c>
      <c r="AK965" s="56">
        <v>0.22500000000000001</v>
      </c>
      <c r="AL965" s="56">
        <f t="shared" si="264"/>
        <v>0.47499999999999998</v>
      </c>
      <c r="AM965" s="56">
        <v>-0.61417200000000005</v>
      </c>
      <c r="AN965" s="56">
        <v>0.85678120000000002</v>
      </c>
      <c r="AO965" s="65">
        <f>offs339+Ampl339*SIN(2*PI()*freq339*($AL965)+deph339*PI()/180)</f>
        <v>-1.1231397355061148</v>
      </c>
      <c r="AP965" s="66">
        <f t="shared" si="265"/>
        <v>0.25904815578622237</v>
      </c>
      <c r="AQ965" s="67">
        <f>offs340+Ampl340*SIN(2*PI()*freq340*($AL965-reta340)+deph340*PI()/180)</f>
        <v>-2.0189540492537188</v>
      </c>
      <c r="AR965" s="68">
        <f t="shared" si="266"/>
        <v>8.2698532238003484</v>
      </c>
      <c r="AT965" s="56">
        <v>0.22500000000000001</v>
      </c>
      <c r="AU965" s="56">
        <f t="shared" si="267"/>
        <v>0.47499999999999998</v>
      </c>
      <c r="AV965" s="56">
        <v>-0.34659390000000001</v>
      </c>
      <c r="AW965" s="56">
        <v>0.93685940000000001</v>
      </c>
      <c r="AX965" s="65">
        <f>offs341+Ampl341*SIN(2*PI()*freq341*($AU965)+deph341*PI()/180)</f>
        <v>0.27673668376598309</v>
      </c>
      <c r="AY965" s="66">
        <f t="shared" si="268"/>
        <v>0.38854101665804119</v>
      </c>
      <c r="AZ965" s="67">
        <f>offs342+Ampl342*SIN(2*PI()*freq342*($AU965-reta342)+deph342*PI()/180)</f>
        <v>3.5801653796082422</v>
      </c>
      <c r="BA965" s="68">
        <f t="shared" si="269"/>
        <v>6.9870665018326896</v>
      </c>
    </row>
    <row r="966" spans="1:53" x14ac:dyDescent="0.25">
      <c r="A966" s="56">
        <v>0.45100000000000001</v>
      </c>
      <c r="B966" s="56">
        <f t="shared" si="253"/>
        <v>0.95100000000000007</v>
      </c>
      <c r="C966" s="56">
        <v>-0.84073399999999998</v>
      </c>
      <c r="D966" s="56">
        <v>1.0198670000000001</v>
      </c>
      <c r="E966" s="65">
        <f>offs331+Ampl331*SIN(2*PI()*freq331*($B966)+deph331*PI()/180)</f>
        <v>-2.0660256345650603</v>
      </c>
      <c r="F966" s="66">
        <f t="shared" si="254"/>
        <v>1.5013395897351176</v>
      </c>
      <c r="G966" s="67">
        <f>offs332+Ampl332*SIN(2*PI()*freq332*($B966-reta332)+deph332*PI()/180)</f>
        <v>3.541451826685603</v>
      </c>
      <c r="H966" s="68">
        <f t="shared" si="255"/>
        <v>6.3583900381710619</v>
      </c>
      <c r="J966" s="56">
        <v>0.45100000000000001</v>
      </c>
      <c r="K966" s="56">
        <f t="shared" si="256"/>
        <v>0.95100000000000007</v>
      </c>
      <c r="L966" s="56">
        <v>-0.69034399999999996</v>
      </c>
      <c r="M966" s="56">
        <v>0.97885200000000006</v>
      </c>
      <c r="N966" s="65">
        <f>offs333+Ampl333*SIN(2*PI()*freq333*($K966)+deph333*PI()/180)</f>
        <v>-2.9995714984321018</v>
      </c>
      <c r="O966" s="66">
        <f t="shared" si="257"/>
        <v>5.3325316395149827</v>
      </c>
      <c r="P966" s="67">
        <f>offs334+Ampl334*SIN(2*PI()*freq334*($K966-reta334)+deph334*PI()/180)</f>
        <v>3.8723125210765792</v>
      </c>
      <c r="Q966" s="68">
        <f t="shared" si="252"/>
        <v>8.3721137870287503</v>
      </c>
      <c r="R966" s="56"/>
      <c r="S966" s="56">
        <v>0.22550000000000001</v>
      </c>
      <c r="T966" s="56">
        <f t="shared" si="258"/>
        <v>0.47550000000000003</v>
      </c>
      <c r="U966" s="56">
        <v>-0.58292200000000005</v>
      </c>
      <c r="V966" s="56">
        <v>0.97787500000000005</v>
      </c>
      <c r="W966" s="65">
        <f>offs335+Ampl335*SIN(2*PI()*freq335*($T966)+deph335*PI()/180)</f>
        <v>2.5297595904564134</v>
      </c>
      <c r="X966" s="66">
        <f t="shared" si="259"/>
        <v>9.688786683566267</v>
      </c>
      <c r="Y966" s="67">
        <f>offs336+Ampl336*SIN(2*PI()*freq336*($T966-reta336)+deph336*PI()/180)</f>
        <v>0.37314234862768914</v>
      </c>
      <c r="Z966" s="68">
        <f t="shared" si="260"/>
        <v>0.36570157963578492</v>
      </c>
      <c r="AB966" s="56">
        <v>0.22550000000000001</v>
      </c>
      <c r="AC966" s="56">
        <f t="shared" si="261"/>
        <v>0.47550000000000003</v>
      </c>
      <c r="AD966" s="56">
        <v>-0.75870320000000002</v>
      </c>
      <c r="AE966" s="56">
        <v>0.91439839999999994</v>
      </c>
      <c r="AF966" s="65">
        <f>offs337+Ampl337*SIN(2*PI()*freq337*($AC966)+deph337*PI()/180)</f>
        <v>-2.9784108979754556</v>
      </c>
      <c r="AG966" s="66">
        <f t="shared" si="262"/>
        <v>4.9271022644514968</v>
      </c>
      <c r="AH966" s="67">
        <f>offs338+Ampl338*SIN(2*PI()*freq338*($AC966-reta338)+deph338*PI()/180)</f>
        <v>-0.22627584871571682</v>
      </c>
      <c r="AI966" s="68">
        <f t="shared" si="263"/>
        <v>1.3011377416831647</v>
      </c>
      <c r="AK966" s="56">
        <v>0.22550000000000001</v>
      </c>
      <c r="AL966" s="56">
        <f t="shared" si="264"/>
        <v>0.47550000000000003</v>
      </c>
      <c r="AM966" s="56">
        <v>-0.71964070000000002</v>
      </c>
      <c r="AN966" s="56">
        <v>0.87142969999999997</v>
      </c>
      <c r="AO966" s="65">
        <f>offs339+Ampl339*SIN(2*PI()*freq339*($AL966)+deph339*PI()/180)</f>
        <v>-1.5725684031016522</v>
      </c>
      <c r="AP966" s="66">
        <f t="shared" si="265"/>
        <v>0.7274856667182602</v>
      </c>
      <c r="AQ966" s="67">
        <f>offs340+Ampl340*SIN(2*PI()*freq340*($AL966-reta340)+deph340*PI()/180)</f>
        <v>-1.8926665674534724</v>
      </c>
      <c r="AR966" s="68">
        <f t="shared" si="266"/>
        <v>7.6402281757502166</v>
      </c>
      <c r="AT966" s="56">
        <v>0.22550000000000001</v>
      </c>
      <c r="AU966" s="56">
        <f t="shared" si="267"/>
        <v>0.47550000000000003</v>
      </c>
      <c r="AV966" s="56">
        <v>-0.25284390000000001</v>
      </c>
      <c r="AW966" s="56">
        <v>0.93685940000000001</v>
      </c>
      <c r="AX966" s="65">
        <f>offs341+Ampl341*SIN(2*PI()*freq341*($AU966)+deph341*PI()/180)</f>
        <v>1.144218077926636</v>
      </c>
      <c r="AY966" s="66">
        <f t="shared" si="268"/>
        <v>1.9517821701682845</v>
      </c>
      <c r="AZ966" s="67">
        <f>offs342+Ampl342*SIN(2*PI()*freq342*($AU966-reta342)+deph342*PI()/180)</f>
        <v>3.8818506051658677</v>
      </c>
      <c r="BA966" s="68">
        <f t="shared" si="269"/>
        <v>8.6729731985043106</v>
      </c>
    </row>
    <row r="967" spans="1:53" x14ac:dyDescent="0.25">
      <c r="A967" s="56">
        <v>0.45200000000000001</v>
      </c>
      <c r="B967" s="56">
        <f t="shared" si="253"/>
        <v>0.95199999999999996</v>
      </c>
      <c r="C967" s="56">
        <v>-0.80167200000000005</v>
      </c>
      <c r="D967" s="56">
        <v>1.007172</v>
      </c>
      <c r="E967" s="65">
        <f>offs331+Ampl331*SIN(2*PI()*freq331*($B967)+deph331*PI()/180)</f>
        <v>-1.9041957551144653</v>
      </c>
      <c r="F967" s="66">
        <f t="shared" si="254"/>
        <v>1.2155586305917014</v>
      </c>
      <c r="G967" s="67">
        <f>offs332+Ampl332*SIN(2*PI()*freq332*($B967-reta332)+deph332*PI()/180)</f>
        <v>3.4454709065129241</v>
      </c>
      <c r="H967" s="68">
        <f t="shared" si="255"/>
        <v>5.9453015575021206</v>
      </c>
      <c r="J967" s="56">
        <v>0.45200000000000001</v>
      </c>
      <c r="K967" s="56">
        <f t="shared" si="256"/>
        <v>0.95199999999999996</v>
      </c>
      <c r="L967" s="56">
        <v>-0.67081299999999999</v>
      </c>
      <c r="M967" s="56">
        <v>0.97787500000000005</v>
      </c>
      <c r="N967" s="65">
        <f>offs333+Ampl333*SIN(2*PI()*freq333*($K967)+deph333*PI()/180)</f>
        <v>-2.7800156836834313</v>
      </c>
      <c r="O967" s="66">
        <f t="shared" si="257"/>
        <v>4.4487359608573893</v>
      </c>
      <c r="P967" s="67">
        <f>offs334+Ampl334*SIN(2*PI()*freq334*($K967-reta334)+deph334*PI()/180)</f>
        <v>3.9184855556401104</v>
      </c>
      <c r="Q967" s="68">
        <f t="shared" si="252"/>
        <v>8.6471904399420385</v>
      </c>
      <c r="R967" s="56"/>
      <c r="S967" s="56">
        <v>0.22600000000000001</v>
      </c>
      <c r="T967" s="56">
        <f t="shared" si="258"/>
        <v>0.47599999999999998</v>
      </c>
      <c r="U967" s="56">
        <v>-0.56729700000000005</v>
      </c>
      <c r="V967" s="56">
        <v>0.97592190000000001</v>
      </c>
      <c r="W967" s="65">
        <f>offs335+Ampl335*SIN(2*PI()*freq335*($T967)+deph335*PI()/180)</f>
        <v>2.4899354539489389</v>
      </c>
      <c r="X967" s="66">
        <f t="shared" si="259"/>
        <v>9.3466702774786512</v>
      </c>
      <c r="Y967" s="67">
        <f>offs336+Ampl336*SIN(2*PI()*freq336*($T967-reta336)+deph336*PI()/180)</f>
        <v>0.65310515382653334</v>
      </c>
      <c r="Z967" s="68">
        <f t="shared" si="260"/>
        <v>0.10421065161002441</v>
      </c>
      <c r="AB967" s="56">
        <v>0.22600000000000001</v>
      </c>
      <c r="AC967" s="56">
        <f t="shared" si="261"/>
        <v>0.47599999999999998</v>
      </c>
      <c r="AD967" s="56">
        <v>-0.78018759999999998</v>
      </c>
      <c r="AE967" s="56">
        <v>0.89975000000000005</v>
      </c>
      <c r="AF967" s="65">
        <f>offs337+Ampl337*SIN(2*PI()*freq337*($AC967)+deph337*PI()/180)</f>
        <v>-3.1625402858403509</v>
      </c>
      <c r="AG967" s="66">
        <f t="shared" si="262"/>
        <v>5.6756043197307333</v>
      </c>
      <c r="AH967" s="67">
        <f>offs338+Ampl338*SIN(2*PI()*freq338*($AC967-reta338)+deph338*PI()/180)</f>
        <v>0.13000650401825253</v>
      </c>
      <c r="AI967" s="68">
        <f t="shared" si="263"/>
        <v>0.59250504960620254</v>
      </c>
      <c r="AK967" s="56">
        <v>0.22600000000000001</v>
      </c>
      <c r="AL967" s="56">
        <f t="shared" si="264"/>
        <v>0.47599999999999998</v>
      </c>
      <c r="AM967" s="56">
        <v>-0.81729700000000005</v>
      </c>
      <c r="AN967" s="56">
        <v>0.86654690000000001</v>
      </c>
      <c r="AO967" s="65">
        <f>offs339+Ampl339*SIN(2*PI()*freq339*($AL967)+deph339*PI()/180)</f>
        <v>-1.9945497723811851</v>
      </c>
      <c r="AP967" s="66">
        <f t="shared" si="265"/>
        <v>1.385924090079186</v>
      </c>
      <c r="AQ967" s="67">
        <f>offs340+Ampl340*SIN(2*PI()*freq340*($AL967-reta340)+deph340*PI()/180)</f>
        <v>-1.6969910209607759</v>
      </c>
      <c r="AR967" s="68">
        <f t="shared" si="266"/>
        <v>6.5717266722038969</v>
      </c>
      <c r="AT967" s="56">
        <v>0.22600000000000001</v>
      </c>
      <c r="AU967" s="56">
        <f t="shared" si="267"/>
        <v>0.47599999999999998</v>
      </c>
      <c r="AV967" s="56">
        <v>-0.176672</v>
      </c>
      <c r="AW967" s="56">
        <v>0.93685940000000001</v>
      </c>
      <c r="AX967" s="65">
        <f>offs341+Ampl341*SIN(2*PI()*freq341*($AU967)+deph341*PI()/180)</f>
        <v>1.858486694519879</v>
      </c>
      <c r="AY967" s="66">
        <f t="shared" si="268"/>
        <v>4.1418709118798578</v>
      </c>
      <c r="AZ967" s="67">
        <f>offs342+Ampl342*SIN(2*PI()*freq342*($AU967-reta342)+deph342*PI()/180)</f>
        <v>3.8941154280330372</v>
      </c>
      <c r="BA967" s="68">
        <f t="shared" si="269"/>
        <v>8.7453632153377363</v>
      </c>
    </row>
    <row r="968" spans="1:53" x14ac:dyDescent="0.25">
      <c r="A968" s="56">
        <v>0.45300000000000001</v>
      </c>
      <c r="B968" s="56">
        <f t="shared" si="253"/>
        <v>0.95300000000000007</v>
      </c>
      <c r="C968" s="56">
        <v>-0.760656</v>
      </c>
      <c r="D968" s="56">
        <v>1.0149840000000001</v>
      </c>
      <c r="E968" s="65">
        <f>offs331+Ampl331*SIN(2*PI()*freq331*($B968)+deph331*PI()/180)</f>
        <v>-1.7366201598212587</v>
      </c>
      <c r="F968" s="66">
        <f t="shared" si="254"/>
        <v>0.95250604125561544</v>
      </c>
      <c r="G968" s="67">
        <f>offs332+Ampl332*SIN(2*PI()*freq332*($B968-reta332)+deph332*PI()/180)</f>
        <v>3.3394952035106584</v>
      </c>
      <c r="H968" s="68">
        <f t="shared" si="255"/>
        <v>5.4033523352465691</v>
      </c>
      <c r="J968" s="56">
        <v>0.45300000000000001</v>
      </c>
      <c r="K968" s="56">
        <f t="shared" si="256"/>
        <v>0.95300000000000007</v>
      </c>
      <c r="L968" s="56">
        <v>-0.64737500000000003</v>
      </c>
      <c r="M968" s="56">
        <v>0.98080500000000004</v>
      </c>
      <c r="N968" s="65">
        <f>offs333+Ampl333*SIN(2*PI()*freq333*($K968)+deph333*PI()/180)</f>
        <v>-2.523819789920875</v>
      </c>
      <c r="O968" s="66">
        <f t="shared" si="257"/>
        <v>3.5210450496211965</v>
      </c>
      <c r="P968" s="67">
        <f>offs334+Ampl334*SIN(2*PI()*freq334*($K968-reta334)+deph334*PI()/180)</f>
        <v>3.9174320343950511</v>
      </c>
      <c r="Q968" s="68">
        <f t="shared" si="252"/>
        <v>8.6237783391398715</v>
      </c>
      <c r="R968" s="56"/>
      <c r="S968" s="56">
        <v>0.22650000000000001</v>
      </c>
      <c r="T968" s="56">
        <f t="shared" si="258"/>
        <v>0.47650000000000003</v>
      </c>
      <c r="U968" s="56">
        <v>-0.55167200000000005</v>
      </c>
      <c r="V968" s="56">
        <v>0.97299219999999997</v>
      </c>
      <c r="W968" s="65">
        <f>offs335+Ampl335*SIN(2*PI()*freq335*($T968)+deph335*PI()/180)</f>
        <v>2.4239547638181738</v>
      </c>
      <c r="X968" s="66">
        <f t="shared" si="259"/>
        <v>8.8543546375510171</v>
      </c>
      <c r="Y968" s="67">
        <f>offs336+Ampl336*SIN(2*PI()*freq336*($T968-reta336)+deph336*PI()/180)</f>
        <v>0.93547690687897478</v>
      </c>
      <c r="Z968" s="68">
        <f t="shared" si="260"/>
        <v>1.4073972179564403E-3</v>
      </c>
      <c r="AB968" s="56">
        <v>0.22650000000000001</v>
      </c>
      <c r="AC968" s="56">
        <f t="shared" si="261"/>
        <v>0.47650000000000003</v>
      </c>
      <c r="AD968" s="56">
        <v>-0.79385950000000005</v>
      </c>
      <c r="AE968" s="56">
        <v>0.93002339999999994</v>
      </c>
      <c r="AF968" s="65">
        <f>offs337+Ampl337*SIN(2*PI()*freq337*($AC968)+deph337*PI()/180)</f>
        <v>-3.3040230020143775</v>
      </c>
      <c r="AG968" s="66">
        <f t="shared" si="262"/>
        <v>6.3009208068450837</v>
      </c>
      <c r="AH968" s="67">
        <f>offs338+Ampl338*SIN(2*PI()*freq338*($AC968-reta338)+deph338*PI()/180)</f>
        <v>0.49882869790600043</v>
      </c>
      <c r="AI968" s="68">
        <f t="shared" si="263"/>
        <v>0.185928871113933</v>
      </c>
      <c r="AK968" s="56">
        <v>0.22650000000000001</v>
      </c>
      <c r="AL968" s="56">
        <f t="shared" si="264"/>
        <v>0.47650000000000003</v>
      </c>
      <c r="AM968" s="56">
        <v>-0.90518759999999998</v>
      </c>
      <c r="AN968" s="56">
        <v>0.87435940000000001</v>
      </c>
      <c r="AO968" s="65">
        <f>offs339+Ampl339*SIN(2*PI()*freq339*($AL968)+deph339*PI()/180)</f>
        <v>-2.3786932615574816</v>
      </c>
      <c r="AP968" s="66">
        <f t="shared" si="265"/>
        <v>2.1712189346419515</v>
      </c>
      <c r="AQ968" s="67">
        <f>offs340+Ampl340*SIN(2*PI()*freq340*($AL968-reta340)+deph340*PI()/180)</f>
        <v>-1.4367455911401157</v>
      </c>
      <c r="AR968" s="68">
        <f t="shared" si="266"/>
        <v>5.341206280072754</v>
      </c>
      <c r="AT968" s="56">
        <v>0.22650000000000001</v>
      </c>
      <c r="AU968" s="56">
        <f t="shared" si="267"/>
        <v>0.47650000000000003</v>
      </c>
      <c r="AV968" s="56">
        <v>-0.12393759999999999</v>
      </c>
      <c r="AW968" s="56">
        <v>0.93588280000000001</v>
      </c>
      <c r="AX968" s="65">
        <f>offs341+Ampl341*SIN(2*PI()*freq341*($AU968)+deph341*PI()/180)</f>
        <v>2.3496249447519757</v>
      </c>
      <c r="AY968" s="66">
        <f t="shared" si="268"/>
        <v>6.1185116627998699</v>
      </c>
      <c r="AZ968" s="67">
        <f>offs342+Ampl342*SIN(2*PI()*freq342*($AU968-reta342)+deph342*PI()/180)</f>
        <v>3.615759281893475</v>
      </c>
      <c r="BA968" s="68">
        <f t="shared" si="269"/>
        <v>7.1817379582057486</v>
      </c>
    </row>
    <row r="969" spans="1:53" x14ac:dyDescent="0.25">
      <c r="A969" s="56">
        <v>0.45400000000000001</v>
      </c>
      <c r="B969" s="56">
        <f t="shared" si="253"/>
        <v>0.95399999999999996</v>
      </c>
      <c r="C969" s="56">
        <v>-0.71964099999999998</v>
      </c>
      <c r="D969" s="56">
        <v>0.99643000000000004</v>
      </c>
      <c r="E969" s="65">
        <f>offs331+Ampl331*SIN(2*PI()*freq331*($B969)+deph331*PI()/180)</f>
        <v>-1.5639601930021694</v>
      </c>
      <c r="F969" s="66">
        <f t="shared" si="254"/>
        <v>0.71287489967183459</v>
      </c>
      <c r="G969" s="67">
        <f>offs332+Ampl332*SIN(2*PI()*freq332*($B969-reta332)+deph332*PI()/180)</f>
        <v>3.2239429553629351</v>
      </c>
      <c r="H969" s="68">
        <f t="shared" si="255"/>
        <v>4.9618139663097169</v>
      </c>
      <c r="J969" s="56">
        <v>0.45400000000000001</v>
      </c>
      <c r="K969" s="56">
        <f t="shared" si="256"/>
        <v>0.95399999999999996</v>
      </c>
      <c r="L969" s="56">
        <v>-0.620031</v>
      </c>
      <c r="M969" s="56">
        <v>0.97787500000000005</v>
      </c>
      <c r="N969" s="65">
        <f>offs333+Ampl333*SIN(2*PI()*freq333*($K969)+deph333*PI()/180)</f>
        <v>-2.2350241794332493</v>
      </c>
      <c r="O969" s="66">
        <f t="shared" si="257"/>
        <v>2.6082029696159155</v>
      </c>
      <c r="P969" s="67">
        <f>offs334+Ampl334*SIN(2*PI()*freq334*($K969-reta334)+deph334*PI()/180)</f>
        <v>3.8691685720007793</v>
      </c>
      <c r="Q969" s="68">
        <f t="shared" si="252"/>
        <v>8.3595785194930254</v>
      </c>
      <c r="R969" s="56"/>
      <c r="S969" s="56">
        <v>0.22700000000000001</v>
      </c>
      <c r="T969" s="56">
        <f t="shared" si="258"/>
        <v>0.47699999999999998</v>
      </c>
      <c r="U969" s="56">
        <v>-0.53604700000000005</v>
      </c>
      <c r="V969" s="56">
        <v>0.95834370000000002</v>
      </c>
      <c r="W969" s="65">
        <f>offs335+Ampl335*SIN(2*PI()*freq335*($T969)+deph335*PI()/180)</f>
        <v>2.3324031693407647</v>
      </c>
      <c r="X969" s="66">
        <f t="shared" si="259"/>
        <v>8.2280063739910609</v>
      </c>
      <c r="Y969" s="67">
        <f>offs336+Ampl336*SIN(2*PI()*freq336*($T969-reta336)+deph336*PI()/180)</f>
        <v>1.2177512561145696</v>
      </c>
      <c r="Z969" s="68">
        <f t="shared" si="260"/>
        <v>6.7292280169333557E-2</v>
      </c>
      <c r="AB969" s="56">
        <v>0.22700000000000001</v>
      </c>
      <c r="AC969" s="56">
        <f t="shared" si="261"/>
        <v>0.47699999999999998</v>
      </c>
      <c r="AD969" s="56">
        <v>-0.80557820000000002</v>
      </c>
      <c r="AE969" s="56">
        <v>0.91732809999999998</v>
      </c>
      <c r="AF969" s="65">
        <f>offs337+Ampl337*SIN(2*PI()*freq337*($AC969)+deph337*PI()/180)</f>
        <v>-3.4006277795456978</v>
      </c>
      <c r="AG969" s="66">
        <f t="shared" si="262"/>
        <v>6.7342823203003039</v>
      </c>
      <c r="AH969" s="67">
        <f>offs338+Ampl338*SIN(2*PI()*freq338*($AC969-reta338)+deph338*PI()/180)</f>
        <v>0.87437418662601263</v>
      </c>
      <c r="AI969" s="68">
        <f t="shared" si="263"/>
        <v>1.8450386741400095E-3</v>
      </c>
      <c r="AK969" s="56">
        <v>0.22700000000000001</v>
      </c>
      <c r="AL969" s="56">
        <f t="shared" si="264"/>
        <v>0.47699999999999998</v>
      </c>
      <c r="AM969" s="56">
        <v>-0.98526570000000002</v>
      </c>
      <c r="AN969" s="56">
        <v>0.88607809999999998</v>
      </c>
      <c r="AO969" s="65">
        <f>offs339+Ampl339*SIN(2*PI()*freq339*($AL969)+deph339*PI()/180)</f>
        <v>-2.7155399830276563</v>
      </c>
      <c r="AP969" s="66">
        <f t="shared" si="265"/>
        <v>2.9938490945068699</v>
      </c>
      <c r="AQ969" s="67">
        <f>offs340+Ampl340*SIN(2*PI()*freq340*($AL969-reta340)+deph340*PI()/180)</f>
        <v>-1.1183383841788959</v>
      </c>
      <c r="AR969" s="68">
        <f t="shared" si="266"/>
        <v>4.0176854420480863</v>
      </c>
      <c r="AT969" s="56">
        <v>0.22700000000000001</v>
      </c>
      <c r="AU969" s="56">
        <f t="shared" si="267"/>
        <v>0.47699999999999998</v>
      </c>
      <c r="AV969" s="56">
        <v>-0.10050009999999999</v>
      </c>
      <c r="AW969" s="56">
        <v>0.93197660000000004</v>
      </c>
      <c r="AX969" s="65">
        <f>offs341+Ampl341*SIN(2*PI()*freq341*($AU969)+deph341*PI()/180)</f>
        <v>2.5695567947284847</v>
      </c>
      <c r="AY969" s="66">
        <f t="shared" si="268"/>
        <v>7.1292038210871196</v>
      </c>
      <c r="AZ969" s="67">
        <f>offs342+Ampl342*SIN(2*PI()*freq342*($AU969-reta342)+deph342*PI()/180)</f>
        <v>3.0740296057527008</v>
      </c>
      <c r="BA969" s="68">
        <f t="shared" si="269"/>
        <v>4.5883910794541798</v>
      </c>
    </row>
    <row r="970" spans="1:53" x14ac:dyDescent="0.25">
      <c r="A970" s="56">
        <v>0.45500000000000002</v>
      </c>
      <c r="B970" s="56">
        <f t="shared" si="253"/>
        <v>0.95500000000000007</v>
      </c>
      <c r="C970" s="56">
        <v>-0.67667200000000005</v>
      </c>
      <c r="D970" s="56">
        <v>1.0003359999999999</v>
      </c>
      <c r="E970" s="65">
        <f>offs331+Ampl331*SIN(2*PI()*freq331*($B970)+deph331*PI()/180)</f>
        <v>-1.3868972646652793</v>
      </c>
      <c r="F970" s="66">
        <f t="shared" si="254"/>
        <v>0.50441992656886592</v>
      </c>
      <c r="G970" s="67">
        <f>offs332+Ampl332*SIN(2*PI()*freq332*($B970-reta332)+deph332*PI()/180)</f>
        <v>3.099270194002314</v>
      </c>
      <c r="H970" s="68">
        <f t="shared" si="255"/>
        <v>4.4055247507521438</v>
      </c>
      <c r="J970" s="56">
        <v>0.45500000000000002</v>
      </c>
      <c r="K970" s="56">
        <f t="shared" si="256"/>
        <v>0.95500000000000007</v>
      </c>
      <c r="L970" s="56">
        <v>-0.59073399999999998</v>
      </c>
      <c r="M970" s="56">
        <v>0.97885200000000006</v>
      </c>
      <c r="N970" s="65">
        <f>offs333+Ampl333*SIN(2*PI()*freq333*($K970)+deph333*PI()/180)</f>
        <v>-1.9181833315158849</v>
      </c>
      <c r="O970" s="66">
        <f t="shared" si="257"/>
        <v>1.7621217277419701</v>
      </c>
      <c r="P970" s="67">
        <f>offs334+Ampl334*SIN(2*PI()*freq334*($K970-reta334)+deph334*PI()/180)</f>
        <v>3.7744563120904155</v>
      </c>
      <c r="Q970" s="68">
        <f t="shared" si="252"/>
        <v>7.8154034697785262</v>
      </c>
      <c r="R970" s="56"/>
      <c r="S970" s="56">
        <v>0.22750000000000001</v>
      </c>
      <c r="T970" s="56">
        <f t="shared" si="258"/>
        <v>0.47750000000000004</v>
      </c>
      <c r="U970" s="56">
        <v>-0.52042200000000005</v>
      </c>
      <c r="V970" s="56">
        <v>0.95346089999999994</v>
      </c>
      <c r="W970" s="65">
        <f>offs335+Ampl335*SIN(2*PI()*freq335*($T970)+deph335*PI()/180)</f>
        <v>2.2160932889505358</v>
      </c>
      <c r="X970" s="66">
        <f t="shared" si="259"/>
        <v>7.4885159266600345</v>
      </c>
      <c r="Y970" s="67">
        <f>offs336+Ampl336*SIN(2*PI()*freq336*($T970-reta336)+deph336*PI()/180)</f>
        <v>1.4974227144263448</v>
      </c>
      <c r="Z970" s="68">
        <f t="shared" si="260"/>
        <v>0.29589445555400123</v>
      </c>
      <c r="AB970" s="56">
        <v>0.22750000000000001</v>
      </c>
      <c r="AC970" s="56">
        <f t="shared" si="261"/>
        <v>0.47750000000000004</v>
      </c>
      <c r="AD970" s="56">
        <v>-0.81339070000000002</v>
      </c>
      <c r="AE970" s="56">
        <v>0.93588280000000001</v>
      </c>
      <c r="AF970" s="65">
        <f>offs337+Ampl337*SIN(2*PI()*freq337*($AC970)+deph337*PI()/180)</f>
        <v>-3.4508311033838108</v>
      </c>
      <c r="AG970" s="66">
        <f t="shared" si="262"/>
        <v>6.9560918814013579</v>
      </c>
      <c r="AH970" s="67">
        <f>offs338+Ampl338*SIN(2*PI()*freq338*($AC970-reta338)+deph338*PI()/180)</f>
        <v>1.2507203934812992</v>
      </c>
      <c r="AI970" s="68">
        <f t="shared" si="263"/>
        <v>9.9122710269095776E-2</v>
      </c>
      <c r="AK970" s="56">
        <v>0.22750000000000001</v>
      </c>
      <c r="AL970" s="56">
        <f t="shared" si="264"/>
        <v>0.47750000000000004</v>
      </c>
      <c r="AM970" s="56">
        <v>-1.0516719999999999</v>
      </c>
      <c r="AN970" s="56">
        <v>0.89096089999999994</v>
      </c>
      <c r="AO970" s="65">
        <f>offs339+Ampl339*SIN(2*PI()*freq339*($AL970)+deph339*PI()/180)</f>
        <v>-2.9967956525790584</v>
      </c>
      <c r="AP970" s="66">
        <f t="shared" si="265"/>
        <v>3.7835060238224978</v>
      </c>
      <c r="AQ970" s="67">
        <f>offs340+Ampl340*SIN(2*PI()*freq340*($AL970-reta340)+deph340*PI()/180)</f>
        <v>-0.74960964224520976</v>
      </c>
      <c r="AR970" s="68">
        <f t="shared" si="266"/>
        <v>2.6914717040827414</v>
      </c>
      <c r="AT970" s="56">
        <v>0.22750000000000001</v>
      </c>
      <c r="AU970" s="56">
        <f t="shared" si="267"/>
        <v>0.47750000000000004</v>
      </c>
      <c r="AV970" s="56">
        <v>-0.10831259999999999</v>
      </c>
      <c r="AW970" s="56">
        <v>0.93392969999999997</v>
      </c>
      <c r="AX970" s="65">
        <f>offs341+Ampl341*SIN(2*PI()*freq341*($AU970)+deph341*PI()/180)</f>
        <v>2.4967537826184762</v>
      </c>
      <c r="AY970" s="66">
        <f t="shared" si="268"/>
        <v>6.7863708578489135</v>
      </c>
      <c r="AZ970" s="67">
        <f>offs342+Ampl342*SIN(2*PI()*freq342*($AU970-reta342)+deph342*PI()/180)</f>
        <v>2.3219546747637905</v>
      </c>
      <c r="BA970" s="68">
        <f t="shared" si="269"/>
        <v>1.9266133305680213</v>
      </c>
    </row>
    <row r="971" spans="1:53" x14ac:dyDescent="0.25">
      <c r="A971" s="56">
        <v>0.45600000000000002</v>
      </c>
      <c r="B971" s="56">
        <f t="shared" si="253"/>
        <v>0.95599999999999996</v>
      </c>
      <c r="C971" s="56">
        <v>-0.63175000000000003</v>
      </c>
      <c r="D971" s="56">
        <v>0.96420300000000003</v>
      </c>
      <c r="E971" s="65">
        <f>offs331+Ampl331*SIN(2*PI()*freq331*($B971)+deph331*PI()/180)</f>
        <v>-1.2061301612964968</v>
      </c>
      <c r="F971" s="66">
        <f t="shared" si="254"/>
        <v>0.32991256969098959</v>
      </c>
      <c r="G971" s="67">
        <f>offs332+Ampl332*SIN(2*PI()*freq332*($B971-reta332)+deph332*PI()/180)</f>
        <v>2.965968945860403</v>
      </c>
      <c r="H971" s="68">
        <f t="shared" si="255"/>
        <v>4.007066902006394</v>
      </c>
      <c r="J971" s="56">
        <v>0.45600000000000002</v>
      </c>
      <c r="K971" s="56">
        <f t="shared" si="256"/>
        <v>0.95599999999999996</v>
      </c>
      <c r="L971" s="56">
        <v>-0.55948399999999998</v>
      </c>
      <c r="M971" s="56">
        <v>0.96029699999999996</v>
      </c>
      <c r="N971" s="65">
        <f>offs333+Ampl333*SIN(2*PI()*freq333*($K971)+deph333*PI()/180)</f>
        <v>-1.5782940156121996</v>
      </c>
      <c r="O971" s="66">
        <f t="shared" si="257"/>
        <v>1.0379738479117306</v>
      </c>
      <c r="P971" s="67">
        <f>offs334+Ampl334*SIN(2*PI()*freq334*($K971-reta334)+deph334*PI()/180)</f>
        <v>3.6347889235811524</v>
      </c>
      <c r="Q971" s="68">
        <f t="shared" si="252"/>
        <v>7.152907049300814</v>
      </c>
      <c r="R971" s="56"/>
      <c r="S971" s="56">
        <v>0.22800000000000001</v>
      </c>
      <c r="T971" s="56">
        <f t="shared" si="258"/>
        <v>0.47799999999999998</v>
      </c>
      <c r="U971" s="56">
        <v>-0.50675009999999998</v>
      </c>
      <c r="V971" s="56">
        <v>0.94955469999999997</v>
      </c>
      <c r="W971" s="65">
        <f>offs335+Ampl335*SIN(2*PI()*freq335*($T971)+deph335*PI()/180)</f>
        <v>2.0760574973799226</v>
      </c>
      <c r="X971" s="66">
        <f t="shared" si="259"/>
        <v>6.6708950850834485</v>
      </c>
      <c r="Y971" s="67">
        <f>offs336+Ampl336*SIN(2*PI()*freq336*($T971-reta336)+deph336*PI()/180)</f>
        <v>1.772008898151225</v>
      </c>
      <c r="Z971" s="68">
        <f t="shared" si="260"/>
        <v>0.67643090805657446</v>
      </c>
      <c r="AB971" s="56">
        <v>0.22800000000000001</v>
      </c>
      <c r="AC971" s="56">
        <f t="shared" si="261"/>
        <v>0.47799999999999998</v>
      </c>
      <c r="AD971" s="56">
        <v>-0.81534390000000001</v>
      </c>
      <c r="AE971" s="56">
        <v>0.92904690000000001</v>
      </c>
      <c r="AF971" s="65">
        <f>offs337+Ampl337*SIN(2*PI()*freq337*($AC971)+deph337*PI()/180)</f>
        <v>-3.4538412371217437</v>
      </c>
      <c r="AG971" s="66">
        <f t="shared" si="262"/>
        <v>6.9616681979985335</v>
      </c>
      <c r="AH971" s="67">
        <f>offs338+Ampl338*SIN(2*PI()*freq338*($AC971-reta338)+deph338*PI()/180)</f>
        <v>1.6219321139713412</v>
      </c>
      <c r="AI971" s="68">
        <f t="shared" si="263"/>
        <v>0.48008991974011123</v>
      </c>
      <c r="AK971" s="56">
        <v>0.22800000000000001</v>
      </c>
      <c r="AL971" s="56">
        <f t="shared" si="264"/>
        <v>0.47799999999999998</v>
      </c>
      <c r="AM971" s="56">
        <v>-1.1024532</v>
      </c>
      <c r="AN971" s="56">
        <v>0.90463280000000001</v>
      </c>
      <c r="AO971" s="65">
        <f>offs339+Ampl339*SIN(2*PI()*freq339*($AL971)+deph339*PI()/180)</f>
        <v>-3.2155348221931468</v>
      </c>
      <c r="AP971" s="66">
        <f t="shared" si="265"/>
        <v>4.4651139420504213</v>
      </c>
      <c r="AQ971" s="67">
        <f>offs340+Ampl340*SIN(2*PI()*freq340*($AL971-reta340)+deph340*PI()/180)</f>
        <v>-0.33963869070618269</v>
      </c>
      <c r="AR971" s="68">
        <f t="shared" si="266"/>
        <v>1.548211542584186</v>
      </c>
      <c r="AT971" s="56">
        <v>0.22800000000000001</v>
      </c>
      <c r="AU971" s="56">
        <f t="shared" si="267"/>
        <v>0.47799999999999998</v>
      </c>
      <c r="AV971" s="56">
        <v>-0.14737510000000001</v>
      </c>
      <c r="AW971" s="56">
        <v>0.92904690000000001</v>
      </c>
      <c r="AX971" s="65">
        <f>offs341+Ampl341*SIN(2*PI()*freq341*($AU971)+deph341*PI()/180)</f>
        <v>2.1383423744958039</v>
      </c>
      <c r="AY971" s="66">
        <f t="shared" si="268"/>
        <v>5.2245043732154759</v>
      </c>
      <c r="AZ971" s="67">
        <f>offs342+Ampl342*SIN(2*PI()*freq342*($AU971-reta342)+deph342*PI()/180)</f>
        <v>1.4331528231865351</v>
      </c>
      <c r="BA971" s="68">
        <f t="shared" si="269"/>
        <v>0.25412278179174885</v>
      </c>
    </row>
    <row r="972" spans="1:53" x14ac:dyDescent="0.25">
      <c r="A972" s="56">
        <v>0.45700000000000002</v>
      </c>
      <c r="B972" s="56">
        <f t="shared" si="253"/>
        <v>0.95700000000000007</v>
      </c>
      <c r="C972" s="56">
        <v>-0.58682800000000002</v>
      </c>
      <c r="D972" s="56">
        <v>0.97396899999999997</v>
      </c>
      <c r="E972" s="65">
        <f>offs331+Ampl331*SIN(2*PI()*freq331*($B972)+deph331*PI()/180)</f>
        <v>-1.0223722880680626</v>
      </c>
      <c r="F972" s="66">
        <f t="shared" si="254"/>
        <v>0.18969882686871545</v>
      </c>
      <c r="G972" s="67">
        <f>offs332+Ampl332*SIN(2*PI()*freq332*($B972-reta332)+deph332*PI()/180)</f>
        <v>2.8245652900639802</v>
      </c>
      <c r="H972" s="68">
        <f t="shared" si="255"/>
        <v>3.4247066287985675</v>
      </c>
      <c r="J972" s="56">
        <v>0.45700000000000002</v>
      </c>
      <c r="K972" s="56">
        <f t="shared" si="256"/>
        <v>0.95700000000000007</v>
      </c>
      <c r="L972" s="56">
        <v>-0.526281</v>
      </c>
      <c r="M972" s="56">
        <v>0.96322700000000006</v>
      </c>
      <c r="N972" s="65">
        <f>offs333+Ampl333*SIN(2*PI()*freq333*($K972)+deph333*PI()/180)</f>
        <v>-1.2207164892738023</v>
      </c>
      <c r="O972" s="66">
        <f t="shared" si="257"/>
        <v>0.48224064876294515</v>
      </c>
      <c r="P972" s="67">
        <f>offs334+Ampl334*SIN(2*PI()*freq334*($K972-reta334)+deph334*PI()/180)</f>
        <v>3.4523690446229969</v>
      </c>
      <c r="Q972" s="68">
        <f t="shared" si="252"/>
        <v>6.1958281183099544</v>
      </c>
      <c r="R972" s="56"/>
      <c r="S972" s="56">
        <v>0.22850000000000001</v>
      </c>
      <c r="T972" s="56">
        <f t="shared" si="258"/>
        <v>0.47850000000000004</v>
      </c>
      <c r="U972" s="56">
        <v>-0.489172</v>
      </c>
      <c r="V972" s="56">
        <v>0.94955469999999997</v>
      </c>
      <c r="W972" s="65">
        <f>offs335+Ampl335*SIN(2*PI()*freq335*($T972)+deph335*PI()/180)</f>
        <v>1.9135387622285203</v>
      </c>
      <c r="X972" s="66">
        <f t="shared" si="259"/>
        <v>5.7730190069287568</v>
      </c>
      <c r="Y972" s="67">
        <f>offs336+Ampl336*SIN(2*PI()*freq336*($T972-reta336)+deph336*PI()/180)</f>
        <v>2.0390725608835396</v>
      </c>
      <c r="Z972" s="68">
        <f t="shared" si="260"/>
        <v>1.187049169184244</v>
      </c>
      <c r="AB972" s="56">
        <v>0.22850000000000001</v>
      </c>
      <c r="AC972" s="56">
        <f t="shared" si="261"/>
        <v>0.47850000000000004</v>
      </c>
      <c r="AD972" s="56">
        <v>-0.80948450000000005</v>
      </c>
      <c r="AE972" s="56">
        <v>0.94076559999999998</v>
      </c>
      <c r="AF972" s="65">
        <f>offs337+Ampl337*SIN(2*PI()*freq337*($AC972)+deph337*PI()/180)</f>
        <v>-3.4096107091522847</v>
      </c>
      <c r="AG972" s="66">
        <f t="shared" si="262"/>
        <v>6.7606563035206308</v>
      </c>
      <c r="AH972" s="67">
        <f>offs338+Ampl338*SIN(2*PI()*freq338*($AC972-reta338)+deph338*PI()/180)</f>
        <v>1.982155117512961</v>
      </c>
      <c r="AI972" s="68">
        <f t="shared" si="263"/>
        <v>1.0844921271858778</v>
      </c>
      <c r="AK972" s="56">
        <v>0.22850000000000001</v>
      </c>
      <c r="AL972" s="56">
        <f t="shared" si="264"/>
        <v>0.47850000000000004</v>
      </c>
      <c r="AM972" s="56">
        <v>-1.1376094999999999</v>
      </c>
      <c r="AN972" s="56">
        <v>0.91439839999999994</v>
      </c>
      <c r="AO972" s="65">
        <f>offs339+Ampl339*SIN(2*PI()*freq339*($AL972)+deph339*PI()/180)</f>
        <v>-3.3663714075604947</v>
      </c>
      <c r="AP972" s="66">
        <f t="shared" si="265"/>
        <v>4.9673796405926955</v>
      </c>
      <c r="AQ972" s="67">
        <f>offs340+Ampl340*SIN(2*PI()*freq340*($AL972-reta340)+deph340*PI()/180)</f>
        <v>0.10147962499585794</v>
      </c>
      <c r="AR972" s="68">
        <f t="shared" si="266"/>
        <v>0.66083693475423488</v>
      </c>
      <c r="AT972" s="56">
        <v>0.22850000000000001</v>
      </c>
      <c r="AU972" s="56">
        <f t="shared" si="267"/>
        <v>0.47850000000000004</v>
      </c>
      <c r="AV972" s="56">
        <v>-0.21182819999999999</v>
      </c>
      <c r="AW972" s="56">
        <v>0.91928120000000002</v>
      </c>
      <c r="AX972" s="65">
        <f>offs341+Ampl341*SIN(2*PI()*freq341*($AU972)+deph341*PI()/180)</f>
        <v>1.5294063761863863</v>
      </c>
      <c r="AY972" s="66">
        <f t="shared" si="268"/>
        <v>3.0318978493069846</v>
      </c>
      <c r="AZ972" s="67">
        <f>offs342+Ampl342*SIN(2*PI()*freq342*($AU972-reta342)+deph342*PI()/180)</f>
        <v>0.49462616889933853</v>
      </c>
      <c r="BA972" s="68">
        <f t="shared" si="269"/>
        <v>0.18033189543910377</v>
      </c>
    </row>
    <row r="973" spans="1:53" x14ac:dyDescent="0.25">
      <c r="A973" s="56">
        <v>0.45800000000000002</v>
      </c>
      <c r="B973" s="56">
        <f t="shared" si="253"/>
        <v>0.95799999999999996</v>
      </c>
      <c r="C973" s="56">
        <v>-0.541906</v>
      </c>
      <c r="D973" s="56">
        <v>0.97006199999999998</v>
      </c>
      <c r="E973" s="65">
        <f>offs331+Ampl331*SIN(2*PI()*freq331*($B973)+deph331*PI()/180)</f>
        <v>-0.83634885335472497</v>
      </c>
      <c r="F973" s="66">
        <f t="shared" si="254"/>
        <v>8.6696593891672072E-2</v>
      </c>
      <c r="G973" s="67">
        <f>offs332+Ampl332*SIN(2*PI()*freq332*($B973-reta332)+deph332*PI()/180)</f>
        <v>2.675617282241368</v>
      </c>
      <c r="H973" s="68">
        <f t="shared" si="255"/>
        <v>2.9089188207814325</v>
      </c>
      <c r="J973" s="56">
        <v>0.45800000000000002</v>
      </c>
      <c r="K973" s="56">
        <f t="shared" si="256"/>
        <v>0.95799999999999996</v>
      </c>
      <c r="L973" s="56">
        <v>-0.49112499999999998</v>
      </c>
      <c r="M973" s="56">
        <v>0.953461</v>
      </c>
      <c r="N973" s="65">
        <f>offs333+Ampl333*SIN(2*PI()*freq333*($K973)+deph333*PI()/180)</f>
        <v>-0.85108996369770762</v>
      </c>
      <c r="O973" s="66">
        <f t="shared" si="257"/>
        <v>0.12957477508989199</v>
      </c>
      <c r="P973" s="67">
        <f>offs334+Ampl334*SIN(2*PI()*freq334*($K973-reta334)+deph334*PI()/180)</f>
        <v>3.2300735456795122</v>
      </c>
      <c r="Q973" s="68">
        <f t="shared" si="252"/>
        <v>5.1829646831453493</v>
      </c>
      <c r="R973" s="56"/>
      <c r="S973" s="56">
        <v>0.22900000000000001</v>
      </c>
      <c r="T973" s="56">
        <f t="shared" si="258"/>
        <v>0.47899999999999998</v>
      </c>
      <c r="U973" s="56">
        <v>-0.473547</v>
      </c>
      <c r="V973" s="56">
        <v>0.93978910000000004</v>
      </c>
      <c r="W973" s="65">
        <f>offs335+Ampl335*SIN(2*PI()*freq335*($T973)+deph335*PI()/180)</f>
        <v>1.7299796112949068</v>
      </c>
      <c r="X973" s="66">
        <f t="shared" si="259"/>
        <v>4.8555295266848155</v>
      </c>
      <c r="Y973" s="67">
        <f>offs336+Ampl336*SIN(2*PI()*freq336*($T973-reta336)+deph336*PI()/180)</f>
        <v>2.2962432266463355</v>
      </c>
      <c r="Z973" s="68">
        <f t="shared" si="260"/>
        <v>1.8399677976958726</v>
      </c>
      <c r="AB973" s="56">
        <v>0.22900000000000001</v>
      </c>
      <c r="AC973" s="56">
        <f t="shared" si="261"/>
        <v>0.47899999999999998</v>
      </c>
      <c r="AD973" s="56">
        <v>-0.79776570000000002</v>
      </c>
      <c r="AE973" s="56">
        <v>0.93978910000000004</v>
      </c>
      <c r="AF973" s="65">
        <f>offs337+Ampl337*SIN(2*PI()*freq337*($AC973)+deph337*PI()/180)</f>
        <v>-3.3188370613235656</v>
      </c>
      <c r="AG973" s="66">
        <f t="shared" si="262"/>
        <v>6.3558008088858573</v>
      </c>
      <c r="AH973" s="67">
        <f>offs338+Ampl338*SIN(2*PI()*freq338*($AC973-reta338)+deph338*PI()/180)</f>
        <v>2.3257084721534347</v>
      </c>
      <c r="AI973" s="68">
        <f t="shared" si="263"/>
        <v>1.9207725061101704</v>
      </c>
      <c r="AK973" s="56">
        <v>0.22900000000000001</v>
      </c>
      <c r="AL973" s="56">
        <f t="shared" si="264"/>
        <v>0.47899999999999998</v>
      </c>
      <c r="AM973" s="56">
        <v>-1.1571407</v>
      </c>
      <c r="AN973" s="56">
        <v>0.91049219999999997</v>
      </c>
      <c r="AO973" s="65">
        <f>offs339+Ampl339*SIN(2*PI()*freq339*($AL973)+deph339*PI()/180)</f>
        <v>-3.445591311351333</v>
      </c>
      <c r="AP973" s="66">
        <f t="shared" si="265"/>
        <v>5.2370062005942906</v>
      </c>
      <c r="AQ973" s="67">
        <f>offs340+Ampl340*SIN(2*PI()*freq340*($AL973-reta340)+deph340*PI()/180)</f>
        <v>0.5628835079403296</v>
      </c>
      <c r="AR973" s="68">
        <f t="shared" si="266"/>
        <v>0.12083180279543475</v>
      </c>
      <c r="AT973" s="56">
        <v>0.22900000000000001</v>
      </c>
      <c r="AU973" s="56">
        <f t="shared" si="267"/>
        <v>0.47899999999999998</v>
      </c>
      <c r="AV973" s="56">
        <v>-0.29776570000000002</v>
      </c>
      <c r="AW973" s="56">
        <v>0.92318750000000005</v>
      </c>
      <c r="AX973" s="65">
        <f>offs341+Ampl341*SIN(2*PI()*freq341*($AU973)+deph341*PI()/180)</f>
        <v>0.72955268591158018</v>
      </c>
      <c r="AY973" s="66">
        <f t="shared" si="268"/>
        <v>1.0553830660319745</v>
      </c>
      <c r="AZ973" s="67">
        <f>offs342+Ampl342*SIN(2*PI()*freq342*($AU973-reta342)+deph342*PI()/180)</f>
        <v>-0.40175576007598024</v>
      </c>
      <c r="BA973" s="68">
        <f t="shared" si="269"/>
        <v>1.7554746424207668</v>
      </c>
    </row>
    <row r="974" spans="1:53" x14ac:dyDescent="0.25">
      <c r="A974" s="56">
        <v>0.45900000000000002</v>
      </c>
      <c r="B974" s="56">
        <f t="shared" si="253"/>
        <v>0.95900000000000007</v>
      </c>
      <c r="C974" s="56">
        <v>-0.49698399999999998</v>
      </c>
      <c r="D974" s="56">
        <v>0.93978899999999999</v>
      </c>
      <c r="E974" s="65">
        <f>offs331+Ampl331*SIN(2*PI()*freq331*($B974)+deph331*PI()/180)</f>
        <v>-0.64879400666721221</v>
      </c>
      <c r="F974" s="66">
        <f t="shared" si="254"/>
        <v>2.3046278124299022E-2</v>
      </c>
      <c r="G974" s="67">
        <f>offs332+Ampl332*SIN(2*PI()*freq332*($B974-reta332)+deph332*PI()/180)</f>
        <v>2.5197127521315208</v>
      </c>
      <c r="H974" s="68">
        <f t="shared" si="255"/>
        <v>2.4961590625493431</v>
      </c>
      <c r="J974" s="56">
        <v>0.45900000000000002</v>
      </c>
      <c r="K974" s="56">
        <f t="shared" si="256"/>
        <v>0.95900000000000007</v>
      </c>
      <c r="L974" s="56">
        <v>-0.457922</v>
      </c>
      <c r="M974" s="56">
        <v>0.953461</v>
      </c>
      <c r="N974" s="65">
        <f>offs333+Ampl333*SIN(2*PI()*freq333*($K974)+deph333*PI()/180)</f>
        <v>-0.47524366999631162</v>
      </c>
      <c r="O974" s="66">
        <f t="shared" si="257"/>
        <v>3.0004025146112249E-4</v>
      </c>
      <c r="P974" s="67">
        <f>offs334+Ampl334*SIN(2*PI()*freq334*($K974-reta334)+deph334*PI()/180)</f>
        <v>2.9714081595618822</v>
      </c>
      <c r="Q974" s="68">
        <f t="shared" si="252"/>
        <v>4.0721107387838691</v>
      </c>
      <c r="R974" s="56"/>
      <c r="S974" s="56">
        <v>0.22950000000000001</v>
      </c>
      <c r="T974" s="56">
        <f t="shared" si="258"/>
        <v>0.47950000000000004</v>
      </c>
      <c r="U974" s="56">
        <v>-0.457922</v>
      </c>
      <c r="V974" s="56">
        <v>0.94467190000000001</v>
      </c>
      <c r="W974" s="65">
        <f>offs335+Ampl335*SIN(2*PI()*freq335*($T974)+deph335*PI()/180)</f>
        <v>1.5270093285975708</v>
      </c>
      <c r="X974" s="66">
        <f t="shared" si="259"/>
        <v>3.9399523792481173</v>
      </c>
      <c r="Y974" s="67">
        <f>offs336+Ampl336*SIN(2*PI()*freq336*($T974-reta336)+deph336*PI()/180)</f>
        <v>2.5412382304043155</v>
      </c>
      <c r="Z974" s="68">
        <f t="shared" si="260"/>
        <v>2.5490240473807022</v>
      </c>
      <c r="AB974" s="56">
        <v>0.22950000000000001</v>
      </c>
      <c r="AC974" s="56">
        <f t="shared" si="261"/>
        <v>0.47950000000000004</v>
      </c>
      <c r="AD974" s="56">
        <v>-0.78214070000000002</v>
      </c>
      <c r="AE974" s="56">
        <v>0.95346089999999994</v>
      </c>
      <c r="AF974" s="65">
        <f>offs337+Ampl337*SIN(2*PI()*freq337*($AC974)+deph337*PI()/180)</f>
        <v>-3.182951848287372</v>
      </c>
      <c r="AG974" s="66">
        <f t="shared" si="262"/>
        <v>5.7638941697409285</v>
      </c>
      <c r="AH974" s="67">
        <f>offs338+Ampl338*SIN(2*PI()*freq338*($AC974-reta338)+deph338*PI()/180)</f>
        <v>2.6471741362613326</v>
      </c>
      <c r="AI974" s="68">
        <f t="shared" si="263"/>
        <v>2.8686645266868362</v>
      </c>
      <c r="AK974" s="56">
        <v>0.22950000000000001</v>
      </c>
      <c r="AL974" s="56">
        <f t="shared" si="264"/>
        <v>0.47950000000000004</v>
      </c>
      <c r="AM974" s="56">
        <v>-1.1590939</v>
      </c>
      <c r="AN974" s="56">
        <v>0.93685940000000001</v>
      </c>
      <c r="AO974" s="65">
        <f>offs339+Ampl339*SIN(2*PI()*freq339*($AL974)+deph339*PI()/180)</f>
        <v>-3.4512438766185776</v>
      </c>
      <c r="AP974" s="66">
        <f t="shared" si="265"/>
        <v>5.2539515153125445</v>
      </c>
      <c r="AQ974" s="67">
        <f>offs340+Ampl340*SIN(2*PI()*freq340*($AL974-reta340)+deph340*PI()/180)</f>
        <v>1.0332116632177755</v>
      </c>
      <c r="AR974" s="68">
        <f t="shared" si="266"/>
        <v>9.2837586271874856E-3</v>
      </c>
      <c r="AT974" s="56">
        <v>0.22950000000000001</v>
      </c>
      <c r="AU974" s="56">
        <f t="shared" si="267"/>
        <v>0.47950000000000004</v>
      </c>
      <c r="AV974" s="56">
        <v>-0.395422</v>
      </c>
      <c r="AW974" s="56">
        <v>0.91342190000000001</v>
      </c>
      <c r="AX974" s="65">
        <f>offs341+Ampl341*SIN(2*PI()*freq341*($AU974)+deph341*PI()/180)</f>
        <v>-0.18292344421625745</v>
      </c>
      <c r="AY974" s="66">
        <f t="shared" si="268"/>
        <v>4.5155636210176341E-2</v>
      </c>
      <c r="AZ974" s="67">
        <f>offs342+Ampl342*SIN(2*PI()*freq342*($AU974-reta342)+deph342*PI()/180)</f>
        <v>-1.1682488550714734</v>
      </c>
      <c r="BA974" s="68">
        <f t="shared" si="269"/>
        <v>4.3333531325198376</v>
      </c>
    </row>
    <row r="975" spans="1:53" x14ac:dyDescent="0.25">
      <c r="A975" s="56">
        <v>0.46</v>
      </c>
      <c r="B975" s="56">
        <f t="shared" si="253"/>
        <v>0.96</v>
      </c>
      <c r="C975" s="56">
        <v>-0.45010899999999998</v>
      </c>
      <c r="D975" s="56">
        <v>0.94467199999999996</v>
      </c>
      <c r="E975" s="65">
        <f>offs331+Ampl331*SIN(2*PI()*freq331*($B975)+deph331*PI()/180)</f>
        <v>-0.46044794129978317</v>
      </c>
      <c r="F975" s="66">
        <f t="shared" si="254"/>
        <v>1.0689370720036249E-4</v>
      </c>
      <c r="G975" s="67">
        <f>offs332+Ampl332*SIN(2*PI()*freq332*($B975-reta332)+deph332*PI()/180)</f>
        <v>2.3574669836888122</v>
      </c>
      <c r="H975" s="68">
        <f t="shared" si="255"/>
        <v>1.9959896659362715</v>
      </c>
      <c r="J975" s="56">
        <v>0.46</v>
      </c>
      <c r="K975" s="56">
        <f t="shared" si="256"/>
        <v>0.96</v>
      </c>
      <c r="L975" s="56">
        <v>-0.42276599999999998</v>
      </c>
      <c r="M975" s="56">
        <v>0.95541399999999999</v>
      </c>
      <c r="N975" s="65">
        <f>offs333+Ampl333*SIN(2*PI()*freq333*($K975)+deph333*PI()/180)</f>
        <v>-9.9104928741062526E-2</v>
      </c>
      <c r="O975" s="66">
        <f t="shared" si="257"/>
        <v>0.10475648904848299</v>
      </c>
      <c r="P975" s="67">
        <f>offs334+Ampl334*SIN(2*PI()*freq334*($K975-reta334)+deph334*PI()/180)</f>
        <v>2.6804521939284509</v>
      </c>
      <c r="Q975" s="68">
        <f t="shared" ref="Q975:Q1014" si="270">(M975-P975)^2</f>
        <v>2.9757567705119317</v>
      </c>
      <c r="R975" s="56"/>
      <c r="S975" s="56">
        <v>0.23</v>
      </c>
      <c r="T975" s="56">
        <f t="shared" si="258"/>
        <v>0.48</v>
      </c>
      <c r="U975" s="56">
        <v>-0.442297</v>
      </c>
      <c r="V975" s="56">
        <v>0.94467190000000001</v>
      </c>
      <c r="W975" s="65">
        <f>offs335+Ampl335*SIN(2*PI()*freq335*($T975)+deph335*PI()/180)</f>
        <v>1.3064294927348397</v>
      </c>
      <c r="X975" s="66">
        <f t="shared" si="259"/>
        <v>3.058044346392693</v>
      </c>
      <c r="Y975" s="67">
        <f>offs336+Ampl336*SIN(2*PI()*freq336*($T975-reta336)+deph336*PI()/180)</f>
        <v>2.7718829791598401</v>
      </c>
      <c r="Z975" s="68">
        <f t="shared" si="260"/>
        <v>3.3387003278044678</v>
      </c>
      <c r="AB975" s="56">
        <v>0.23</v>
      </c>
      <c r="AC975" s="56">
        <f t="shared" si="261"/>
        <v>0.48</v>
      </c>
      <c r="AD975" s="56">
        <v>-0.76260950000000005</v>
      </c>
      <c r="AE975" s="56">
        <v>0.95150780000000001</v>
      </c>
      <c r="AF975" s="65">
        <f>offs337+Ampl337*SIN(2*PI()*freq337*($AC975)+deph337*PI()/180)</f>
        <v>-3.0040980610272059</v>
      </c>
      <c r="AG975" s="66">
        <f t="shared" si="262"/>
        <v>5.0242709692158147</v>
      </c>
      <c r="AH975" s="67">
        <f>offs338+Ampl338*SIN(2*PI()*freq338*($AC975-reta338)+deph338*PI()/180)</f>
        <v>2.9414824042793217</v>
      </c>
      <c r="AI975" s="68">
        <f t="shared" si="263"/>
        <v>3.9599989256766435</v>
      </c>
      <c r="AK975" s="56">
        <v>0.23</v>
      </c>
      <c r="AL975" s="56">
        <f t="shared" si="264"/>
        <v>0.48</v>
      </c>
      <c r="AM975" s="56">
        <v>-1.1415157</v>
      </c>
      <c r="AN975" s="56">
        <v>0.93490620000000002</v>
      </c>
      <c r="AO975" s="65">
        <f>offs339+Ampl339*SIN(2*PI()*freq339*($AL975)+deph339*PI()/180)</f>
        <v>-3.3831899184455607</v>
      </c>
      <c r="AP975" s="66">
        <f t="shared" si="265"/>
        <v>5.025103301643516</v>
      </c>
      <c r="AQ975" s="67">
        <f>offs340+Ampl340*SIN(2*PI()*freq340*($AL975-reta340)+deph340*PI()/180)</f>
        <v>1.5008830507153585</v>
      </c>
      <c r="AR975" s="68">
        <f t="shared" si="266"/>
        <v>0.32032979554567526</v>
      </c>
      <c r="AT975" s="56">
        <v>0.23</v>
      </c>
      <c r="AU975" s="56">
        <f t="shared" si="267"/>
        <v>0.48</v>
      </c>
      <c r="AV975" s="56">
        <v>-0.49503140000000001</v>
      </c>
      <c r="AW975" s="56">
        <v>0.91049219999999997</v>
      </c>
      <c r="AX975" s="65">
        <f>offs341+Ampl341*SIN(2*PI()*freq341*($AU975)+deph341*PI()/180)</f>
        <v>-1.1187024929851872</v>
      </c>
      <c r="AY975" s="66">
        <f t="shared" si="268"/>
        <v>0.38896563222533803</v>
      </c>
      <c r="AZ975" s="67">
        <f>offs342+Ampl342*SIN(2*PI()*freq342*($AU975-reta342)+deph342*PI()/180)</f>
        <v>-1.7298234314772141</v>
      </c>
      <c r="BA975" s="68">
        <f t="shared" si="269"/>
        <v>6.9712666338229186</v>
      </c>
    </row>
    <row r="976" spans="1:53" x14ac:dyDescent="0.25">
      <c r="A976" s="56">
        <v>0.46100000000000002</v>
      </c>
      <c r="B976" s="56">
        <f t="shared" ref="B976:B1014" si="271">A976-$A$15</f>
        <v>0.96100000000000008</v>
      </c>
      <c r="C976" s="56">
        <v>-0.40518799999999999</v>
      </c>
      <c r="D976" s="56">
        <v>0.94271899999999997</v>
      </c>
      <c r="E976" s="65">
        <f>offs331+Ampl331*SIN(2*PI()*freq331*($B976)+deph331*PI()/180)</f>
        <v>-0.27205397312526824</v>
      </c>
      <c r="F976" s="66">
        <f t="shared" ref="F976:F1014" si="272">(C976-E976)^2</f>
        <v>1.7724669111881794E-2</v>
      </c>
      <c r="G976" s="67">
        <f>offs332+Ampl332*SIN(2*PI()*freq332*($B976-reta332)+deph332*PI()/180)</f>
        <v>2.1895202868382091</v>
      </c>
      <c r="H976" s="68">
        <f t="shared" ref="H976:H1014" si="273">(D976-G976)^2</f>
        <v>1.5545134488614145</v>
      </c>
      <c r="J976" s="56">
        <v>0.46100000000000002</v>
      </c>
      <c r="K976" s="56">
        <f t="shared" ref="K976:K1014" si="274">J976-$J$15</f>
        <v>0.96100000000000008</v>
      </c>
      <c r="L976" s="56">
        <v>-0.38956299999999999</v>
      </c>
      <c r="M976" s="56">
        <v>0.95053100000000001</v>
      </c>
      <c r="N976" s="65">
        <f>offs333+Ampl333*SIN(2*PI()*freq333*($K976)+deph333*PI()/180)</f>
        <v>0.27139432742413605</v>
      </c>
      <c r="O976" s="66">
        <f t="shared" ref="O976:O1014" si="275">(L976-N976)^2</f>
        <v>0.43686458867565658</v>
      </c>
      <c r="P976" s="67">
        <f>offs334+Ampl334*SIN(2*PI()*freq334*($K976-reta334)+deph334*PI()/180)</f>
        <v>2.3617941981658612</v>
      </c>
      <c r="Q976" s="68">
        <f t="shared" si="270"/>
        <v>1.9916638144973349</v>
      </c>
      <c r="R976" s="56"/>
      <c r="S976" s="56">
        <v>0.23050000000000001</v>
      </c>
      <c r="T976" s="56">
        <f t="shared" ref="T976:T1014" si="276">S976-$S$15</f>
        <v>0.48050000000000004</v>
      </c>
      <c r="U976" s="56">
        <v>-0.42471890000000001</v>
      </c>
      <c r="V976" s="56">
        <v>0.93100000000000005</v>
      </c>
      <c r="W976" s="65">
        <f>offs335+Ampl335*SIN(2*PI()*freq335*($T976)+deph335*PI()/180)</f>
        <v>1.0701979859454225</v>
      </c>
      <c r="X976" s="66">
        <f t="shared" ref="X976:X1014" si="277">(U976-W976)^2</f>
        <v>2.2347764958847591</v>
      </c>
      <c r="Y976" s="67">
        <f>offs336+Ampl336*SIN(2*PI()*freq336*($T976-reta336)+deph336*PI()/180)</f>
        <v>2.9861302537948342</v>
      </c>
      <c r="Z976" s="68">
        <f t="shared" ref="Z976:Z1014" si="278">(V976-Y976)^2</f>
        <v>4.2235603600628195</v>
      </c>
      <c r="AB976" s="56">
        <v>0.23050000000000001</v>
      </c>
      <c r="AC976" s="56">
        <f t="shared" ref="AC976:AC1014" si="279">AB976-$AB$15</f>
        <v>0.48050000000000004</v>
      </c>
      <c r="AD976" s="56">
        <v>-0.73721890000000001</v>
      </c>
      <c r="AE976" s="56">
        <v>0.96225000000000005</v>
      </c>
      <c r="AF976" s="65">
        <f>offs337+Ampl337*SIN(2*PI()*freq337*($AC976)+deph337*PI()/180)</f>
        <v>-2.7850963306101941</v>
      </c>
      <c r="AG976" s="66">
        <f t="shared" ref="AG976:AG1014" si="280">(AD976-AF976)^2</f>
        <v>4.1938019708026113</v>
      </c>
      <c r="AH976" s="67">
        <f>offs338+Ampl338*SIN(2*PI()*freq338*($AC976-reta338)+deph338*PI()/180)</f>
        <v>3.2039918590095873</v>
      </c>
      <c r="AI976" s="68">
        <f t="shared" ref="AI976:AI1014" si="281">(AE976-AH976)^2</f>
        <v>5.0254065624357604</v>
      </c>
      <c r="AK976" s="56">
        <v>0.23050000000000001</v>
      </c>
      <c r="AL976" s="56">
        <f t="shared" ref="AL976:AL1014" si="282">AK976-$AK$15</f>
        <v>0.48050000000000004</v>
      </c>
      <c r="AM976" s="56">
        <v>-1.1083126000000001</v>
      </c>
      <c r="AN976" s="56">
        <v>0.94564839999999994</v>
      </c>
      <c r="AO976" s="65">
        <f>offs339+Ampl339*SIN(2*PI()*freq339*($AL976)+deph339*PI()/180)</f>
        <v>-3.2431051511406079</v>
      </c>
      <c r="AP976" s="66">
        <f t="shared" ref="AP976:AP1014" si="283">(AM976-AO976)^2</f>
        <v>4.5573392364054248</v>
      </c>
      <c r="AQ976" s="67">
        <f>offs340+Ampl340*SIN(2*PI()*freq340*($AL976-reta340)+deph340*PI()/180)</f>
        <v>1.9543820487606252</v>
      </c>
      <c r="AR976" s="68">
        <f t="shared" ref="AR976:AR1014" si="284">(AN976-AQ976)^2</f>
        <v>1.0175435741419241</v>
      </c>
      <c r="AT976" s="56">
        <v>0.23050000000000001</v>
      </c>
      <c r="AU976" s="56">
        <f t="shared" ref="AU976:AU1014" si="285">AT976-$AT$15</f>
        <v>0.48050000000000004</v>
      </c>
      <c r="AV976" s="56">
        <v>-0.58878140000000001</v>
      </c>
      <c r="AW976" s="56">
        <v>0.91537500000000005</v>
      </c>
      <c r="AX976" s="65">
        <f>offs341+Ampl341*SIN(2*PI()*freq341*($AU976)+deph341*PI()/180)</f>
        <v>-1.9861838871458439</v>
      </c>
      <c r="AY976" s="66">
        <f t="shared" ref="AY976:AY1014" si="286">(AV976-AX976)^2</f>
        <v>1.9527337110813905</v>
      </c>
      <c r="AZ976" s="67">
        <f>offs342+Ampl342*SIN(2*PI()*freq342*($AU976-reta342)+deph342*PI()/180)</f>
        <v>-2.0315086570348488</v>
      </c>
      <c r="BA976" s="68">
        <f t="shared" ref="BA976:BA1014" si="287">(AW976-AZ976)^2</f>
        <v>8.6841232880990855</v>
      </c>
    </row>
    <row r="977" spans="1:53" x14ac:dyDescent="0.25">
      <c r="A977" s="56">
        <v>0.46200000000000002</v>
      </c>
      <c r="B977" s="56">
        <f t="shared" si="271"/>
        <v>0.96199999999999997</v>
      </c>
      <c r="C977" s="56">
        <v>-0.36026599999999998</v>
      </c>
      <c r="D977" s="56">
        <v>0.92416399999999999</v>
      </c>
      <c r="E977" s="65">
        <f>offs331+Ampl331*SIN(2*PI()*freq331*($B977)+deph331*PI()/180)</f>
        <v>-8.435560706707762E-2</v>
      </c>
      <c r="F977" s="66">
        <f t="shared" si="272"/>
        <v>7.6126544928399612E-2</v>
      </c>
      <c r="G977" s="67">
        <f>offs332+Ampl332*SIN(2*PI()*freq332*($B977-reta332)+deph332*PI()/180)</f>
        <v>2.0165354704646701</v>
      </c>
      <c r="H977" s="68">
        <f t="shared" si="273"/>
        <v>1.1932754294851455</v>
      </c>
      <c r="J977" s="56">
        <v>0.46200000000000002</v>
      </c>
      <c r="K977" s="56">
        <f t="shared" si="274"/>
        <v>0.96199999999999997</v>
      </c>
      <c r="L977" s="56">
        <v>-0.35635899999999998</v>
      </c>
      <c r="M977" s="56">
        <v>0.94369499999999995</v>
      </c>
      <c r="N977" s="65">
        <f>offs333+Ampl333*SIN(2*PI()*freq333*($K977)+deph333*PI()/180)</f>
        <v>0.6304111039039485</v>
      </c>
      <c r="O977" s="66">
        <f t="shared" si="275"/>
        <v>0.97371523795860926</v>
      </c>
      <c r="P977" s="67">
        <f>offs334+Ampl334*SIN(2*PI()*freq334*($K977-reta334)+deph334*PI()/180)</f>
        <v>2.0204595992244219</v>
      </c>
      <c r="Q977" s="68">
        <f t="shared" si="270"/>
        <v>1.15942200214293</v>
      </c>
      <c r="R977" s="56"/>
      <c r="S977" s="56">
        <v>0.23100000000000001</v>
      </c>
      <c r="T977" s="56">
        <f t="shared" si="276"/>
        <v>0.48099999999999998</v>
      </c>
      <c r="U977" s="56">
        <v>-0.40909390000000001</v>
      </c>
      <c r="V977" s="56">
        <v>0.93490620000000002</v>
      </c>
      <c r="W977" s="65">
        <f>offs335+Ampl335*SIN(2*PI()*freq335*($T977)+deph335*PI()/180)</f>
        <v>0.82041161580745925</v>
      </c>
      <c r="X977" s="66">
        <f t="shared" si="277"/>
        <v>1.5116838134009665</v>
      </c>
      <c r="Y977" s="67">
        <f>offs336+Ampl336*SIN(2*PI()*freq336*($T977-reta336)+deph336*PI()/180)</f>
        <v>3.1820783803321868</v>
      </c>
      <c r="Z977" s="68">
        <f t="shared" si="278"/>
        <v>5.0497828080589144</v>
      </c>
      <c r="AB977" s="56">
        <v>0.23100000000000001</v>
      </c>
      <c r="AC977" s="56">
        <f t="shared" si="279"/>
        <v>0.48099999999999998</v>
      </c>
      <c r="AD977" s="56">
        <v>-0.70596890000000001</v>
      </c>
      <c r="AE977" s="56">
        <v>0.96029690000000001</v>
      </c>
      <c r="AF977" s="65">
        <f>offs337+Ampl337*SIN(2*PI()*freq337*($AC977)+deph337*PI()/180)</f>
        <v>-2.5294004451503547</v>
      </c>
      <c r="AG977" s="66">
        <f t="shared" si="280"/>
        <v>3.3249025998494099</v>
      </c>
      <c r="AH977" s="67">
        <f>offs338+Ampl338*SIN(2*PI()*freq338*($AC977-reta338)+deph338*PI()/180)</f>
        <v>3.4305625695354269</v>
      </c>
      <c r="AI977" s="68">
        <f t="shared" si="281"/>
        <v>6.1022124780853115</v>
      </c>
      <c r="AK977" s="56">
        <v>0.23100000000000001</v>
      </c>
      <c r="AL977" s="56">
        <f t="shared" si="282"/>
        <v>0.48099999999999998</v>
      </c>
      <c r="AM977" s="56">
        <v>-1.0594844999999999</v>
      </c>
      <c r="AN977" s="56">
        <v>0.95346089999999994</v>
      </c>
      <c r="AO977" s="65">
        <f>offs339+Ampl339*SIN(2*PI()*freq339*($AL977)+deph339*PI()/180)</f>
        <v>-3.0344389265895493</v>
      </c>
      <c r="AP977" s="66">
        <f t="shared" si="283"/>
        <v>3.9004449871056557</v>
      </c>
      <c r="AQ977" s="67">
        <f>offs340+Ampl340*SIN(2*PI()*freq340*($AL977-reta340)+deph340*PI()/180)</f>
        <v>2.3825420069448167</v>
      </c>
      <c r="AR977" s="68">
        <f t="shared" si="284"/>
        <v>2.0422728102266223</v>
      </c>
      <c r="AT977" s="56">
        <v>0.23100000000000001</v>
      </c>
      <c r="AU977" s="56">
        <f t="shared" si="285"/>
        <v>0.48099999999999998</v>
      </c>
      <c r="AV977" s="56">
        <v>-0.66495320000000002</v>
      </c>
      <c r="AW977" s="56">
        <v>0.90658589999999994</v>
      </c>
      <c r="AX977" s="65">
        <f>offs341+Ampl341*SIN(2*PI()*freq341*($AU977)+deph341*PI()/180)</f>
        <v>-2.7004525037390934</v>
      </c>
      <c r="AY977" s="66">
        <f t="shared" si="286"/>
        <v>4.1432574155223332</v>
      </c>
      <c r="AZ977" s="67">
        <f>offs342+Ampl342*SIN(2*PI()*freq342*($AU977-reta342)+deph342*PI()/180)</f>
        <v>-2.0437734799020042</v>
      </c>
      <c r="BA977" s="68">
        <f t="shared" si="287"/>
        <v>8.7046204705757386</v>
      </c>
    </row>
    <row r="978" spans="1:53" x14ac:dyDescent="0.25">
      <c r="A978" s="56">
        <v>0.46300000000000002</v>
      </c>
      <c r="B978" s="56">
        <f t="shared" si="271"/>
        <v>0.96300000000000008</v>
      </c>
      <c r="C978" s="56">
        <v>-0.31339099999999998</v>
      </c>
      <c r="D978" s="56">
        <v>0.91732800000000003</v>
      </c>
      <c r="E978" s="65">
        <f>offs331+Ampl331*SIN(2*PI()*freq331*($B978)+deph331*PI()/180)</f>
        <v>0.10190639717522598</v>
      </c>
      <c r="F978" s="66">
        <f t="shared" si="272"/>
        <v>0.17247192810051737</v>
      </c>
      <c r="G978" s="67">
        <f>offs332+Ampl332*SIN(2*PI()*freq332*($B978-reta332)+deph332*PI()/180)</f>
        <v>1.8391952266091378</v>
      </c>
      <c r="H978" s="68">
        <f t="shared" si="273"/>
        <v>0.84983918349602339</v>
      </c>
      <c r="J978" s="56">
        <v>0.46300000000000002</v>
      </c>
      <c r="K978" s="56">
        <f t="shared" si="274"/>
        <v>0.96300000000000008</v>
      </c>
      <c r="L978" s="56">
        <v>-0.32510899999999998</v>
      </c>
      <c r="M978" s="56">
        <v>0.93881199999999998</v>
      </c>
      <c r="N978" s="65">
        <f>offs333+Ampl333*SIN(2*PI()*freq333*($K978)+deph333*PI()/180)</f>
        <v>0.97228349166714179</v>
      </c>
      <c r="O978" s="66">
        <f t="shared" si="275"/>
        <v>1.6832272774342745</v>
      </c>
      <c r="P978" s="67">
        <f>offs334+Ampl334*SIN(2*PI()*freq334*($K978-reta334)+deph334*PI()/180)</f>
        <v>1.6618314476327676</v>
      </c>
      <c r="Q978" s="68">
        <f t="shared" si="270"/>
        <v>0.52275712165519239</v>
      </c>
      <c r="R978" s="56"/>
      <c r="S978" s="56">
        <v>0.23150000000000001</v>
      </c>
      <c r="T978" s="56">
        <f t="shared" si="276"/>
        <v>0.48150000000000004</v>
      </c>
      <c r="U978" s="56">
        <v>-0.39346890000000001</v>
      </c>
      <c r="V978" s="56">
        <v>0.94662500000000005</v>
      </c>
      <c r="W978" s="65">
        <f>offs335+Ampl335*SIN(2*PI()*freq335*($T978)+deph335*PI()/180)</f>
        <v>0.55928750382552139</v>
      </c>
      <c r="X978" s="66">
        <f t="shared" si="277"/>
        <v>0.90774476503054002</v>
      </c>
      <c r="Y978" s="67">
        <f>offs336+Ampl336*SIN(2*PI()*freq336*($T978-reta336)+deph336*PI()/180)</f>
        <v>3.3579881093288901</v>
      </c>
      <c r="Z978" s="68">
        <f t="shared" si="278"/>
        <v>5.8146720450322924</v>
      </c>
      <c r="AB978" s="56">
        <v>0.23150000000000001</v>
      </c>
      <c r="AC978" s="56">
        <f t="shared" si="279"/>
        <v>0.48150000000000004</v>
      </c>
      <c r="AD978" s="56">
        <v>-0.67081259999999998</v>
      </c>
      <c r="AE978" s="56">
        <v>0.96615620000000002</v>
      </c>
      <c r="AF978" s="65">
        <f>offs337+Ampl337*SIN(2*PI()*freq337*($AC978)+deph337*PI()/180)</f>
        <v>-2.2410428815066497</v>
      </c>
      <c r="AG978" s="66">
        <f t="shared" si="280"/>
        <v>2.4656231369604518</v>
      </c>
      <c r="AH978" s="67">
        <f>offs338+Ampl338*SIN(2*PI()*freq338*($AC978-reta338)+deph338*PI()/180)</f>
        <v>3.6176213804051365</v>
      </c>
      <c r="AI978" s="68">
        <f t="shared" si="281"/>
        <v>7.0302676029008433</v>
      </c>
      <c r="AK978" s="56">
        <v>0.23150000000000001</v>
      </c>
      <c r="AL978" s="56">
        <f t="shared" si="282"/>
        <v>0.48150000000000004</v>
      </c>
      <c r="AM978" s="56">
        <v>-0.99698450000000005</v>
      </c>
      <c r="AN978" s="56">
        <v>0.97396870000000002</v>
      </c>
      <c r="AO978" s="65">
        <f>offs339+Ampl339*SIN(2*PI()*freq339*($AL978)+deph339*PI()/180)</f>
        <v>-2.7623292997641777</v>
      </c>
      <c r="AP978" s="66">
        <f t="shared" si="283"/>
        <v>3.116442262054425</v>
      </c>
      <c r="AQ978" s="67">
        <f>offs340+Ampl340*SIN(2*PI()*freq340*($AL978-reta340)+deph340*PI()/180)</f>
        <v>2.7748202061160736</v>
      </c>
      <c r="AR978" s="68">
        <f t="shared" si="284"/>
        <v>3.2430661470805311</v>
      </c>
      <c r="AT978" s="56">
        <v>0.23150000000000001</v>
      </c>
      <c r="AU978" s="56">
        <f t="shared" si="285"/>
        <v>0.48150000000000004</v>
      </c>
      <c r="AV978" s="56">
        <v>-0.71964070000000002</v>
      </c>
      <c r="AW978" s="56">
        <v>0.91342190000000001</v>
      </c>
      <c r="AX978" s="65">
        <f>offs341+Ampl341*SIN(2*PI()*freq341*($AU978)+deph341*PI()/180)</f>
        <v>-3.1915907539711985</v>
      </c>
      <c r="AY978" s="66">
        <f t="shared" si="286"/>
        <v>6.1105370693282124</v>
      </c>
      <c r="AZ978" s="67">
        <f>offs342+Ampl342*SIN(2*PI()*freq342*($AU978-reta342)+deph342*PI()/180)</f>
        <v>-1.7654173337624006</v>
      </c>
      <c r="BA978" s="68">
        <f t="shared" si="287"/>
        <v>7.1761796403447251</v>
      </c>
    </row>
    <row r="979" spans="1:53" x14ac:dyDescent="0.25">
      <c r="A979" s="56">
        <v>0.46400000000000002</v>
      </c>
      <c r="B979" s="56">
        <f t="shared" si="271"/>
        <v>0.96399999999999997</v>
      </c>
      <c r="C979" s="56">
        <v>-0.270422</v>
      </c>
      <c r="D979" s="56">
        <v>0.91146899999999997</v>
      </c>
      <c r="E979" s="65">
        <f>offs331+Ampl331*SIN(2*PI()*freq331*($B979)+deph331*PI()/180)</f>
        <v>0.28599694856587154</v>
      </c>
      <c r="F979" s="66">
        <f t="shared" si="272"/>
        <v>0.30960204632314992</v>
      </c>
      <c r="G979" s="67">
        <f>offs332+Ampl332*SIN(2*PI()*freq332*($B979-reta332)+deph332*PI()/180)</f>
        <v>1.6581994361950998</v>
      </c>
      <c r="H979" s="68">
        <f t="shared" si="273"/>
        <v>0.55760634434012402</v>
      </c>
      <c r="J979" s="56">
        <v>0.46400000000000002</v>
      </c>
      <c r="K979" s="56">
        <f t="shared" si="274"/>
        <v>0.96399999999999997</v>
      </c>
      <c r="L979" s="56">
        <v>-0.29581299999999999</v>
      </c>
      <c r="M979" s="56">
        <v>0.92709399999999997</v>
      </c>
      <c r="N979" s="65">
        <f>offs333+Ampl333*SIN(2*PI()*freq333*($K979)+deph333*PI()/180)</f>
        <v>1.2916199589339485</v>
      </c>
      <c r="O979" s="66">
        <f t="shared" si="275"/>
        <v>2.5199433991097906</v>
      </c>
      <c r="P979" s="67">
        <f>offs334+Ampl334*SIN(2*PI()*freq334*($K979-reta334)+deph334*PI()/180)</f>
        <v>1.2915655235756522</v>
      </c>
      <c r="Q979" s="68">
        <f t="shared" si="270"/>
        <v>0.13283949149755725</v>
      </c>
      <c r="R979" s="56"/>
      <c r="S979" s="56">
        <v>0.23200000000000001</v>
      </c>
      <c r="T979" s="56">
        <f t="shared" si="276"/>
        <v>0.48199999999999998</v>
      </c>
      <c r="U979" s="56">
        <v>-0.379797</v>
      </c>
      <c r="V979" s="56">
        <v>0.94076559999999998</v>
      </c>
      <c r="W979" s="65">
        <f>offs335+Ampl335*SIN(2*PI()*freq335*($T979)+deph335*PI()/180)</f>
        <v>0.28914340610361716</v>
      </c>
      <c r="X979" s="66">
        <f t="shared" si="277"/>
        <v>0.44748126691807222</v>
      </c>
      <c r="Y979" s="67">
        <f>offs336+Ampl336*SIN(2*PI()*freq336*($T979-reta336)+deph336*PI()/180)</f>
        <v>3.512298053576993</v>
      </c>
      <c r="Z979" s="68">
        <f t="shared" si="278"/>
        <v>6.612779159799711</v>
      </c>
      <c r="AB979" s="56">
        <v>0.23200000000000001</v>
      </c>
      <c r="AC979" s="56">
        <f t="shared" si="279"/>
        <v>0.48199999999999998</v>
      </c>
      <c r="AD979" s="56">
        <v>-0.63370320000000002</v>
      </c>
      <c r="AE979" s="56">
        <v>0.96713280000000001</v>
      </c>
      <c r="AF979" s="65">
        <f>offs337+Ampl337*SIN(2*PI()*freq337*($AC979)+deph337*PI()/180)</f>
        <v>-1.9245712107142636</v>
      </c>
      <c r="AG979" s="66">
        <f t="shared" si="280"/>
        <v>1.6663402210854001</v>
      </c>
      <c r="AH979" s="67">
        <f>offs338+Ampl338*SIN(2*PI()*freq338*($AC979-reta338)+deph338*PI()/180)</f>
        <v>3.7622182624276839</v>
      </c>
      <c r="AI979" s="68">
        <f t="shared" si="281"/>
        <v>7.8125027422745799</v>
      </c>
      <c r="AK979" s="56">
        <v>0.23200000000000001</v>
      </c>
      <c r="AL979" s="56">
        <f t="shared" si="282"/>
        <v>0.48199999999999998</v>
      </c>
      <c r="AM979" s="56">
        <v>-0.91885950000000005</v>
      </c>
      <c r="AN979" s="56">
        <v>0.96908589999999994</v>
      </c>
      <c r="AO979" s="65">
        <f>offs339+Ampl339*SIN(2*PI()*freq339*($AL979)+deph339*PI()/180)</f>
        <v>-2.4334765127571396</v>
      </c>
      <c r="AP979" s="66">
        <f t="shared" si="283"/>
        <v>2.2940646953333612</v>
      </c>
      <c r="AQ979" s="67">
        <f>offs340+Ampl340*SIN(2*PI()*freq340*($AL979-reta340)+deph340*PI()/180)</f>
        <v>3.1215574551138987</v>
      </c>
      <c r="AR979" s="68">
        <f t="shared" si="284"/>
        <v>4.6331337955744454</v>
      </c>
      <c r="AT979" s="56">
        <v>0.23200000000000001</v>
      </c>
      <c r="AU979" s="56">
        <f t="shared" si="285"/>
        <v>0.48199999999999998</v>
      </c>
      <c r="AV979" s="56">
        <v>-0.74112509999999998</v>
      </c>
      <c r="AW979" s="56">
        <v>0.91635160000000004</v>
      </c>
      <c r="AX979" s="65">
        <f>offs341+Ampl341*SIN(2*PI()*freq341*($AU979)+deph341*PI()/180)</f>
        <v>-3.4115226039477182</v>
      </c>
      <c r="AY979" s="66">
        <f t="shared" si="286"/>
        <v>7.1310228290902034</v>
      </c>
      <c r="AZ979" s="67">
        <f>offs342+Ampl342*SIN(2*PI()*freq342*($AU979-reta342)+deph342*PI()/180)</f>
        <v>-1.2236876576217104</v>
      </c>
      <c r="BA979" s="68">
        <f t="shared" si="287"/>
        <v>4.5797680241620817</v>
      </c>
    </row>
    <row r="980" spans="1:53" x14ac:dyDescent="0.25">
      <c r="A980" s="56">
        <v>0.46500000000000002</v>
      </c>
      <c r="B980" s="56">
        <f t="shared" si="271"/>
        <v>0.96500000000000008</v>
      </c>
      <c r="C980" s="56">
        <v>-0.22550000000000001</v>
      </c>
      <c r="D980" s="56">
        <v>0.91244499999999995</v>
      </c>
      <c r="E980" s="65">
        <f>offs331+Ampl331*SIN(2*PI()*freq331*($B980)+deph331*PI()/180)</f>
        <v>0.46718952580153472</v>
      </c>
      <c r="F980" s="66">
        <f t="shared" si="272"/>
        <v>0.47981877915515508</v>
      </c>
      <c r="G980" s="67">
        <f>offs332+Ampl332*SIN(2*PI()*freq332*($B980-reta332)+deph332*PI()/180)</f>
        <v>1.4742624069181676</v>
      </c>
      <c r="H980" s="68">
        <f t="shared" si="273"/>
        <v>0.31563879871625394</v>
      </c>
      <c r="J980" s="56">
        <v>0.46500000000000002</v>
      </c>
      <c r="K980" s="56">
        <f t="shared" si="274"/>
        <v>0.96500000000000008</v>
      </c>
      <c r="L980" s="56">
        <v>-0.270422</v>
      </c>
      <c r="M980" s="56">
        <v>0.91537500000000005</v>
      </c>
      <c r="N980" s="65">
        <f>offs333+Ampl333*SIN(2*PI()*freq333*($K980)+deph333*PI()/180)</f>
        <v>1.583384378853284</v>
      </c>
      <c r="O980" s="66">
        <f t="shared" si="275"/>
        <v>3.4365980902771254</v>
      </c>
      <c r="P980" s="67">
        <f>offs334+Ampl334*SIN(2*PI()*freq334*($K980-reta334)+deph334*PI()/180)</f>
        <v>0.91550114186147291</v>
      </c>
      <c r="Q980" s="68">
        <f t="shared" si="270"/>
        <v>1.5911769215838593E-8</v>
      </c>
      <c r="R980" s="56"/>
      <c r="S980" s="56">
        <v>0.23250000000000001</v>
      </c>
      <c r="T980" s="56">
        <f t="shared" si="276"/>
        <v>0.48250000000000004</v>
      </c>
      <c r="U980" s="56">
        <v>-0.364172</v>
      </c>
      <c r="V980" s="56">
        <v>0.95541410000000004</v>
      </c>
      <c r="W980" s="65">
        <f>offs335+Ampl335*SIN(2*PI()*freq335*($T980)+deph335*PI()/180)</f>
        <v>1.2377140777583284E-2</v>
      </c>
      <c r="X980" s="66">
        <f t="shared" si="277"/>
        <v>0.14178925542033624</v>
      </c>
      <c r="Y980" s="67">
        <f>offs336+Ampl336*SIN(2*PI()*freq336*($T980-reta336)+deph336*PI()/180)</f>
        <v>3.6436385470872188</v>
      </c>
      <c r="Z980" s="68">
        <f t="shared" si="278"/>
        <v>7.2265506779173831</v>
      </c>
      <c r="AB980" s="56">
        <v>0.23250000000000001</v>
      </c>
      <c r="AC980" s="56">
        <f t="shared" si="279"/>
        <v>0.48250000000000004</v>
      </c>
      <c r="AD980" s="56">
        <v>-0.59268759999999998</v>
      </c>
      <c r="AE980" s="56">
        <v>0.96029690000000001</v>
      </c>
      <c r="AF980" s="65">
        <f>offs337+Ampl337*SIN(2*PI()*freq337*($AC980)+deph337*PI()/180)</f>
        <v>-1.5849763800725341</v>
      </c>
      <c r="AG980" s="66">
        <f t="shared" si="280"/>
        <v>0.98463702305783785</v>
      </c>
      <c r="AH980" s="67">
        <f>offs338+Ampl338*SIN(2*PI()*freq338*($AC980-reta338)+deph338*PI()/180)</f>
        <v>3.8620728363956811</v>
      </c>
      <c r="AI980" s="68">
        <f t="shared" si="281"/>
        <v>8.4203035850450334</v>
      </c>
      <c r="AK980" s="56">
        <v>0.23250000000000001</v>
      </c>
      <c r="AL980" s="56">
        <f t="shared" si="282"/>
        <v>0.48250000000000004</v>
      </c>
      <c r="AM980" s="56">
        <v>-0.83096890000000001</v>
      </c>
      <c r="AN980" s="56">
        <v>0.98471089999999994</v>
      </c>
      <c r="AO980" s="65">
        <f>offs339+Ampl339*SIN(2*PI()*freq339*($AL980)+deph339*PI()/180)</f>
        <v>-2.0559780125842582</v>
      </c>
      <c r="AP980" s="66">
        <f t="shared" si="283"/>
        <v>1.5006473259144717</v>
      </c>
      <c r="AQ980" s="67">
        <f>offs340+Ampl340*SIN(2*PI()*freq340*($AL980-reta340)+deph340*PI()/180)</f>
        <v>3.4142159321132595</v>
      </c>
      <c r="AR980" s="68">
        <f t="shared" si="284"/>
        <v>5.9024947010636497</v>
      </c>
      <c r="AT980" s="56">
        <v>0.23250000000000001</v>
      </c>
      <c r="AU980" s="56">
        <f t="shared" si="285"/>
        <v>0.48250000000000004</v>
      </c>
      <c r="AV980" s="56">
        <v>-0.73526570000000002</v>
      </c>
      <c r="AW980" s="56">
        <v>0.92025780000000001</v>
      </c>
      <c r="AX980" s="65">
        <f>offs341+Ampl341*SIN(2*PI()*freq341*($AU980)+deph341*PI()/180)</f>
        <v>-3.3387195918377195</v>
      </c>
      <c r="AY980" s="66">
        <f t="shared" si="286"/>
        <v>6.7779721669249664</v>
      </c>
      <c r="AZ980" s="67">
        <f>offs342+Ampl342*SIN(2*PI()*freq342*($AU980-reta342)+deph342*PI()/180)</f>
        <v>-0.47161272663280629</v>
      </c>
      <c r="BA980" s="68">
        <f t="shared" si="287"/>
        <v>1.9373035629090853</v>
      </c>
    </row>
    <row r="981" spans="1:53" x14ac:dyDescent="0.25">
      <c r="A981" s="56">
        <v>0.46600000000000003</v>
      </c>
      <c r="B981" s="56">
        <f t="shared" si="271"/>
        <v>0.96599999999999997</v>
      </c>
      <c r="C981" s="56">
        <v>-0.182531</v>
      </c>
      <c r="D981" s="56">
        <v>0.90463300000000002</v>
      </c>
      <c r="E981" s="65">
        <f>offs331+Ampl331*SIN(2*PI()*freq331*($B981)+deph331*PI()/180)</f>
        <v>0.64476904455883988</v>
      </c>
      <c r="F981" s="66">
        <f t="shared" si="272"/>
        <v>0.68442536372705842</v>
      </c>
      <c r="G981" s="67">
        <f>offs332+Ampl332*SIN(2*PI()*freq332*($B981-reta332)+deph332*PI()/180)</f>
        <v>1.2881100542001036</v>
      </c>
      <c r="H981" s="68">
        <f t="shared" si="273"/>
        <v>0.14705465109798918</v>
      </c>
      <c r="J981" s="56">
        <v>0.46600000000000003</v>
      </c>
      <c r="K981" s="56">
        <f t="shared" si="274"/>
        <v>0.96599999999999997</v>
      </c>
      <c r="L981" s="56">
        <v>-0.245031</v>
      </c>
      <c r="M981" s="56">
        <v>0.90853899999999999</v>
      </c>
      <c r="N981" s="65">
        <f>offs333+Ampl333*SIN(2*PI()*freq333*($K981)+deph333*PI()/180)</f>
        <v>1.8429754522313391</v>
      </c>
      <c r="O981" s="66">
        <f t="shared" si="275"/>
        <v>4.3597709445597035</v>
      </c>
      <c r="P981" s="67">
        <f>offs334+Ampl334*SIN(2*PI()*freq334*($K981-reta334)+deph334*PI()/180)</f>
        <v>0.53956906244004621</v>
      </c>
      <c r="Q981" s="68">
        <f t="shared" si="270"/>
        <v>0.1361388148229962</v>
      </c>
      <c r="R981" s="56"/>
      <c r="S981" s="56">
        <v>0.23300000000000001</v>
      </c>
      <c r="T981" s="56">
        <f t="shared" si="276"/>
        <v>0.48299999999999998</v>
      </c>
      <c r="U981" s="56">
        <v>-0.35050009999999998</v>
      </c>
      <c r="V981" s="56">
        <v>0.94955469999999997</v>
      </c>
      <c r="W981" s="65">
        <f>offs335+Ampl335*SIN(2*PI()*freq335*($T981)+deph335*PI()/180)</f>
        <v>-0.26855469518811675</v>
      </c>
      <c r="X981" s="66">
        <f t="shared" si="277"/>
        <v>6.7150493697834147E-3</v>
      </c>
      <c r="Y981" s="67">
        <f>offs336+Ampl336*SIN(2*PI()*freq336*($T981-reta336)+deph336*PI()/180)</f>
        <v>3.7508438023409942</v>
      </c>
      <c r="Z981" s="68">
        <f t="shared" si="278"/>
        <v>7.8472206348944118</v>
      </c>
      <c r="AB981" s="56">
        <v>0.23300000000000001</v>
      </c>
      <c r="AC981" s="56">
        <f t="shared" si="279"/>
        <v>0.48299999999999998</v>
      </c>
      <c r="AD981" s="56">
        <v>-0.55167200000000005</v>
      </c>
      <c r="AE981" s="56">
        <v>0.95248440000000001</v>
      </c>
      <c r="AF981" s="65">
        <f>offs337+Ampl337*SIN(2*PI()*freq337*($AC981)+deph337*PI()/180)</f>
        <v>-1.2276140029248759</v>
      </c>
      <c r="AG981" s="66">
        <f t="shared" si="280"/>
        <v>0.45689759131809282</v>
      </c>
      <c r="AH981" s="67">
        <f>offs338+Ampl338*SIN(2*PI()*freq338*($AC981-reta338)+deph338*PI()/180)</f>
        <v>3.9156103360273553</v>
      </c>
      <c r="AI981" s="68">
        <f t="shared" si="281"/>
        <v>8.7801153127579905</v>
      </c>
      <c r="AK981" s="56">
        <v>0.23300000000000001</v>
      </c>
      <c r="AL981" s="56">
        <f t="shared" si="282"/>
        <v>0.48299999999999998</v>
      </c>
      <c r="AM981" s="56">
        <v>-0.73526570000000002</v>
      </c>
      <c r="AN981" s="56">
        <v>0.98568750000000005</v>
      </c>
      <c r="AO981" s="65">
        <f>offs339+Ampl339*SIN(2*PI()*freq339*($AL981)+deph339*PI()/180)</f>
        <v>-1.639129065165698</v>
      </c>
      <c r="AP981" s="66">
        <f t="shared" si="283"/>
        <v>0.81696898288865993</v>
      </c>
      <c r="AQ981" s="67">
        <f>offs340+Ampl340*SIN(2*PI()*freq340*($AL981-reta340)+deph340*PI()/180)</f>
        <v>3.6455894141324601</v>
      </c>
      <c r="AR981" s="68">
        <f t="shared" si="284"/>
        <v>7.0750781928055249</v>
      </c>
      <c r="AT981" s="56">
        <v>0.23300000000000001</v>
      </c>
      <c r="AU981" s="56">
        <f t="shared" si="285"/>
        <v>0.48299999999999998</v>
      </c>
      <c r="AV981" s="56">
        <v>-0.69620320000000002</v>
      </c>
      <c r="AW981" s="56">
        <v>0.92318750000000005</v>
      </c>
      <c r="AX981" s="65">
        <f>offs341+Ampl341*SIN(2*PI()*freq341*($AU981)+deph341*PI()/180)</f>
        <v>-2.9803081837150565</v>
      </c>
      <c r="AY981" s="66">
        <f t="shared" si="286"/>
        <v>5.2171355766319572</v>
      </c>
      <c r="AZ981" s="67">
        <f>offs342+Ampl342*SIN(2*PI()*freq342*($AU981-reta342)+deph342*PI()/180)</f>
        <v>0.41718912494461391</v>
      </c>
      <c r="BA981" s="68">
        <f t="shared" si="287"/>
        <v>0.2560343555586912</v>
      </c>
    </row>
    <row r="982" spans="1:53" x14ac:dyDescent="0.25">
      <c r="A982" s="56">
        <v>0.46700000000000003</v>
      </c>
      <c r="B982" s="56">
        <f t="shared" si="271"/>
        <v>0.96700000000000008</v>
      </c>
      <c r="C982" s="56">
        <v>-0.13956299999999999</v>
      </c>
      <c r="D982" s="56">
        <v>0.88705500000000004</v>
      </c>
      <c r="E982" s="65">
        <f>offs331+Ampl331*SIN(2*PI()*freq331*($B982)+deph331*PI()/180)</f>
        <v>0.81803467960567655</v>
      </c>
      <c r="F982" s="66">
        <f t="shared" si="272"/>
        <v>0.91699331598617595</v>
      </c>
      <c r="G982" s="67">
        <f>offs332+Ampl332*SIN(2*PI()*freq332*($B982-reta332)+deph332*PI()/180)</f>
        <v>1.1004770363321024</v>
      </c>
      <c r="H982" s="68">
        <f t="shared" si="273"/>
        <v>4.5548965592141208E-2</v>
      </c>
      <c r="J982" s="56">
        <v>0.46700000000000003</v>
      </c>
      <c r="K982" s="56">
        <f t="shared" si="274"/>
        <v>0.96700000000000008</v>
      </c>
      <c r="L982" s="56">
        <v>-0.22550000000000001</v>
      </c>
      <c r="M982" s="56">
        <v>0.90853899999999999</v>
      </c>
      <c r="N982" s="65">
        <f>offs333+Ampl333*SIN(2*PI()*freq333*($K982)+deph333*PI()/180)</f>
        <v>2.0662992727688314</v>
      </c>
      <c r="O982" s="66">
        <f t="shared" si="275"/>
        <v>5.2523439066637438</v>
      </c>
      <c r="P982" s="67">
        <f>offs334+Ampl334*SIN(2*PI()*freq334*($K982-reta334)+deph334*PI()/180)</f>
        <v>0.16969795877453397</v>
      </c>
      <c r="Q982" s="68">
        <f t="shared" si="270"/>
        <v>0.54588608419913076</v>
      </c>
      <c r="R982" s="56"/>
      <c r="S982" s="56">
        <v>0.23350000000000001</v>
      </c>
      <c r="T982" s="56">
        <f t="shared" si="276"/>
        <v>0.48350000000000004</v>
      </c>
      <c r="U982" s="56">
        <v>-0.33487509999999998</v>
      </c>
      <c r="V982" s="56">
        <v>0.93002339999999994</v>
      </c>
      <c r="W982" s="65">
        <f>offs335+Ampl335*SIN(2*PI()*freq335*($T982)+deph335*PI()/180)</f>
        <v>-0.55115853092933509</v>
      </c>
      <c r="X982" s="66">
        <f t="shared" si="277"/>
        <v>4.6778522494564469E-2</v>
      </c>
      <c r="Y982" s="67">
        <f>offs336+Ampl336*SIN(2*PI()*freq336*($T982-reta336)+deph336*PI()/180)</f>
        <v>3.8329622579032696</v>
      </c>
      <c r="Z982" s="68">
        <f t="shared" si="278"/>
        <v>8.4270540127247386</v>
      </c>
      <c r="AB982" s="56">
        <v>0.23350000000000001</v>
      </c>
      <c r="AC982" s="56">
        <f t="shared" si="279"/>
        <v>0.48350000000000004</v>
      </c>
      <c r="AD982" s="56">
        <v>-0.50675009999999998</v>
      </c>
      <c r="AE982" s="56">
        <v>0.97787500000000005</v>
      </c>
      <c r="AF982" s="65">
        <f>offs337+Ampl337*SIN(2*PI()*freq337*($AC982)+deph337*PI()/180)</f>
        <v>-0.85811989743672179</v>
      </c>
      <c r="AG982" s="66">
        <f t="shared" si="280"/>
        <v>0.12346073455072291</v>
      </c>
      <c r="AH982" s="67">
        <f>offs338+Ampl338*SIN(2*PI()*freq338*($AC982-reta338)+deph338*PI()/180)</f>
        <v>3.9219864429717983</v>
      </c>
      <c r="AI982" s="68">
        <f t="shared" si="281"/>
        <v>8.6677921886374847</v>
      </c>
      <c r="AK982" s="56">
        <v>0.23350000000000001</v>
      </c>
      <c r="AL982" s="56">
        <f t="shared" si="282"/>
        <v>0.48350000000000004</v>
      </c>
      <c r="AM982" s="56">
        <v>-0.62979700000000005</v>
      </c>
      <c r="AN982" s="56">
        <v>0.98568750000000005</v>
      </c>
      <c r="AO982" s="65">
        <f>offs339+Ampl339*SIN(2*PI()*freq339*($AL982)+deph339*PI()/180)</f>
        <v>-1.1931938750289459</v>
      </c>
      <c r="AP982" s="66">
        <f t="shared" si="283"/>
        <v>0.31741603879238167</v>
      </c>
      <c r="AQ982" s="67">
        <f>offs340+Ampl340*SIN(2*PI()*freq340*($AL982-reta340)+deph340*PI()/180)</f>
        <v>3.8099807181597072</v>
      </c>
      <c r="AR982" s="68">
        <f t="shared" si="284"/>
        <v>7.9766321821429154</v>
      </c>
      <c r="AT982" s="56">
        <v>0.23350000000000001</v>
      </c>
      <c r="AU982" s="56">
        <f t="shared" si="285"/>
        <v>0.48350000000000004</v>
      </c>
      <c r="AV982" s="56">
        <v>-0.62784390000000001</v>
      </c>
      <c r="AW982" s="56">
        <v>0.92514059999999998</v>
      </c>
      <c r="AX982" s="65">
        <f>offs341+Ampl341*SIN(2*PI()*freq341*($AU982)+deph341*PI()/180)</f>
        <v>-2.3713721854056464</v>
      </c>
      <c r="AY982" s="66">
        <f t="shared" si="286"/>
        <v>3.0398908820095532</v>
      </c>
      <c r="AZ982" s="67">
        <f>offs342+Ampl342*SIN(2*PI()*freq342*($AU982-reta342)+deph342*PI()/180)</f>
        <v>1.3557157792316425</v>
      </c>
      <c r="BA982" s="68">
        <f t="shared" si="287"/>
        <v>0.18539498497036111</v>
      </c>
    </row>
    <row r="983" spans="1:53" x14ac:dyDescent="0.25">
      <c r="A983" s="56">
        <v>0.46800000000000003</v>
      </c>
      <c r="B983" s="56">
        <f t="shared" si="271"/>
        <v>0.96799999999999997</v>
      </c>
      <c r="C983" s="56">
        <v>-9.8546999999999996E-2</v>
      </c>
      <c r="D983" s="56">
        <v>0.88021899999999997</v>
      </c>
      <c r="E983" s="65">
        <f>offs331+Ampl331*SIN(2*PI()*freq331*($B983)+deph331*PI()/180)</f>
        <v>0.98630263063795653</v>
      </c>
      <c r="F983" s="66">
        <f t="shared" si="272"/>
        <v>1.1768987210953106</v>
      </c>
      <c r="G983" s="67">
        <f>offs332+Ampl332*SIN(2*PI()*freq332*($B983-reta332)+deph332*PI()/180)</f>
        <v>0.91210385511442327</v>
      </c>
      <c r="H983" s="68">
        <f t="shared" si="273"/>
        <v>1.0166439856677653E-3</v>
      </c>
      <c r="J983" s="56">
        <v>0.46800000000000003</v>
      </c>
      <c r="K983" s="56">
        <f t="shared" si="274"/>
        <v>0.96799999999999997</v>
      </c>
      <c r="L983" s="56">
        <v>-0.207922</v>
      </c>
      <c r="M983" s="56">
        <v>0.91342199999999996</v>
      </c>
      <c r="N983" s="65">
        <f>offs333+Ampl333*SIN(2*PI()*freq333*($K983)+deph333*PI()/180)</f>
        <v>2.2498338904085831</v>
      </c>
      <c r="O983" s="66">
        <f t="shared" si="275"/>
        <v>6.0405640168380863</v>
      </c>
      <c r="P983" s="67">
        <f>offs334+Ampl334*SIN(2*PI()*freq334*($K983-reta334)+deph334*PI()/180)</f>
        <v>-0.18827908087972256</v>
      </c>
      <c r="Q983" s="68">
        <f t="shared" si="270"/>
        <v>1.2137452716115489</v>
      </c>
      <c r="R983" s="56"/>
      <c r="S983" s="56">
        <v>0.23400000000000001</v>
      </c>
      <c r="T983" s="56">
        <f t="shared" si="276"/>
        <v>0.48399999999999999</v>
      </c>
      <c r="U983" s="56">
        <v>-0.32120320000000002</v>
      </c>
      <c r="V983" s="56">
        <v>0.94564839999999994</v>
      </c>
      <c r="W983" s="65">
        <f>offs335+Ampl335*SIN(2*PI()*freq335*($T983)+deph335*PI()/180)</f>
        <v>-0.83292595479325215</v>
      </c>
      <c r="X983" s="66">
        <f t="shared" si="277"/>
        <v>0.26186017777319487</v>
      </c>
      <c r="Y983" s="67">
        <f>offs336+Ampl336*SIN(2*PI()*freq336*($T983-reta336)+deph336*PI()/180)</f>
        <v>3.8892650245489677</v>
      </c>
      <c r="Z983" s="68">
        <f t="shared" si="278"/>
        <v>8.6648788323210582</v>
      </c>
      <c r="AB983" s="56">
        <v>0.23400000000000001</v>
      </c>
      <c r="AC983" s="56">
        <f t="shared" si="279"/>
        <v>0.48399999999999999</v>
      </c>
      <c r="AD983" s="56">
        <v>-0.46182820000000002</v>
      </c>
      <c r="AE983" s="56">
        <v>0.96322660000000004</v>
      </c>
      <c r="AF983" s="65">
        <f>offs337+Ampl337*SIN(2*PI()*freq337*($AC983)+deph337*PI()/180)</f>
        <v>-0.48232120637690823</v>
      </c>
      <c r="AG983" s="66">
        <f t="shared" si="280"/>
        <v>4.1996331036400043E-4</v>
      </c>
      <c r="AH983" s="67">
        <f>offs338+Ampl338*SIN(2*PI()*freq338*($AC983-reta338)+deph338*PI()/180)</f>
        <v>3.8811006022135901</v>
      </c>
      <c r="AI983" s="68">
        <f t="shared" si="281"/>
        <v>8.5139886927939532</v>
      </c>
      <c r="AK983" s="56">
        <v>0.23400000000000001</v>
      </c>
      <c r="AL983" s="56">
        <f t="shared" si="282"/>
        <v>0.48399999999999999</v>
      </c>
      <c r="AM983" s="56">
        <v>-0.52042200000000005</v>
      </c>
      <c r="AN983" s="56">
        <v>0.99838280000000001</v>
      </c>
      <c r="AO983" s="65">
        <f>offs339+Ampl339*SIN(2*PI()*freq339*($AL983)+deph339*PI()/180)</f>
        <v>-0.72915284652944634</v>
      </c>
      <c r="AP983" s="66">
        <f t="shared" si="283"/>
        <v>4.3568566292899263E-2</v>
      </c>
      <c r="AQ983" s="67">
        <f>offs340+Ampl340*SIN(2*PI()*freq340*($AL983-reta340)+deph340*PI()/180)</f>
        <v>3.9033419847063224</v>
      </c>
      <c r="AR983" s="68">
        <f t="shared" si="284"/>
        <v>8.4387878648096226</v>
      </c>
      <c r="AT983" s="56">
        <v>0.23400000000000001</v>
      </c>
      <c r="AU983" s="56">
        <f t="shared" si="285"/>
        <v>0.48399999999999999</v>
      </c>
      <c r="AV983" s="56">
        <v>-0.54385950000000005</v>
      </c>
      <c r="AW983" s="56">
        <v>0.93490620000000002</v>
      </c>
      <c r="AX983" s="65">
        <f>offs341+Ampl341*SIN(2*PI()*freq341*($AU983)+deph341*PI()/180)</f>
        <v>-1.5715184951308456</v>
      </c>
      <c r="AY983" s="66">
        <f t="shared" si="286"/>
        <v>1.0560830102733392</v>
      </c>
      <c r="AZ983" s="67">
        <f>offs342+Ampl342*SIN(2*PI()*freq342*($AU983-reta342)+deph342*PI()/180)</f>
        <v>2.2520977082069642</v>
      </c>
      <c r="BA983" s="68">
        <f t="shared" si="287"/>
        <v>1.7349934692925373</v>
      </c>
    </row>
    <row r="984" spans="1:53" x14ac:dyDescent="0.25">
      <c r="A984" s="56">
        <v>0.46899999999999997</v>
      </c>
      <c r="B984" s="56">
        <f t="shared" si="271"/>
        <v>0.96899999999999997</v>
      </c>
      <c r="C984" s="56">
        <v>-6.1438E-2</v>
      </c>
      <c r="D984" s="56">
        <v>0.87728899999999999</v>
      </c>
      <c r="E984" s="65">
        <f>offs331+Ampl331*SIN(2*PI()*freq331*($B984)+deph331*PI()/180)</f>
        <v>1.1489088209273663</v>
      </c>
      <c r="F984" s="66">
        <f t="shared" si="272"/>
        <v>1.4649394269289824</v>
      </c>
      <c r="G984" s="67">
        <f>offs332+Ampl332*SIN(2*PI()*freq332*($B984-reta332)+deph332*PI()/180)</f>
        <v>0.72373393343370562</v>
      </c>
      <c r="H984" s="68">
        <f t="shared" si="273"/>
        <v>2.3579158468179092E-2</v>
      </c>
      <c r="J984" s="56">
        <v>0.46899999999999997</v>
      </c>
      <c r="K984" s="56">
        <f t="shared" si="274"/>
        <v>0.96899999999999997</v>
      </c>
      <c r="L984" s="56">
        <v>-0.19620299999999999</v>
      </c>
      <c r="M984" s="56">
        <v>0.905609</v>
      </c>
      <c r="N984" s="65">
        <f>offs333+Ampl333*SIN(2*PI()*freq333*($K984)+deph333*PI()/180)</f>
        <v>2.3906848545922581</v>
      </c>
      <c r="O984" s="66">
        <f t="shared" si="275"/>
        <v>6.6919887722369369</v>
      </c>
      <c r="P984" s="67">
        <f>offs334+Ampl334*SIN(2*PI()*freq334*($K984-reta334)+deph334*PI()/180)</f>
        <v>-0.52871654476246133</v>
      </c>
      <c r="Q984" s="68">
        <f t="shared" si="270"/>
        <v>2.0572897683581313</v>
      </c>
      <c r="R984" s="56"/>
      <c r="S984" s="56">
        <v>0.23449999999999999</v>
      </c>
      <c r="T984" s="56">
        <f t="shared" si="276"/>
        <v>0.48449999999999999</v>
      </c>
      <c r="U984" s="56">
        <v>-0.30753140000000001</v>
      </c>
      <c r="V984" s="56">
        <v>0.93197660000000004</v>
      </c>
      <c r="W984" s="65">
        <f>offs335+Ampl335*SIN(2*PI()*freq335*($T984)+deph335*PI()/180)</f>
        <v>-1.1113559791783392</v>
      </c>
      <c r="X984" s="66">
        <f t="shared" si="277"/>
        <v>0.64613395409123409</v>
      </c>
      <c r="Y984" s="67">
        <f>offs336+Ampl336*SIN(2*PI()*freq336*($T984-reta336)+deph336*PI()/180)</f>
        <v>3.9192523549354696</v>
      </c>
      <c r="Z984" s="68">
        <f t="shared" si="278"/>
        <v>8.9238164360252803</v>
      </c>
      <c r="AB984" s="56">
        <v>0.23449999999999999</v>
      </c>
      <c r="AC984" s="56">
        <f t="shared" si="279"/>
        <v>0.48449999999999999</v>
      </c>
      <c r="AD984" s="56">
        <v>-0.41495320000000002</v>
      </c>
      <c r="AE984" s="56">
        <v>0.96127339999999994</v>
      </c>
      <c r="AF984" s="65">
        <f>offs337+Ampl337*SIN(2*PI()*freq337*($AC984)+deph337*PI()/180)</f>
        <v>-0.10614449959449485</v>
      </c>
      <c r="AG984" s="66">
        <f t="shared" si="280"/>
        <v>9.5362813446137049E-2</v>
      </c>
      <c r="AH984" s="67">
        <f>offs338+Ampl338*SIN(2*PI()*freq338*($AC984-reta338)+deph338*PI()/180)</f>
        <v>3.7935976078854781</v>
      </c>
      <c r="AI984" s="68">
        <f t="shared" si="281"/>
        <v>8.0220604185740996</v>
      </c>
      <c r="AK984" s="56">
        <v>0.23449999999999999</v>
      </c>
      <c r="AL984" s="56">
        <f t="shared" si="282"/>
        <v>0.48449999999999999</v>
      </c>
      <c r="AM984" s="56">
        <v>-0.411047</v>
      </c>
      <c r="AN984" s="56">
        <v>0.98764059999999998</v>
      </c>
      <c r="AO984" s="65">
        <f>offs339+Ampl339*SIN(2*PI()*freq339*($AL984)+deph339*PI()/180)</f>
        <v>-0.25843220985265591</v>
      </c>
      <c r="AP984" s="66">
        <f t="shared" si="283"/>
        <v>2.3291274171717873E-2</v>
      </c>
      <c r="AQ984" s="67">
        <f>offs340+Ampl340*SIN(2*PI()*freq340*($AL984-reta340)+deph340*PI()/180)</f>
        <v>3.9233743495417159</v>
      </c>
      <c r="AR984" s="68">
        <f t="shared" si="284"/>
        <v>8.6185326481982614</v>
      </c>
      <c r="AT984" s="56">
        <v>0.23449999999999999</v>
      </c>
      <c r="AU984" s="56">
        <f t="shared" si="285"/>
        <v>0.48449999999999999</v>
      </c>
      <c r="AV984" s="56">
        <v>-0.44620320000000002</v>
      </c>
      <c r="AW984" s="56">
        <v>0.93100000000000005</v>
      </c>
      <c r="AX984" s="65">
        <f>offs341+Ampl341*SIN(2*PI()*freq341*($AU984)+deph341*PI()/180)</f>
        <v>-0.65904236500301039</v>
      </c>
      <c r="AY984" s="66">
        <f t="shared" si="286"/>
        <v>4.5300510159178672E-2</v>
      </c>
      <c r="AZ984" s="67">
        <f>offs342+Ampl342*SIN(2*PI()*freq342*($AU984-reta342)+deph342*PI()/180)</f>
        <v>3.0185908032023412</v>
      </c>
      <c r="BA984" s="68">
        <f t="shared" si="287"/>
        <v>4.3580353616149958</v>
      </c>
    </row>
    <row r="985" spans="1:53" x14ac:dyDescent="0.25">
      <c r="A985" s="56">
        <v>0.47</v>
      </c>
      <c r="B985" s="56">
        <f t="shared" si="271"/>
        <v>0.97</v>
      </c>
      <c r="C985" s="56">
        <v>-2.4327999999999999E-2</v>
      </c>
      <c r="D985" s="56">
        <v>0.87045300000000003</v>
      </c>
      <c r="E985" s="65">
        <f>offs331+Ampl331*SIN(2*PI()*freq331*($B985)+deph331*PI()/180)</f>
        <v>1.3052115181284791</v>
      </c>
      <c r="F985" s="66">
        <f t="shared" si="272"/>
        <v>1.7676753302653083</v>
      </c>
      <c r="G985" s="67">
        <f>offs332+Ampl332*SIN(2*PI()*freq332*($B985-reta332)+deph332*PI()/180)</f>
        <v>0.53611068131285577</v>
      </c>
      <c r="H985" s="68">
        <f t="shared" si="273"/>
        <v>0.11178478606509593</v>
      </c>
      <c r="J985" s="56">
        <v>0.47</v>
      </c>
      <c r="K985" s="56">
        <f t="shared" si="274"/>
        <v>0.97</v>
      </c>
      <c r="L985" s="56">
        <v>-0.188391</v>
      </c>
      <c r="M985" s="56">
        <v>0.90072700000000006</v>
      </c>
      <c r="N985" s="65">
        <f>offs333+Ampl333*SIN(2*PI()*freq333*($K985)+deph333*PI()/180)</f>
        <v>2.4866308614743393</v>
      </c>
      <c r="O985" s="66">
        <f t="shared" si="275"/>
        <v>7.1557419593656402</v>
      </c>
      <c r="P985" s="67">
        <f>offs334+Ampl334*SIN(2*PI()*freq334*($K985-reta334)+deph334*PI()/180)</f>
        <v>-0.84624553070065045</v>
      </c>
      <c r="Q985" s="68">
        <f t="shared" si="270"/>
        <v>3.0519130230226352</v>
      </c>
      <c r="R985" s="56"/>
      <c r="S985" s="56">
        <v>0.23499999999999999</v>
      </c>
      <c r="T985" s="56">
        <f t="shared" si="276"/>
        <v>0.48499999999999999</v>
      </c>
      <c r="U985" s="56">
        <v>-0.2938595</v>
      </c>
      <c r="V985" s="56">
        <v>0.93002339999999994</v>
      </c>
      <c r="W985" s="65">
        <f>offs335+Ampl335*SIN(2*PI()*freq335*($T985)+deph335*PI()/180)</f>
        <v>-1.3839772394770651</v>
      </c>
      <c r="X985" s="66">
        <f t="shared" si="277"/>
        <v>1.1883566859225865</v>
      </c>
      <c r="Y985" s="67">
        <f>offs336+Ampl336*SIN(2*PI()*freq336*($T985-reta336)+deph336*PI()/180)</f>
        <v>3.9226580793953381</v>
      </c>
      <c r="Z985" s="68">
        <f t="shared" si="278"/>
        <v>8.9558623243196376</v>
      </c>
      <c r="AB985" s="56">
        <v>0.23499999999999999</v>
      </c>
      <c r="AC985" s="56">
        <f t="shared" si="279"/>
        <v>0.48499999999999999</v>
      </c>
      <c r="AD985" s="56">
        <v>-0.3719845</v>
      </c>
      <c r="AE985" s="56">
        <v>0.96713280000000001</v>
      </c>
      <c r="AF985" s="65">
        <f>offs337+Ampl337*SIN(2*PI()*freq337*($AC985)+deph337*PI()/180)</f>
        <v>0.26447769152736111</v>
      </c>
      <c r="AG985" s="66">
        <f t="shared" si="280"/>
        <v>0.40508412124381138</v>
      </c>
      <c r="AH985" s="67">
        <f>offs338+Ampl338*SIN(2*PI()*freq338*($AC985-reta338)+deph338*PI()/180)</f>
        <v>3.6608574344798299</v>
      </c>
      <c r="AI985" s="68">
        <f t="shared" si="281"/>
        <v>7.2561524064034941</v>
      </c>
      <c r="AK985" s="56">
        <v>0.23499999999999999</v>
      </c>
      <c r="AL985" s="56">
        <f t="shared" si="282"/>
        <v>0.48499999999999999</v>
      </c>
      <c r="AM985" s="56">
        <v>-0.30362509999999998</v>
      </c>
      <c r="AN985" s="56">
        <v>0.99350000000000005</v>
      </c>
      <c r="AO985" s="65">
        <f>offs339+Ampl339*SIN(2*PI()*freq339*($AL985)+deph339*PI()/180)</f>
        <v>0.20737733069421721</v>
      </c>
      <c r="AP985" s="66">
        <f t="shared" si="283"/>
        <v>0.26112348417539821</v>
      </c>
      <c r="AQ985" s="67">
        <f>offs340+Ampl340*SIN(2*PI()*freq340*($AL985-reta340)+deph340*PI()/180)</f>
        <v>3.869584549360003</v>
      </c>
      <c r="AR985" s="68">
        <f t="shared" si="284"/>
        <v>8.2718623350673308</v>
      </c>
      <c r="AT985" s="56">
        <v>0.23499999999999999</v>
      </c>
      <c r="AU985" s="56">
        <f t="shared" si="285"/>
        <v>0.48499999999999999</v>
      </c>
      <c r="AV985" s="56">
        <v>-0.34659390000000001</v>
      </c>
      <c r="AW985" s="56">
        <v>0.93978910000000004</v>
      </c>
      <c r="AX985" s="65">
        <f>offs341+Ampl341*SIN(2*PI()*freq341*($AU985)+deph341*PI()/180)</f>
        <v>0.27673668376592003</v>
      </c>
      <c r="AY985" s="66">
        <f t="shared" si="286"/>
        <v>0.38854101665796259</v>
      </c>
      <c r="AZ985" s="67">
        <f>offs342+Ampl342*SIN(2*PI()*freq342*($AU985-reta342)+deph342*PI()/180)</f>
        <v>3.580165379608212</v>
      </c>
      <c r="BA985" s="68">
        <f t="shared" si="287"/>
        <v>6.9715868979177031</v>
      </c>
    </row>
    <row r="986" spans="1:53" x14ac:dyDescent="0.25">
      <c r="A986" s="56">
        <v>0.47099999999999997</v>
      </c>
      <c r="B986" s="56">
        <f t="shared" si="271"/>
        <v>0.97099999999999997</v>
      </c>
      <c r="C986" s="56">
        <v>1.2781000000000001E-2</v>
      </c>
      <c r="D986" s="56">
        <v>0.86654699999999996</v>
      </c>
      <c r="E986" s="65">
        <f>offs331+Ampl331*SIN(2*PI()*freq331*($B986)+deph331*PI()/180)</f>
        <v>1.4545938669033875</v>
      </c>
      <c r="F986" s="66">
        <f t="shared" si="272"/>
        <v>2.0788243431681659</v>
      </c>
      <c r="G986" s="67">
        <f>offs332+Ampl332*SIN(2*PI()*freq332*($B986-reta332)+deph332*PI()/180)</f>
        <v>0.34997456201104193</v>
      </c>
      <c r="H986" s="68">
        <f t="shared" si="273"/>
        <v>0.26684708368985588</v>
      </c>
      <c r="J986" s="56">
        <v>0.47099999999999997</v>
      </c>
      <c r="K986" s="56">
        <f t="shared" si="274"/>
        <v>0.97099999999999997</v>
      </c>
      <c r="L986" s="56">
        <v>-0.182531</v>
      </c>
      <c r="M986" s="56">
        <v>0.89486699999999997</v>
      </c>
      <c r="N986" s="65">
        <f>offs333+Ampl333*SIN(2*PI()*freq333*($K986)+deph333*PI()/180)</f>
        <v>2.5361587852109495</v>
      </c>
      <c r="O986" s="66">
        <f t="shared" si="275"/>
        <v>7.3912741482103588</v>
      </c>
      <c r="P986" s="67">
        <f>offs334+Ampl334*SIN(2*PI()*freq334*($K986-reta334)+deph334*PI()/180)</f>
        <v>-1.135858416903494</v>
      </c>
      <c r="Q986" s="68">
        <f t="shared" si="270"/>
        <v>4.1238457188578685</v>
      </c>
      <c r="R986" s="56"/>
      <c r="S986" s="56">
        <v>0.23549999999999999</v>
      </c>
      <c r="T986" s="56">
        <f t="shared" si="276"/>
        <v>0.48549999999999999</v>
      </c>
      <c r="U986" s="56">
        <v>-0.28018759999999998</v>
      </c>
      <c r="V986" s="56">
        <v>0.94076559999999998</v>
      </c>
      <c r="W986" s="65">
        <f>offs335+Ampl335*SIN(2*PI()*freq335*($T986)+deph335*PI()/180)</f>
        <v>-1.6483699300830694</v>
      </c>
      <c r="X986" s="66">
        <f t="shared" si="277"/>
        <v>1.8719228883515369</v>
      </c>
      <c r="Y986" s="67">
        <f>offs336+Ampl336*SIN(2*PI()*freq336*($T986-reta336)+deph336*PI()/180)</f>
        <v>3.8994519684771634</v>
      </c>
      <c r="Z986" s="68">
        <f t="shared" si="278"/>
        <v>8.7538250270125868</v>
      </c>
      <c r="AB986" s="56">
        <v>0.23549999999999999</v>
      </c>
      <c r="AC986" s="56">
        <f t="shared" si="279"/>
        <v>0.48549999999999999</v>
      </c>
      <c r="AD986" s="56">
        <v>-0.32901570000000002</v>
      </c>
      <c r="AE986" s="56">
        <v>0.95443750000000005</v>
      </c>
      <c r="AF986" s="65">
        <f>offs337+Ampl337*SIN(2*PI()*freq337*($AC986)+deph337*PI()/180)</f>
        <v>0.62370043363578576</v>
      </c>
      <c r="AG986" s="66">
        <f t="shared" si="280"/>
        <v>0.90766803128992046</v>
      </c>
      <c r="AH986" s="67">
        <f>offs338+Ampl338*SIN(2*PI()*freq338*($AC986-reta338)+deph338*PI()/180)</f>
        <v>3.4849734738262992</v>
      </c>
      <c r="AI986" s="68">
        <f t="shared" si="281"/>
        <v>6.4036123148290161</v>
      </c>
      <c r="AK986" s="56">
        <v>0.23549999999999999</v>
      </c>
      <c r="AL986" s="56">
        <f t="shared" si="282"/>
        <v>0.48549999999999999</v>
      </c>
      <c r="AM986" s="56">
        <v>-0.19620319999999999</v>
      </c>
      <c r="AN986" s="56">
        <v>0.98178120000000002</v>
      </c>
      <c r="AO986" s="65">
        <f>offs339+Ampl339*SIN(2*PI()*freq339*($AL986)+deph339*PI()/180)</f>
        <v>0.65680599828975583</v>
      </c>
      <c r="AP986" s="66">
        <f t="shared" si="283"/>
        <v>0.72762469236693206</v>
      </c>
      <c r="AQ986" s="67">
        <f>offs340+Ampl340*SIN(2*PI()*freq340*($AL986-reta340)+deph340*PI()/180)</f>
        <v>3.7432970675597779</v>
      </c>
      <c r="AR986" s="68">
        <f t="shared" si="284"/>
        <v>7.625969886784433</v>
      </c>
      <c r="AT986" s="56">
        <v>0.23549999999999999</v>
      </c>
      <c r="AU986" s="56">
        <f t="shared" si="285"/>
        <v>0.48549999999999999</v>
      </c>
      <c r="AV986" s="56">
        <v>-0.25284390000000001</v>
      </c>
      <c r="AW986" s="56">
        <v>0.93783589999999994</v>
      </c>
      <c r="AX986" s="65">
        <f>offs341+Ampl341*SIN(2*PI()*freq341*($AU986)+deph341*PI()/180)</f>
        <v>1.1442180779265807</v>
      </c>
      <c r="AY986" s="66">
        <f t="shared" si="286"/>
        <v>1.9517821701681299</v>
      </c>
      <c r="AZ986" s="67">
        <f>offs342+Ampl342*SIN(2*PI()*freq342*($AU986-reta342)+deph342*PI()/180)</f>
        <v>3.8818506051658566</v>
      </c>
      <c r="BA986" s="68">
        <f t="shared" si="287"/>
        <v>8.667222584232805</v>
      </c>
    </row>
    <row r="987" spans="1:53" x14ac:dyDescent="0.25">
      <c r="A987" s="56">
        <v>0.47199999999999998</v>
      </c>
      <c r="B987" s="56">
        <f t="shared" si="271"/>
        <v>0.97199999999999998</v>
      </c>
      <c r="C987" s="56">
        <v>4.7937E-2</v>
      </c>
      <c r="D987" s="56">
        <v>0.85482800000000003</v>
      </c>
      <c r="E987" s="65">
        <f>offs331+Ampl331*SIN(2*PI()*freq331*($B987)+deph331*PI()/180)</f>
        <v>1.5964663233677472</v>
      </c>
      <c r="F987" s="66">
        <f t="shared" si="272"/>
        <v>2.3979430653297733</v>
      </c>
      <c r="G987" s="67">
        <f>offs332+Ampl332*SIN(2*PI()*freq332*($B987-reta332)+deph332*PI()/180)</f>
        <v>0.16606016975368643</v>
      </c>
      <c r="H987" s="68">
        <f t="shared" si="273"/>
        <v>0.47440112398221468</v>
      </c>
      <c r="J987" s="56">
        <v>0.47199999999999998</v>
      </c>
      <c r="K987" s="56">
        <f t="shared" si="274"/>
        <v>0.97199999999999998</v>
      </c>
      <c r="L987" s="56">
        <v>-0.18057799999999999</v>
      </c>
      <c r="M987" s="56">
        <v>0.89681999999999995</v>
      </c>
      <c r="N987" s="65">
        <f>offs333+Ampl333*SIN(2*PI()*freq333*($K987)+deph333*PI()/180)</f>
        <v>2.5384875408582048</v>
      </c>
      <c r="O987" s="66">
        <f t="shared" si="275"/>
        <v>7.3933174154825227</v>
      </c>
      <c r="P987" s="67">
        <f>offs334+Ampl334*SIN(2*PI()*freq334*($K987-reta334)+deph334*PI()/180)</f>
        <v>-1.3929878351491565</v>
      </c>
      <c r="Q987" s="68">
        <f t="shared" si="270"/>
        <v>5.2432199219104669</v>
      </c>
      <c r="R987" s="56"/>
      <c r="S987" s="56">
        <v>0.23599999999999999</v>
      </c>
      <c r="T987" s="56">
        <f t="shared" si="276"/>
        <v>0.48599999999999999</v>
      </c>
      <c r="U987" s="56">
        <v>-0.270422</v>
      </c>
      <c r="V987" s="56">
        <v>0.92123440000000001</v>
      </c>
      <c r="W987" s="65">
        <f>offs335+Ampl335*SIN(2*PI()*freq335*($T987)+deph335*PI()/180)</f>
        <v>-1.9021872827571227</v>
      </c>
      <c r="X987" s="66">
        <f t="shared" si="277"/>
        <v>2.6626579380114328</v>
      </c>
      <c r="Y987" s="67">
        <f>offs336+Ampl336*SIN(2*PI()*freq336*($T987-reta336)+deph336*PI()/180)</f>
        <v>3.8498400012643019</v>
      </c>
      <c r="Z987" s="68">
        <f t="shared" si="278"/>
        <v>8.5767307677566436</v>
      </c>
      <c r="AB987" s="56">
        <v>0.23599999999999999</v>
      </c>
      <c r="AC987" s="56">
        <f t="shared" si="279"/>
        <v>0.48599999999999999</v>
      </c>
      <c r="AD987" s="56">
        <v>-0.28800009999999998</v>
      </c>
      <c r="AE987" s="56">
        <v>0.95053120000000002</v>
      </c>
      <c r="AF987" s="65">
        <f>offs337+Ampl337*SIN(2*PI()*freq337*($AC987)+deph337*PI()/180)</f>
        <v>0.96585856949838422</v>
      </c>
      <c r="AG987" s="66">
        <f t="shared" si="280"/>
        <v>1.5721615630762582</v>
      </c>
      <c r="AH987" s="67">
        <f>offs338+Ampl338*SIN(2*PI()*freq338*($AC987-reta338)+deph338*PI()/180)</f>
        <v>3.2687195210524695</v>
      </c>
      <c r="AI987" s="68">
        <f t="shared" si="281"/>
        <v>5.3739970918640676</v>
      </c>
      <c r="AK987" s="56">
        <v>0.23599999999999999</v>
      </c>
      <c r="AL987" s="56">
        <f t="shared" si="282"/>
        <v>0.48599999999999999</v>
      </c>
      <c r="AM987" s="56">
        <v>-9.8546999999999996E-2</v>
      </c>
      <c r="AN987" s="56">
        <v>0.98959370000000002</v>
      </c>
      <c r="AO987" s="65">
        <f>offs339+Ampl339*SIN(2*PI()*freq339*($AL987)+deph339*PI()/180)</f>
        <v>1.0787873675693642</v>
      </c>
      <c r="AP987" s="66">
        <f t="shared" si="283"/>
        <v>1.3861162130599547</v>
      </c>
      <c r="AQ987" s="67">
        <f>offs340+Ampl340*SIN(2*PI()*freq340*($AL987-reta340)+deph340*PI()/180)</f>
        <v>3.5476215210670854</v>
      </c>
      <c r="AR987" s="68">
        <f t="shared" si="284"/>
        <v>6.5435063333532213</v>
      </c>
      <c r="AT987" s="56">
        <v>0.23599999999999999</v>
      </c>
      <c r="AU987" s="56">
        <f t="shared" si="285"/>
        <v>0.48599999999999999</v>
      </c>
      <c r="AV987" s="56">
        <v>-0.176672</v>
      </c>
      <c r="AW987" s="56">
        <v>0.93685940000000001</v>
      </c>
      <c r="AX987" s="65">
        <f>offs341+Ampl341*SIN(2*PI()*freq341*($AU987)+deph341*PI()/180)</f>
        <v>1.8584866945199474</v>
      </c>
      <c r="AY987" s="66">
        <f t="shared" si="286"/>
        <v>4.1418709118801367</v>
      </c>
      <c r="AZ987" s="67">
        <f>offs342+Ampl342*SIN(2*PI()*freq342*($AU987-reta342)+deph342*PI()/180)</f>
        <v>3.8941154280330221</v>
      </c>
      <c r="BA987" s="68">
        <f t="shared" si="287"/>
        <v>8.7453632153376475</v>
      </c>
    </row>
    <row r="988" spans="1:53" x14ac:dyDescent="0.25">
      <c r="A988" s="56">
        <v>0.47299999999999998</v>
      </c>
      <c r="B988" s="56">
        <f t="shared" si="271"/>
        <v>0.97299999999999998</v>
      </c>
      <c r="C988" s="56">
        <v>8.1141000000000005E-2</v>
      </c>
      <c r="D988" s="56">
        <v>0.85482800000000003</v>
      </c>
      <c r="E988" s="65">
        <f>offs331+Ampl331*SIN(2*PI()*freq331*($B988)+deph331*PI()/180)</f>
        <v>1.7302689817512844</v>
      </c>
      <c r="F988" s="66">
        <f t="shared" si="272"/>
        <v>2.719623100195065</v>
      </c>
      <c r="G988" s="67">
        <f>offs332+Ampl332*SIN(2*PI()*freq332*($B988-reta332)+deph332*PI()/180)</f>
        <v>-1.4906669375505777E-2</v>
      </c>
      <c r="H988" s="68">
        <f t="shared" si="273"/>
        <v>0.75643839511372035</v>
      </c>
      <c r="J988" s="56">
        <v>0.47299999999999998</v>
      </c>
      <c r="K988" s="56">
        <f t="shared" si="274"/>
        <v>0.97299999999999998</v>
      </c>
      <c r="L988" s="56">
        <v>-0.18448400000000001</v>
      </c>
      <c r="M988" s="56">
        <v>0.89291399999999999</v>
      </c>
      <c r="N988" s="65">
        <f>offs333+Ampl333*SIN(2*PI()*freq333*($K988)+deph333*PI()/180)</f>
        <v>2.493580402548417</v>
      </c>
      <c r="O988" s="66">
        <f t="shared" si="275"/>
        <v>7.1720289441970086</v>
      </c>
      <c r="P988" s="67">
        <f>offs334+Ampl334*SIN(2*PI()*freq334*($K988-reta334)+deph334*PI()/180)</f>
        <v>-1.6135787009102913</v>
      </c>
      <c r="Q988" s="68">
        <f t="shared" si="270"/>
        <v>6.2825056597165672</v>
      </c>
      <c r="R988" s="56"/>
      <c r="S988" s="56">
        <v>0.23649999999999999</v>
      </c>
      <c r="T988" s="56">
        <f t="shared" si="276"/>
        <v>0.48649999999999999</v>
      </c>
      <c r="U988" s="56">
        <v>-0.25870320000000002</v>
      </c>
      <c r="V988" s="56">
        <v>0.91928120000000002</v>
      </c>
      <c r="W988" s="65">
        <f>offs335+Ampl335*SIN(2*PI()*freq335*($T988)+deph335*PI()/180)</f>
        <v>-2.14317639670826</v>
      </c>
      <c r="X988" s="66">
        <f t="shared" si="277"/>
        <v>3.5512392291118484</v>
      </c>
      <c r="Y988" s="67">
        <f>offs336+Ampl336*SIN(2*PI()*freq336*($T988-reta336)+deph336*PI()/180)</f>
        <v>3.7742625370899714</v>
      </c>
      <c r="Z988" s="68">
        <f t="shared" si="278"/>
        <v>8.1509184351320414</v>
      </c>
      <c r="AB988" s="56">
        <v>0.23649999999999999</v>
      </c>
      <c r="AC988" s="56">
        <f t="shared" si="279"/>
        <v>0.48649999999999999</v>
      </c>
      <c r="AD988" s="56">
        <v>-0.24893760000000001</v>
      </c>
      <c r="AE988" s="56">
        <v>0.95639059999999998</v>
      </c>
      <c r="AF988" s="65">
        <f>offs337+Ampl337*SIN(2*PI()*freq337*($AC988)+deph337*PI()/180)</f>
        <v>1.2855560609173171</v>
      </c>
      <c r="AG988" s="66">
        <f t="shared" si="280"/>
        <v>2.3546707953954304</v>
      </c>
      <c r="AH988" s="67">
        <f>offs338+Ampl338*SIN(2*PI()*freq338*($AC988-reta338)+deph338*PI()/180)</f>
        <v>3.0155060301773684</v>
      </c>
      <c r="AI988" s="68">
        <f t="shared" si="281"/>
        <v>4.23995635479453</v>
      </c>
      <c r="AK988" s="56">
        <v>0.23649999999999999</v>
      </c>
      <c r="AL988" s="56">
        <f t="shared" si="282"/>
        <v>0.48649999999999999</v>
      </c>
      <c r="AM988" s="56">
        <v>-1.06564E-2</v>
      </c>
      <c r="AN988" s="56">
        <v>0.96908589999999994</v>
      </c>
      <c r="AO988" s="65">
        <f>offs339+Ampl339*SIN(2*PI()*freq339*($AL988)+deph339*PI()/180)</f>
        <v>1.4629308567455905</v>
      </c>
      <c r="AP988" s="66">
        <f t="shared" si="283"/>
        <v>2.171459403242995</v>
      </c>
      <c r="AQ988" s="67">
        <f>offs340+Ampl340*SIN(2*PI()*freq340*($AL988-reta340)+deph340*PI()/180)</f>
        <v>3.287376091246482</v>
      </c>
      <c r="AR988" s="68">
        <f t="shared" si="284"/>
        <v>5.3744694108296498</v>
      </c>
      <c r="AT988" s="56">
        <v>0.23649999999999999</v>
      </c>
      <c r="AU988" s="56">
        <f t="shared" si="285"/>
        <v>0.48649999999999999</v>
      </c>
      <c r="AV988" s="56">
        <v>-0.12393759999999999</v>
      </c>
      <c r="AW988" s="56">
        <v>0.93881250000000005</v>
      </c>
      <c r="AX988" s="65">
        <f>offs341+Ampl341*SIN(2*PI()*freq341*($AU988)+deph341*PI()/180)</f>
        <v>2.3496249447519504</v>
      </c>
      <c r="AY988" s="66">
        <f t="shared" si="286"/>
        <v>6.1185116627997447</v>
      </c>
      <c r="AZ988" s="67">
        <f>offs342+Ampl342*SIN(2*PI()*freq342*($AU988-reta342)+deph342*PI()/180)</f>
        <v>3.6157592818935034</v>
      </c>
      <c r="BA988" s="68">
        <f t="shared" si="287"/>
        <v>7.1660440730899833</v>
      </c>
    </row>
    <row r="989" spans="1:53" x14ac:dyDescent="0.25">
      <c r="A989" s="56">
        <v>0.47399999999999998</v>
      </c>
      <c r="B989" s="56">
        <f t="shared" si="271"/>
        <v>0.97399999999999998</v>
      </c>
      <c r="C989" s="56">
        <v>0.11043699999999999</v>
      </c>
      <c r="D989" s="56">
        <v>0.85189800000000004</v>
      </c>
      <c r="E989" s="65">
        <f>offs331+Ampl331*SIN(2*PI()*freq331*($B989)+deph331*PI()/180)</f>
        <v>1.8554737840899493</v>
      </c>
      <c r="F989" s="66">
        <f t="shared" si="272"/>
        <v>3.0451533778269928</v>
      </c>
      <c r="G989" s="67">
        <f>offs332+Ampl332*SIN(2*PI()*freq332*($B989-reta332)+deph332*PI()/180)</f>
        <v>-0.19221176193833578</v>
      </c>
      <c r="H989" s="68">
        <f t="shared" si="273"/>
        <v>1.090165194974928</v>
      </c>
      <c r="J989" s="56">
        <v>0.47399999999999998</v>
      </c>
      <c r="K989" s="56">
        <f t="shared" si="274"/>
        <v>0.97399999999999998</v>
      </c>
      <c r="L989" s="56">
        <v>-0.19425000000000001</v>
      </c>
      <c r="M989" s="56">
        <v>0.88510200000000006</v>
      </c>
      <c r="N989" s="65">
        <f>offs333+Ampl333*SIN(2*PI()*freq333*($K989)+deph333*PI()/180)</f>
        <v>2.4021455826789659</v>
      </c>
      <c r="O989" s="66">
        <f t="shared" si="275"/>
        <v>6.741270021754846</v>
      </c>
      <c r="P989" s="67">
        <f>offs334+Ampl334*SIN(2*PI()*freq334*($K989-reta334)+deph334*PI()/180)</f>
        <v>-1.7941521644592198</v>
      </c>
      <c r="Q989" s="68">
        <f t="shared" si="270"/>
        <v>7.1784028777720721</v>
      </c>
      <c r="R989" s="56"/>
      <c r="S989" s="56">
        <v>0.23699999999999999</v>
      </c>
      <c r="T989" s="56">
        <f t="shared" si="276"/>
        <v>0.48699999999999999</v>
      </c>
      <c r="U989" s="56">
        <v>-0.24893760000000001</v>
      </c>
      <c r="V989" s="56">
        <v>0.92807030000000001</v>
      </c>
      <c r="W989" s="65">
        <f>offs335+Ampl335*SIN(2*PI()*freq335*($T989)+deph335*PI()/180)</f>
        <v>-2.3691982355004679</v>
      </c>
      <c r="X989" s="66">
        <f t="shared" si="277"/>
        <v>4.4955051624528481</v>
      </c>
      <c r="Y989" s="67">
        <f>offs336+Ampl336*SIN(2*PI()*freq336*($T989-reta336)+deph336*PI()/180)</f>
        <v>3.6733904068765786</v>
      </c>
      <c r="Z989" s="68">
        <f t="shared" si="278"/>
        <v>7.5367824892208297</v>
      </c>
      <c r="AB989" s="56">
        <v>0.23699999999999999</v>
      </c>
      <c r="AC989" s="56">
        <f t="shared" si="279"/>
        <v>0.48699999999999999</v>
      </c>
      <c r="AD989" s="56">
        <v>-0.21378140000000001</v>
      </c>
      <c r="AE989" s="56">
        <v>0.94955469999999997</v>
      </c>
      <c r="AF989" s="65">
        <f>offs337+Ampl337*SIN(2*PI()*freq337*($AC989)+deph337*PI()/180)</f>
        <v>1.577751087474812</v>
      </c>
      <c r="AG989" s="66">
        <f t="shared" si="280"/>
        <v>3.2095886536776872</v>
      </c>
      <c r="AH989" s="67">
        <f>offs338+Ampl338*SIN(2*PI()*freq338*($AC989-reta338)+deph338*PI()/180)</f>
        <v>2.7293263292145591</v>
      </c>
      <c r="AI989" s="68">
        <f t="shared" si="281"/>
        <v>3.1675870521570459</v>
      </c>
      <c r="AK989" s="56">
        <v>0.23699999999999999</v>
      </c>
      <c r="AL989" s="56">
        <f t="shared" si="282"/>
        <v>0.48699999999999999</v>
      </c>
      <c r="AM989" s="56">
        <v>6.9421800000000006E-2</v>
      </c>
      <c r="AN989" s="56">
        <v>0.96908589999999994</v>
      </c>
      <c r="AO989" s="65">
        <f>offs339+Ampl339*SIN(2*PI()*freq339*($AL989)+deph339*PI()/180)</f>
        <v>1.799777578215769</v>
      </c>
      <c r="AP989" s="66">
        <f t="shared" si="283"/>
        <v>2.9941311192046998</v>
      </c>
      <c r="AQ989" s="67">
        <f>offs340+Ampl340*SIN(2*PI()*freq340*($AL989-reta340)+deph340*PI()/180)</f>
        <v>2.9689688842851516</v>
      </c>
      <c r="AR989" s="68">
        <f t="shared" si="284"/>
        <v>3.9995319508332838</v>
      </c>
      <c r="AT989" s="56">
        <v>0.23699999999999999</v>
      </c>
      <c r="AU989" s="56">
        <f t="shared" si="285"/>
        <v>0.48699999999999999</v>
      </c>
      <c r="AV989" s="56">
        <v>-0.10050009999999999</v>
      </c>
      <c r="AW989" s="56">
        <v>0.93588280000000001</v>
      </c>
      <c r="AX989" s="65">
        <f>offs341+Ampl341*SIN(2*PI()*freq341*($AU989)+deph341*PI()/180)</f>
        <v>2.5695567947284799</v>
      </c>
      <c r="AY989" s="66">
        <f t="shared" si="286"/>
        <v>7.1292038210870929</v>
      </c>
      <c r="AZ989" s="67">
        <f>offs342+Ampl342*SIN(2*PI()*freq342*($AU989-reta342)+deph342*PI()/180)</f>
        <v>3.0740296057527461</v>
      </c>
      <c r="BA989" s="68">
        <f t="shared" si="287"/>
        <v>4.5716717629506718</v>
      </c>
    </row>
    <row r="990" spans="1:53" x14ac:dyDescent="0.25">
      <c r="A990" s="56">
        <v>0.47499999999999998</v>
      </c>
      <c r="B990" s="56">
        <f t="shared" si="271"/>
        <v>0.97499999999999998</v>
      </c>
      <c r="C990" s="56">
        <v>0.139734</v>
      </c>
      <c r="D990" s="56">
        <v>0.83041399999999999</v>
      </c>
      <c r="E990" s="65">
        <f>offs331+Ampl331*SIN(2*PI()*freq331*($B990)+deph331*PI()/180)</f>
        <v>1.9715866042295733</v>
      </c>
      <c r="F990" s="66">
        <f t="shared" si="272"/>
        <v>3.3556839636226696</v>
      </c>
      <c r="G990" s="67">
        <f>offs332+Ampl332*SIN(2*PI()*freq332*($B990-reta332)+deph332*PI()/180)</f>
        <v>-0.36515536573748986</v>
      </c>
      <c r="H990" s="68">
        <f t="shared" si="273"/>
        <v>1.4293861082899439</v>
      </c>
      <c r="J990" s="56">
        <v>0.47499999999999998</v>
      </c>
      <c r="K990" s="56">
        <f t="shared" si="274"/>
        <v>0.97499999999999998</v>
      </c>
      <c r="L990" s="56">
        <v>-0.207922</v>
      </c>
      <c r="M990" s="56">
        <v>0.86947700000000006</v>
      </c>
      <c r="N990" s="65">
        <f>offs333+Ampl333*SIN(2*PI()*freq333*($K990)+deph333*PI()/180)</f>
        <v>2.2656250629796859</v>
      </c>
      <c r="O990" s="66">
        <f t="shared" si="275"/>
        <v>6.11843507277543</v>
      </c>
      <c r="P990" s="67">
        <f>offs334+Ampl334*SIN(2*PI()*freq334*($K990-reta334)+deph334*PI()/180)</f>
        <v>-1.9318604744064019</v>
      </c>
      <c r="Q990" s="68">
        <f t="shared" si="270"/>
        <v>7.8474916455136388</v>
      </c>
      <c r="R990" s="56"/>
      <c r="S990" s="56">
        <v>0.23749999999999999</v>
      </c>
      <c r="T990" s="56">
        <f t="shared" si="276"/>
        <v>0.48749999999999999</v>
      </c>
      <c r="U990" s="56">
        <v>-0.239172</v>
      </c>
      <c r="V990" s="56">
        <v>0.90951559999999998</v>
      </c>
      <c r="W990" s="65">
        <f>offs335+Ampl335*SIN(2*PI()*freq335*($T990)+deph335*PI()/180)</f>
        <v>-2.5782466132916424</v>
      </c>
      <c r="X990" s="66">
        <f t="shared" si="277"/>
        <v>5.4712700465454471</v>
      </c>
      <c r="Y990" s="67">
        <f>offs336+Ampl336*SIN(2*PI()*freq336*($T990-reta336)+deph336*PI()/180)</f>
        <v>3.5481189587930326</v>
      </c>
      <c r="Z990" s="68">
        <f t="shared" si="278"/>
        <v>6.9622276850338718</v>
      </c>
      <c r="AB990" s="56">
        <v>0.23749999999999999</v>
      </c>
      <c r="AC990" s="56">
        <f t="shared" si="279"/>
        <v>0.48749999999999999</v>
      </c>
      <c r="AD990" s="56">
        <v>-0.1844845</v>
      </c>
      <c r="AE990" s="56">
        <v>0.94467190000000001</v>
      </c>
      <c r="AF990" s="65">
        <f>offs337+Ampl337*SIN(2*PI()*freq337*($AC990)+deph337*PI()/180)</f>
        <v>1.837835559053274</v>
      </c>
      <c r="AG990" s="66">
        <f t="shared" si="280"/>
        <v>4.0897784212492372</v>
      </c>
      <c r="AH990" s="67">
        <f>offs338+Ampl338*SIN(2*PI()*freq338*($AC990-reta338)+deph338*PI()/180)</f>
        <v>2.4146936430036288</v>
      </c>
      <c r="AI990" s="68">
        <f t="shared" si="281"/>
        <v>2.1609639249034269</v>
      </c>
      <c r="AK990" s="56">
        <v>0.23749999999999999</v>
      </c>
      <c r="AL990" s="56">
        <f t="shared" si="282"/>
        <v>0.48749999999999999</v>
      </c>
      <c r="AM990" s="56">
        <v>0.13387489999999999</v>
      </c>
      <c r="AN990" s="56">
        <v>0.95834370000000002</v>
      </c>
      <c r="AO990" s="65">
        <f>offs339+Ampl339*SIN(2*PI()*freq339*($AL990)+deph339*PI()/180)</f>
        <v>2.0810332477671301</v>
      </c>
      <c r="AP990" s="66">
        <f t="shared" si="283"/>
        <v>3.7914256312792203</v>
      </c>
      <c r="AQ990" s="67">
        <f>offs340+Ampl340*SIN(2*PI()*freq340*($AL990-reta340)+deph340*PI()/180)</f>
        <v>2.60024014235153</v>
      </c>
      <c r="AR990" s="68">
        <f t="shared" si="284"/>
        <v>2.6958239274066114</v>
      </c>
      <c r="AT990" s="56">
        <v>0.23749999999999999</v>
      </c>
      <c r="AU990" s="56">
        <f t="shared" si="285"/>
        <v>0.48749999999999999</v>
      </c>
      <c r="AV990" s="56">
        <v>-0.10831259999999999</v>
      </c>
      <c r="AW990" s="56">
        <v>0.93685940000000001</v>
      </c>
      <c r="AX990" s="65">
        <f>offs341+Ampl341*SIN(2*PI()*freq341*($AU990)+deph341*PI()/180)</f>
        <v>2.4967537826185309</v>
      </c>
      <c r="AY990" s="66">
        <f t="shared" si="286"/>
        <v>6.7863708578491986</v>
      </c>
      <c r="AZ990" s="67">
        <f>offs342+Ampl342*SIN(2*PI()*freq342*($AU990-reta342)+deph342*PI()/180)</f>
        <v>2.3219546747638478</v>
      </c>
      <c r="BA990" s="68">
        <f t="shared" si="287"/>
        <v>1.9184889201731392</v>
      </c>
    </row>
    <row r="991" spans="1:53" x14ac:dyDescent="0.25">
      <c r="A991" s="56">
        <v>0.47599999999999998</v>
      </c>
      <c r="B991" s="56">
        <f t="shared" si="271"/>
        <v>0.97599999999999998</v>
      </c>
      <c r="C991" s="56">
        <v>0.16512499999999999</v>
      </c>
      <c r="D991" s="56">
        <v>0.83431999999999995</v>
      </c>
      <c r="E991" s="65">
        <f>offs331+Ampl331*SIN(2*PI()*freq331*($B991)+deph331*PI()/180)</f>
        <v>2.0781491979159519</v>
      </c>
      <c r="F991" s="66">
        <f t="shared" si="272"/>
        <v>3.6596615818119713</v>
      </c>
      <c r="G991" s="67">
        <f>offs332+Ampl332*SIN(2*PI()*freq332*($B991-reta332)+deph332*PI()/180)</f>
        <v>-0.53305495137916881</v>
      </c>
      <c r="H991" s="68">
        <f t="shared" si="273"/>
        <v>1.8697142576591839</v>
      </c>
      <c r="J991" s="56">
        <v>0.47599999999999998</v>
      </c>
      <c r="K991" s="56">
        <f t="shared" si="274"/>
        <v>0.97599999999999998</v>
      </c>
      <c r="L991" s="56">
        <v>-0.223547</v>
      </c>
      <c r="M991" s="56">
        <v>0.86459399999999997</v>
      </c>
      <c r="N991" s="65">
        <f>offs333+Ampl333*SIN(2*PI()*freq333*($K991)+deph333*PI()/180)</f>
        <v>2.0861718535996481</v>
      </c>
      <c r="O991" s="66">
        <f t="shared" si="275"/>
        <v>5.3348011826736723</v>
      </c>
      <c r="P991" s="67">
        <f>offs334+Ampl334*SIN(2*PI()*freq334*($K991-reta334)+deph334*PI()/180)</f>
        <v>-2.0245318884410448</v>
      </c>
      <c r="Q991" s="68">
        <f t="shared" si="270"/>
        <v>8.347048399260256</v>
      </c>
      <c r="R991" s="56"/>
      <c r="S991" s="56">
        <v>0.23799999999999999</v>
      </c>
      <c r="T991" s="56">
        <f t="shared" si="276"/>
        <v>0.48799999999999999</v>
      </c>
      <c r="U991" s="56">
        <v>-0.2313595</v>
      </c>
      <c r="V991" s="56">
        <v>0.91342190000000001</v>
      </c>
      <c r="W991" s="65">
        <f>offs335+Ampl335*SIN(2*PI()*freq335*($T991)+deph335*PI()/180)</f>
        <v>-2.7684660018812344</v>
      </c>
      <c r="X991" s="66">
        <f t="shared" si="277"/>
        <v>6.436909401888034</v>
      </c>
      <c r="Y991" s="67">
        <f>offs336+Ampl336*SIN(2*PI()*freq336*($T991-reta336)+deph336*PI()/180)</f>
        <v>3.3995601110809939</v>
      </c>
      <c r="Z991" s="68">
        <f t="shared" si="278"/>
        <v>6.1808832045970048</v>
      </c>
      <c r="AB991" s="56">
        <v>0.23799999999999999</v>
      </c>
      <c r="AC991" s="56">
        <f t="shared" si="279"/>
        <v>0.48799999999999999</v>
      </c>
      <c r="AD991" s="56">
        <v>-0.15714069999999999</v>
      </c>
      <c r="AE991" s="56">
        <v>0.94076559999999998</v>
      </c>
      <c r="AF991" s="65">
        <f>offs337+Ampl337*SIN(2*PI()*freq337*($AC991)+deph337*PI()/180)</f>
        <v>2.0617077881689441</v>
      </c>
      <c r="AG991" s="66">
        <f t="shared" si="280"/>
        <v>4.9232886134496079</v>
      </c>
      <c r="AH991" s="67">
        <f>offs338+Ampl338*SIN(2*PI()*freq338*($AC991-reta338)+deph338*PI()/180)</f>
        <v>2.07656991695865</v>
      </c>
      <c r="AI991" s="68">
        <f t="shared" si="281"/>
        <v>1.2900514464219055</v>
      </c>
      <c r="AK991" s="56">
        <v>0.23799999999999999</v>
      </c>
      <c r="AL991" s="56">
        <f t="shared" si="282"/>
        <v>0.48799999999999999</v>
      </c>
      <c r="AM991" s="56">
        <v>0.18660930000000001</v>
      </c>
      <c r="AN991" s="56">
        <v>0.94662500000000005</v>
      </c>
      <c r="AO991" s="65">
        <f>offs339+Ampl339*SIN(2*PI()*freq339*($AL991)+deph339*PI()/180)</f>
        <v>2.2997724173813014</v>
      </c>
      <c r="AP991" s="66">
        <f t="shared" si="283"/>
        <v>4.4654583606606595</v>
      </c>
      <c r="AQ991" s="67">
        <f>offs340+Ampl340*SIN(2*PI()*freq340*($AL991-reta340)+deph340*PI()/180)</f>
        <v>2.1902691908125056</v>
      </c>
      <c r="AR991" s="68">
        <f t="shared" si="284"/>
        <v>1.5466508733416917</v>
      </c>
      <c r="AT991" s="56">
        <v>0.23799999999999999</v>
      </c>
      <c r="AU991" s="56">
        <f t="shared" si="285"/>
        <v>0.48799999999999999</v>
      </c>
      <c r="AV991" s="56">
        <v>-0.14737510000000001</v>
      </c>
      <c r="AW991" s="56">
        <v>0.92904690000000001</v>
      </c>
      <c r="AX991" s="65">
        <f>offs341+Ampl341*SIN(2*PI()*freq341*($AU991)+deph341*PI()/180)</f>
        <v>2.1383423744957488</v>
      </c>
      <c r="AY991" s="66">
        <f t="shared" si="286"/>
        <v>5.2245043732152245</v>
      </c>
      <c r="AZ991" s="67">
        <f>offs342+Ampl342*SIN(2*PI()*freq342*($AU991-reta342)+deph342*PI()/180)</f>
        <v>1.433152823186431</v>
      </c>
      <c r="BA991" s="68">
        <f t="shared" si="287"/>
        <v>0.25412278179164388</v>
      </c>
    </row>
    <row r="992" spans="1:53" x14ac:dyDescent="0.25">
      <c r="A992" s="56">
        <v>0.47699999999999998</v>
      </c>
      <c r="B992" s="56">
        <f t="shared" si="271"/>
        <v>0.97699999999999998</v>
      </c>
      <c r="C992" s="56">
        <v>0.19051599999999999</v>
      </c>
      <c r="D992" s="56">
        <v>0.843109</v>
      </c>
      <c r="E992" s="65">
        <f>offs331+Ampl331*SIN(2*PI()*freq331*($B992)+deph331*PI()/180)</f>
        <v>2.1747410112756125</v>
      </c>
      <c r="F992" s="66">
        <f t="shared" si="272"/>
        <v>3.9371488953717049</v>
      </c>
      <c r="G992" s="67">
        <f>offs332+Ampl332*SIN(2*PI()*freq332*($B992-reta332)+deph332*PI()/180)</f>
        <v>-0.6952478959048517</v>
      </c>
      <c r="H992" s="68">
        <f t="shared" si="273"/>
        <v>2.3665419391780107</v>
      </c>
      <c r="J992" s="56">
        <v>0.47699999999999998</v>
      </c>
      <c r="K992" s="56">
        <f t="shared" si="274"/>
        <v>0.97699999999999998</v>
      </c>
      <c r="L992" s="56">
        <v>-0.24307799999999999</v>
      </c>
      <c r="M992" s="56">
        <v>0.86361699999999997</v>
      </c>
      <c r="N992" s="65">
        <f>offs333+Ampl333*SIN(2*PI()*freq333*($K992)+deph333*PI()/180)</f>
        <v>1.8666160388509541</v>
      </c>
      <c r="O992" s="66">
        <f t="shared" si="275"/>
        <v>4.4508089375632514</v>
      </c>
      <c r="P992" s="67">
        <f>offs334+Ampl334*SIN(2*PI()*freq334*($K992-reta334)+deph334*PI()/180)</f>
        <v>-2.0707049230045831</v>
      </c>
      <c r="Q992" s="68">
        <f t="shared" si="270"/>
        <v>8.6102451478253155</v>
      </c>
      <c r="R992" s="56"/>
      <c r="S992" s="56">
        <v>0.23849999999999999</v>
      </c>
      <c r="T992" s="56">
        <f t="shared" si="276"/>
        <v>0.48849999999999999</v>
      </c>
      <c r="U992" s="56">
        <v>-0.223547</v>
      </c>
      <c r="V992" s="56">
        <v>0.91146870000000002</v>
      </c>
      <c r="W992" s="65">
        <f>offs335+Ampl335*SIN(2*PI()*freq335*($T992)+deph335*PI()/180)</f>
        <v>-2.9381680005097279</v>
      </c>
      <c r="X992" s="66">
        <f t="shared" si="277"/>
        <v>7.3691671764084363</v>
      </c>
      <c r="Y992" s="67">
        <f>offs336+Ampl336*SIN(2*PI()*freq336*($T992-reta336)+deph336*PI()/180)</f>
        <v>3.2290324825897616</v>
      </c>
      <c r="Z992" s="68">
        <f t="shared" si="278"/>
        <v>5.3711018863717639</v>
      </c>
      <c r="AB992" s="56">
        <v>0.23849999999999999</v>
      </c>
      <c r="AC992" s="56">
        <f t="shared" si="279"/>
        <v>0.48849999999999999</v>
      </c>
      <c r="AD992" s="56">
        <v>-0.13565640000000001</v>
      </c>
      <c r="AE992" s="56">
        <v>0.93100000000000005</v>
      </c>
      <c r="AF992" s="65">
        <f>offs337+Ampl337*SIN(2*PI()*freq337*($AC992)+deph337*PI()/180)</f>
        <v>2.245837176033862</v>
      </c>
      <c r="AG992" s="66">
        <f t="shared" si="280"/>
        <v>5.6715116526905529</v>
      </c>
      <c r="AH992" s="67">
        <f>offs338+Ampl338*SIN(2*PI()*freq338*($AC992-reta338)+deph338*PI()/180)</f>
        <v>1.7202875642245998</v>
      </c>
      <c r="AI992" s="68">
        <f t="shared" si="281"/>
        <v>0.6229748590396017</v>
      </c>
      <c r="AK992" s="56">
        <v>0.23849999999999999</v>
      </c>
      <c r="AL992" s="56">
        <f t="shared" si="282"/>
        <v>0.48849999999999999</v>
      </c>
      <c r="AM992" s="56">
        <v>0.2217655</v>
      </c>
      <c r="AN992" s="56">
        <v>0.94857809999999998</v>
      </c>
      <c r="AO992" s="65">
        <f>offs339+Ampl339*SIN(2*PI()*freq339*($AL992)+deph339*PI()/180)</f>
        <v>2.4506090027486214</v>
      </c>
      <c r="AP992" s="66">
        <f t="shared" si="283"/>
        <v>4.9677433597447438</v>
      </c>
      <c r="AQ992" s="67">
        <f>offs340+Ampl340*SIN(2*PI()*freq340*($AL992-reta340)+deph340*PI()/180)</f>
        <v>1.7491508751105487</v>
      </c>
      <c r="AR992" s="68">
        <f t="shared" si="284"/>
        <v>0.6409167682482052</v>
      </c>
      <c r="AT992" s="56">
        <v>0.23849999999999999</v>
      </c>
      <c r="AU992" s="56">
        <f t="shared" si="285"/>
        <v>0.48849999999999999</v>
      </c>
      <c r="AV992" s="56">
        <v>-0.21182819999999999</v>
      </c>
      <c r="AW992" s="56">
        <v>0.92221089999999994</v>
      </c>
      <c r="AX992" s="65">
        <f>offs341+Ampl341*SIN(2*PI()*freq341*($AU992)+deph341*PI()/180)</f>
        <v>1.5294063761864354</v>
      </c>
      <c r="AY992" s="66">
        <f t="shared" si="286"/>
        <v>3.0318978493071551</v>
      </c>
      <c r="AZ992" s="67">
        <f>offs342+Ampl342*SIN(2*PI()*freq342*($AU992-reta342)+deph342*PI()/180)</f>
        <v>0.49462616889940253</v>
      </c>
      <c r="BA992" s="68">
        <f t="shared" si="287"/>
        <v>0.18282870227037021</v>
      </c>
    </row>
    <row r="993" spans="1:53" x14ac:dyDescent="0.25">
      <c r="A993" s="56">
        <v>0.47799999999999998</v>
      </c>
      <c r="B993" s="56">
        <f t="shared" si="271"/>
        <v>0.97799999999999998</v>
      </c>
      <c r="C993" s="56">
        <v>0.21199999999999999</v>
      </c>
      <c r="D993" s="56">
        <v>0.828461</v>
      </c>
      <c r="E993" s="65">
        <f>offs331+Ampl331*SIN(2*PI()*freq331*($B993)+deph331*PI()/180)</f>
        <v>2.2609808405498484</v>
      </c>
      <c r="F993" s="66">
        <f t="shared" si="272"/>
        <v>4.1983224849403626</v>
      </c>
      <c r="G993" s="67">
        <f>offs332+Ampl332*SIN(2*PI()*freq332*($B993-reta332)+deph332*PI()/180)</f>
        <v>-0.85109409786144019</v>
      </c>
      <c r="H993" s="68">
        <f t="shared" si="273"/>
        <v>2.8209053267523521</v>
      </c>
      <c r="J993" s="56">
        <v>0.47799999999999998</v>
      </c>
      <c r="K993" s="56">
        <f t="shared" si="274"/>
        <v>0.97799999999999998</v>
      </c>
      <c r="L993" s="56">
        <v>-0.26846900000000001</v>
      </c>
      <c r="M993" s="56">
        <v>0.859711</v>
      </c>
      <c r="N993" s="65">
        <f>offs333+Ampl333*SIN(2*PI()*freq333*($K993)+deph333*PI()/180)</f>
        <v>1.6104201450884275</v>
      </c>
      <c r="O993" s="66">
        <f t="shared" si="275"/>
        <v>3.5302244195311219</v>
      </c>
      <c r="P993" s="67">
        <f>offs334+Ampl334*SIN(2*PI()*freq334*($K993-reta334)+deph334*PI()/180)</f>
        <v>-2.0696514017595256</v>
      </c>
      <c r="Q993" s="68">
        <f t="shared" si="270"/>
        <v>8.5811640808423348</v>
      </c>
      <c r="R993" s="56"/>
      <c r="S993" s="56">
        <v>0.23899999999999999</v>
      </c>
      <c r="T993" s="56">
        <f t="shared" si="276"/>
        <v>0.48899999999999999</v>
      </c>
      <c r="U993" s="56">
        <v>-0.21768760000000001</v>
      </c>
      <c r="V993" s="56">
        <v>0.88705469999999997</v>
      </c>
      <c r="W993" s="65">
        <f>offs335+Ampl335*SIN(2*PI()*freq335*($T993)+deph335*PI()/180)</f>
        <v>-3.0858463222234205</v>
      </c>
      <c r="X993" s="66">
        <f t="shared" si="277"/>
        <v>8.226334455866283</v>
      </c>
      <c r="Y993" s="67">
        <f>offs336+Ampl336*SIN(2*PI()*freq336*($T993-reta336)+deph336*PI()/180)</f>
        <v>3.03804968862215</v>
      </c>
      <c r="Z993" s="68">
        <f t="shared" si="278"/>
        <v>4.6267794410776037</v>
      </c>
      <c r="AB993" s="56">
        <v>0.23899999999999999</v>
      </c>
      <c r="AC993" s="56">
        <f t="shared" si="279"/>
        <v>0.48899999999999999</v>
      </c>
      <c r="AD993" s="56">
        <v>-0.11807819999999999</v>
      </c>
      <c r="AE993" s="56">
        <v>0.93100000000000005</v>
      </c>
      <c r="AF993" s="65">
        <f>offs337+Ampl337*SIN(2*PI()*freq337*($AC993)+deph337*PI()/180)</f>
        <v>2.3873198922078736</v>
      </c>
      <c r="AG993" s="66">
        <f t="shared" si="280"/>
        <v>6.2770196004388517</v>
      </c>
      <c r="AH993" s="67">
        <f>offs338+Ampl338*SIN(2*PI()*freq338*($AC993-reta338)+deph338*PI()/180)</f>
        <v>1.3514653703369348</v>
      </c>
      <c r="AI993" s="68">
        <f t="shared" si="281"/>
        <v>0.17679112765257571</v>
      </c>
      <c r="AK993" s="56">
        <v>0.23899999999999999</v>
      </c>
      <c r="AL993" s="56">
        <f t="shared" si="282"/>
        <v>0.48899999999999999</v>
      </c>
      <c r="AM993" s="56">
        <v>0.23934359999999999</v>
      </c>
      <c r="AN993" s="56">
        <v>0.93588280000000001</v>
      </c>
      <c r="AO993" s="65">
        <f>offs339+Ampl339*SIN(2*PI()*freq339*($AL993)+deph339*PI()/180)</f>
        <v>2.5298289065394641</v>
      </c>
      <c r="AP993" s="66">
        <f t="shared" si="283"/>
        <v>5.2463229394731838</v>
      </c>
      <c r="AQ993" s="67">
        <f>offs340+Ampl340*SIN(2*PI()*freq340*($AL993-reta340)+deph340*PI()/180)</f>
        <v>1.2877469921659115</v>
      </c>
      <c r="AR993" s="68">
        <f t="shared" si="284"/>
        <v>0.12380840972856948</v>
      </c>
      <c r="AT993" s="56">
        <v>0.23899999999999999</v>
      </c>
      <c r="AU993" s="56">
        <f t="shared" si="285"/>
        <v>0.48899999999999999</v>
      </c>
      <c r="AV993" s="56">
        <v>-0.29776570000000002</v>
      </c>
      <c r="AW993" s="56">
        <v>0.92318750000000005</v>
      </c>
      <c r="AX993" s="65">
        <f>offs341+Ampl341*SIN(2*PI()*freq341*($AU993)+deph341*PI()/180)</f>
        <v>0.72955268591163991</v>
      </c>
      <c r="AY993" s="66">
        <f t="shared" si="286"/>
        <v>1.0553830660320971</v>
      </c>
      <c r="AZ993" s="67">
        <f>offs342+Ampl342*SIN(2*PI()*freq342*($AU993-reta342)+deph342*PI()/180)</f>
        <v>-0.40175576007592229</v>
      </c>
      <c r="BA993" s="68">
        <f t="shared" si="287"/>
        <v>1.7554746424206131</v>
      </c>
    </row>
    <row r="994" spans="1:53" x14ac:dyDescent="0.25">
      <c r="A994" s="56">
        <v>0.47899999999999998</v>
      </c>
      <c r="B994" s="56">
        <f t="shared" si="271"/>
        <v>0.97899999999999998</v>
      </c>
      <c r="C994" s="56">
        <v>0.229578</v>
      </c>
      <c r="D994" s="56">
        <v>0.828461</v>
      </c>
      <c r="E994" s="65">
        <f>offs331+Ampl331*SIN(2*PI()*freq331*($B994)+deph331*PI()/180)</f>
        <v>2.3365283365317251</v>
      </c>
      <c r="F994" s="66">
        <f t="shared" si="272"/>
        <v>4.4392397206111491</v>
      </c>
      <c r="G994" s="67">
        <f>offs332+Ampl332*SIN(2*PI()*freq332*($B994-reta332)+deph332*PI()/180)</f>
        <v>-0.99997850348913342</v>
      </c>
      <c r="H994" s="68">
        <f t="shared" si="273"/>
        <v>3.3431910179195889</v>
      </c>
      <c r="J994" s="56">
        <v>0.47899999999999998</v>
      </c>
      <c r="K994" s="56">
        <f t="shared" si="274"/>
        <v>0.97899999999999998</v>
      </c>
      <c r="L994" s="56">
        <v>-0.29385899999999998</v>
      </c>
      <c r="M994" s="56">
        <v>0.87240600000000001</v>
      </c>
      <c r="N994" s="65">
        <f>offs333+Ampl333*SIN(2*PI()*freq333*($K994)+deph333*PI()/180)</f>
        <v>1.3216245346007698</v>
      </c>
      <c r="O994" s="66">
        <f t="shared" si="275"/>
        <v>2.609787050566196</v>
      </c>
      <c r="P994" s="67">
        <f>offs334+Ampl334*SIN(2*PI()*freq334*($K994-reta334)+deph334*PI()/180)</f>
        <v>-2.0213879393652494</v>
      </c>
      <c r="Q994" s="68">
        <f t="shared" si="270"/>
        <v>8.374043363507047</v>
      </c>
      <c r="R994" s="56"/>
      <c r="S994" s="56">
        <v>0.23949999999999999</v>
      </c>
      <c r="T994" s="56">
        <f t="shared" si="276"/>
        <v>0.48949999999999999</v>
      </c>
      <c r="U994" s="56">
        <v>-0.21378140000000001</v>
      </c>
      <c r="V994" s="56">
        <v>0.92807030000000001</v>
      </c>
      <c r="W994" s="65">
        <f>offs335+Ampl335*SIN(2*PI()*freq335*($T994)+deph335*PI()/180)</f>
        <v>-3.2101901637841102</v>
      </c>
      <c r="X994" s="66">
        <f t="shared" si="277"/>
        <v>8.978465479682221</v>
      </c>
      <c r="Y994" s="67">
        <f>offs336+Ampl336*SIN(2*PI()*freq336*($T994-reta336)+deph336*PI()/180)</f>
        <v>2.8283069059778545</v>
      </c>
      <c r="Z994" s="68">
        <f t="shared" si="278"/>
        <v>3.6108991586982362</v>
      </c>
      <c r="AB994" s="56">
        <v>0.23949999999999999</v>
      </c>
      <c r="AC994" s="56">
        <f t="shared" si="279"/>
        <v>0.48949999999999999</v>
      </c>
      <c r="AD994" s="56">
        <v>-0.1063595</v>
      </c>
      <c r="AE994" s="56">
        <v>0.92221089999999994</v>
      </c>
      <c r="AF994" s="65">
        <f>offs337+Ampl337*SIN(2*PI()*freq337*($AC994)+deph337*PI()/180)</f>
        <v>2.4839246697392059</v>
      </c>
      <c r="AG994" s="66">
        <f t="shared" si="280"/>
        <v>6.7095720800015268</v>
      </c>
      <c r="AH994" s="67">
        <f>offs338+Ampl338*SIN(2*PI()*freq338*($AC994-reta338)+deph338*PI()/180)</f>
        <v>0.97591988161688026</v>
      </c>
      <c r="AI994" s="68">
        <f t="shared" si="281"/>
        <v>2.8846547063223872E-3</v>
      </c>
      <c r="AK994" s="56">
        <v>0.23949999999999999</v>
      </c>
      <c r="AL994" s="56">
        <f t="shared" si="282"/>
        <v>0.48949999999999999</v>
      </c>
      <c r="AM994" s="56">
        <v>0.24129680000000001</v>
      </c>
      <c r="AN994" s="56">
        <v>0.91439839999999994</v>
      </c>
      <c r="AO994" s="65">
        <f>offs339+Ampl339*SIN(2*PI()*freq339*($AL994)+deph339*PI()/180)</f>
        <v>2.535481471806714</v>
      </c>
      <c r="AP994" s="66">
        <f t="shared" si="283"/>
        <v>5.2632833083528796</v>
      </c>
      <c r="AQ994" s="67">
        <f>offs340+Ampl340*SIN(2*PI()*freq340*($AL994-reta340)+deph340*PI()/180)</f>
        <v>0.81741883688855055</v>
      </c>
      <c r="AR994" s="68">
        <f t="shared" si="284"/>
        <v>9.4050356612875967E-3</v>
      </c>
      <c r="AT994" s="56">
        <v>0.23949999999999999</v>
      </c>
      <c r="AU994" s="56">
        <f t="shared" si="285"/>
        <v>0.48949999999999999</v>
      </c>
      <c r="AV994" s="56">
        <v>-0.395422</v>
      </c>
      <c r="AW994" s="56">
        <v>0.91244530000000001</v>
      </c>
      <c r="AX994" s="65">
        <f>offs341+Ampl341*SIN(2*PI()*freq341*($AU994)+deph341*PI()/180)</f>
        <v>-0.18292344421619297</v>
      </c>
      <c r="AY994" s="66">
        <f t="shared" si="286"/>
        <v>4.5155636210203749E-2</v>
      </c>
      <c r="AZ994" s="67">
        <f>offs342+Ampl342*SIN(2*PI()*freq342*($AU994-reta342)+deph342*PI()/180)</f>
        <v>-1.1682488550714272</v>
      </c>
      <c r="BA994" s="68">
        <f t="shared" si="287"/>
        <v>4.3292881669484</v>
      </c>
    </row>
    <row r="995" spans="1:53" x14ac:dyDescent="0.25">
      <c r="A995" s="56">
        <v>0.48</v>
      </c>
      <c r="B995" s="56">
        <f t="shared" si="271"/>
        <v>0.98</v>
      </c>
      <c r="C995" s="56">
        <v>0.245203</v>
      </c>
      <c r="D995" s="56">
        <v>0.82455500000000004</v>
      </c>
      <c r="E995" s="65">
        <f>offs331+Ampl331*SIN(2*PI()*freq331*($B995)+deph331*PI()/180)</f>
        <v>2.4010853477689871</v>
      </c>
      <c r="F995" s="66">
        <f t="shared" si="272"/>
        <v>4.6478286974219198</v>
      </c>
      <c r="G995" s="67">
        <f>offs332+Ampl332*SIN(2*PI()*freq332*($B995-reta332)+deph332*PI()/180)</f>
        <v>-1.1413135340577676</v>
      </c>
      <c r="H995" s="68">
        <f t="shared" si="273"/>
        <v>3.8646390931984369</v>
      </c>
      <c r="J995" s="56">
        <v>0.48</v>
      </c>
      <c r="K995" s="56">
        <f t="shared" si="274"/>
        <v>0.98</v>
      </c>
      <c r="L995" s="56">
        <v>-0.323156</v>
      </c>
      <c r="M995" s="56">
        <v>0.87338300000000002</v>
      </c>
      <c r="N995" s="65">
        <f>offs333+Ampl333*SIN(2*PI()*freq333*($K995)+deph333*PI()/180)</f>
        <v>1.0047836866834419</v>
      </c>
      <c r="O995" s="66">
        <f t="shared" si="275"/>
        <v>1.7634238114689178</v>
      </c>
      <c r="P995" s="67">
        <f>offs334+Ampl334*SIN(2*PI()*freq334*($K995-reta334)+deph334*PI()/180)</f>
        <v>-1.9266756794548978</v>
      </c>
      <c r="Q995" s="68">
        <f t="shared" si="270"/>
        <v>7.8403286083907053</v>
      </c>
      <c r="R995" s="56"/>
      <c r="S995" s="56">
        <v>0.24</v>
      </c>
      <c r="T995" s="56">
        <f t="shared" si="276"/>
        <v>0.49</v>
      </c>
      <c r="U995" s="56">
        <v>-0.207922</v>
      </c>
      <c r="V995" s="56">
        <v>0.88705469999999997</v>
      </c>
      <c r="W995" s="65">
        <f>offs335+Ampl335*SIN(2*PI()*freq335*($T995)+deph335*PI()/180)</f>
        <v>-3.3100958404513023</v>
      </c>
      <c r="X995" s="66">
        <f t="shared" si="277"/>
        <v>9.6234825363803829</v>
      </c>
      <c r="Y995" s="67">
        <f>offs336+Ampl336*SIN(2*PI()*freq336*($T995-reta336)+deph336*PI()/180)</f>
        <v>2.6016658264440595</v>
      </c>
      <c r="Z995" s="68">
        <f t="shared" si="278"/>
        <v>2.9398913149257666</v>
      </c>
      <c r="AB995" s="56">
        <v>0.24</v>
      </c>
      <c r="AC995" s="56">
        <f t="shared" si="279"/>
        <v>0.49</v>
      </c>
      <c r="AD995" s="56">
        <v>-0.10050009999999999</v>
      </c>
      <c r="AE995" s="56">
        <v>0.91635160000000004</v>
      </c>
      <c r="AF995" s="65">
        <f>offs337+Ampl337*SIN(2*PI()*freq337*($AC995)+deph337*PI()/180)</f>
        <v>2.5341279935773149</v>
      </c>
      <c r="AG995" s="66">
        <f t="shared" si="280"/>
        <v>6.9412651914668375</v>
      </c>
      <c r="AH995" s="67">
        <f>offs338+Ampl338*SIN(2*PI()*freq338*($AC995-reta338)+deph338*PI()/180)</f>
        <v>0.59957367476163614</v>
      </c>
      <c r="AI995" s="68">
        <f t="shared" si="281"/>
        <v>0.10034825391832247</v>
      </c>
      <c r="AK995" s="56">
        <v>0.24</v>
      </c>
      <c r="AL995" s="56">
        <f t="shared" si="282"/>
        <v>0.49</v>
      </c>
      <c r="AM995" s="56">
        <v>0.229578</v>
      </c>
      <c r="AN995" s="56">
        <v>0.91830469999999997</v>
      </c>
      <c r="AO995" s="65">
        <f>offs339+Ampl339*SIN(2*PI()*freq339*($AL995)+deph339*PI()/180)</f>
        <v>2.467427513633683</v>
      </c>
      <c r="AP995" s="66">
        <f t="shared" si="283"/>
        <v>5.0079704456705114</v>
      </c>
      <c r="AQ995" s="67">
        <f>offs340+Ampl340*SIN(2*PI()*freq340*($AL995-reta340)+deph340*PI()/180)</f>
        <v>0.34974744939096691</v>
      </c>
      <c r="AR995" s="68">
        <f t="shared" si="284"/>
        <v>0.3232573472201028</v>
      </c>
      <c r="AT995" s="56">
        <v>0.24</v>
      </c>
      <c r="AU995" s="56">
        <f t="shared" si="285"/>
        <v>0.49</v>
      </c>
      <c r="AV995" s="56">
        <v>-0.49503140000000001</v>
      </c>
      <c r="AW995" s="56">
        <v>0.91439839999999994</v>
      </c>
      <c r="AX995" s="65">
        <f>offs341+Ampl341*SIN(2*PI()*freq341*($AU995)+deph341*PI()/180)</f>
        <v>-1.11870249298529</v>
      </c>
      <c r="AY995" s="66">
        <f t="shared" si="286"/>
        <v>0.38896563222546626</v>
      </c>
      <c r="AZ995" s="67">
        <f>offs342+Ampl342*SIN(2*PI()*freq342*($AU995-reta342)+deph342*PI()/180)</f>
        <v>-1.7298234314772634</v>
      </c>
      <c r="BA995" s="68">
        <f t="shared" si="287"/>
        <v>6.9919090940609729</v>
      </c>
    </row>
    <row r="996" spans="1:53" x14ac:dyDescent="0.25">
      <c r="A996" s="56">
        <v>0.48099999999999998</v>
      </c>
      <c r="B996" s="56">
        <f t="shared" si="271"/>
        <v>0.98099999999999998</v>
      </c>
      <c r="C996" s="56">
        <v>0.25887500000000002</v>
      </c>
      <c r="D996" s="56">
        <v>0.827484</v>
      </c>
      <c r="E996" s="65">
        <f>offs331+Ampl331*SIN(2*PI()*freq331*($B996)+deph331*PI()/180)</f>
        <v>2.4543970972315536</v>
      </c>
      <c r="F996" s="66">
        <f t="shared" si="272"/>
        <v>4.8203172794320386</v>
      </c>
      <c r="G996" s="67">
        <f>offs332+Ampl332*SIN(2*PI()*freq332*($B996-reta332)+deph332*PI()/180)</f>
        <v>-1.2745414047714889</v>
      </c>
      <c r="H996" s="68">
        <f t="shared" si="273"/>
        <v>4.4185108023047421</v>
      </c>
      <c r="J996" s="56">
        <v>0.48099999999999998</v>
      </c>
      <c r="K996" s="56">
        <f t="shared" si="274"/>
        <v>0.98099999999999998</v>
      </c>
      <c r="L996" s="56">
        <v>-0.354406</v>
      </c>
      <c r="M996" s="56">
        <v>0.88119499999999995</v>
      </c>
      <c r="N996" s="65">
        <f>offs333+Ampl333*SIN(2*PI()*freq333*($K996)+deph333*PI()/180)</f>
        <v>0.66489437077971891</v>
      </c>
      <c r="O996" s="66">
        <f t="shared" si="275"/>
        <v>1.0389732458716723</v>
      </c>
      <c r="P996" s="67">
        <f>offs334+Ampl334*SIN(2*PI()*freq334*($K996-reta334)+deph334*PI()/180)</f>
        <v>-1.7870082909456391</v>
      </c>
      <c r="Q996" s="68">
        <f t="shared" si="270"/>
        <v>7.1193088018131396</v>
      </c>
      <c r="R996" s="56"/>
      <c r="S996" s="56">
        <v>0.24049999999999999</v>
      </c>
      <c r="T996" s="56">
        <f t="shared" si="276"/>
        <v>0.49049999999999999</v>
      </c>
      <c r="U996" s="56">
        <v>-0.20401569999999999</v>
      </c>
      <c r="V996" s="56">
        <v>0.89779690000000001</v>
      </c>
      <c r="W996" s="65">
        <f>offs335+Ampl335*SIN(2*PI()*freq335*($T996)+deph335*PI()/180)</f>
        <v>-3.3846765823661826</v>
      </c>
      <c r="X996" s="66">
        <f t="shared" si="277"/>
        <v>10.116603648614424</v>
      </c>
      <c r="Y996" s="67">
        <f>offs336+Ampl336*SIN(2*PI()*freq336*($T996-reta336)+deph336*PI()/180)</f>
        <v>2.3601381322875299</v>
      </c>
      <c r="Z996" s="68">
        <f t="shared" si="278"/>
        <v>2.1384418796482119</v>
      </c>
      <c r="AB996" s="56">
        <v>0.24049999999999999</v>
      </c>
      <c r="AC996" s="56">
        <f t="shared" si="279"/>
        <v>0.49049999999999999</v>
      </c>
      <c r="AD996" s="56">
        <v>-0.10245319999999999</v>
      </c>
      <c r="AE996" s="56">
        <v>0.92611719999999997</v>
      </c>
      <c r="AF996" s="65">
        <f>offs337+Ampl337*SIN(2*PI()*freq337*($AC996)+deph337*PI()/180)</f>
        <v>2.5371381273152496</v>
      </c>
      <c r="AG996" s="66">
        <f t="shared" si="280"/>
        <v>6.96744237523788</v>
      </c>
      <c r="AH996" s="67">
        <f>offs338+Ampl338*SIN(2*PI()*freq338*($AC996-reta338)+deph338*PI()/180)</f>
        <v>0.22836195427151051</v>
      </c>
      <c r="AI996" s="68">
        <f t="shared" si="281"/>
        <v>0.48686238294162471</v>
      </c>
      <c r="AK996" s="56">
        <v>0.24049999999999999</v>
      </c>
      <c r="AL996" s="56">
        <f t="shared" si="282"/>
        <v>0.49049999999999999</v>
      </c>
      <c r="AM996" s="56">
        <v>0.19442180000000001</v>
      </c>
      <c r="AN996" s="56">
        <v>0.89779690000000001</v>
      </c>
      <c r="AO996" s="65">
        <f>offs339+Ampl339*SIN(2*PI()*freq339*($AL996)+deph339*PI()/180)</f>
        <v>2.3273427463287542</v>
      </c>
      <c r="AP996" s="66">
        <f t="shared" si="283"/>
        <v>4.5493517632879472</v>
      </c>
      <c r="AQ996" s="67">
        <f>offs340+Ampl340*SIN(2*PI()*freq340*($AL996-reta340)+deph340*PI()/180)</f>
        <v>-0.10375154865430092</v>
      </c>
      <c r="AR996" s="68">
        <f t="shared" si="284"/>
        <v>1.0030992950018369</v>
      </c>
      <c r="AT996" s="56">
        <v>0.24049999999999999</v>
      </c>
      <c r="AU996" s="56">
        <f t="shared" si="285"/>
        <v>0.49049999999999999</v>
      </c>
      <c r="AV996" s="56">
        <v>-0.58878140000000001</v>
      </c>
      <c r="AW996" s="56">
        <v>0.90853910000000004</v>
      </c>
      <c r="AX996" s="65">
        <f>offs341+Ampl341*SIN(2*PI()*freq341*($AU996)+deph341*PI()/180)</f>
        <v>-1.9861838871457889</v>
      </c>
      <c r="AY996" s="66">
        <f t="shared" si="286"/>
        <v>1.9527337110812366</v>
      </c>
      <c r="AZ996" s="67">
        <f>offs342+Ampl342*SIN(2*PI()*freq342*($AU996-reta342)+deph342*PI()/180)</f>
        <v>-2.0315086570348382</v>
      </c>
      <c r="BA996" s="68">
        <f t="shared" si="287"/>
        <v>8.643880813645584</v>
      </c>
    </row>
    <row r="997" spans="1:53" x14ac:dyDescent="0.25">
      <c r="A997" s="56">
        <v>0.48199999999999998</v>
      </c>
      <c r="B997" s="56">
        <f t="shared" si="271"/>
        <v>0.98199999999999998</v>
      </c>
      <c r="C997" s="56">
        <v>0.26864100000000002</v>
      </c>
      <c r="D997" s="56">
        <v>0.81869499999999995</v>
      </c>
      <c r="E997" s="65">
        <f>offs331+Ampl331*SIN(2*PI()*freq331*($B997)+deph331*PI()/180)</f>
        <v>2.4962531878001419</v>
      </c>
      <c r="F997" s="66">
        <f t="shared" si="272"/>
        <v>4.9622560592357345</v>
      </c>
      <c r="G997" s="67">
        <f>offs332+Ampl332*SIN(2*PI()*freq332*($B997-reta332)+deph332*PI()/180)</f>
        <v>-1.399136326090646</v>
      </c>
      <c r="H997" s="68">
        <f t="shared" si="273"/>
        <v>4.9187757909889926</v>
      </c>
      <c r="J997" s="56">
        <v>0.48199999999999998</v>
      </c>
      <c r="K997" s="56">
        <f t="shared" si="274"/>
        <v>0.98199999999999998</v>
      </c>
      <c r="L997" s="56">
        <v>-0.38760899999999998</v>
      </c>
      <c r="M997" s="56">
        <v>0.88607800000000003</v>
      </c>
      <c r="N997" s="65">
        <f>offs333+Ampl333*SIN(2*PI()*freq333*($K997)+deph333*PI()/180)</f>
        <v>0.30731684444136242</v>
      </c>
      <c r="O997" s="66">
        <f t="shared" si="275"/>
        <v>0.48292192927254063</v>
      </c>
      <c r="P997" s="67">
        <f>offs334+Ampl334*SIN(2*PI()*freq334*($K997-reta334)+deph334*PI()/180)</f>
        <v>-1.6045884119874867</v>
      </c>
      <c r="Q997" s="68">
        <f t="shared" si="270"/>
        <v>6.2034191758026216</v>
      </c>
      <c r="R997" s="56"/>
      <c r="S997" s="56">
        <v>0.24099999999999999</v>
      </c>
      <c r="T997" s="56">
        <f t="shared" si="276"/>
        <v>0.49099999999999999</v>
      </c>
      <c r="U997" s="56">
        <v>-0.20206260000000001</v>
      </c>
      <c r="V997" s="56">
        <v>0.90658589999999994</v>
      </c>
      <c r="W997" s="65">
        <f>offs335+Ampl335*SIN(2*PI()*freq335*($T997)+deph335*PI()/180)</f>
        <v>-3.4332704055836802</v>
      </c>
      <c r="X997" s="66">
        <f t="shared" si="277"/>
        <v>10.440703882864902</v>
      </c>
      <c r="Y997" s="67">
        <f>offs336+Ampl336*SIN(2*PI()*freq336*($T997-reta336)+deph336*PI()/180)</f>
        <v>2.1058676404203109</v>
      </c>
      <c r="Z997" s="68">
        <f t="shared" si="278"/>
        <v>1.4382766929055699</v>
      </c>
      <c r="AB997" s="56">
        <v>0.24099999999999999</v>
      </c>
      <c r="AC997" s="56">
        <f t="shared" si="279"/>
        <v>0.49099999999999999</v>
      </c>
      <c r="AD997" s="56">
        <v>-0.10831259999999999</v>
      </c>
      <c r="AE997" s="56">
        <v>0.90560940000000001</v>
      </c>
      <c r="AF997" s="65">
        <f>offs337+Ampl337*SIN(2*PI()*freq337*($AC997)+deph337*PI()/180)</f>
        <v>2.4929075993457968</v>
      </c>
      <c r="AG997" s="66">
        <f t="shared" si="280"/>
        <v>6.7663465254845869</v>
      </c>
      <c r="AH997" s="67">
        <f>offs338+Ampl338*SIN(2*PI()*freq338*($AC997-reta338)+deph338*PI()/180)</f>
        <v>-0.13186104927002762</v>
      </c>
      <c r="AI997" s="68">
        <f t="shared" si="281"/>
        <v>1.0763449331085533</v>
      </c>
      <c r="AK997" s="56">
        <v>0.24099999999999999</v>
      </c>
      <c r="AL997" s="56">
        <f t="shared" si="282"/>
        <v>0.49099999999999999</v>
      </c>
      <c r="AM997" s="56">
        <v>0.14559359999999999</v>
      </c>
      <c r="AN997" s="56">
        <v>0.89486719999999997</v>
      </c>
      <c r="AO997" s="65">
        <f>offs339+Ampl339*SIN(2*PI()*freq339*($AL997)+deph339*PI()/180)</f>
        <v>2.118676521777656</v>
      </c>
      <c r="AP997" s="66">
        <f t="shared" si="283"/>
        <v>3.8930562162106517</v>
      </c>
      <c r="AQ997" s="67">
        <f>offs340+Ampl340*SIN(2*PI()*freq340*($AL997-reta340)+deph340*PI()/180)</f>
        <v>-0.53191150683856925</v>
      </c>
      <c r="AR997" s="68">
        <f t="shared" si="284"/>
        <v>2.0356974782879393</v>
      </c>
      <c r="AT997" s="56">
        <v>0.24099999999999999</v>
      </c>
      <c r="AU997" s="56">
        <f t="shared" si="285"/>
        <v>0.49099999999999999</v>
      </c>
      <c r="AV997" s="56">
        <v>-0.66495320000000002</v>
      </c>
      <c r="AW997" s="56">
        <v>0.91244530000000001</v>
      </c>
      <c r="AX997" s="65">
        <f>offs341+Ampl341*SIN(2*PI()*freq341*($AU997)+deph341*PI()/180)</f>
        <v>-2.7004525037391622</v>
      </c>
      <c r="AY997" s="66">
        <f t="shared" si="286"/>
        <v>4.1432574155226147</v>
      </c>
      <c r="AZ997" s="67">
        <f>offs342+Ampl342*SIN(2*PI()*freq342*($AU997-reta342)+deph342*PI()/180)</f>
        <v>-2.0437734799020135</v>
      </c>
      <c r="BA997" s="68">
        <f t="shared" si="287"/>
        <v>8.7392294746453487</v>
      </c>
    </row>
    <row r="998" spans="1:53" x14ac:dyDescent="0.25">
      <c r="A998" s="56">
        <v>0.48299999999999998</v>
      </c>
      <c r="B998" s="56">
        <f t="shared" si="271"/>
        <v>0.98299999999999998</v>
      </c>
      <c r="C998" s="56">
        <v>0.27450000000000002</v>
      </c>
      <c r="D998" s="56">
        <v>0.80404699999999996</v>
      </c>
      <c r="E998" s="65">
        <f>offs331+Ampl331*SIN(2*PI()*freq331*($B998)+deph331*PI()/180)</f>
        <v>2.5264884326074935</v>
      </c>
      <c r="F998" s="66">
        <f t="shared" si="272"/>
        <v>5.0714519005979541</v>
      </c>
      <c r="G998" s="67">
        <f>offs332+Ampl332*SIN(2*PI()*freq332*($B998-reta332)+deph332*PI()/180)</f>
        <v>-1.5146065787827689</v>
      </c>
      <c r="H998" s="68">
        <f t="shared" si="273"/>
        <v>5.376154418402141</v>
      </c>
      <c r="J998" s="56">
        <v>0.48299999999999998</v>
      </c>
      <c r="K998" s="56">
        <f t="shared" si="274"/>
        <v>0.98299999999999998</v>
      </c>
      <c r="L998" s="56">
        <v>-0.42081299999999999</v>
      </c>
      <c r="M998" s="56">
        <v>0.889984</v>
      </c>
      <c r="N998" s="65">
        <f>offs333+Ampl333*SIN(2*PI()*freq333*($K998)+deph333*PI()/180)</f>
        <v>-6.2309681134773809E-2</v>
      </c>
      <c r="O998" s="66">
        <f t="shared" si="275"/>
        <v>0.12852462963738204</v>
      </c>
      <c r="P998" s="67">
        <f>offs334+Ampl334*SIN(2*PI()*freq334*($K998-reta334)+deph334*PI()/180)</f>
        <v>-1.3822929130439781</v>
      </c>
      <c r="Q998" s="68">
        <f t="shared" si="270"/>
        <v>5.1632423695526697</v>
      </c>
      <c r="R998" s="56"/>
      <c r="S998" s="56">
        <v>0.24149999999999999</v>
      </c>
      <c r="T998" s="56">
        <f t="shared" si="276"/>
        <v>0.49149999999999999</v>
      </c>
      <c r="U998" s="56">
        <v>-0.2001095</v>
      </c>
      <c r="V998" s="56">
        <v>0.89486719999999997</v>
      </c>
      <c r="W998" s="65">
        <f>offs335+Ampl335*SIN(2*PI()*freq335*($T998)+deph335*PI()/180)</f>
        <v>-3.4554459878887598</v>
      </c>
      <c r="X998" s="66">
        <f t="shared" si="277"/>
        <v>10.597215649379926</v>
      </c>
      <c r="Y998" s="67">
        <f>offs336+Ampl336*SIN(2*PI()*freq336*($T998-reta336)+deph336*PI()/180)</f>
        <v>1.841111273728925</v>
      </c>
      <c r="Z998" s="68">
        <f t="shared" si="278"/>
        <v>0.89537784706711132</v>
      </c>
      <c r="AB998" s="56">
        <v>0.24149999999999999</v>
      </c>
      <c r="AC998" s="56">
        <f t="shared" si="279"/>
        <v>0.49149999999999999</v>
      </c>
      <c r="AD998" s="56">
        <v>-0.1200314</v>
      </c>
      <c r="AE998" s="56">
        <v>0.90853910000000004</v>
      </c>
      <c r="AF998" s="65">
        <f>offs337+Ampl337*SIN(2*PI()*freq337*($AC998)+deph337*PI()/180)</f>
        <v>2.4021339515170692</v>
      </c>
      <c r="AG998" s="66">
        <f t="shared" si="280"/>
        <v>6.36131806039322</v>
      </c>
      <c r="AH998" s="67">
        <f>offs338+Ampl338*SIN(2*PI()*freq338*($AC998-reta338)+deph338*PI()/180)</f>
        <v>-0.47541440391057832</v>
      </c>
      <c r="AI998" s="68">
        <f t="shared" si="281"/>
        <v>1.9153273009863672</v>
      </c>
      <c r="AK998" s="56">
        <v>0.24149999999999999</v>
      </c>
      <c r="AL998" s="56">
        <f t="shared" si="282"/>
        <v>0.49149999999999999</v>
      </c>
      <c r="AM998" s="56">
        <v>8.3093600000000004E-2</v>
      </c>
      <c r="AN998" s="56">
        <v>0.88705469999999997</v>
      </c>
      <c r="AO998" s="65">
        <f>offs339+Ampl339*SIN(2*PI()*freq339*($AL998)+deph339*PI()/180)</f>
        <v>1.8465668949523326</v>
      </c>
      <c r="AP998" s="66">
        <f t="shared" si="283"/>
        <v>3.1098380620100365</v>
      </c>
      <c r="AQ998" s="67">
        <f>offs340+Ampl340*SIN(2*PI()*freq340*($AL998-reta340)+deph340*PI()/180)</f>
        <v>-0.9241897060097547</v>
      </c>
      <c r="AR998" s="68">
        <f t="shared" si="284"/>
        <v>3.2806062983016284</v>
      </c>
      <c r="AT998" s="56">
        <v>0.24149999999999999</v>
      </c>
      <c r="AU998" s="56">
        <f t="shared" si="285"/>
        <v>0.49149999999999999</v>
      </c>
      <c r="AV998" s="56">
        <v>-0.71964070000000002</v>
      </c>
      <c r="AW998" s="56">
        <v>0.90951559999999998</v>
      </c>
      <c r="AX998" s="65">
        <f>offs341+Ampl341*SIN(2*PI()*freq341*($AU998)+deph341*PI()/180)</f>
        <v>-3.1915907539711741</v>
      </c>
      <c r="AY998" s="66">
        <f t="shared" si="286"/>
        <v>6.1105370693280889</v>
      </c>
      <c r="AZ998" s="67">
        <f>offs342+Ampl342*SIN(2*PI()*freq342*($AU998-reta342)+deph342*PI()/180)</f>
        <v>-1.7654173337625045</v>
      </c>
      <c r="BA998" s="68">
        <f t="shared" si="287"/>
        <v>7.1552662001272802</v>
      </c>
    </row>
    <row r="999" spans="1:53" x14ac:dyDescent="0.25">
      <c r="A999" s="56">
        <v>0.48399999999999999</v>
      </c>
      <c r="B999" s="56">
        <f t="shared" si="271"/>
        <v>0.98399999999999999</v>
      </c>
      <c r="C999" s="56">
        <v>0.28035900000000002</v>
      </c>
      <c r="D999" s="56">
        <v>0.79916399999999999</v>
      </c>
      <c r="E999" s="65">
        <f>offs331+Ampl331*SIN(2*PI()*freq331*($B999)+deph331*PI()/180)</f>
        <v>2.5449835069555222</v>
      </c>
      <c r="F999" s="66">
        <f t="shared" si="272"/>
        <v>5.1285241575035432</v>
      </c>
      <c r="G999" s="67">
        <f>offs332+Ampl332*SIN(2*PI()*freq332*($B999-reta332)+deph332*PI()/180)</f>
        <v>-1.6204964545138481</v>
      </c>
      <c r="H999" s="68">
        <f t="shared" si="273"/>
        <v>5.854756715138163</v>
      </c>
      <c r="J999" s="56">
        <v>0.48399999999999999</v>
      </c>
      <c r="K999" s="56">
        <f t="shared" si="274"/>
        <v>0.98399999999999999</v>
      </c>
      <c r="L999" s="56">
        <v>-0.45401599999999998</v>
      </c>
      <c r="M999" s="56">
        <v>0.89877300000000004</v>
      </c>
      <c r="N999" s="65">
        <f>offs333+Ampl333*SIN(2*PI()*freq333*($K999)+deph333*PI()/180)</f>
        <v>-0.43815597483612728</v>
      </c>
      <c r="O999" s="66">
        <f t="shared" si="275"/>
        <v>2.5154039819867506E-4</v>
      </c>
      <c r="P999" s="67">
        <f>offs334+Ampl334*SIN(2*PI()*freq334*($K999-reta334)+deph334*PI()/180)</f>
        <v>-1.1236275269263778</v>
      </c>
      <c r="Q999" s="68">
        <f t="shared" si="270"/>
        <v>4.0901038913120908</v>
      </c>
      <c r="R999" s="56"/>
      <c r="S999" s="56">
        <v>0.24199999999999999</v>
      </c>
      <c r="T999" s="56">
        <f t="shared" si="276"/>
        <v>0.49199999999999999</v>
      </c>
      <c r="U999" s="56">
        <v>-0.19815640000000001</v>
      </c>
      <c r="V999" s="56">
        <v>0.89877339999999994</v>
      </c>
      <c r="W999" s="65">
        <f>offs335+Ampl335*SIN(2*PI()*freq335*($T999)+deph335*PI()/180)</f>
        <v>-3.451006497242989</v>
      </c>
      <c r="X999" s="66">
        <f t="shared" si="277"/>
        <v>10.581033755133724</v>
      </c>
      <c r="Y999" s="67">
        <f>offs336+Ampl336*SIN(2*PI()*freq336*($T999-reta336)+deph336*PI()/180)</f>
        <v>1.5682190284672819</v>
      </c>
      <c r="Z999" s="68">
        <f t="shared" si="278"/>
        <v>0.44815744947395408</v>
      </c>
      <c r="AB999" s="56">
        <v>0.24199999999999999</v>
      </c>
      <c r="AC999" s="56">
        <f t="shared" si="279"/>
        <v>0.49199999999999999</v>
      </c>
      <c r="AD999" s="56">
        <v>-0.1376095</v>
      </c>
      <c r="AE999" s="56">
        <v>0.90658589999999994</v>
      </c>
      <c r="AF999" s="65">
        <f>offs337+Ampl337*SIN(2*PI()*freq337*($AC999)+deph337*PI()/180)</f>
        <v>2.266248738480892</v>
      </c>
      <c r="AG999" s="66">
        <f t="shared" si="280"/>
        <v>5.7785344307124573</v>
      </c>
      <c r="AH999" s="67">
        <f>offs338+Ampl338*SIN(2*PI()*freq338*($AC999-reta338)+deph338*PI()/180)</f>
        <v>-0.79688006801840294</v>
      </c>
      <c r="AI999" s="68">
        <f t="shared" si="281"/>
        <v>2.901796304196874</v>
      </c>
      <c r="AK999" s="56">
        <v>0.24199999999999999</v>
      </c>
      <c r="AL999" s="56">
        <f t="shared" si="282"/>
        <v>0.49199999999999999</v>
      </c>
      <c r="AM999" s="56">
        <v>4.9686000000000001E-3</v>
      </c>
      <c r="AN999" s="56">
        <v>0.87240620000000002</v>
      </c>
      <c r="AO999" s="65">
        <f>offs339+Ampl339*SIN(2*PI()*freq339*($AL999)+deph339*PI()/180)</f>
        <v>1.5177141079452978</v>
      </c>
      <c r="AP999" s="66">
        <f t="shared" si="283"/>
        <v>2.288398971808677</v>
      </c>
      <c r="AQ999" s="67">
        <f>offs340+Ampl340*SIN(2*PI()*freq340*($AL999-reta340)+deph340*PI()/180)</f>
        <v>-1.2709269550076407</v>
      </c>
      <c r="AR999" s="68">
        <f t="shared" si="284"/>
        <v>4.5938770133550069</v>
      </c>
      <c r="AT999" s="56">
        <v>0.24199999999999999</v>
      </c>
      <c r="AU999" s="56">
        <f t="shared" si="285"/>
        <v>0.49199999999999999</v>
      </c>
      <c r="AV999" s="56">
        <v>-0.74112509999999998</v>
      </c>
      <c r="AW999" s="56">
        <v>0.91342190000000001</v>
      </c>
      <c r="AX999" s="65">
        <f>offs341+Ampl341*SIN(2*PI()*freq341*($AU999)+deph341*PI()/180)</f>
        <v>-3.4115226039477129</v>
      </c>
      <c r="AY999" s="66">
        <f t="shared" si="286"/>
        <v>7.1310228290901749</v>
      </c>
      <c r="AZ999" s="67">
        <f>offs342+Ampl342*SIN(2*PI()*freq342*($AU999-reta342)+deph342*PI()/180)</f>
        <v>-1.2236876576216362</v>
      </c>
      <c r="BA999" s="68">
        <f t="shared" si="287"/>
        <v>4.5672372612777457</v>
      </c>
    </row>
    <row r="1000" spans="1:53" x14ac:dyDescent="0.25">
      <c r="A1000" s="56">
        <v>0.48499999999999999</v>
      </c>
      <c r="B1000" s="56">
        <f t="shared" si="271"/>
        <v>0.98499999999999999</v>
      </c>
      <c r="C1000" s="56">
        <v>0.28035900000000002</v>
      </c>
      <c r="D1000" s="56">
        <v>0.797211</v>
      </c>
      <c r="E1000" s="65">
        <f>offs331+Ampl331*SIN(2*PI()*freq331*($B1000)+deph331*PI()/180)</f>
        <v>2.5516654192353734</v>
      </c>
      <c r="F1000" s="66">
        <f t="shared" si="272"/>
        <v>5.1588328500598148</v>
      </c>
      <c r="G1000" s="67">
        <f>offs332+Ampl332*SIN(2*PI()*freq332*($B1000-reta332)+deph332*PI()/180)</f>
        <v>-1.7163880543208418</v>
      </c>
      <c r="H1000" s="68">
        <f t="shared" si="273"/>
        <v>6.31818020588263</v>
      </c>
      <c r="J1000" s="56">
        <v>0.48499999999999999</v>
      </c>
      <c r="K1000" s="56">
        <f t="shared" si="274"/>
        <v>0.98499999999999999</v>
      </c>
      <c r="L1000" s="56">
        <v>-0.489172</v>
      </c>
      <c r="M1000" s="56">
        <v>0.90072700000000006</v>
      </c>
      <c r="N1000" s="65">
        <f>offs333+Ampl333*SIN(2*PI()*freq333*($K1000)+deph333*PI()/180)</f>
        <v>-0.8142947160914189</v>
      </c>
      <c r="O1000" s="66">
        <f t="shared" si="275"/>
        <v>0.10570478051866138</v>
      </c>
      <c r="P1000" s="67">
        <f>offs334+Ampl334*SIN(2*PI()*freq334*($K1000-reta334)+deph334*PI()/180)</f>
        <v>-0.83267156129291453</v>
      </c>
      <c r="Q1000" s="68">
        <f t="shared" si="270"/>
        <v>3.0046705722923464</v>
      </c>
      <c r="R1000" s="56"/>
      <c r="S1000" s="56">
        <v>0.24249999999999999</v>
      </c>
      <c r="T1000" s="56">
        <f t="shared" si="276"/>
        <v>0.49249999999999999</v>
      </c>
      <c r="U1000" s="56">
        <v>-0.19815640000000001</v>
      </c>
      <c r="V1000" s="56">
        <v>0.89389059999999998</v>
      </c>
      <c r="W1000" s="65">
        <f>offs335+Ampl335*SIN(2*PI()*freq335*($T1000)+deph335*PI()/180)</f>
        <v>-3.4199913388796284</v>
      </c>
      <c r="X1000" s="66">
        <f t="shared" si="277"/>
        <v>10.3802203733855</v>
      </c>
      <c r="Y1000" s="67">
        <f>offs336+Ampl336*SIN(2*PI()*freq336*($T1000-reta336)+deph336*PI()/180)</f>
        <v>1.2896131155234563</v>
      </c>
      <c r="Z1000" s="68">
        <f t="shared" si="278"/>
        <v>0.1565963092922121</v>
      </c>
      <c r="AB1000" s="56">
        <v>0.24249999999999999</v>
      </c>
      <c r="AC1000" s="56">
        <f t="shared" si="279"/>
        <v>0.49249999999999999</v>
      </c>
      <c r="AD1000" s="56">
        <v>-0.15714069999999999</v>
      </c>
      <c r="AE1000" s="56">
        <v>0.89486719999999997</v>
      </c>
      <c r="AF1000" s="65">
        <f>offs337+Ampl337*SIN(2*PI()*freq337*($AC1000)+deph337*PI()/180)</f>
        <v>2.0873949512207068</v>
      </c>
      <c r="AG1000" s="66">
        <f t="shared" si="280"/>
        <v>5.0379402896007619</v>
      </c>
      <c r="AH1000" s="67">
        <f>offs338+Ampl338*SIN(2*PI()*freq338*($AC1000-reta338)+deph338*PI()/180)</f>
        <v>-1.0911883360364578</v>
      </c>
      <c r="AI1000" s="68">
        <f t="shared" si="281"/>
        <v>3.9444165922210619</v>
      </c>
      <c r="AK1000" s="56">
        <v>0.24249999999999999</v>
      </c>
      <c r="AL1000" s="56">
        <f t="shared" si="282"/>
        <v>0.49249999999999999</v>
      </c>
      <c r="AM1000" s="56">
        <v>-8.2921999999999996E-2</v>
      </c>
      <c r="AN1000" s="56">
        <v>0.87142969999999997</v>
      </c>
      <c r="AO1000" s="65">
        <f>offs339+Ampl339*SIN(2*PI()*freq339*($AL1000)+deph339*PI()/180)</f>
        <v>1.1402156077724197</v>
      </c>
      <c r="AP1000" s="66">
        <f t="shared" si="283"/>
        <v>1.4960656075472374</v>
      </c>
      <c r="AQ1000" s="67">
        <f>offs340+Ampl340*SIN(2*PI()*freq340*($AL1000-reta340)+deph340*PI()/180)</f>
        <v>-1.5635854320069473</v>
      </c>
      <c r="AR1000" s="68">
        <f t="shared" si="284"/>
        <v>5.9292986931028118</v>
      </c>
      <c r="AT1000" s="56">
        <v>0.24249999999999999</v>
      </c>
      <c r="AU1000" s="56">
        <f t="shared" si="285"/>
        <v>0.49249999999999999</v>
      </c>
      <c r="AV1000" s="56">
        <v>-0.73331259999999998</v>
      </c>
      <c r="AW1000" s="56">
        <v>0.92416410000000004</v>
      </c>
      <c r="AX1000" s="65">
        <f>offs341+Ampl341*SIN(2*PI()*freq341*($AU1000)+deph341*PI()/180)</f>
        <v>-3.3387195918377346</v>
      </c>
      <c r="AY1000" s="66">
        <f t="shared" si="286"/>
        <v>6.788145593116953</v>
      </c>
      <c r="AZ1000" s="67">
        <f>offs342+Ampl342*SIN(2*PI()*freq342*($AU1000-reta342)+deph342*PI()/180)</f>
        <v>-0.47161272663286358</v>
      </c>
      <c r="BA1000" s="68">
        <f t="shared" si="287"/>
        <v>1.948192949765307</v>
      </c>
    </row>
    <row r="1001" spans="1:53" x14ac:dyDescent="0.25">
      <c r="A1001" s="56">
        <v>0.48599999999999999</v>
      </c>
      <c r="B1001" s="56">
        <f t="shared" si="271"/>
        <v>0.98599999999999999</v>
      </c>
      <c r="C1001" s="56">
        <v>0.28035900000000002</v>
      </c>
      <c r="D1001" s="56">
        <v>0.78549199999999997</v>
      </c>
      <c r="E1001" s="65">
        <f>offs331+Ampl331*SIN(2*PI()*freq331*($B1001)+deph331*PI()/180)</f>
        <v>2.5465077989919553</v>
      </c>
      <c r="F1001" s="66">
        <f t="shared" si="272"/>
        <v>5.1354303791726821</v>
      </c>
      <c r="G1001" s="67">
        <f>offs332+Ampl332*SIN(2*PI()*freq332*($B1001-reta332)+deph332*PI()/180)</f>
        <v>-1.8019029378680078</v>
      </c>
      <c r="H1001" s="68">
        <f t="shared" si="273"/>
        <v>6.6946125645049923</v>
      </c>
      <c r="J1001" s="56">
        <v>0.48599999999999999</v>
      </c>
      <c r="K1001" s="56">
        <f t="shared" si="274"/>
        <v>0.98599999999999999</v>
      </c>
      <c r="L1001" s="56">
        <v>-0.52432800000000002</v>
      </c>
      <c r="M1001" s="56">
        <v>0.89389099999999999</v>
      </c>
      <c r="N1001" s="65">
        <f>offs333+Ampl333*SIN(2*PI()*freq333*($K1001)+deph333*PI()/180)</f>
        <v>-1.1847939722565759</v>
      </c>
      <c r="O1001" s="66">
        <f t="shared" si="275"/>
        <v>0.43621530050882407</v>
      </c>
      <c r="P1001" s="67">
        <f>offs334+Ampl334*SIN(2*PI()*freq334*($K1001-reta334)+deph334*PI()/180)</f>
        <v>-0.51401356553036215</v>
      </c>
      <c r="Q1001" s="68">
        <f t="shared" si="270"/>
        <v>1.9821952656412378</v>
      </c>
      <c r="R1001" s="56"/>
      <c r="S1001" s="56">
        <v>0.24299999999999999</v>
      </c>
      <c r="T1001" s="56">
        <f t="shared" si="276"/>
        <v>0.49299999999999999</v>
      </c>
      <c r="U1001" s="56">
        <v>-0.2001095</v>
      </c>
      <c r="V1001" s="56">
        <v>0.88510160000000004</v>
      </c>
      <c r="W1001" s="65">
        <f>offs335+Ampl335*SIN(2*PI()*freq335*($T1001)+deph335*PI()/180)</f>
        <v>-3.362675805539991</v>
      </c>
      <c r="X1001" s="66">
        <f t="shared" si="277"/>
        <v>10.001825636936868</v>
      </c>
      <c r="Y1001" s="67">
        <f>offs336+Ampl336*SIN(2*PI()*freq336*($T1001-reta336)+deph336*PI()/180)</f>
        <v>1.0077664607042365</v>
      </c>
      <c r="Z1001" s="68">
        <f t="shared" si="278"/>
        <v>1.5046668051589728E-2</v>
      </c>
      <c r="AB1001" s="56">
        <v>0.24299999999999999</v>
      </c>
      <c r="AC1001" s="56">
        <f t="shared" si="279"/>
        <v>0.49299999999999999</v>
      </c>
      <c r="AD1001" s="56">
        <v>-0.18253140000000001</v>
      </c>
      <c r="AE1001" s="56">
        <v>0.89389059999999998</v>
      </c>
      <c r="AF1001" s="65">
        <f>offs337+Ampl337*SIN(2*PI()*freq337*($AC1001)+deph337*PI()/180)</f>
        <v>1.8683932208037213</v>
      </c>
      <c r="AG1001" s="66">
        <f t="shared" si="280"/>
        <v>4.2062918002188887</v>
      </c>
      <c r="AH1001" s="67">
        <f>offs338+Ampl338*SIN(2*PI()*freq338*($AC1001-reta338)+deph338*PI()/180)</f>
        <v>-1.353697790766663</v>
      </c>
      <c r="AI1001" s="68">
        <f t="shared" si="281"/>
        <v>5.0516535743090776</v>
      </c>
      <c r="AK1001" s="56">
        <v>0.24299999999999999</v>
      </c>
      <c r="AL1001" s="56">
        <f t="shared" si="282"/>
        <v>0.49299999999999999</v>
      </c>
      <c r="AM1001" s="56">
        <v>-0.18253140000000001</v>
      </c>
      <c r="AN1001" s="56">
        <v>0.86264059999999998</v>
      </c>
      <c r="AO1001" s="65">
        <f>offs339+Ampl339*SIN(2*PI()*freq339*($AL1001)+deph339*PI()/180)</f>
        <v>0.72336666035378339</v>
      </c>
      <c r="AP1001" s="66">
        <f t="shared" si="283"/>
        <v>0.82065129575274698</v>
      </c>
      <c r="AQ1001" s="67">
        <f>offs340+Ampl340*SIN(2*PI()*freq340*($AL1001-reta340)+deph340*PI()/180)</f>
        <v>-1.7949589140261524</v>
      </c>
      <c r="AR1001" s="68">
        <f t="shared" si="284"/>
        <v>7.0628351769520421</v>
      </c>
      <c r="AT1001" s="56">
        <v>0.24299999999999999</v>
      </c>
      <c r="AU1001" s="56">
        <f t="shared" si="285"/>
        <v>0.49299999999999999</v>
      </c>
      <c r="AV1001" s="56">
        <v>-0.69620320000000002</v>
      </c>
      <c r="AW1001" s="56">
        <v>0.92318750000000005</v>
      </c>
      <c r="AX1001" s="65">
        <f>offs341+Ampl341*SIN(2*PI()*freq341*($AU1001)+deph341*PI()/180)</f>
        <v>-2.9803081837150009</v>
      </c>
      <c r="AY1001" s="66">
        <f t="shared" si="286"/>
        <v>5.2171355766317058</v>
      </c>
      <c r="AZ1001" s="67">
        <f>offs342+Ampl342*SIN(2*PI()*freq342*($AU1001-reta342)+deph342*PI()/180)</f>
        <v>0.41718912494455018</v>
      </c>
      <c r="BA1001" s="68">
        <f t="shared" si="287"/>
        <v>0.2560343555587557</v>
      </c>
    </row>
    <row r="1002" spans="1:53" x14ac:dyDescent="0.25">
      <c r="A1002" s="56">
        <v>0.48699999999999999</v>
      </c>
      <c r="B1002" s="56">
        <f t="shared" si="271"/>
        <v>0.98699999999999999</v>
      </c>
      <c r="C1002" s="56">
        <v>0.276453</v>
      </c>
      <c r="D1002" s="56">
        <v>0.79428100000000001</v>
      </c>
      <c r="E1002" s="65">
        <f>offs331+Ampl331*SIN(2*PI()*freq331*($B1002)+deph331*PI()/180)</f>
        <v>2.5295310009960743</v>
      </c>
      <c r="F1002" s="66">
        <f t="shared" si="272"/>
        <v>5.0763604785724663</v>
      </c>
      <c r="G1002" s="67">
        <f>offs332+Ampl332*SIN(2*PI()*freq332*($B1002-reta332)+deph332*PI()/180)</f>
        <v>-1.8767036169780389</v>
      </c>
      <c r="H1002" s="68">
        <f t="shared" si="273"/>
        <v>7.1341588241333227</v>
      </c>
      <c r="J1002" s="56">
        <v>0.48699999999999999</v>
      </c>
      <c r="K1002" s="56">
        <f t="shared" si="274"/>
        <v>0.98699999999999999</v>
      </c>
      <c r="L1002" s="56">
        <v>-0.557531</v>
      </c>
      <c r="M1002" s="56">
        <v>0.89779699999999996</v>
      </c>
      <c r="N1002" s="65">
        <f>offs333+Ampl333*SIN(2*PI()*freq333*($K1002)+deph333*PI()/180)</f>
        <v>-1.5438107487364294</v>
      </c>
      <c r="O1002" s="66">
        <f t="shared" si="275"/>
        <v>0.97274774276759435</v>
      </c>
      <c r="P1002" s="67">
        <f>offs334+Ampl334*SIN(2*PI()*freq334*($K1002-reta334)+deph334*PI()/180)</f>
        <v>-0.1726789665888846</v>
      </c>
      <c r="Q1002" s="68">
        <f t="shared" si="270"/>
        <v>1.1459187950444067</v>
      </c>
      <c r="R1002" s="56"/>
      <c r="S1002" s="56">
        <v>0.24349999999999999</v>
      </c>
      <c r="T1002" s="56">
        <f t="shared" si="276"/>
        <v>0.49349999999999999</v>
      </c>
      <c r="U1002" s="56">
        <v>-0.20206260000000001</v>
      </c>
      <c r="V1002" s="56">
        <v>0.87826559999999998</v>
      </c>
      <c r="W1002" s="65">
        <f>offs335+Ampl335*SIN(2*PI()*freq335*($T1002)+deph335*PI()/180)</f>
        <v>-3.2795686339556003</v>
      </c>
      <c r="X1002" s="66">
        <f t="shared" si="277"/>
        <v>9.4710433890331274</v>
      </c>
      <c r="Y1002" s="67">
        <f>offs336+Ampl336*SIN(2*PI()*freq336*($T1002-reta336)+deph336*PI()/180)</f>
        <v>0.72518075487084688</v>
      </c>
      <c r="Z1002" s="68">
        <f t="shared" si="278"/>
        <v>2.3434969808216789E-2</v>
      </c>
      <c r="AB1002" s="56">
        <v>0.24349999999999999</v>
      </c>
      <c r="AC1002" s="56">
        <f t="shared" si="279"/>
        <v>0.49349999999999999</v>
      </c>
      <c r="AD1002" s="56">
        <v>-0.21378140000000001</v>
      </c>
      <c r="AE1002" s="56">
        <v>0.90463280000000001</v>
      </c>
      <c r="AF1002" s="65">
        <f>offs337+Ampl337*SIN(2*PI()*freq337*($AC1002)+deph337*PI()/180)</f>
        <v>1.6126973353438534</v>
      </c>
      <c r="AG1002" s="66">
        <f t="shared" si="280"/>
        <v>3.3360245706632821</v>
      </c>
      <c r="AH1002" s="67">
        <f>offs338+Ampl338*SIN(2*PI()*freq338*($AC1002-reta338)+deph338*PI()/180)</f>
        <v>-1.5802685012925533</v>
      </c>
      <c r="AI1002" s="68">
        <f t="shared" si="281"/>
        <v>6.1747344771654253</v>
      </c>
      <c r="AK1002" s="56">
        <v>0.24349999999999999</v>
      </c>
      <c r="AL1002" s="56">
        <f t="shared" si="282"/>
        <v>0.49349999999999999</v>
      </c>
      <c r="AM1002" s="56">
        <v>-0.28800009999999998</v>
      </c>
      <c r="AN1002" s="56">
        <v>0.86752339999999994</v>
      </c>
      <c r="AO1002" s="65">
        <f>offs339+Ampl339*SIN(2*PI()*freq339*($AL1002)+deph339*PI()/180)</f>
        <v>0.27743147021711106</v>
      </c>
      <c r="AP1002" s="66">
        <f t="shared" si="283"/>
        <v>0.31971286059818782</v>
      </c>
      <c r="AQ1002" s="67">
        <f>offs340+Ampl340*SIN(2*PI()*freq340*($AL1002-reta340)+deph340*PI()/180)</f>
        <v>-1.9593502180534044</v>
      </c>
      <c r="AR1002" s="68">
        <f t="shared" si="284"/>
        <v>7.9912144524463447</v>
      </c>
      <c r="AT1002" s="56">
        <v>0.24349999999999999</v>
      </c>
      <c r="AU1002" s="56">
        <f t="shared" si="285"/>
        <v>0.49349999999999999</v>
      </c>
      <c r="AV1002" s="56">
        <v>-0.62979700000000005</v>
      </c>
      <c r="AW1002" s="56">
        <v>0.92514059999999998</v>
      </c>
      <c r="AX1002" s="65">
        <f>offs341+Ampl341*SIN(2*PI()*freq341*($AU1002)+deph341*PI()/180)</f>
        <v>-2.3713721854056957</v>
      </c>
      <c r="AY1002" s="66">
        <f t="shared" si="286"/>
        <v>3.0330841264208837</v>
      </c>
      <c r="AZ1002" s="67">
        <f>offs342+Ampl342*SIN(2*PI()*freq342*($AU1002-reta342)+deph342*PI()/180)</f>
        <v>1.3557157792315784</v>
      </c>
      <c r="BA1002" s="68">
        <f t="shared" si="287"/>
        <v>0.18539498497030585</v>
      </c>
    </row>
    <row r="1003" spans="1:53" x14ac:dyDescent="0.25">
      <c r="A1003" s="56">
        <v>0.48799999999999999</v>
      </c>
      <c r="B1003" s="56">
        <f t="shared" si="271"/>
        <v>0.98799999999999999</v>
      </c>
      <c r="C1003" s="56">
        <v>0.26864100000000002</v>
      </c>
      <c r="D1003" s="56">
        <v>0.82162500000000005</v>
      </c>
      <c r="E1003" s="65">
        <f>offs331+Ampl331*SIN(2*PI()*freq331*($B1003)+deph331*PI()/180)</f>
        <v>2.5008020249134582</v>
      </c>
      <c r="F1003" s="66">
        <f t="shared" si="272"/>
        <v>4.9825428411426991</v>
      </c>
      <c r="G1003" s="67">
        <f>offs332+Ampl332*SIN(2*PI()*freq332*($B1003-reta332)+deph332*PI()/180)</f>
        <v>-1.9404948875436503</v>
      </c>
      <c r="H1003" s="68">
        <f t="shared" si="273"/>
        <v>7.6293062731641479</v>
      </c>
      <c r="J1003" s="56">
        <v>0.48799999999999999</v>
      </c>
      <c r="K1003" s="56">
        <f t="shared" si="274"/>
        <v>0.98799999999999999</v>
      </c>
      <c r="L1003" s="56">
        <v>-0.588781</v>
      </c>
      <c r="M1003" s="56">
        <v>0.905609</v>
      </c>
      <c r="N1003" s="65">
        <f>offs333+Ampl333*SIN(2*PI()*freq333*($K1003)+deph333*PI()/180)</f>
        <v>-1.8856831364995847</v>
      </c>
      <c r="O1003" s="66">
        <f t="shared" si="275"/>
        <v>1.6819551516571876</v>
      </c>
      <c r="P1003" s="67">
        <f>offs334+Ampl334*SIN(2*PI()*freq334*($K1003-reta334)+deph334*PI()/180)</f>
        <v>0.18594918500272895</v>
      </c>
      <c r="Q1003" s="68">
        <f t="shared" si="270"/>
        <v>0.51791024932190644</v>
      </c>
      <c r="R1003" s="56"/>
      <c r="S1003" s="56">
        <v>0.24399999999999999</v>
      </c>
      <c r="T1003" s="56">
        <f t="shared" si="276"/>
        <v>0.49399999999999999</v>
      </c>
      <c r="U1003" s="56">
        <v>-0.20596890000000001</v>
      </c>
      <c r="V1003" s="56">
        <v>0.88217190000000001</v>
      </c>
      <c r="W1003" s="65">
        <f>offs335+Ampl335*SIN(2*PI()*freq335*($T1003)+deph335*PI()/180)</f>
        <v>-3.1714074892648916</v>
      </c>
      <c r="X1003" s="66">
        <f t="shared" si="277"/>
        <v>8.7938260267013515</v>
      </c>
      <c r="Y1003" s="67">
        <f>offs336+Ampl336*SIN(2*PI()*freq336*($T1003-reta336)+deph336*PI()/180)</f>
        <v>0.44436424875363401</v>
      </c>
      <c r="Z1003" s="68">
        <f t="shared" si="278"/>
        <v>0.19167553948985963</v>
      </c>
      <c r="AB1003" s="56">
        <v>0.24399999999999999</v>
      </c>
      <c r="AC1003" s="56">
        <f t="shared" si="279"/>
        <v>0.49399999999999999</v>
      </c>
      <c r="AD1003" s="56">
        <v>-0.2469845</v>
      </c>
      <c r="AE1003" s="56">
        <v>0.88705469999999997</v>
      </c>
      <c r="AF1003" s="65">
        <f>offs337+Ampl337*SIN(2*PI()*freq337*($AC1003)+deph337*PI()/180)</f>
        <v>1.3243397717001817</v>
      </c>
      <c r="AG1003" s="66">
        <f t="shared" si="280"/>
        <v>2.4690599668341062</v>
      </c>
      <c r="AH1003" s="67">
        <f>offs338+Ampl338*SIN(2*PI()*freq338*($AC1003-reta338)+deph338*PI()/180)</f>
        <v>-1.7673273121621997</v>
      </c>
      <c r="AI1003" s="68">
        <f t="shared" si="281"/>
        <v>7.0457438664902483</v>
      </c>
      <c r="AK1003" s="56">
        <v>0.24399999999999999</v>
      </c>
      <c r="AL1003" s="56">
        <f t="shared" si="282"/>
        <v>0.49399999999999999</v>
      </c>
      <c r="AM1003" s="56">
        <v>-0.395422</v>
      </c>
      <c r="AN1003" s="56">
        <v>0.85971089999999994</v>
      </c>
      <c r="AO1003" s="65">
        <f>offs339+Ampl339*SIN(2*PI()*freq339*($AL1003)+deph339*PI()/180)</f>
        <v>-0.18660955828238757</v>
      </c>
      <c r="AP1003" s="66">
        <f t="shared" si="283"/>
        <v>4.3602635816071288E-2</v>
      </c>
      <c r="AQ1003" s="67">
        <f>offs340+Ampl340*SIN(2*PI()*freq340*($AL1003-reta340)+deph340*PI()/180)</f>
        <v>-2.0527114846000356</v>
      </c>
      <c r="AR1003" s="68">
        <f t="shared" si="284"/>
        <v>8.4822041463193578</v>
      </c>
      <c r="AT1003" s="56">
        <v>0.24399999999999999</v>
      </c>
      <c r="AU1003" s="56">
        <f t="shared" si="285"/>
        <v>0.49399999999999999</v>
      </c>
      <c r="AV1003" s="56">
        <v>-0.54385950000000005</v>
      </c>
      <c r="AW1003" s="56">
        <v>0.93295309999999998</v>
      </c>
      <c r="AX1003" s="65">
        <f>offs341+Ampl341*SIN(2*PI()*freq341*($AU1003)+deph341*PI()/180)</f>
        <v>-1.5715184951309054</v>
      </c>
      <c r="AY1003" s="66">
        <f t="shared" si="286"/>
        <v>1.0560830102734622</v>
      </c>
      <c r="AZ1003" s="67">
        <f>offs342+Ampl342*SIN(2*PI()*freq342*($AU1003-reta342)+deph342*PI()/180)</f>
        <v>2.2520977082070592</v>
      </c>
      <c r="BA1003" s="68">
        <f t="shared" si="287"/>
        <v>1.7401424973617559</v>
      </c>
    </row>
    <row r="1004" spans="1:53" x14ac:dyDescent="0.25">
      <c r="A1004" s="56">
        <v>0.48899999999999999</v>
      </c>
      <c r="B1004" s="56">
        <f t="shared" si="271"/>
        <v>0.98899999999999999</v>
      </c>
      <c r="C1004" s="56">
        <v>0.260828</v>
      </c>
      <c r="D1004" s="56">
        <v>0.76889099999999999</v>
      </c>
      <c r="E1004" s="65">
        <f>offs331+Ampl331*SIN(2*PI()*freq331*($B1004)+deph331*PI()/180)</f>
        <v>2.4604342508876851</v>
      </c>
      <c r="F1004" s="66">
        <f t="shared" si="272"/>
        <v>4.8382676589441775</v>
      </c>
      <c r="G1004" s="67">
        <f>offs332+Ampl332*SIN(2*PI()*freq332*($B1004-reta332)+deph332*PI()/180)</f>
        <v>-1.9930249945633931</v>
      </c>
      <c r="H1004" s="68">
        <f t="shared" si="273"/>
        <v>7.6281799610250971</v>
      </c>
      <c r="J1004" s="56">
        <v>0.48899999999999999</v>
      </c>
      <c r="K1004" s="56">
        <f t="shared" si="274"/>
        <v>0.98899999999999999</v>
      </c>
      <c r="L1004" s="56">
        <v>-0.61807800000000002</v>
      </c>
      <c r="M1004" s="56">
        <v>0.90756199999999998</v>
      </c>
      <c r="N1004" s="65">
        <f>offs333+Ampl333*SIN(2*PI()*freq333*($K1004)+deph333*PI()/180)</f>
        <v>-2.205019603766428</v>
      </c>
      <c r="O1004" s="66">
        <f t="shared" si="275"/>
        <v>2.5183836537647624</v>
      </c>
      <c r="P1004" s="67">
        <f>offs334+Ampl334*SIN(2*PI()*freq334*($K1004-reta334)+deph334*PI()/180)</f>
        <v>0.55621510905988569</v>
      </c>
      <c r="Q1004" s="68">
        <f t="shared" si="270"/>
        <v>0.12344463777328456</v>
      </c>
      <c r="R1004" s="56"/>
      <c r="S1004" s="56">
        <v>0.2445</v>
      </c>
      <c r="T1004" s="56">
        <f t="shared" si="276"/>
        <v>0.4945</v>
      </c>
      <c r="U1004" s="56">
        <v>-0.20987510000000001</v>
      </c>
      <c r="V1004" s="56">
        <v>0.87631250000000005</v>
      </c>
      <c r="W1004" s="65">
        <f>offs335+Ampl335*SIN(2*PI()*freq335*($T1004)+deph335*PI()/180)</f>
        <v>-3.0391524174452913</v>
      </c>
      <c r="X1004" s="66">
        <f t="shared" si="277"/>
        <v>8.0048101390104236</v>
      </c>
      <c r="Y1004" s="67">
        <f>offs336+Ampl336*SIN(2*PI()*freq336*($T1004-reta336)+deph336*PI()/180)</f>
        <v>0.1678094895408887</v>
      </c>
      <c r="Z1004" s="68">
        <f t="shared" si="278"/>
        <v>0.50197651582962366</v>
      </c>
      <c r="AB1004" s="56">
        <v>0.2445</v>
      </c>
      <c r="AC1004" s="56">
        <f t="shared" si="279"/>
        <v>0.4945</v>
      </c>
      <c r="AD1004" s="56">
        <v>-0.28409390000000001</v>
      </c>
      <c r="AE1004" s="56">
        <v>0.89389059999999998</v>
      </c>
      <c r="AF1004" s="65">
        <f>offs337+Ampl337*SIN(2*PI()*freq337*($AC1004)+deph337*PI()/180)</f>
        <v>1.0078681009077606</v>
      </c>
      <c r="AG1004" s="66">
        <f t="shared" si="280"/>
        <v>1.6691658117895845</v>
      </c>
      <c r="AH1004" s="67">
        <f>offs338+Ampl338*SIN(2*PI()*freq338*($AC1004-reta338)+deph338*PI()/180)</f>
        <v>-1.9119241941847978</v>
      </c>
      <c r="AI1004" s="68">
        <f t="shared" si="281"/>
        <v>7.8725966592662786</v>
      </c>
      <c r="AK1004" s="56">
        <v>0.2445</v>
      </c>
      <c r="AL1004" s="56">
        <f t="shared" si="282"/>
        <v>0.4945</v>
      </c>
      <c r="AM1004" s="56">
        <v>-0.50479700000000005</v>
      </c>
      <c r="AN1004" s="56">
        <v>0.86459370000000002</v>
      </c>
      <c r="AO1004" s="65">
        <f>offs339+Ampl339*SIN(2*PI()*freq339*($AL1004)+deph339*PI()/180)</f>
        <v>-0.65733019495926293</v>
      </c>
      <c r="AP1004" s="66">
        <f t="shared" si="283"/>
        <v>2.3266375564480496E-2</v>
      </c>
      <c r="AQ1004" s="67">
        <f>offs340+Ampl340*SIN(2*PI()*freq340*($AL1004-reta340)+deph340*PI()/180)</f>
        <v>-2.0727438494354238</v>
      </c>
      <c r="AR1004" s="68">
        <f t="shared" si="284"/>
        <v>8.6279518793232999</v>
      </c>
      <c r="AT1004" s="56">
        <v>0.2445</v>
      </c>
      <c r="AU1004" s="56">
        <f t="shared" si="285"/>
        <v>0.4945</v>
      </c>
      <c r="AV1004" s="56">
        <v>-0.44620320000000002</v>
      </c>
      <c r="AW1004" s="56">
        <v>0.92904690000000001</v>
      </c>
      <c r="AX1004" s="65">
        <f>offs341+Ampl341*SIN(2*PI()*freq341*($AU1004)+deph341*PI()/180)</f>
        <v>-0.65904236500290492</v>
      </c>
      <c r="AY1004" s="66">
        <f t="shared" si="286"/>
        <v>4.5300510159133778E-2</v>
      </c>
      <c r="AZ1004" s="67">
        <f>offs342+Ampl342*SIN(2*PI()*freq342*($AU1004-reta342)+deph342*PI()/180)</f>
        <v>3.0185908032024167</v>
      </c>
      <c r="BA1004" s="68">
        <f t="shared" si="287"/>
        <v>4.3661937234103911</v>
      </c>
    </row>
    <row r="1005" spans="1:53" x14ac:dyDescent="0.25">
      <c r="A1005" s="56">
        <v>0.49</v>
      </c>
      <c r="B1005" s="56">
        <f t="shared" si="271"/>
        <v>0.99</v>
      </c>
      <c r="C1005" s="56">
        <v>0.249109</v>
      </c>
      <c r="D1005" s="56">
        <v>0.764984</v>
      </c>
      <c r="E1005" s="65">
        <f>offs331+Ampl331*SIN(2*PI()*freq331*($B1005)+deph331*PI()/180)</f>
        <v>2.4085869920805658</v>
      </c>
      <c r="F1005" s="66">
        <f t="shared" si="272"/>
        <v>4.6633451982803127</v>
      </c>
      <c r="G1005" s="67">
        <f>offs332+Ampl332*SIN(2*PI()*freq332*($B1005-reta332)+deph332*PI()/180)</f>
        <v>-2.0340866257035723</v>
      </c>
      <c r="H1005" s="68">
        <f t="shared" si="273"/>
        <v>7.8347963676765886</v>
      </c>
      <c r="J1005" s="56">
        <v>0.49</v>
      </c>
      <c r="K1005" s="56">
        <f t="shared" si="274"/>
        <v>0.99</v>
      </c>
      <c r="L1005" s="56">
        <v>-0.64346899999999996</v>
      </c>
      <c r="M1005" s="56">
        <v>0.92318699999999998</v>
      </c>
      <c r="N1005" s="65">
        <f>offs333+Ampl333*SIN(2*PI()*freq333*($K1005)+deph333*PI()/180)</f>
        <v>-2.4967840236857315</v>
      </c>
      <c r="O1005" s="66">
        <f t="shared" si="275"/>
        <v>3.4347765770192433</v>
      </c>
      <c r="P1005" s="67">
        <f>offs334+Ampl334*SIN(2*PI()*freq334*($K1005-reta334)+deph334*PI()/180)</f>
        <v>0.93227949077402239</v>
      </c>
      <c r="Q1005" s="68">
        <f t="shared" si="270"/>
        <v>8.2673388475682652E-5</v>
      </c>
      <c r="R1005" s="56"/>
      <c r="S1005" s="56">
        <v>0.245</v>
      </c>
      <c r="T1005" s="56">
        <f t="shared" si="276"/>
        <v>0.495</v>
      </c>
      <c r="U1005" s="56">
        <v>-0.21378140000000001</v>
      </c>
      <c r="V1005" s="56">
        <v>0.88217190000000001</v>
      </c>
      <c r="W1005" s="65">
        <f>offs335+Ampl335*SIN(2*PI()*freq335*($T1005)+deph335*PI()/180)</f>
        <v>-2.8839773238771409</v>
      </c>
      <c r="X1005" s="66">
        <f t="shared" si="277"/>
        <v>7.1299462718900966</v>
      </c>
      <c r="Y1005" s="67">
        <f>offs336+Ampl336*SIN(2*PI()*freq336*($T1005-reta336)+deph336*PI()/180)</f>
        <v>-0.10202880314620033</v>
      </c>
      <c r="Z1005" s="68">
        <f t="shared" si="278"/>
        <v>0.96865102407347514</v>
      </c>
      <c r="AB1005" s="56">
        <v>0.245</v>
      </c>
      <c r="AC1005" s="56">
        <f t="shared" si="279"/>
        <v>0.495</v>
      </c>
      <c r="AD1005" s="56">
        <v>-0.3251095</v>
      </c>
      <c r="AE1005" s="56">
        <v>0.89389059999999998</v>
      </c>
      <c r="AF1005" s="65">
        <f>offs337+Ampl337*SIN(2*PI()*freq337*($AC1005)+deph337*PI()/180)</f>
        <v>0.66827327026606997</v>
      </c>
      <c r="AG1005" s="66">
        <f t="shared" si="280"/>
        <v>0.9868093282614917</v>
      </c>
      <c r="AH1005" s="67">
        <f>offs338+Ampl338*SIN(2*PI()*freq338*($AC1005-reta338)+deph338*PI()/180)</f>
        <v>-2.0117787681527712</v>
      </c>
      <c r="AI1005" s="68">
        <f t="shared" si="281"/>
        <v>8.4429144770213238</v>
      </c>
      <c r="AK1005" s="56">
        <v>0.245</v>
      </c>
      <c r="AL1005" s="56">
        <f t="shared" si="282"/>
        <v>0.495</v>
      </c>
      <c r="AM1005" s="56">
        <v>-0.61417200000000005</v>
      </c>
      <c r="AN1005" s="56">
        <v>0.85873440000000001</v>
      </c>
      <c r="AO1005" s="65">
        <f>offs339+Ampl339*SIN(2*PI()*freq339*($AL1005)+deph339*PI()/180)</f>
        <v>-1.1231397355061348</v>
      </c>
      <c r="AP1005" s="66">
        <f t="shared" si="283"/>
        <v>0.25904815578624268</v>
      </c>
      <c r="AQ1005" s="67">
        <f>offs340+Ampl340*SIN(2*PI()*freq340*($AL1005-reta340)+deph340*PI()/180)</f>
        <v>-2.0189540492537148</v>
      </c>
      <c r="AR1005" s="68">
        <f t="shared" si="284"/>
        <v>8.2810908109682497</v>
      </c>
      <c r="AT1005" s="56">
        <v>0.245</v>
      </c>
      <c r="AU1005" s="56">
        <f t="shared" si="285"/>
        <v>0.495</v>
      </c>
      <c r="AV1005" s="56">
        <v>-0.34659390000000001</v>
      </c>
      <c r="AW1005" s="56">
        <v>0.93392969999999997</v>
      </c>
      <c r="AX1005" s="65">
        <f>offs341+Ampl341*SIN(2*PI()*freq341*($AU1005)+deph341*PI()/180)</f>
        <v>0.27673668376602306</v>
      </c>
      <c r="AY1005" s="66">
        <f t="shared" si="286"/>
        <v>0.38854101665809104</v>
      </c>
      <c r="AZ1005" s="67">
        <f>offs342+Ampl342*SIN(2*PI()*freq342*($AU1005-reta342)+deph342*PI()/180)</f>
        <v>3.5801653796082613</v>
      </c>
      <c r="BA1005" s="68">
        <f t="shared" si="287"/>
        <v>7.0025632720317956</v>
      </c>
    </row>
    <row r="1006" spans="1:53" x14ac:dyDescent="0.25">
      <c r="A1006" s="56">
        <v>0.49099999999999999</v>
      </c>
      <c r="B1006" s="56">
        <f t="shared" si="271"/>
        <v>0.99099999999999999</v>
      </c>
      <c r="C1006" s="56">
        <v>0.233484</v>
      </c>
      <c r="D1006" s="56">
        <v>0.80014099999999999</v>
      </c>
      <c r="E1006" s="65">
        <f>offs331+Ampl331*SIN(2*PI()*freq331*($B1006)+deph331*PI()/180)</f>
        <v>2.345464865935829</v>
      </c>
      <c r="F1006" s="66">
        <f t="shared" si="272"/>
        <v>4.4604631780790553</v>
      </c>
      <c r="G1006" s="67">
        <f>offs332+Ampl332*SIN(2*PI()*freq332*($B1006-reta332)+deph332*PI()/180)</f>
        <v>-2.0635177294653615</v>
      </c>
      <c r="H1006" s="68">
        <f t="shared" si="273"/>
        <v>8.2005413188431682</v>
      </c>
      <c r="J1006" s="56">
        <v>0.49099999999999999</v>
      </c>
      <c r="K1006" s="56">
        <f t="shared" si="274"/>
        <v>0.99099999999999999</v>
      </c>
      <c r="L1006" s="56">
        <v>-0.666906</v>
      </c>
      <c r="M1006" s="56">
        <v>0.92611699999999997</v>
      </c>
      <c r="N1006" s="65">
        <f>offs333+Ampl333*SIN(2*PI()*freq333*($K1006)+deph333*PI()/180)</f>
        <v>-2.7563750970638163</v>
      </c>
      <c r="O1006" s="66">
        <f t="shared" si="275"/>
        <v>4.3658811075846797</v>
      </c>
      <c r="P1006" s="67">
        <f>offs334+Ampl334*SIN(2*PI()*freq334*($K1006-reta334)+deph334*PI()/180)</f>
        <v>1.3082115701954917</v>
      </c>
      <c r="Q1006" s="68">
        <f t="shared" si="270"/>
        <v>0.14599626057287757</v>
      </c>
      <c r="R1006" s="56"/>
      <c r="S1006" s="56">
        <v>0.2455</v>
      </c>
      <c r="T1006" s="56">
        <f t="shared" si="276"/>
        <v>0.4955</v>
      </c>
      <c r="U1006" s="56">
        <v>-0.21964069999999999</v>
      </c>
      <c r="V1006" s="56">
        <v>0.87728910000000004</v>
      </c>
      <c r="W1006" s="65">
        <f>offs335+Ampl335*SIN(2*PI()*freq335*($T1006)+deph335*PI()/180)</f>
        <v>-2.7072595536763453</v>
      </c>
      <c r="X1006" s="66">
        <f t="shared" si="277"/>
        <v>6.1882475611660155</v>
      </c>
      <c r="Y1006" s="67">
        <f>offs336+Ampl336*SIN(2*PI()*freq336*($T1006-reta336)+deph336*PI()/180)</f>
        <v>-0.36275552551881496</v>
      </c>
      <c r="Z1006" s="68">
        <f t="shared" si="278"/>
        <v>1.5377106732780985</v>
      </c>
      <c r="AB1006" s="56">
        <v>0.2455</v>
      </c>
      <c r="AC1006" s="56">
        <f t="shared" si="279"/>
        <v>0.4955</v>
      </c>
      <c r="AD1006" s="56">
        <v>-0.36807820000000002</v>
      </c>
      <c r="AE1006" s="56">
        <v>0.88412500000000005</v>
      </c>
      <c r="AF1006" s="65">
        <f>offs337+Ampl337*SIN(2*PI()*freq337*($AC1006)+deph337*PI()/180)</f>
        <v>0.31091089311837206</v>
      </c>
      <c r="AG1006" s="66">
        <f t="shared" si="280"/>
        <v>0.46102618857370936</v>
      </c>
      <c r="AH1006" s="67">
        <f>offs338+Ampl338*SIN(2*PI()*freq338*($AC1006-reta338)+deph338*PI()/180)</f>
        <v>-2.0653162677844561</v>
      </c>
      <c r="AI1006" s="68">
        <f t="shared" si="281"/>
        <v>8.6992037921099801</v>
      </c>
      <c r="AK1006" s="56">
        <v>0.2455</v>
      </c>
      <c r="AL1006" s="56">
        <f t="shared" si="282"/>
        <v>0.4955</v>
      </c>
      <c r="AM1006" s="56">
        <v>-0.71964070000000002</v>
      </c>
      <c r="AN1006" s="56">
        <v>0.87240620000000002</v>
      </c>
      <c r="AO1006" s="65">
        <f>offs339+Ampl339*SIN(2*PI()*freq339*($AL1006)+deph339*PI()/180)</f>
        <v>-1.5725684031015923</v>
      </c>
      <c r="AP1006" s="66">
        <f t="shared" si="283"/>
        <v>0.72748566671815795</v>
      </c>
      <c r="AQ1006" s="67">
        <f>offs340+Ampl340*SIN(2*PI()*freq340*($AL1006-reta340)+deph340*PI()/180)</f>
        <v>-1.8926665674534653</v>
      </c>
      <c r="AR1006" s="68">
        <f t="shared" si="284"/>
        <v>7.6456274093127652</v>
      </c>
      <c r="AT1006" s="56">
        <v>0.2455</v>
      </c>
      <c r="AU1006" s="56">
        <f t="shared" si="285"/>
        <v>0.4955</v>
      </c>
      <c r="AV1006" s="56">
        <v>-0.25284390000000001</v>
      </c>
      <c r="AW1006" s="56">
        <v>0.93685940000000001</v>
      </c>
      <c r="AX1006" s="65">
        <f>offs341+Ampl341*SIN(2*PI()*freq341*($AU1006)+deph341*PI()/180)</f>
        <v>1.1442180779265256</v>
      </c>
      <c r="AY1006" s="66">
        <f t="shared" si="286"/>
        <v>1.9517821701679761</v>
      </c>
      <c r="AZ1006" s="67">
        <f>offs342+Ampl342*SIN(2*PI()*freq342*($AU1006-reta342)+deph342*PI()/180)</f>
        <v>3.8818506051658459</v>
      </c>
      <c r="BA1006" s="68">
        <f t="shared" si="287"/>
        <v>8.6729731985041827</v>
      </c>
    </row>
    <row r="1007" spans="1:53" x14ac:dyDescent="0.25">
      <c r="A1007" s="56">
        <v>0.49199999999999999</v>
      </c>
      <c r="B1007" s="56">
        <f t="shared" si="271"/>
        <v>0.99199999999999999</v>
      </c>
      <c r="C1007" s="56">
        <v>0.21590599999999999</v>
      </c>
      <c r="D1007" s="56">
        <v>0.75912500000000005</v>
      </c>
      <c r="E1007" s="65">
        <f>offs331+Ampl331*SIN(2*PI()*freq331*($B1007)+deph331*PI()/180)</f>
        <v>2.2713169866476219</v>
      </c>
      <c r="F1007" s="66">
        <f t="shared" si="272"/>
        <v>4.2247143240317513</v>
      </c>
      <c r="G1007" s="67">
        <f>offs332+Ampl332*SIN(2*PI()*freq332*($B1007-reta332)+deph332*PI()/180)</f>
        <v>-2.0812021547279995</v>
      </c>
      <c r="H1007" s="68">
        <f t="shared" si="273"/>
        <v>8.0674583458852531</v>
      </c>
      <c r="J1007" s="56">
        <v>0.49199999999999999</v>
      </c>
      <c r="K1007" s="56">
        <f t="shared" si="274"/>
        <v>0.99199999999999999</v>
      </c>
      <c r="L1007" s="56">
        <v>-0.68643799999999999</v>
      </c>
      <c r="M1007" s="56">
        <v>0.93100000000000005</v>
      </c>
      <c r="N1007" s="65">
        <f>offs333+Ampl333*SIN(2*PI()*freq333*($K1007)+deph333*PI()/180)</f>
        <v>-2.9796989176012851</v>
      </c>
      <c r="O1007" s="66">
        <f t="shared" si="275"/>
        <v>5.2590456361974889</v>
      </c>
      <c r="P1007" s="67">
        <f>offs334+Ampl334*SIN(2*PI()*freq334*($K1007-reta334)+deph334*PI()/180)</f>
        <v>1.6780826738609624</v>
      </c>
      <c r="Q1007" s="68">
        <f t="shared" si="270"/>
        <v>0.55813252158324511</v>
      </c>
      <c r="R1007" s="56"/>
      <c r="S1007" s="56">
        <v>0.246</v>
      </c>
      <c r="T1007" s="56">
        <f t="shared" si="276"/>
        <v>0.496</v>
      </c>
      <c r="U1007" s="56">
        <v>-0.22745319999999999</v>
      </c>
      <c r="V1007" s="56">
        <v>0.86752339999999994</v>
      </c>
      <c r="W1007" s="65">
        <f>offs335+Ampl335*SIN(2*PI()*freq335*($T1007)+deph335*PI()/180)</f>
        <v>-2.5105676662817578</v>
      </c>
      <c r="X1007" s="66">
        <f t="shared" si="277"/>
        <v>5.2126116661450368</v>
      </c>
      <c r="Y1007" s="67">
        <f>offs336+Ampl336*SIN(2*PI()*freq336*($T1007-reta336)+deph336*PI()/180)</f>
        <v>-0.61205644873140874</v>
      </c>
      <c r="Z1007" s="68">
        <f t="shared" si="278"/>
        <v>2.1891565287720582</v>
      </c>
      <c r="AB1007" s="56">
        <v>0.246</v>
      </c>
      <c r="AC1007" s="56">
        <f t="shared" si="279"/>
        <v>0.496</v>
      </c>
      <c r="AD1007" s="56">
        <v>-0.411047</v>
      </c>
      <c r="AE1007" s="56">
        <v>0.89389059999999998</v>
      </c>
      <c r="AF1007" s="65">
        <f>offs337+Ampl337*SIN(2*PI()*freq337*($AC1007)+deph337*PI()/180)</f>
        <v>-5.8583212369740123E-2</v>
      </c>
      <c r="AG1007" s="66">
        <f t="shared" si="280"/>
        <v>0.12423072159066893</v>
      </c>
      <c r="AH1007" s="67">
        <f>offs338+Ampl338*SIN(2*PI()*freq338*($AC1007-reta338)+deph338*PI()/180)</f>
        <v>-2.0716923747288964</v>
      </c>
      <c r="AI1007" s="68">
        <f t="shared" si="281"/>
        <v>8.7946823800018894</v>
      </c>
      <c r="AK1007" s="56">
        <v>0.246</v>
      </c>
      <c r="AL1007" s="56">
        <f t="shared" si="282"/>
        <v>0.496</v>
      </c>
      <c r="AM1007" s="56">
        <v>-0.81729700000000005</v>
      </c>
      <c r="AN1007" s="56">
        <v>0.86361719999999997</v>
      </c>
      <c r="AO1007" s="65">
        <f>offs339+Ampl339*SIN(2*PI()*freq339*($AL1007)+deph339*PI()/180)</f>
        <v>-1.9945497723812029</v>
      </c>
      <c r="AP1007" s="66">
        <f t="shared" si="283"/>
        <v>1.385924090079228</v>
      </c>
      <c r="AQ1007" s="67">
        <f>offs340+Ampl340*SIN(2*PI()*freq340*($AL1007-reta340)+deph340*PI()/180)</f>
        <v>-1.6969910209607657</v>
      </c>
      <c r="AR1007" s="68">
        <f t="shared" si="284"/>
        <v>6.5567144612518566</v>
      </c>
      <c r="AT1007" s="56">
        <v>0.246</v>
      </c>
      <c r="AU1007" s="56">
        <f t="shared" si="285"/>
        <v>0.496</v>
      </c>
      <c r="AV1007" s="56">
        <v>-0.176672</v>
      </c>
      <c r="AW1007" s="56">
        <v>0.93783589999999994</v>
      </c>
      <c r="AX1007" s="65">
        <f>offs341+Ampl341*SIN(2*PI()*freq341*($AU1007)+deph341*PI()/180)</f>
        <v>1.8584866945199057</v>
      </c>
      <c r="AY1007" s="66">
        <f t="shared" si="286"/>
        <v>4.1418709118799661</v>
      </c>
      <c r="AZ1007" s="67">
        <f>offs342+Ampl342*SIN(2*PI()*freq342*($AU1007-reta342)+deph342*PI()/180)</f>
        <v>3.894115428033031</v>
      </c>
      <c r="BA1007" s="68">
        <f t="shared" si="287"/>
        <v>8.7395886478672011</v>
      </c>
    </row>
    <row r="1008" spans="1:53" x14ac:dyDescent="0.25">
      <c r="A1008" s="56">
        <v>0.49299999999999999</v>
      </c>
      <c r="B1008" s="56">
        <f t="shared" si="271"/>
        <v>0.99299999999999999</v>
      </c>
      <c r="C1008" s="56">
        <v>0.19442200000000001</v>
      </c>
      <c r="D1008" s="56">
        <v>0.79232800000000003</v>
      </c>
      <c r="E1008" s="65">
        <f>offs331+Ampl331*SIN(2*PI()*freq331*($B1008)+deph331*PI()/180)</f>
        <v>2.1864359820205519</v>
      </c>
      <c r="F1008" s="66">
        <f t="shared" si="272"/>
        <v>3.9681197045653751</v>
      </c>
      <c r="G1008" s="67">
        <f>offs332+Ampl332*SIN(2*PI()*freq332*($B1008-reta332)+deph332*PI()/180)</f>
        <v>-2.087070109144221</v>
      </c>
      <c r="H1008" s="68">
        <f t="shared" si="273"/>
        <v>8.2909334709433153</v>
      </c>
      <c r="J1008" s="56">
        <v>0.49299999999999999</v>
      </c>
      <c r="K1008" s="56">
        <f t="shared" si="274"/>
        <v>0.99299999999999999</v>
      </c>
      <c r="L1008" s="56">
        <v>-0.70401599999999998</v>
      </c>
      <c r="M1008" s="56">
        <v>0.94662500000000005</v>
      </c>
      <c r="N1008" s="65">
        <f>offs333+Ampl333*SIN(2*PI()*freq333*($K1008)+deph333*PI()/180)</f>
        <v>-3.1632335352410585</v>
      </c>
      <c r="O1008" s="66">
        <f t="shared" si="275"/>
        <v>6.0477508856371065</v>
      </c>
      <c r="P1008" s="67">
        <f>offs334+Ampl334*SIN(2*PI()*freq334*($K1008-reta334)+deph334*PI()/180)</f>
        <v>2.0360597135152601</v>
      </c>
      <c r="Q1008" s="68">
        <f t="shared" si="270"/>
        <v>1.1868679950120766</v>
      </c>
      <c r="R1008" s="56"/>
      <c r="S1008" s="56">
        <v>0.2465</v>
      </c>
      <c r="T1008" s="56">
        <f t="shared" si="276"/>
        <v>0.4965</v>
      </c>
      <c r="U1008" s="56">
        <v>-0.23526569999999999</v>
      </c>
      <c r="V1008" s="56">
        <v>0.87631250000000005</v>
      </c>
      <c r="W1008" s="65">
        <f>offs335+Ampl335*SIN(2*PI()*freq335*($T1008)+deph335*PI()/180)</f>
        <v>-2.2956475128105009</v>
      </c>
      <c r="X1008" s="66">
        <f t="shared" si="277"/>
        <v>4.2451732145602872</v>
      </c>
      <c r="Y1008" s="67">
        <f>offs336+Ampl336*SIN(2*PI()*freq336*($T1008-reta336)+deph336*PI()/180)</f>
        <v>-0.84771876014053593</v>
      </c>
      <c r="Z1008" s="68">
        <f t="shared" si="278"/>
        <v>2.9722837859417641</v>
      </c>
      <c r="AB1008" s="56">
        <v>0.2465</v>
      </c>
      <c r="AC1008" s="56">
        <f t="shared" si="279"/>
        <v>0.4965</v>
      </c>
      <c r="AD1008" s="56">
        <v>-0.45596890000000001</v>
      </c>
      <c r="AE1008" s="56">
        <v>0.88314839999999994</v>
      </c>
      <c r="AF1008" s="65">
        <f>offs337+Ampl337*SIN(2*PI()*freq337*($AC1008)+deph337*PI()/180)</f>
        <v>-0.43438190342959598</v>
      </c>
      <c r="AG1008" s="66">
        <f t="shared" si="280"/>
        <v>4.659984209306352E-4</v>
      </c>
      <c r="AH1008" s="67">
        <f>offs338+Ampl338*SIN(2*PI()*freq338*($AC1008-reta338)+deph338*PI()/180)</f>
        <v>-2.0308065339706776</v>
      </c>
      <c r="AI1008" s="68">
        <f t="shared" si="281"/>
        <v>8.4911333572120569</v>
      </c>
      <c r="AK1008" s="56">
        <v>0.2465</v>
      </c>
      <c r="AL1008" s="56">
        <f t="shared" si="282"/>
        <v>0.4965</v>
      </c>
      <c r="AM1008" s="56">
        <v>-0.90518759999999998</v>
      </c>
      <c r="AN1008" s="56">
        <v>0.87338280000000001</v>
      </c>
      <c r="AO1008" s="65">
        <f>offs339+Ampl339*SIN(2*PI()*freq339*($AL1008)+deph339*PI()/180)</f>
        <v>-2.3786932615574319</v>
      </c>
      <c r="AP1008" s="66">
        <f t="shared" si="283"/>
        <v>2.1712189346418049</v>
      </c>
      <c r="AQ1008" s="67">
        <f>offs340+Ampl340*SIN(2*PI()*freq340*($AL1008-reta340)+deph340*PI()/180)</f>
        <v>-1.4367455911401557</v>
      </c>
      <c r="AR1008" s="68">
        <f t="shared" si="284"/>
        <v>5.3366931835518034</v>
      </c>
      <c r="AT1008" s="56">
        <v>0.2465</v>
      </c>
      <c r="AU1008" s="56">
        <f t="shared" si="285"/>
        <v>0.4965</v>
      </c>
      <c r="AV1008" s="56">
        <v>-0.12589069999999999</v>
      </c>
      <c r="AW1008" s="56">
        <v>0.94076559999999998</v>
      </c>
      <c r="AX1008" s="65">
        <f>offs341+Ampl341*SIN(2*PI()*freq341*($AU1008)+deph341*PI()/180)</f>
        <v>2.349624944751926</v>
      </c>
      <c r="AY1008" s="66">
        <f t="shared" si="286"/>
        <v>6.1281777074115427</v>
      </c>
      <c r="AZ1008" s="67">
        <f>offs342+Ampl342*SIN(2*PI()*freq342*($AU1008-reta342)+deph342*PI()/180)</f>
        <v>3.6157592818934563</v>
      </c>
      <c r="BA1008" s="68">
        <f t="shared" si="287"/>
        <v>7.1555911981699083</v>
      </c>
    </row>
    <row r="1009" spans="1:53" x14ac:dyDescent="0.25">
      <c r="A1009" s="56">
        <v>0.49399999999999999</v>
      </c>
      <c r="B1009" s="56">
        <f t="shared" si="271"/>
        <v>0.99399999999999999</v>
      </c>
      <c r="C1009" s="56">
        <v>0.170984</v>
      </c>
      <c r="D1009" s="56">
        <v>0.79428100000000001</v>
      </c>
      <c r="E1009" s="65">
        <f>offs331+Ampl331*SIN(2*PI()*freq331*($B1009)+deph331*PI()/180)</f>
        <v>2.0911568386014392</v>
      </c>
      <c r="F1009" s="66">
        <f t="shared" si="272"/>
        <v>3.6870637301027087</v>
      </c>
      <c r="G1009" s="67">
        <f>offs332+Ampl332*SIN(2*PI()*freq332*($B1009-reta332)+deph332*PI()/180)</f>
        <v>-2.0810984345787586</v>
      </c>
      <c r="H1009" s="68">
        <f t="shared" si="273"/>
        <v>8.2678068927984611</v>
      </c>
      <c r="J1009" s="56">
        <v>0.49399999999999999</v>
      </c>
      <c r="K1009" s="56">
        <f t="shared" si="274"/>
        <v>0.99399999999999999</v>
      </c>
      <c r="L1009" s="56">
        <v>-0.71768799999999999</v>
      </c>
      <c r="M1009" s="56">
        <v>0.95150800000000002</v>
      </c>
      <c r="N1009" s="65">
        <f>offs333+Ampl333*SIN(2*PI()*freq333*($K1009)+deph333*PI()/180)</f>
        <v>-3.3040844994247327</v>
      </c>
      <c r="O1009" s="66">
        <f t="shared" si="275"/>
        <v>6.6894468522365118</v>
      </c>
      <c r="P1009" s="67">
        <f>offs334+Ampl334*SIN(2*PI()*freq334*($K1009-reta334)+deph334*PI()/180)</f>
        <v>2.3764971773979982</v>
      </c>
      <c r="Q1009" s="68">
        <f t="shared" si="270"/>
        <v>2.0305941557014235</v>
      </c>
      <c r="R1009" s="56"/>
      <c r="S1009" s="56">
        <v>0.247</v>
      </c>
      <c r="T1009" s="56">
        <f t="shared" si="276"/>
        <v>0.497</v>
      </c>
      <c r="U1009" s="56">
        <v>-0.24503140000000001</v>
      </c>
      <c r="V1009" s="56">
        <v>0.87338280000000001</v>
      </c>
      <c r="W1009" s="65">
        <f>offs335+Ampl335*SIN(2*PI()*freq335*($T1009)+deph335*PI()/180)</f>
        <v>-2.0644067397597441</v>
      </c>
      <c r="X1009" s="66">
        <f t="shared" si="277"/>
        <v>3.310126626925884</v>
      </c>
      <c r="Y1009" s="67">
        <f>offs336+Ampl336*SIN(2*PI()*freq336*($T1009-reta336)+deph336*PI()/180)</f>
        <v>-1.0676507043866574</v>
      </c>
      <c r="Z1009" s="68">
        <f t="shared" si="278"/>
        <v>3.7676110651515478</v>
      </c>
      <c r="AB1009" s="56">
        <v>0.247</v>
      </c>
      <c r="AC1009" s="56">
        <f t="shared" si="279"/>
        <v>0.497</v>
      </c>
      <c r="AD1009" s="56">
        <v>-0.50089070000000002</v>
      </c>
      <c r="AE1009" s="56">
        <v>0.88119530000000001</v>
      </c>
      <c r="AF1009" s="65">
        <f>offs337+Ampl337*SIN(2*PI()*freq337*($AC1009)+deph337*PI()/180)</f>
        <v>-0.81055861021200926</v>
      </c>
      <c r="AG1009" s="66">
        <f t="shared" si="280"/>
        <v>9.5894214615073012E-2</v>
      </c>
      <c r="AH1009" s="67">
        <f>offs338+Ampl338*SIN(2*PI()*freq338*($AC1009-reta338)+deph338*PI()/180)</f>
        <v>-1.943303539642584</v>
      </c>
      <c r="AI1009" s="68">
        <f t="shared" si="281"/>
        <v>7.9777936951423039</v>
      </c>
      <c r="AK1009" s="56">
        <v>0.247</v>
      </c>
      <c r="AL1009" s="56">
        <f t="shared" si="282"/>
        <v>0.497</v>
      </c>
      <c r="AM1009" s="56">
        <v>-0.98721890000000001</v>
      </c>
      <c r="AN1009" s="56">
        <v>0.87533589999999994</v>
      </c>
      <c r="AO1009" s="65">
        <f>offs339+Ampl339*SIN(2*PI()*freq339*($AL1009)+deph339*PI()/180)</f>
        <v>-2.7155399830276701</v>
      </c>
      <c r="AP1009" s="66">
        <f t="shared" si="283"/>
        <v>2.9870937660379386</v>
      </c>
      <c r="AQ1009" s="67">
        <f>offs340+Ampl340*SIN(2*PI()*freq340*($AL1009-reta340)+deph340*PI()/180)</f>
        <v>-1.1183383841788812</v>
      </c>
      <c r="AR1009" s="68">
        <f t="shared" si="284"/>
        <v>3.9747371513961745</v>
      </c>
      <c r="AT1009" s="56">
        <v>0.247</v>
      </c>
      <c r="AU1009" s="56">
        <f t="shared" si="285"/>
        <v>0.497</v>
      </c>
      <c r="AV1009" s="56">
        <v>-0.10050009999999999</v>
      </c>
      <c r="AW1009" s="56">
        <v>0.93100000000000005</v>
      </c>
      <c r="AX1009" s="65">
        <f>offs341+Ampl341*SIN(2*PI()*freq341*($AU1009)+deph341*PI()/180)</f>
        <v>2.5695567947284879</v>
      </c>
      <c r="AY1009" s="66">
        <f t="shared" si="286"/>
        <v>7.1292038210871356</v>
      </c>
      <c r="AZ1009" s="67">
        <f>offs342+Ampl342*SIN(2*PI()*freq342*($AU1009-reta342)+deph342*PI()/180)</f>
        <v>3.0740296057526719</v>
      </c>
      <c r="BA1009" s="68">
        <f t="shared" si="287"/>
        <v>4.5925758911324523</v>
      </c>
    </row>
    <row r="1010" spans="1:53" x14ac:dyDescent="0.25">
      <c r="A1010" s="56">
        <v>0.495</v>
      </c>
      <c r="B1010" s="56">
        <f t="shared" si="271"/>
        <v>0.995</v>
      </c>
      <c r="C1010" s="56">
        <v>0.145594</v>
      </c>
      <c r="D1010" s="56">
        <v>0.827484</v>
      </c>
      <c r="E1010" s="65">
        <f>offs331+Ampl331*SIN(2*PI()*freq331*($B1010)+deph331*PI()/180)</f>
        <v>1.985855579640484</v>
      </c>
      <c r="F1010" s="66">
        <f t="shared" si="272"/>
        <v>3.3865626815008896</v>
      </c>
      <c r="G1010" s="67">
        <f>offs332+Ampl332*SIN(2*PI()*freq332*($B1010-reta332)+deph332*PI()/180)</f>
        <v>-2.0633106985029261</v>
      </c>
      <c r="H1010" s="68">
        <f t="shared" si="273"/>
        <v>8.3566939888926246</v>
      </c>
      <c r="J1010" s="56">
        <v>0.495</v>
      </c>
      <c r="K1010" s="56">
        <f t="shared" si="274"/>
        <v>0.995</v>
      </c>
      <c r="L1010" s="56">
        <v>-0.72745300000000002</v>
      </c>
      <c r="M1010" s="56">
        <v>0.952484</v>
      </c>
      <c r="N1010" s="65">
        <f>offs333+Ampl333*SIN(2*PI()*freq333*($K1010)+deph333*PI()/180)</f>
        <v>-3.4000305063068121</v>
      </c>
      <c r="O1010" s="66">
        <f t="shared" si="275"/>
        <v>7.1426705272171382</v>
      </c>
      <c r="P1010" s="67">
        <f>offs334+Ampl334*SIN(2*PI()*freq334*($K1010-reta334)+deph334*PI()/180)</f>
        <v>2.6940261633361864</v>
      </c>
      <c r="Q1010" s="68">
        <f t="shared" si="270"/>
        <v>3.0329691066776836</v>
      </c>
      <c r="R1010" s="56"/>
      <c r="S1010" s="56">
        <v>0.2475</v>
      </c>
      <c r="T1010" s="56">
        <f t="shared" si="276"/>
        <v>0.4975</v>
      </c>
      <c r="U1010" s="56">
        <v>-0.25675009999999998</v>
      </c>
      <c r="V1010" s="56">
        <v>0.85971089999999994</v>
      </c>
      <c r="W1010" s="65">
        <f>offs335+Ampl335*SIN(2*PI()*freq335*($T1010)+deph335*PI()/180)</f>
        <v>-1.818897856601539</v>
      </c>
      <c r="X1010" s="66">
        <f t="shared" si="277"/>
        <v>2.4403056134552217</v>
      </c>
      <c r="Y1010" s="67">
        <f>offs336+Ampl336*SIN(2*PI()*freq336*($T1010-reta336)+deph336*PI()/180)</f>
        <v>-1.2699001499628846</v>
      </c>
      <c r="Z1010" s="68">
        <f t="shared" si="278"/>
        <v>4.5352432241240201</v>
      </c>
      <c r="AB1010" s="56">
        <v>0.2475</v>
      </c>
      <c r="AC1010" s="56">
        <f t="shared" si="279"/>
        <v>0.4975</v>
      </c>
      <c r="AD1010" s="56">
        <v>-0.54385950000000005</v>
      </c>
      <c r="AE1010" s="56">
        <v>0.88998440000000001</v>
      </c>
      <c r="AF1010" s="65">
        <f>offs337+Ampl337*SIN(2*PI()*freq337*($AC1010)+deph337*PI()/180)</f>
        <v>-1.1811808013338649</v>
      </c>
      <c r="AG1010" s="66">
        <f t="shared" si="280"/>
        <v>0.40617844113389101</v>
      </c>
      <c r="AH1010" s="67">
        <f>offs338+Ampl338*SIN(2*PI()*freq338*($AC1010-reta338)+deph338*PI()/180)</f>
        <v>-1.8105633662369047</v>
      </c>
      <c r="AI1010" s="68">
        <f t="shared" si="281"/>
        <v>7.2929582377271363</v>
      </c>
      <c r="AK1010" s="56">
        <v>0.2475</v>
      </c>
      <c r="AL1010" s="56">
        <f t="shared" si="282"/>
        <v>0.4975</v>
      </c>
      <c r="AM1010" s="56">
        <v>-1.0516719999999999</v>
      </c>
      <c r="AN1010" s="56">
        <v>0.89584370000000002</v>
      </c>
      <c r="AO1010" s="65">
        <f>offs339+Ampl339*SIN(2*PI()*freq339*($AL1010)+deph339*PI()/180)</f>
        <v>-2.9967956525790242</v>
      </c>
      <c r="AP1010" s="66">
        <f t="shared" si="283"/>
        <v>3.783506023822365</v>
      </c>
      <c r="AQ1010" s="67">
        <f>offs340+Ampl340*SIN(2*PI()*freq340*($AL1010-reta340)+deph340*PI()/180)</f>
        <v>-0.74960964224526327</v>
      </c>
      <c r="AR1010" s="68">
        <f t="shared" si="284"/>
        <v>2.7075167015061075</v>
      </c>
      <c r="AT1010" s="56">
        <v>0.2475</v>
      </c>
      <c r="AU1010" s="56">
        <f t="shared" si="285"/>
        <v>0.4975</v>
      </c>
      <c r="AV1010" s="56">
        <v>-0.10831259999999999</v>
      </c>
      <c r="AW1010" s="56">
        <v>0.93295309999999998</v>
      </c>
      <c r="AX1010" s="65">
        <f>offs341+Ampl341*SIN(2*PI()*freq341*($AU1010)+deph341*PI()/180)</f>
        <v>2.4967537826185064</v>
      </c>
      <c r="AY1010" s="66">
        <f t="shared" si="286"/>
        <v>6.7863708578490707</v>
      </c>
      <c r="AZ1010" s="67">
        <f>offs342+Ampl342*SIN(2*PI()*freq342*($AU1010-reta342)+deph342*PI()/180)</f>
        <v>2.321954674763905</v>
      </c>
      <c r="BA1010" s="68">
        <f t="shared" si="287"/>
        <v>1.9293253746966081</v>
      </c>
    </row>
    <row r="1011" spans="1:53" x14ac:dyDescent="0.25">
      <c r="A1011" s="56">
        <v>0.496</v>
      </c>
      <c r="B1011" s="56">
        <f t="shared" si="271"/>
        <v>0.996</v>
      </c>
      <c r="C1011" s="56">
        <v>0.11824999999999999</v>
      </c>
      <c r="D1011" s="56">
        <v>0.79330500000000004</v>
      </c>
      <c r="E1011" s="65">
        <f>offs331+Ampl331*SIN(2*PI()*freq331*($B1011)+deph331*PI()/180)</f>
        <v>1.870947781099189</v>
      </c>
      <c r="F1011" s="66">
        <f t="shared" si="272"/>
        <v>3.0719495118700206</v>
      </c>
      <c r="G1011" s="67">
        <f>offs332+Ampl332*SIN(2*PI()*freq332*($B1011-reta332)+deph332*PI()/180)</f>
        <v>-2.0337771009845662</v>
      </c>
      <c r="H1011" s="68">
        <f t="shared" si="273"/>
        <v>7.9923932057073097</v>
      </c>
      <c r="J1011" s="56">
        <v>0.496</v>
      </c>
      <c r="K1011" s="56">
        <f t="shared" si="274"/>
        <v>0.996</v>
      </c>
      <c r="L1011" s="56">
        <v>-0.73135899999999998</v>
      </c>
      <c r="M1011" s="56">
        <v>0.95541399999999999</v>
      </c>
      <c r="N1011" s="65">
        <f>offs333+Ampl333*SIN(2*PI()*freq333*($K1011)+deph333*PI()/180)</f>
        <v>-3.449558430043421</v>
      </c>
      <c r="O1011" s="66">
        <f t="shared" si="275"/>
        <v>7.3886081414883797</v>
      </c>
      <c r="P1011" s="67">
        <f>offs334+Ampl334*SIN(2*PI()*freq334*($K1011-reta334)+deph334*PI()/180)</f>
        <v>2.983639049539029</v>
      </c>
      <c r="Q1011" s="68">
        <f t="shared" si="270"/>
        <v>4.113696851577596</v>
      </c>
      <c r="R1011" s="56"/>
      <c r="S1011" s="56">
        <v>0.248</v>
      </c>
      <c r="T1011" s="56">
        <f t="shared" si="276"/>
        <v>0.498</v>
      </c>
      <c r="U1011" s="56">
        <v>-0.26651570000000002</v>
      </c>
      <c r="V1011" s="56">
        <v>0.86459370000000002</v>
      </c>
      <c r="W1011" s="65">
        <f>offs335+Ampl335*SIN(2*PI()*freq335*($T1011)+deph335*PI()/180)</f>
        <v>-1.5613000175633545</v>
      </c>
      <c r="X1011" s="66">
        <f t="shared" si="277"/>
        <v>1.6764664290080014</v>
      </c>
      <c r="Y1011" s="67">
        <f>offs336+Ampl336*SIN(2*PI()*freq336*($T1011-reta336)+deph336*PI()/180)</f>
        <v>-1.4526719164722319</v>
      </c>
      <c r="Z1011" s="68">
        <f t="shared" si="278"/>
        <v>5.3697199372844331</v>
      </c>
      <c r="AB1011" s="56">
        <v>0.248</v>
      </c>
      <c r="AC1011" s="56">
        <f t="shared" si="279"/>
        <v>0.498</v>
      </c>
      <c r="AD1011" s="56">
        <v>-0.58682820000000002</v>
      </c>
      <c r="AE1011" s="56">
        <v>0.89096089999999994</v>
      </c>
      <c r="AF1011" s="65">
        <f>offs337+Ampl337*SIN(2*PI()*freq337*($AC1011)+deph337*PI()/180)</f>
        <v>-1.5404035434422894</v>
      </c>
      <c r="AG1011" s="66">
        <f t="shared" si="280"/>
        <v>0.90930593562108009</v>
      </c>
      <c r="AH1011" s="67">
        <f>offs338+Ampl338*SIN(2*PI()*freq338*($AC1011-reta338)+deph338*PI()/180)</f>
        <v>-1.6346794055834126</v>
      </c>
      <c r="AI1011" s="68">
        <f t="shared" si="281"/>
        <v>6.3788589531874731</v>
      </c>
      <c r="AK1011" s="56">
        <v>0.248</v>
      </c>
      <c r="AL1011" s="56">
        <f t="shared" si="282"/>
        <v>0.498</v>
      </c>
      <c r="AM1011" s="56">
        <v>-1.1024532</v>
      </c>
      <c r="AN1011" s="56">
        <v>0.89486719999999997</v>
      </c>
      <c r="AO1011" s="65">
        <f>offs339+Ampl339*SIN(2*PI()*freq339*($AL1011)+deph339*PI()/180)</f>
        <v>-3.2155348221931548</v>
      </c>
      <c r="AP1011" s="66">
        <f t="shared" si="283"/>
        <v>4.4651139420504551</v>
      </c>
      <c r="AQ1011" s="67">
        <f>offs340+Ampl340*SIN(2*PI()*freq340*($AL1011-reta340)+deph340*PI()/180)</f>
        <v>-0.33963869070616404</v>
      </c>
      <c r="AR1011" s="68">
        <f t="shared" si="284"/>
        <v>1.5240047941882191</v>
      </c>
      <c r="AT1011" s="56">
        <v>0.248</v>
      </c>
      <c r="AU1011" s="56">
        <f t="shared" si="285"/>
        <v>0.498</v>
      </c>
      <c r="AV1011" s="56">
        <v>-0.14737510000000001</v>
      </c>
      <c r="AW1011" s="56">
        <v>0.92709370000000002</v>
      </c>
      <c r="AX1011" s="65">
        <f>offs341+Ampl341*SIN(2*PI()*freq341*($AU1011)+deph341*PI()/180)</f>
        <v>2.1383423744957826</v>
      </c>
      <c r="AY1011" s="66">
        <f t="shared" si="286"/>
        <v>5.2245043732153791</v>
      </c>
      <c r="AZ1011" s="67">
        <f>offs342+Ampl342*SIN(2*PI()*freq342*($AU1011-reta342)+deph342*PI()/180)</f>
        <v>1.4331528231864947</v>
      </c>
      <c r="BA1011" s="68">
        <f t="shared" si="287"/>
        <v>0.25609583616028381</v>
      </c>
    </row>
    <row r="1012" spans="1:53" x14ac:dyDescent="0.25">
      <c r="A1012" s="56">
        <v>0.497</v>
      </c>
      <c r="B1012" s="56">
        <f t="shared" si="271"/>
        <v>0.997</v>
      </c>
      <c r="C1012" s="56">
        <v>8.6999999999999994E-2</v>
      </c>
      <c r="D1012" s="56">
        <v>0.781586</v>
      </c>
      <c r="E1012" s="65">
        <f>offs331+Ampl331*SIN(2*PI()*freq331*($B1012)+deph331*PI()/180)</f>
        <v>1.746886931562039</v>
      </c>
      <c r="F1012" s="66">
        <f t="shared" si="272"/>
        <v>2.7552246255704413</v>
      </c>
      <c r="G1012" s="67">
        <f>offs332+Ampl332*SIN(2*PI()*freq332*($B1012-reta332)+deph332*PI()/180)</f>
        <v>-1.9926141976404739</v>
      </c>
      <c r="H1012" s="68">
        <f t="shared" si="273"/>
        <v>7.6961867365884435</v>
      </c>
      <c r="J1012" s="56">
        <v>0.497</v>
      </c>
      <c r="K1012" s="56">
        <f t="shared" si="274"/>
        <v>0.997</v>
      </c>
      <c r="L1012" s="56">
        <v>-0.73135899999999998</v>
      </c>
      <c r="M1012" s="56">
        <v>0.97006199999999998</v>
      </c>
      <c r="N1012" s="65">
        <f>offs333+Ampl333*SIN(2*PI()*freq333*($K1012)+deph333*PI()/180)</f>
        <v>-3.451887185690675</v>
      </c>
      <c r="O1012" s="66">
        <f t="shared" si="275"/>
        <v>7.4012736091373963</v>
      </c>
      <c r="P1012" s="67">
        <f>offs334+Ampl334*SIN(2*PI()*freq334*($K1012-reta334)+deph334*PI()/180)</f>
        <v>3.2407684677846911</v>
      </c>
      <c r="Q1012" s="68">
        <f t="shared" si="270"/>
        <v>5.1561078628392281</v>
      </c>
      <c r="R1012" s="56"/>
      <c r="S1012" s="56">
        <v>0.2485</v>
      </c>
      <c r="T1012" s="56">
        <f t="shared" si="276"/>
        <v>0.4985</v>
      </c>
      <c r="U1012" s="56">
        <v>-0.28018759999999998</v>
      </c>
      <c r="V1012" s="56">
        <v>0.86459370000000002</v>
      </c>
      <c r="W1012" s="65">
        <f>offs335+Ampl335*SIN(2*PI()*freq335*($T1012)+deph335*PI()/180)</f>
        <v>-1.293899679300756</v>
      </c>
      <c r="X1012" s="66">
        <f t="shared" si="277"/>
        <v>1.0276121797202624</v>
      </c>
      <c r="Y1012" s="67">
        <f>offs336+Ampl336*SIN(2*PI()*freq336*($T1012-reta336)+deph336*PI()/180)</f>
        <v>-1.6143437087760253</v>
      </c>
      <c r="Z1012" s="68">
        <f t="shared" si="278"/>
        <v>6.1451306766291944</v>
      </c>
      <c r="AB1012" s="56">
        <v>0.2485</v>
      </c>
      <c r="AC1012" s="56">
        <f t="shared" si="279"/>
        <v>0.4985</v>
      </c>
      <c r="AD1012" s="56">
        <v>-0.62589070000000002</v>
      </c>
      <c r="AE1012" s="56">
        <v>0.90170309999999998</v>
      </c>
      <c r="AF1012" s="65">
        <f>offs337+Ampl337*SIN(2*PI()*freq337*($AC1012)+deph337*PI()/180)</f>
        <v>-1.8825616793048874</v>
      </c>
      <c r="AG1012" s="66">
        <f t="shared" si="280"/>
        <v>1.5792219502271045</v>
      </c>
      <c r="AH1012" s="67">
        <f>offs338+Ampl338*SIN(2*PI()*freq338*($AC1012-reta338)+deph338*PI()/180)</f>
        <v>-1.4184254528095603</v>
      </c>
      <c r="AI1012" s="68">
        <f t="shared" si="281"/>
        <v>5.382996501562185</v>
      </c>
      <c r="AK1012" s="56">
        <v>0.2485</v>
      </c>
      <c r="AL1012" s="56">
        <f t="shared" si="282"/>
        <v>0.4985</v>
      </c>
      <c r="AM1012" s="56">
        <v>-1.1376094999999999</v>
      </c>
      <c r="AN1012" s="56">
        <v>0.91244530000000001</v>
      </c>
      <c r="AO1012" s="65">
        <f>offs339+Ampl339*SIN(2*PI()*freq339*($AL1012)+deph339*PI()/180)</f>
        <v>-3.3663714075604791</v>
      </c>
      <c r="AP1012" s="66">
        <f t="shared" si="283"/>
        <v>4.9673796405926263</v>
      </c>
      <c r="AQ1012" s="67">
        <f>offs340+Ampl340*SIN(2*PI()*freq340*($AL1012-reta340)+deph340*PI()/180)</f>
        <v>0.10147962499579588</v>
      </c>
      <c r="AR1012" s="68">
        <f t="shared" si="284"/>
        <v>0.65766532603502448</v>
      </c>
      <c r="AT1012" s="56">
        <v>0.2485</v>
      </c>
      <c r="AU1012" s="56">
        <f t="shared" si="285"/>
        <v>0.4985</v>
      </c>
      <c r="AV1012" s="56">
        <v>-0.21182819999999999</v>
      </c>
      <c r="AW1012" s="56">
        <v>0.92221089999999994</v>
      </c>
      <c r="AX1012" s="65">
        <f>offs341+Ampl341*SIN(2*PI()*freq341*($AU1012)+deph341*PI()/180)</f>
        <v>1.5294063761864847</v>
      </c>
      <c r="AY1012" s="66">
        <f t="shared" si="286"/>
        <v>3.031897849307327</v>
      </c>
      <c r="AZ1012" s="67">
        <f>offs342+Ampl342*SIN(2*PI()*freq342*($AU1012-reta342)+deph342*PI()/180)</f>
        <v>0.49462616889929778</v>
      </c>
      <c r="BA1012" s="68">
        <f t="shared" si="287"/>
        <v>0.18282870227045978</v>
      </c>
    </row>
    <row r="1013" spans="1:53" x14ac:dyDescent="0.25">
      <c r="A1013" s="56">
        <v>0.498</v>
      </c>
      <c r="B1013" s="56">
        <f t="shared" si="271"/>
        <v>0.998</v>
      </c>
      <c r="C1013" s="56">
        <v>5.5750000000000001E-2</v>
      </c>
      <c r="D1013" s="56">
        <v>0.79037500000000005</v>
      </c>
      <c r="E1013" s="65">
        <f>offs331+Ampl331*SIN(2*PI()*freq331*($B1013)+deph331*PI()/180)</f>
        <v>1.6141626425241462</v>
      </c>
      <c r="F1013" s="66">
        <f t="shared" si="272"/>
        <v>2.4286499643790926</v>
      </c>
      <c r="G1013" s="67">
        <f>offs332+Ampl332*SIN(2*PI()*freq332*($B1013-reta332)+deph332*PI()/180)</f>
        <v>-1.9399844396445975</v>
      </c>
      <c r="H1013" s="68">
        <f t="shared" si="273"/>
        <v>7.4548626696563609</v>
      </c>
      <c r="J1013" s="56">
        <v>0.498</v>
      </c>
      <c r="K1013" s="56">
        <f t="shared" si="274"/>
        <v>0.998</v>
      </c>
      <c r="L1013" s="56">
        <v>-0.72745300000000002</v>
      </c>
      <c r="M1013" s="56">
        <v>0.968109</v>
      </c>
      <c r="N1013" s="65">
        <f>offs333+Ampl333*SIN(2*PI()*freq333*($K1013)+deph333*PI()/180)</f>
        <v>-3.4069800473808862</v>
      </c>
      <c r="O1013" s="66">
        <f t="shared" si="275"/>
        <v>7.1798651976457295</v>
      </c>
      <c r="P1013" s="67">
        <f>offs334+Ampl334*SIN(2*PI()*freq334*($K1013-reta334)+deph334*PI()/180)</f>
        <v>3.4613593335458246</v>
      </c>
      <c r="Q1013" s="68">
        <f t="shared" si="270"/>
        <v>6.2162972257263647</v>
      </c>
      <c r="R1013" s="56"/>
      <c r="S1013" s="56">
        <v>0.249</v>
      </c>
      <c r="T1013" s="56">
        <f t="shared" si="276"/>
        <v>0.499</v>
      </c>
      <c r="U1013" s="56">
        <v>-0.29190640000000001</v>
      </c>
      <c r="V1013" s="56">
        <v>0.87533589999999994</v>
      </c>
      <c r="W1013" s="65">
        <f>offs335+Ampl335*SIN(2*PI()*freq335*($T1013)+deph335*PI()/180)</f>
        <v>-1.0190703061464979</v>
      </c>
      <c r="X1013" s="66">
        <f t="shared" si="277"/>
        <v>0.52876734640223277</v>
      </c>
      <c r="Y1013" s="67">
        <f>offs336+Ampl336*SIN(2*PI()*freq336*($T1013-reta336)+deph336*PI()/180)</f>
        <v>-1.7534805166004581</v>
      </c>
      <c r="Z1013" s="68">
        <f t="shared" si="278"/>
        <v>6.910675752188074</v>
      </c>
      <c r="AB1013" s="56">
        <v>0.249</v>
      </c>
      <c r="AC1013" s="56">
        <f t="shared" si="279"/>
        <v>0.499</v>
      </c>
      <c r="AD1013" s="56">
        <v>-0.66495320000000002</v>
      </c>
      <c r="AE1013" s="56">
        <v>0.88412500000000005</v>
      </c>
      <c r="AF1013" s="65">
        <f>offs337+Ampl337*SIN(2*PI()*freq337*($AC1013)+deph337*PI()/180)</f>
        <v>-2.2022591707238193</v>
      </c>
      <c r="AG1013" s="66">
        <f t="shared" si="280"/>
        <v>2.3633096476231041</v>
      </c>
      <c r="AH1013" s="67">
        <f>offs338+Ampl338*SIN(2*PI()*freq338*($AC1013-reta338)+deph338*PI()/180)</f>
        <v>-1.1652119619344885</v>
      </c>
      <c r="AI1013" s="68">
        <f t="shared" si="281"/>
        <v>4.1997819835508805</v>
      </c>
      <c r="AK1013" s="56">
        <v>0.249</v>
      </c>
      <c r="AL1013" s="56">
        <f t="shared" si="282"/>
        <v>0.499</v>
      </c>
      <c r="AM1013" s="56">
        <v>-1.1571407</v>
      </c>
      <c r="AN1013" s="56">
        <v>0.91635160000000004</v>
      </c>
      <c r="AO1013" s="65">
        <f>offs339+Ampl339*SIN(2*PI()*freq339*($AL1013)+deph339*PI()/180)</f>
        <v>-3.4455913113513348</v>
      </c>
      <c r="AP1013" s="66">
        <f t="shared" si="283"/>
        <v>5.2370062005942986</v>
      </c>
      <c r="AQ1013" s="67">
        <f>offs340+Ampl340*SIN(2*PI()*freq340*($AL1013-reta340)+deph340*PI()/180)</f>
        <v>0.56288350794035003</v>
      </c>
      <c r="AR1013" s="68">
        <f t="shared" si="284"/>
        <v>0.12493969210428922</v>
      </c>
      <c r="AT1013" s="56">
        <v>0.249</v>
      </c>
      <c r="AU1013" s="56">
        <f t="shared" si="285"/>
        <v>0.499</v>
      </c>
      <c r="AV1013" s="56">
        <v>-0.29776570000000002</v>
      </c>
      <c r="AW1013" s="56">
        <v>0.92123440000000001</v>
      </c>
      <c r="AX1013" s="65">
        <f>offs341+Ampl341*SIN(2*PI()*freq341*($AU1013)+deph341*PI()/180)</f>
        <v>0.72955268591154199</v>
      </c>
      <c r="AY1013" s="66">
        <f t="shared" si="286"/>
        <v>1.0553830660318959</v>
      </c>
      <c r="AZ1013" s="67">
        <f>offs342+Ampl342*SIN(2*PI()*freq342*($AU1013-reta342)+deph342*PI()/180)</f>
        <v>-0.4017557600760171</v>
      </c>
      <c r="BA1013" s="68">
        <f t="shared" si="287"/>
        <v>1.7503029636579657</v>
      </c>
    </row>
    <row r="1014" spans="1:53" x14ac:dyDescent="0.25">
      <c r="A1014" s="56">
        <v>0.499</v>
      </c>
      <c r="B1014" s="56">
        <f t="shared" si="271"/>
        <v>0.999</v>
      </c>
      <c r="C1014" s="56">
        <v>2.0594000000000001E-2</v>
      </c>
      <c r="D1014" s="56">
        <v>0.80111699999999997</v>
      </c>
      <c r="E1014" s="65">
        <f>offs331+Ampl331*SIN(2*PI()*freq331*($B1014)+deph331*PI()/180)</f>
        <v>1.4732987161184172</v>
      </c>
      <c r="F1014" s="66">
        <f t="shared" si="272"/>
        <v>2.1103509922326911</v>
      </c>
      <c r="G1014" s="67">
        <f>offs332+Ampl332*SIN(2*PI()*freq332*($B1014-reta332)+deph332*PI()/180)</f>
        <v>-1.8760955326075086</v>
      </c>
      <c r="H1014" s="68">
        <f t="shared" si="273"/>
        <v>7.1674669447507107</v>
      </c>
      <c r="J1014" s="56">
        <v>0.499</v>
      </c>
      <c r="K1014" s="56">
        <f t="shared" si="274"/>
        <v>0.999</v>
      </c>
      <c r="L1014" s="56">
        <v>-0.71964099999999998</v>
      </c>
      <c r="M1014" s="56">
        <v>0.968109</v>
      </c>
      <c r="N1014" s="65">
        <f>offs333+Ampl333*SIN(2*PI()*freq333*($K1014)+deph333*PI()/180)</f>
        <v>-3.3155452275114339</v>
      </c>
      <c r="O1014" s="66">
        <f t="shared" si="275"/>
        <v>6.738718758411733</v>
      </c>
      <c r="P1014" s="67">
        <f>offs334+Ampl334*SIN(2*PI()*freq334*($K1014-reta334)+deph334*PI()/180)</f>
        <v>3.6419327970947517</v>
      </c>
      <c r="Q1014" s="68">
        <f t="shared" si="270"/>
        <v>7.1493336979101958</v>
      </c>
      <c r="R1014" s="56"/>
      <c r="S1014" s="56">
        <v>0.2495</v>
      </c>
      <c r="T1014" s="56">
        <f t="shared" si="276"/>
        <v>0.4995</v>
      </c>
      <c r="U1014" s="56">
        <v>-0.30362509999999998</v>
      </c>
      <c r="V1014" s="56">
        <v>0.87728910000000004</v>
      </c>
      <c r="W1014" s="65">
        <f>offs335+Ampl335*SIN(2*PI()*freq335*($T1014)+deph335*PI()/180)</f>
        <v>-0.73925130307296638</v>
      </c>
      <c r="X1014" s="66">
        <f t="shared" si="277"/>
        <v>0.18977018880376936</v>
      </c>
      <c r="Y1014" s="67">
        <f>offs336+Ampl336*SIN(2*PI()*freq336*($T1014-reta336)+deph336*PI()/180)</f>
        <v>-1.868847351789225</v>
      </c>
      <c r="Z1014" s="68">
        <f t="shared" si="278"/>
        <v>7.5412654118455151</v>
      </c>
      <c r="AB1014" s="56">
        <v>0.2495</v>
      </c>
      <c r="AC1014" s="56">
        <f t="shared" si="279"/>
        <v>0.4995</v>
      </c>
      <c r="AD1014" s="56">
        <v>-0.70010950000000005</v>
      </c>
      <c r="AE1014" s="56">
        <v>0.90560940000000001</v>
      </c>
      <c r="AF1014" s="65">
        <f>offs337+Ampl337*SIN(2*PI()*freq337*($AC1014)+deph337*PI()/180)</f>
        <v>-2.4944541972813132</v>
      </c>
      <c r="AG1014" s="66">
        <f t="shared" si="280"/>
        <v>3.2196728926615679</v>
      </c>
      <c r="AH1014" s="67">
        <f>offs338+Ampl338*SIN(2*PI()*freq338*($AC1014-reta338)+deph338*PI()/180)</f>
        <v>-0.87903226097161391</v>
      </c>
      <c r="AI1014" s="68">
        <f t="shared" si="281"/>
        <v>3.1849458580755212</v>
      </c>
      <c r="AK1014" s="56">
        <v>0.2495</v>
      </c>
      <c r="AL1014" s="56">
        <f t="shared" si="282"/>
        <v>0.4995</v>
      </c>
      <c r="AM1014" s="56">
        <v>-1.1571407</v>
      </c>
      <c r="AN1014" s="56">
        <v>0.93197660000000004</v>
      </c>
      <c r="AO1014" s="65">
        <f>offs339+Ampl339*SIN(2*PI()*freq339*($AL1014)+deph339*PI()/180)</f>
        <v>-3.4512438766185762</v>
      </c>
      <c r="AP1014" s="66">
        <f t="shared" si="283"/>
        <v>5.2629093849714437</v>
      </c>
      <c r="AQ1014" s="67">
        <f>offs340+Ampl340*SIN(2*PI()*freq340*($AL1014-reta340)+deph340*PI()/180)</f>
        <v>1.0332116632177109</v>
      </c>
      <c r="AR1014" s="68">
        <f t="shared" si="284"/>
        <v>1.0248538024693903E-2</v>
      </c>
      <c r="AT1014" s="56">
        <v>0.2495</v>
      </c>
      <c r="AU1014" s="56">
        <f t="shared" si="285"/>
        <v>0.4995</v>
      </c>
      <c r="AV1014" s="56">
        <v>-0.395422</v>
      </c>
      <c r="AW1014" s="56">
        <v>0.91635160000000004</v>
      </c>
      <c r="AX1014" s="65">
        <f>offs341+Ampl341*SIN(2*PI()*freq341*($AU1014)+deph341*PI()/180)</f>
        <v>-0.18292344421629847</v>
      </c>
      <c r="AY1014" s="66">
        <f t="shared" si="286"/>
        <v>4.515563621015891E-2</v>
      </c>
      <c r="AZ1014" s="67">
        <f>offs342+Ampl342*SIN(2*PI()*freq342*($AU1014-reta342)+deph342*PI()/180)</f>
        <v>-1.168248855071381</v>
      </c>
      <c r="BA1014" s="68">
        <f t="shared" si="287"/>
        <v>4.345559057283808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02"/>
  <sheetViews>
    <sheetView topLeftCell="E1" workbookViewId="0">
      <selection activeCell="W1002" sqref="U1:W1002"/>
    </sheetView>
  </sheetViews>
  <sheetFormatPr baseColWidth="10" defaultRowHeight="15" x14ac:dyDescent="0.25"/>
  <sheetData>
    <row r="1" spans="1:24" x14ac:dyDescent="0.25">
      <c r="A1" s="35" t="s">
        <v>0</v>
      </c>
      <c r="B1" s="35">
        <v>1</v>
      </c>
      <c r="C1" s="35">
        <v>2</v>
      </c>
      <c r="D1" s="21" t="s">
        <v>3</v>
      </c>
      <c r="E1" s="37" t="s">
        <v>0</v>
      </c>
      <c r="F1" s="37">
        <v>1</v>
      </c>
      <c r="G1" s="37">
        <v>2</v>
      </c>
      <c r="H1" s="21" t="s">
        <v>4</v>
      </c>
      <c r="I1" s="39" t="s">
        <v>0</v>
      </c>
      <c r="J1" s="39">
        <v>1</v>
      </c>
      <c r="K1" s="39">
        <v>2</v>
      </c>
      <c r="L1" s="21" t="s">
        <v>5</v>
      </c>
      <c r="M1" s="41" t="s">
        <v>0</v>
      </c>
      <c r="N1" s="41">
        <v>1</v>
      </c>
      <c r="O1" s="41">
        <v>2</v>
      </c>
      <c r="P1" s="21" t="s">
        <v>6</v>
      </c>
      <c r="Q1" s="43" t="s">
        <v>0</v>
      </c>
      <c r="R1" s="43">
        <v>1</v>
      </c>
      <c r="S1" s="43">
        <v>2</v>
      </c>
      <c r="T1" s="21" t="s">
        <v>7</v>
      </c>
      <c r="U1" s="45" t="s">
        <v>0</v>
      </c>
      <c r="V1" s="45">
        <v>1</v>
      </c>
      <c r="W1" s="45">
        <v>2</v>
      </c>
      <c r="X1" s="21" t="s">
        <v>8</v>
      </c>
    </row>
    <row r="2" spans="1:24" x14ac:dyDescent="0.25">
      <c r="A2" s="35" t="s">
        <v>1</v>
      </c>
      <c r="B2" s="35" t="s">
        <v>2</v>
      </c>
      <c r="C2" s="35" t="s">
        <v>2</v>
      </c>
      <c r="E2" s="37" t="s">
        <v>1</v>
      </c>
      <c r="F2" s="37" t="s">
        <v>2</v>
      </c>
      <c r="G2" s="37" t="s">
        <v>2</v>
      </c>
      <c r="I2" s="39" t="s">
        <v>1</v>
      </c>
      <c r="J2" s="39" t="s">
        <v>2</v>
      </c>
      <c r="K2" s="39" t="s">
        <v>2</v>
      </c>
      <c r="M2" s="41" t="s">
        <v>1</v>
      </c>
      <c r="N2" s="41" t="s">
        <v>2</v>
      </c>
      <c r="O2" s="41" t="s">
        <v>2</v>
      </c>
      <c r="Q2" s="43" t="s">
        <v>1</v>
      </c>
      <c r="R2" s="43" t="s">
        <v>2</v>
      </c>
      <c r="S2" s="43" t="s">
        <v>2</v>
      </c>
      <c r="U2" s="45" t="s">
        <v>1</v>
      </c>
      <c r="V2" s="45" t="s">
        <v>2</v>
      </c>
      <c r="W2" s="45" t="s">
        <v>2</v>
      </c>
    </row>
    <row r="3" spans="1:24" x14ac:dyDescent="0.25">
      <c r="A3" s="36">
        <v>-1</v>
      </c>
      <c r="B3" s="36">
        <v>-0.83292200000000005</v>
      </c>
      <c r="C3" s="36">
        <v>1.044281</v>
      </c>
      <c r="E3" s="38">
        <v>-0.25</v>
      </c>
      <c r="F3" s="38">
        <v>0.14754680000000001</v>
      </c>
      <c r="G3" s="38">
        <v>0.89096089999999994</v>
      </c>
      <c r="I3" s="40">
        <v>-0.25</v>
      </c>
      <c r="J3" s="40">
        <v>-0.43643759999999998</v>
      </c>
      <c r="K3" s="40">
        <v>0.87045309999999998</v>
      </c>
      <c r="M3" s="42">
        <v>-0.25</v>
      </c>
      <c r="N3" s="42">
        <v>-0.47745320000000002</v>
      </c>
      <c r="O3" s="42">
        <v>0.86557030000000001</v>
      </c>
      <c r="Q3" s="44">
        <v>-0.25</v>
      </c>
      <c r="R3" s="44">
        <v>-0.4344845</v>
      </c>
      <c r="S3" s="44">
        <v>0.91928120000000002</v>
      </c>
      <c r="U3" s="46">
        <v>-0.25</v>
      </c>
      <c r="V3" s="46">
        <v>0.29598429999999998</v>
      </c>
      <c r="W3" s="46">
        <v>0.93490620000000002</v>
      </c>
    </row>
    <row r="4" spans="1:24" x14ac:dyDescent="0.25">
      <c r="A4" s="36">
        <v>-0.998</v>
      </c>
      <c r="B4" s="36">
        <v>-0.760656</v>
      </c>
      <c r="C4" s="36">
        <v>1.032562</v>
      </c>
      <c r="E4" s="38">
        <v>-0.2495</v>
      </c>
      <c r="F4" s="38">
        <v>0.1748905</v>
      </c>
      <c r="G4" s="38">
        <v>0.89096089999999994</v>
      </c>
      <c r="I4" s="40">
        <v>-0.2495</v>
      </c>
      <c r="J4" s="40">
        <v>-0.47745320000000002</v>
      </c>
      <c r="K4" s="40">
        <v>0.87435940000000001</v>
      </c>
      <c r="M4" s="42">
        <v>-0.2495</v>
      </c>
      <c r="N4" s="42">
        <v>-0.55948450000000005</v>
      </c>
      <c r="O4" s="42">
        <v>0.84896870000000002</v>
      </c>
      <c r="Q4" s="44">
        <v>-0.2495</v>
      </c>
      <c r="R4" s="44">
        <v>-0.44620320000000002</v>
      </c>
      <c r="S4" s="44">
        <v>0.92025780000000001</v>
      </c>
      <c r="U4" s="46">
        <v>-0.2495</v>
      </c>
      <c r="V4" s="46">
        <v>0.2061405</v>
      </c>
      <c r="W4" s="46">
        <v>0.93490620000000002</v>
      </c>
    </row>
    <row r="5" spans="1:24" x14ac:dyDescent="0.25">
      <c r="A5" s="36">
        <v>-0.996</v>
      </c>
      <c r="B5" s="36">
        <v>-0.682531</v>
      </c>
      <c r="C5" s="36">
        <v>1.044281</v>
      </c>
      <c r="E5" s="38">
        <v>-0.249</v>
      </c>
      <c r="F5" s="38">
        <v>0.20028109999999999</v>
      </c>
      <c r="G5" s="38">
        <v>0.88705469999999997</v>
      </c>
      <c r="I5" s="40">
        <v>-0.249</v>
      </c>
      <c r="J5" s="40">
        <v>-0.52042200000000005</v>
      </c>
      <c r="K5" s="40">
        <v>0.89486719999999997</v>
      </c>
      <c r="M5" s="42">
        <v>-0.249</v>
      </c>
      <c r="N5" s="42">
        <v>-0.63760950000000005</v>
      </c>
      <c r="O5" s="42">
        <v>0.85678120000000002</v>
      </c>
      <c r="Q5" s="44">
        <v>-0.249</v>
      </c>
      <c r="R5" s="44">
        <v>-0.457922</v>
      </c>
      <c r="S5" s="44">
        <v>0.90560940000000001</v>
      </c>
      <c r="U5" s="46">
        <v>-0.249</v>
      </c>
      <c r="V5" s="46">
        <v>5.3796799999999999E-2</v>
      </c>
      <c r="W5" s="46">
        <v>0.91635160000000004</v>
      </c>
    </row>
    <row r="6" spans="1:24" x14ac:dyDescent="0.25">
      <c r="A6" s="36">
        <v>-0.99399999999999999</v>
      </c>
      <c r="B6" s="36">
        <v>-0.604406</v>
      </c>
      <c r="C6" s="36">
        <v>1.0198670000000001</v>
      </c>
      <c r="E6" s="38">
        <v>-0.2485</v>
      </c>
      <c r="F6" s="38">
        <v>0.2217655</v>
      </c>
      <c r="G6" s="38">
        <v>0.86166410000000004</v>
      </c>
      <c r="I6" s="40">
        <v>-0.2485</v>
      </c>
      <c r="J6" s="40">
        <v>-0.55948450000000005</v>
      </c>
      <c r="K6" s="40">
        <v>0.87728910000000004</v>
      </c>
      <c r="M6" s="42">
        <v>-0.2485</v>
      </c>
      <c r="N6" s="42">
        <v>-0.71573450000000005</v>
      </c>
      <c r="O6" s="42">
        <v>0.87240620000000002</v>
      </c>
      <c r="Q6" s="44">
        <v>-0.2485</v>
      </c>
      <c r="R6" s="44">
        <v>-0.46964070000000002</v>
      </c>
      <c r="S6" s="44">
        <v>0.92318750000000005</v>
      </c>
      <c r="U6" s="46">
        <v>-0.2485</v>
      </c>
      <c r="V6" s="46">
        <v>-0.14346890000000001</v>
      </c>
      <c r="W6" s="46">
        <v>0.91244530000000001</v>
      </c>
    </row>
    <row r="7" spans="1:24" x14ac:dyDescent="0.25">
      <c r="A7" s="36">
        <v>-0.99199999999999999</v>
      </c>
      <c r="B7" s="36">
        <v>-0.52237500000000003</v>
      </c>
      <c r="C7" s="36">
        <v>1.02475</v>
      </c>
      <c r="E7" s="38">
        <v>-0.248</v>
      </c>
      <c r="F7" s="38">
        <v>0.24129680000000001</v>
      </c>
      <c r="G7" s="38">
        <v>0.86850000000000005</v>
      </c>
      <c r="I7" s="40">
        <v>-0.248</v>
      </c>
      <c r="J7" s="40">
        <v>-0.59854700000000005</v>
      </c>
      <c r="K7" s="40">
        <v>0.89877339999999994</v>
      </c>
      <c r="M7" s="42">
        <v>-0.248</v>
      </c>
      <c r="N7" s="42">
        <v>-0.78995320000000002</v>
      </c>
      <c r="O7" s="42">
        <v>0.86752339999999994</v>
      </c>
      <c r="Q7" s="44">
        <v>-0.248</v>
      </c>
      <c r="R7" s="44">
        <v>-0.4813595</v>
      </c>
      <c r="S7" s="44">
        <v>0.90951559999999998</v>
      </c>
      <c r="U7" s="46">
        <v>-0.248</v>
      </c>
      <c r="V7" s="46">
        <v>-0.36807820000000002</v>
      </c>
      <c r="W7" s="46">
        <v>0.89584370000000002</v>
      </c>
    </row>
    <row r="8" spans="1:24" x14ac:dyDescent="0.25">
      <c r="A8" s="36">
        <v>-0.99</v>
      </c>
      <c r="B8" s="36">
        <v>-0.44034400000000001</v>
      </c>
      <c r="C8" s="36">
        <v>1.003266</v>
      </c>
      <c r="E8" s="38">
        <v>-0.2475</v>
      </c>
      <c r="F8" s="38">
        <v>0.25692179999999998</v>
      </c>
      <c r="G8" s="38">
        <v>0.83920309999999998</v>
      </c>
      <c r="I8" s="40">
        <v>-0.2475</v>
      </c>
      <c r="J8" s="40">
        <v>-0.63956259999999998</v>
      </c>
      <c r="K8" s="40">
        <v>0.89193750000000005</v>
      </c>
      <c r="M8" s="42">
        <v>-0.2475</v>
      </c>
      <c r="N8" s="42">
        <v>-0.85635950000000005</v>
      </c>
      <c r="O8" s="42">
        <v>0.87728910000000004</v>
      </c>
      <c r="Q8" s="44">
        <v>-0.2475</v>
      </c>
      <c r="R8" s="44">
        <v>-0.49307820000000002</v>
      </c>
      <c r="S8" s="44">
        <v>0.92611719999999997</v>
      </c>
      <c r="U8" s="46">
        <v>-0.2475</v>
      </c>
      <c r="V8" s="46">
        <v>-0.59854700000000005</v>
      </c>
      <c r="W8" s="46">
        <v>0.90365620000000002</v>
      </c>
    </row>
    <row r="9" spans="1:24" x14ac:dyDescent="0.25">
      <c r="A9" s="36">
        <v>-0.98799999999999999</v>
      </c>
      <c r="B9" s="36">
        <v>-0.35635899999999998</v>
      </c>
      <c r="C9" s="36">
        <v>0.98764099999999999</v>
      </c>
      <c r="E9" s="38">
        <v>-0.247</v>
      </c>
      <c r="F9" s="38">
        <v>0.27059359999999999</v>
      </c>
      <c r="G9" s="38">
        <v>0.86752339999999994</v>
      </c>
      <c r="I9" s="40">
        <v>-0.247</v>
      </c>
      <c r="J9" s="40">
        <v>-0.67667200000000005</v>
      </c>
      <c r="K9" s="40">
        <v>0.92514059999999998</v>
      </c>
      <c r="M9" s="42">
        <v>-0.247</v>
      </c>
      <c r="N9" s="42">
        <v>-0.91885950000000005</v>
      </c>
      <c r="O9" s="42">
        <v>0.88314839999999994</v>
      </c>
      <c r="Q9" s="44">
        <v>-0.247</v>
      </c>
      <c r="R9" s="44">
        <v>-0.50479700000000005</v>
      </c>
      <c r="S9" s="44">
        <v>0.91830469999999997</v>
      </c>
      <c r="U9" s="46">
        <v>-0.247</v>
      </c>
      <c r="V9" s="46">
        <v>-0.81143759999999998</v>
      </c>
      <c r="W9" s="46">
        <v>0.89584370000000002</v>
      </c>
    </row>
    <row r="10" spans="1:24" x14ac:dyDescent="0.25">
      <c r="A10" s="36">
        <v>-0.98599999999999999</v>
      </c>
      <c r="B10" s="36">
        <v>-0.27823399999999998</v>
      </c>
      <c r="C10" s="36">
        <v>0.969086</v>
      </c>
      <c r="E10" s="38">
        <v>-0.2465</v>
      </c>
      <c r="F10" s="38">
        <v>0.28231240000000002</v>
      </c>
      <c r="G10" s="38">
        <v>0.81576559999999998</v>
      </c>
      <c r="I10" s="40">
        <v>-0.2465</v>
      </c>
      <c r="J10" s="40">
        <v>-0.71182820000000002</v>
      </c>
      <c r="K10" s="40">
        <v>0.87533589999999994</v>
      </c>
      <c r="M10" s="42">
        <v>-0.2465</v>
      </c>
      <c r="N10" s="42">
        <v>-0.97354700000000005</v>
      </c>
      <c r="O10" s="42">
        <v>0.89193750000000005</v>
      </c>
      <c r="Q10" s="44">
        <v>-0.2465</v>
      </c>
      <c r="R10" s="44">
        <v>-0.51260950000000005</v>
      </c>
      <c r="S10" s="44">
        <v>0.92123440000000001</v>
      </c>
      <c r="U10" s="46">
        <v>-0.2465</v>
      </c>
      <c r="V10" s="46">
        <v>-0.98721890000000001</v>
      </c>
      <c r="W10" s="46">
        <v>0.89682030000000001</v>
      </c>
    </row>
    <row r="11" spans="1:24" x14ac:dyDescent="0.25">
      <c r="A11" s="36">
        <v>-0.98399999999999999</v>
      </c>
      <c r="B11" s="36">
        <v>-0.20010900000000001</v>
      </c>
      <c r="C11" s="36">
        <v>0.93002300000000004</v>
      </c>
      <c r="E11" s="38">
        <v>-0.246</v>
      </c>
      <c r="F11" s="38">
        <v>0.28817179999999998</v>
      </c>
      <c r="G11" s="38">
        <v>0.83920309999999998</v>
      </c>
      <c r="I11" s="40">
        <v>-0.246</v>
      </c>
      <c r="J11" s="40">
        <v>-0.74698450000000005</v>
      </c>
      <c r="K11" s="40">
        <v>0.94467190000000001</v>
      </c>
      <c r="M11" s="42">
        <v>-0.246</v>
      </c>
      <c r="N11" s="42">
        <v>-1.0204219999999999</v>
      </c>
      <c r="O11" s="42">
        <v>0.89486719999999997</v>
      </c>
      <c r="Q11" s="44">
        <v>-0.246</v>
      </c>
      <c r="R11" s="44">
        <v>-0.52237509999999998</v>
      </c>
      <c r="S11" s="44">
        <v>0.92025780000000001</v>
      </c>
      <c r="U11" s="46">
        <v>-0.246</v>
      </c>
      <c r="V11" s="46">
        <v>-1.1083126000000001</v>
      </c>
      <c r="W11" s="46">
        <v>0.89779690000000001</v>
      </c>
    </row>
    <row r="12" spans="1:24" x14ac:dyDescent="0.25">
      <c r="A12" s="36">
        <v>-0.98199999999999998</v>
      </c>
      <c r="B12" s="36">
        <v>-0.12784400000000001</v>
      </c>
      <c r="C12" s="36">
        <v>0.905609</v>
      </c>
      <c r="E12" s="38">
        <v>-0.2455</v>
      </c>
      <c r="F12" s="38">
        <v>0.29403109999999999</v>
      </c>
      <c r="G12" s="38">
        <v>0.82455469999999997</v>
      </c>
      <c r="I12" s="40">
        <v>-0.2455</v>
      </c>
      <c r="J12" s="40">
        <v>-0.77628140000000001</v>
      </c>
      <c r="K12" s="40">
        <v>0.90072660000000004</v>
      </c>
      <c r="M12" s="42">
        <v>-0.2455</v>
      </c>
      <c r="N12" s="42">
        <v>-1.0575314</v>
      </c>
      <c r="O12" s="42">
        <v>0.90658589999999994</v>
      </c>
      <c r="Q12" s="44">
        <v>-0.2455</v>
      </c>
      <c r="R12" s="44">
        <v>-0.52823450000000005</v>
      </c>
      <c r="S12" s="44">
        <v>0.91732809999999998</v>
      </c>
      <c r="U12" s="46">
        <v>-0.2455</v>
      </c>
      <c r="V12" s="46">
        <v>-1.1630001000000001</v>
      </c>
      <c r="W12" s="46">
        <v>0.90365620000000002</v>
      </c>
    </row>
    <row r="13" spans="1:24" x14ac:dyDescent="0.25">
      <c r="A13" s="36">
        <v>-0.98</v>
      </c>
      <c r="B13" s="36">
        <v>-5.7530999999999999E-2</v>
      </c>
      <c r="C13" s="36">
        <v>0.87143000000000004</v>
      </c>
      <c r="E13" s="38">
        <v>-0.245</v>
      </c>
      <c r="F13" s="38">
        <v>0.29598429999999998</v>
      </c>
      <c r="G13" s="38">
        <v>0.82064839999999994</v>
      </c>
      <c r="I13" s="40">
        <v>-0.245</v>
      </c>
      <c r="J13" s="40">
        <v>-0.80362509999999998</v>
      </c>
      <c r="K13" s="40">
        <v>0.93295309999999998</v>
      </c>
      <c r="M13" s="42">
        <v>-0.245</v>
      </c>
      <c r="N13" s="42">
        <v>-1.0848751000000001</v>
      </c>
      <c r="O13" s="42">
        <v>0.91635160000000004</v>
      </c>
      <c r="Q13" s="44">
        <v>-0.245</v>
      </c>
      <c r="R13" s="44">
        <v>-0.53214070000000002</v>
      </c>
      <c r="S13" s="44">
        <v>0.91537500000000005</v>
      </c>
      <c r="U13" s="46">
        <v>-0.245</v>
      </c>
      <c r="V13" s="46">
        <v>-1.1415157</v>
      </c>
      <c r="W13" s="46">
        <v>0.90658589999999994</v>
      </c>
    </row>
    <row r="14" spans="1:24" x14ac:dyDescent="0.25">
      <c r="A14" s="36">
        <v>-0.97799999999999998</v>
      </c>
      <c r="B14" s="36">
        <v>6.9220000000000002E-3</v>
      </c>
      <c r="C14" s="36">
        <v>0.84603899999999999</v>
      </c>
      <c r="E14" s="38">
        <v>-0.2445</v>
      </c>
      <c r="F14" s="38">
        <v>0.29598429999999998</v>
      </c>
      <c r="G14" s="38">
        <v>0.80502339999999994</v>
      </c>
      <c r="I14" s="40">
        <v>-0.2445</v>
      </c>
      <c r="J14" s="40">
        <v>-0.82901570000000002</v>
      </c>
      <c r="K14" s="40">
        <v>0.92416410000000004</v>
      </c>
      <c r="M14" s="42">
        <v>-0.2445</v>
      </c>
      <c r="N14" s="42">
        <v>-1.1044064</v>
      </c>
      <c r="O14" s="42">
        <v>0.92025780000000001</v>
      </c>
      <c r="Q14" s="44">
        <v>-0.2445</v>
      </c>
      <c r="R14" s="44">
        <v>-0.53604700000000005</v>
      </c>
      <c r="S14" s="44">
        <v>0.93002339999999994</v>
      </c>
      <c r="U14" s="46">
        <v>-0.2445</v>
      </c>
      <c r="V14" s="46">
        <v>-1.0516719999999999</v>
      </c>
      <c r="W14" s="46">
        <v>0.91635160000000004</v>
      </c>
    </row>
    <row r="15" spans="1:24" x14ac:dyDescent="0.25">
      <c r="A15" s="36">
        <v>-0.97599999999999998</v>
      </c>
      <c r="B15" s="36">
        <v>6.1608999999999997E-2</v>
      </c>
      <c r="C15" s="36">
        <v>0.82357800000000003</v>
      </c>
      <c r="E15" s="38">
        <v>-0.24399999999999999</v>
      </c>
      <c r="F15" s="38">
        <v>0.29012490000000002</v>
      </c>
      <c r="G15" s="38">
        <v>0.80502339999999994</v>
      </c>
      <c r="I15" s="40">
        <v>-0.24399999999999999</v>
      </c>
      <c r="J15" s="40">
        <v>-0.85050009999999998</v>
      </c>
      <c r="K15" s="40">
        <v>0.94564839999999994</v>
      </c>
      <c r="M15" s="42">
        <v>-0.24399999999999999</v>
      </c>
      <c r="N15" s="42">
        <v>-1.1141719999999999</v>
      </c>
      <c r="O15" s="42">
        <v>0.93685940000000001</v>
      </c>
      <c r="Q15" s="44">
        <v>-0.24399999999999999</v>
      </c>
      <c r="R15" s="44">
        <v>-0.53604700000000005</v>
      </c>
      <c r="S15" s="44">
        <v>0.92221089999999994</v>
      </c>
      <c r="U15" s="46">
        <v>-0.24399999999999999</v>
      </c>
      <c r="V15" s="46">
        <v>-0.89932820000000002</v>
      </c>
      <c r="W15" s="46">
        <v>0.92709370000000002</v>
      </c>
    </row>
    <row r="16" spans="1:24" x14ac:dyDescent="0.25">
      <c r="A16" s="36">
        <v>-0.97399999999999998</v>
      </c>
      <c r="B16" s="36">
        <v>0.108484</v>
      </c>
      <c r="C16" s="36">
        <v>0.81381199999999998</v>
      </c>
      <c r="E16" s="38">
        <v>-0.24349999999999999</v>
      </c>
      <c r="F16" s="38">
        <v>0.2842655</v>
      </c>
      <c r="G16" s="38">
        <v>0.78939839999999994</v>
      </c>
      <c r="I16" s="40">
        <v>-0.24349999999999999</v>
      </c>
      <c r="J16" s="40">
        <v>-0.86612509999999998</v>
      </c>
      <c r="K16" s="40">
        <v>0.91635160000000004</v>
      </c>
      <c r="M16" s="42">
        <v>-0.24349999999999999</v>
      </c>
      <c r="N16" s="42">
        <v>-1.1122189</v>
      </c>
      <c r="O16" s="42">
        <v>0.94760160000000004</v>
      </c>
      <c r="Q16" s="44">
        <v>-0.24349999999999999</v>
      </c>
      <c r="R16" s="44">
        <v>-0.53604700000000005</v>
      </c>
      <c r="S16" s="44">
        <v>0.92221089999999994</v>
      </c>
      <c r="U16" s="46">
        <v>-0.24349999999999999</v>
      </c>
      <c r="V16" s="46">
        <v>-0.70206259999999998</v>
      </c>
      <c r="W16" s="46">
        <v>0.93783589999999994</v>
      </c>
    </row>
    <row r="17" spans="1:23" x14ac:dyDescent="0.25">
      <c r="A17" s="36">
        <v>-0.97199999999999998</v>
      </c>
      <c r="B17" s="36">
        <v>0.14754700000000001</v>
      </c>
      <c r="C17" s="36">
        <v>0.81088300000000002</v>
      </c>
      <c r="E17" s="38">
        <v>-0.24299999999999999</v>
      </c>
      <c r="F17" s="38">
        <v>0.27449990000000002</v>
      </c>
      <c r="G17" s="38">
        <v>0.81088280000000001</v>
      </c>
      <c r="I17" s="40">
        <v>-0.24299999999999999</v>
      </c>
      <c r="J17" s="40">
        <v>-0.87979700000000005</v>
      </c>
      <c r="K17" s="40">
        <v>0.94662500000000005</v>
      </c>
      <c r="M17" s="42">
        <v>-0.24299999999999999</v>
      </c>
      <c r="N17" s="42">
        <v>-1.0985469999999999</v>
      </c>
      <c r="O17" s="42">
        <v>0.95248440000000001</v>
      </c>
      <c r="Q17" s="44">
        <v>-0.24299999999999999</v>
      </c>
      <c r="R17" s="44">
        <v>-0.53214070000000002</v>
      </c>
      <c r="S17" s="44">
        <v>0.92318750000000005</v>
      </c>
      <c r="U17" s="46">
        <v>-0.24299999999999999</v>
      </c>
      <c r="V17" s="46">
        <v>-0.47745320000000002</v>
      </c>
      <c r="W17" s="46">
        <v>0.94857809999999998</v>
      </c>
    </row>
    <row r="18" spans="1:23" x14ac:dyDescent="0.25">
      <c r="A18" s="36">
        <v>-0.97</v>
      </c>
      <c r="B18" s="36">
        <v>0.17489099999999999</v>
      </c>
      <c r="C18" s="36">
        <v>0.81088300000000002</v>
      </c>
      <c r="E18" s="38">
        <v>-0.24249999999999999</v>
      </c>
      <c r="F18" s="38">
        <v>0.26278109999999999</v>
      </c>
      <c r="G18" s="38">
        <v>0.79525780000000001</v>
      </c>
      <c r="I18" s="40">
        <v>-0.24249999999999999</v>
      </c>
      <c r="J18" s="40">
        <v>-0.88956259999999998</v>
      </c>
      <c r="K18" s="40">
        <v>0.94955469999999997</v>
      </c>
      <c r="M18" s="42">
        <v>-0.24249999999999999</v>
      </c>
      <c r="N18" s="42">
        <v>-1.0770626000000001</v>
      </c>
      <c r="O18" s="42">
        <v>0.96517969999999997</v>
      </c>
      <c r="Q18" s="44">
        <v>-0.24249999999999999</v>
      </c>
      <c r="R18" s="44">
        <v>-0.52823450000000005</v>
      </c>
      <c r="S18" s="44">
        <v>0.91635160000000004</v>
      </c>
      <c r="U18" s="46">
        <v>-0.24249999999999999</v>
      </c>
      <c r="V18" s="46">
        <v>-0.2469845</v>
      </c>
      <c r="W18" s="46">
        <v>0.95443750000000005</v>
      </c>
    </row>
    <row r="19" spans="1:23" x14ac:dyDescent="0.25">
      <c r="A19" s="36">
        <v>-0.96799999999999997</v>
      </c>
      <c r="B19" s="36">
        <v>0.19442200000000001</v>
      </c>
      <c r="C19" s="36">
        <v>0.80306999999999995</v>
      </c>
      <c r="E19" s="38">
        <v>-0.24199999999999999</v>
      </c>
      <c r="F19" s="38">
        <v>0.24715609999999999</v>
      </c>
      <c r="G19" s="38">
        <v>0.78646870000000002</v>
      </c>
      <c r="I19" s="40">
        <v>-0.24199999999999999</v>
      </c>
      <c r="J19" s="40">
        <v>-0.89737509999999998</v>
      </c>
      <c r="K19" s="40">
        <v>0.94955469999999997</v>
      </c>
      <c r="M19" s="42">
        <v>-0.24199999999999999</v>
      </c>
      <c r="N19" s="42">
        <v>-1.0458126000000001</v>
      </c>
      <c r="O19" s="42">
        <v>0.95932030000000001</v>
      </c>
      <c r="Q19" s="44">
        <v>-0.24199999999999999</v>
      </c>
      <c r="R19" s="44">
        <v>-0.52042200000000005</v>
      </c>
      <c r="S19" s="44">
        <v>0.93197660000000004</v>
      </c>
      <c r="U19" s="46">
        <v>-0.24199999999999999</v>
      </c>
      <c r="V19" s="46">
        <v>-3.6047000000000003E-2</v>
      </c>
      <c r="W19" s="46">
        <v>0.95834370000000002</v>
      </c>
    </row>
    <row r="20" spans="1:23" x14ac:dyDescent="0.25">
      <c r="A20" s="36">
        <v>-0.96599999999999997</v>
      </c>
      <c r="B20" s="36">
        <v>0.202234</v>
      </c>
      <c r="C20" s="36">
        <v>0.80111699999999997</v>
      </c>
      <c r="E20" s="38">
        <v>-0.24149999999999999</v>
      </c>
      <c r="F20" s="38">
        <v>0.22762489999999999</v>
      </c>
      <c r="G20" s="38">
        <v>0.78744530000000001</v>
      </c>
      <c r="I20" s="40">
        <v>-0.24149999999999999</v>
      </c>
      <c r="J20" s="40">
        <v>-0.89932820000000002</v>
      </c>
      <c r="K20" s="40">
        <v>0.94564839999999994</v>
      </c>
      <c r="M20" s="42">
        <v>-0.24149999999999999</v>
      </c>
      <c r="N20" s="42">
        <v>-1.0028439</v>
      </c>
      <c r="O20" s="42">
        <v>0.96908589999999994</v>
      </c>
      <c r="Q20" s="44">
        <v>-0.24149999999999999</v>
      </c>
      <c r="R20" s="44">
        <v>-0.51456259999999998</v>
      </c>
      <c r="S20" s="44">
        <v>0.93002339999999994</v>
      </c>
      <c r="U20" s="46">
        <v>-0.24149999999999999</v>
      </c>
      <c r="V20" s="46">
        <v>0.13973430000000001</v>
      </c>
      <c r="W20" s="46">
        <v>0.95736719999999997</v>
      </c>
    </row>
    <row r="21" spans="1:23" x14ac:dyDescent="0.25">
      <c r="A21" s="36">
        <v>-0.96399999999999997</v>
      </c>
      <c r="B21" s="36">
        <v>0.20028099999999999</v>
      </c>
      <c r="C21" s="36">
        <v>0.79916399999999999</v>
      </c>
      <c r="E21" s="38">
        <v>-0.24099999999999999</v>
      </c>
      <c r="F21" s="38">
        <v>0.20418739999999999</v>
      </c>
      <c r="G21" s="38">
        <v>0.77670309999999998</v>
      </c>
      <c r="I21" s="40">
        <v>-0.24099999999999999</v>
      </c>
      <c r="J21" s="40">
        <v>-0.89737509999999998</v>
      </c>
      <c r="K21" s="40">
        <v>0.95932030000000001</v>
      </c>
      <c r="M21" s="42">
        <v>-0.24099999999999999</v>
      </c>
      <c r="N21" s="42">
        <v>-0.95206259999999998</v>
      </c>
      <c r="O21" s="42">
        <v>0.98373440000000001</v>
      </c>
      <c r="Q21" s="44">
        <v>-0.24099999999999999</v>
      </c>
      <c r="R21" s="44">
        <v>-0.50675009999999998</v>
      </c>
      <c r="S21" s="44">
        <v>0.92318750000000005</v>
      </c>
      <c r="U21" s="46">
        <v>-0.24099999999999999</v>
      </c>
      <c r="V21" s="46">
        <v>0.260828</v>
      </c>
      <c r="W21" s="46">
        <v>0.95053120000000002</v>
      </c>
    </row>
    <row r="22" spans="1:23" x14ac:dyDescent="0.25">
      <c r="A22" s="36">
        <v>-0.96199999999999997</v>
      </c>
      <c r="B22" s="36">
        <v>0.186609</v>
      </c>
      <c r="C22" s="36">
        <v>0.81478899999999999</v>
      </c>
      <c r="E22" s="38">
        <v>-0.24049999999999999</v>
      </c>
      <c r="F22" s="38">
        <v>0.18074989999999999</v>
      </c>
      <c r="G22" s="38">
        <v>0.76986719999999997</v>
      </c>
      <c r="I22" s="40">
        <v>-0.24049999999999999</v>
      </c>
      <c r="J22" s="40">
        <v>-0.89346890000000001</v>
      </c>
      <c r="K22" s="40">
        <v>0.95150780000000001</v>
      </c>
      <c r="M22" s="42">
        <v>-0.24049999999999999</v>
      </c>
      <c r="N22" s="42">
        <v>-0.89346890000000001</v>
      </c>
      <c r="O22" s="42">
        <v>0.97982809999999998</v>
      </c>
      <c r="Q22" s="44">
        <v>-0.24049999999999999</v>
      </c>
      <c r="R22" s="44">
        <v>-0.4969845</v>
      </c>
      <c r="S22" s="44">
        <v>0.93197660000000004</v>
      </c>
      <c r="U22" s="46">
        <v>-0.24049999999999999</v>
      </c>
      <c r="V22" s="46">
        <v>0.31356240000000002</v>
      </c>
      <c r="W22" s="46">
        <v>0.95053120000000002</v>
      </c>
    </row>
    <row r="23" spans="1:23" x14ac:dyDescent="0.25">
      <c r="A23" s="36">
        <v>-0.96</v>
      </c>
      <c r="B23" s="36">
        <v>0.16317200000000001</v>
      </c>
      <c r="C23" s="36">
        <v>0.80600000000000005</v>
      </c>
      <c r="E23" s="38">
        <v>-0.24</v>
      </c>
      <c r="F23" s="38">
        <v>0.15340609999999999</v>
      </c>
      <c r="G23" s="38">
        <v>0.77963280000000001</v>
      </c>
      <c r="I23" s="40">
        <v>-0.24</v>
      </c>
      <c r="J23" s="40">
        <v>-0.88370320000000002</v>
      </c>
      <c r="K23" s="40">
        <v>0.95736719999999997</v>
      </c>
      <c r="M23" s="42">
        <v>-0.24</v>
      </c>
      <c r="N23" s="42">
        <v>-0.82901570000000002</v>
      </c>
      <c r="O23" s="42">
        <v>0.99447660000000004</v>
      </c>
      <c r="Q23" s="44">
        <v>-0.24</v>
      </c>
      <c r="R23" s="44">
        <v>-0.48331259999999998</v>
      </c>
      <c r="S23" s="44">
        <v>0.93881250000000005</v>
      </c>
      <c r="U23" s="46">
        <v>-0.24</v>
      </c>
      <c r="V23" s="46">
        <v>0.29598429999999998</v>
      </c>
      <c r="W23" s="46">
        <v>0.94174219999999997</v>
      </c>
    </row>
    <row r="24" spans="1:23" x14ac:dyDescent="0.25">
      <c r="A24" s="36">
        <v>-0.95799999999999996</v>
      </c>
      <c r="B24" s="36">
        <v>0.129969</v>
      </c>
      <c r="C24" s="36">
        <v>0.81771899999999997</v>
      </c>
      <c r="E24" s="38">
        <v>-0.23949999999999999</v>
      </c>
      <c r="F24" s="38">
        <v>0.12410930000000001</v>
      </c>
      <c r="G24" s="38">
        <v>0.77377339999999994</v>
      </c>
      <c r="I24" s="40">
        <v>-0.23949999999999999</v>
      </c>
      <c r="J24" s="40">
        <v>-0.87003140000000001</v>
      </c>
      <c r="K24" s="40">
        <v>0.97982809999999998</v>
      </c>
      <c r="M24" s="42">
        <v>-0.23949999999999999</v>
      </c>
      <c r="N24" s="42">
        <v>-0.75675009999999998</v>
      </c>
      <c r="O24" s="42">
        <v>0.99154690000000001</v>
      </c>
      <c r="Q24" s="44">
        <v>-0.23949999999999999</v>
      </c>
      <c r="R24" s="44">
        <v>-0.473547</v>
      </c>
      <c r="S24" s="44">
        <v>0.92318750000000005</v>
      </c>
      <c r="U24" s="46">
        <v>-0.23949999999999999</v>
      </c>
      <c r="V24" s="46">
        <v>0.20418739999999999</v>
      </c>
      <c r="W24" s="46">
        <v>0.93197660000000004</v>
      </c>
    </row>
    <row r="25" spans="1:23" x14ac:dyDescent="0.25">
      <c r="A25" s="36">
        <v>-0.95599999999999996</v>
      </c>
      <c r="B25" s="36">
        <v>8.6999999999999994E-2</v>
      </c>
      <c r="C25" s="36">
        <v>0.81478899999999999</v>
      </c>
      <c r="E25" s="38">
        <v>-0.23899999999999999</v>
      </c>
      <c r="F25" s="38">
        <v>9.2859300000000006E-2</v>
      </c>
      <c r="G25" s="38">
        <v>0.77182030000000001</v>
      </c>
      <c r="I25" s="40">
        <v>-0.23899999999999999</v>
      </c>
      <c r="J25" s="40">
        <v>-0.85440640000000001</v>
      </c>
      <c r="K25" s="40">
        <v>0.96225000000000005</v>
      </c>
      <c r="M25" s="42">
        <v>-0.23899999999999999</v>
      </c>
      <c r="N25" s="42">
        <v>-0.68057820000000002</v>
      </c>
      <c r="O25" s="42">
        <v>0.99350000000000005</v>
      </c>
      <c r="Q25" s="44">
        <v>-0.23899999999999999</v>
      </c>
      <c r="R25" s="44">
        <v>-0.46182820000000002</v>
      </c>
      <c r="S25" s="44">
        <v>0.93881250000000005</v>
      </c>
      <c r="U25" s="46">
        <v>-0.23899999999999999</v>
      </c>
      <c r="V25" s="46">
        <v>5.3796799999999999E-2</v>
      </c>
      <c r="W25" s="46">
        <v>0.92123440000000001</v>
      </c>
    </row>
    <row r="26" spans="1:23" x14ac:dyDescent="0.25">
      <c r="A26" s="36">
        <v>-0.95399999999999996</v>
      </c>
      <c r="B26" s="36">
        <v>3.4265999999999998E-2</v>
      </c>
      <c r="C26" s="36">
        <v>0.81381199999999998</v>
      </c>
      <c r="E26" s="38">
        <v>-0.23849999999999999</v>
      </c>
      <c r="F26" s="38">
        <v>5.9656099999999997E-2</v>
      </c>
      <c r="G26" s="38">
        <v>0.77182030000000001</v>
      </c>
      <c r="I26" s="40">
        <v>-0.23849999999999999</v>
      </c>
      <c r="J26" s="40">
        <v>-0.83487509999999998</v>
      </c>
      <c r="K26" s="40">
        <v>0.96810940000000001</v>
      </c>
      <c r="M26" s="42">
        <v>-0.23849999999999999</v>
      </c>
      <c r="N26" s="42">
        <v>-0.60245320000000002</v>
      </c>
      <c r="O26" s="42">
        <v>1.0003359000000001</v>
      </c>
      <c r="Q26" s="44">
        <v>-0.23849999999999999</v>
      </c>
      <c r="R26" s="44">
        <v>-0.4501095</v>
      </c>
      <c r="S26" s="44">
        <v>0.92221089999999994</v>
      </c>
      <c r="U26" s="46">
        <v>-0.23849999999999999</v>
      </c>
      <c r="V26" s="46">
        <v>-0.14346890000000001</v>
      </c>
      <c r="W26" s="46">
        <v>0.91439839999999994</v>
      </c>
    </row>
    <row r="27" spans="1:23" x14ac:dyDescent="0.25">
      <c r="A27" s="36">
        <v>-0.95199999999999996</v>
      </c>
      <c r="B27" s="36">
        <v>-2.4327999999999999E-2</v>
      </c>
      <c r="C27" s="36">
        <v>0.797211</v>
      </c>
      <c r="E27" s="38">
        <v>-0.23799999999999999</v>
      </c>
      <c r="F27" s="38">
        <v>2.2546799999999999E-2</v>
      </c>
      <c r="G27" s="38">
        <v>0.79428120000000002</v>
      </c>
      <c r="I27" s="40">
        <v>-0.23799999999999999</v>
      </c>
      <c r="J27" s="40">
        <v>-0.81143759999999998</v>
      </c>
      <c r="K27" s="40">
        <v>0.97299219999999997</v>
      </c>
      <c r="M27" s="42">
        <v>-0.23799999999999999</v>
      </c>
      <c r="N27" s="42">
        <v>-0.52432820000000002</v>
      </c>
      <c r="O27" s="42">
        <v>0.99350000000000005</v>
      </c>
      <c r="Q27" s="44">
        <v>-0.23799999999999999</v>
      </c>
      <c r="R27" s="44">
        <v>-0.43839070000000002</v>
      </c>
      <c r="S27" s="44">
        <v>0.93881250000000005</v>
      </c>
      <c r="U27" s="46">
        <v>-0.23799999999999999</v>
      </c>
      <c r="V27" s="46">
        <v>-0.36807820000000002</v>
      </c>
      <c r="W27" s="46">
        <v>0.90365620000000002</v>
      </c>
    </row>
    <row r="28" spans="1:23" x14ac:dyDescent="0.25">
      <c r="A28" s="36">
        <v>-0.95</v>
      </c>
      <c r="B28" s="36">
        <v>-9.0733999999999995E-2</v>
      </c>
      <c r="C28" s="36">
        <v>0.80209399999999997</v>
      </c>
      <c r="E28" s="38">
        <v>-0.23749999999999999</v>
      </c>
      <c r="F28" s="38">
        <v>-1.45626E-2</v>
      </c>
      <c r="G28" s="38">
        <v>0.78353910000000004</v>
      </c>
      <c r="I28" s="40">
        <v>-0.23749999999999999</v>
      </c>
      <c r="J28" s="40">
        <v>-0.78604700000000005</v>
      </c>
      <c r="K28" s="40">
        <v>0.97201559999999998</v>
      </c>
      <c r="M28" s="42">
        <v>-0.23749999999999999</v>
      </c>
      <c r="N28" s="42">
        <v>-0.442297</v>
      </c>
      <c r="O28" s="42">
        <v>0.99447660000000004</v>
      </c>
      <c r="Q28" s="44">
        <v>-0.23749999999999999</v>
      </c>
      <c r="R28" s="44">
        <v>-0.42862509999999998</v>
      </c>
      <c r="S28" s="44">
        <v>0.93490620000000002</v>
      </c>
      <c r="U28" s="46">
        <v>-0.23749999999999999</v>
      </c>
      <c r="V28" s="46">
        <v>-0.59854700000000005</v>
      </c>
      <c r="W28" s="46">
        <v>0.89682030000000001</v>
      </c>
    </row>
    <row r="29" spans="1:23" x14ac:dyDescent="0.25">
      <c r="A29" s="36">
        <v>-0.94799999999999995</v>
      </c>
      <c r="B29" s="36">
        <v>-0.16300000000000001</v>
      </c>
      <c r="C29" s="36">
        <v>0.796234</v>
      </c>
      <c r="E29" s="38">
        <v>-0.23699999999999999</v>
      </c>
      <c r="F29" s="38">
        <v>-5.3625100000000002E-2</v>
      </c>
      <c r="G29" s="38">
        <v>0.77963280000000001</v>
      </c>
      <c r="I29" s="40">
        <v>-0.23699999999999999</v>
      </c>
      <c r="J29" s="40">
        <v>-0.75675009999999998</v>
      </c>
      <c r="K29" s="40">
        <v>0.95053120000000002</v>
      </c>
      <c r="M29" s="42">
        <v>-0.23699999999999999</v>
      </c>
      <c r="N29" s="42">
        <v>-0.36221890000000001</v>
      </c>
      <c r="O29" s="42">
        <v>0.99545309999999998</v>
      </c>
      <c r="Q29" s="44">
        <v>-0.23699999999999999</v>
      </c>
      <c r="R29" s="44">
        <v>-0.41690640000000001</v>
      </c>
      <c r="S29" s="44">
        <v>0.93392969999999997</v>
      </c>
      <c r="U29" s="46">
        <v>-0.23699999999999999</v>
      </c>
      <c r="V29" s="46">
        <v>-0.80948450000000005</v>
      </c>
      <c r="W29" s="46">
        <v>0.89096089999999994</v>
      </c>
    </row>
    <row r="30" spans="1:23" x14ac:dyDescent="0.25">
      <c r="A30" s="36">
        <v>-0.94599999999999995</v>
      </c>
      <c r="B30" s="36">
        <v>-0.239172</v>
      </c>
      <c r="C30" s="36">
        <v>0.80795300000000003</v>
      </c>
      <c r="E30" s="38">
        <v>-0.23649999999999999</v>
      </c>
      <c r="F30" s="38">
        <v>-9.4640699999999994E-2</v>
      </c>
      <c r="G30" s="38">
        <v>0.79037500000000005</v>
      </c>
      <c r="I30" s="40">
        <v>-0.23649999999999999</v>
      </c>
      <c r="J30" s="40">
        <v>-0.72550009999999998</v>
      </c>
      <c r="K30" s="40">
        <v>0.97982809999999998</v>
      </c>
      <c r="M30" s="42">
        <v>-0.23649999999999999</v>
      </c>
      <c r="N30" s="42">
        <v>-0.28018759999999998</v>
      </c>
      <c r="O30" s="42">
        <v>0.98764059999999998</v>
      </c>
      <c r="Q30" s="44">
        <v>-0.23649999999999999</v>
      </c>
      <c r="R30" s="44">
        <v>-0.40714070000000002</v>
      </c>
      <c r="S30" s="44">
        <v>0.92904690000000001</v>
      </c>
      <c r="U30" s="46">
        <v>-0.23649999999999999</v>
      </c>
      <c r="V30" s="46">
        <v>-0.98721890000000001</v>
      </c>
      <c r="W30" s="46">
        <v>0.89584370000000002</v>
      </c>
    </row>
    <row r="31" spans="1:23" x14ac:dyDescent="0.25">
      <c r="A31" s="36">
        <v>-0.94399999999999995</v>
      </c>
      <c r="B31" s="36">
        <v>-0.31924999999999998</v>
      </c>
      <c r="C31" s="36">
        <v>0.811859</v>
      </c>
      <c r="E31" s="38">
        <v>-0.23599999999999999</v>
      </c>
      <c r="F31" s="38">
        <v>-0.13565640000000001</v>
      </c>
      <c r="G31" s="38">
        <v>0.79135160000000004</v>
      </c>
      <c r="I31" s="40">
        <v>-0.23599999999999999</v>
      </c>
      <c r="J31" s="40">
        <v>-0.69034390000000001</v>
      </c>
      <c r="K31" s="40">
        <v>0.96029690000000001</v>
      </c>
      <c r="M31" s="42">
        <v>-0.23599999999999999</v>
      </c>
      <c r="N31" s="42">
        <v>-0.20206260000000001</v>
      </c>
      <c r="O31" s="42">
        <v>0.99154690000000001</v>
      </c>
      <c r="Q31" s="44">
        <v>-0.23599999999999999</v>
      </c>
      <c r="R31" s="44">
        <v>-0.39932820000000002</v>
      </c>
      <c r="S31" s="44">
        <v>0.93881250000000005</v>
      </c>
      <c r="U31" s="46">
        <v>-0.23599999999999999</v>
      </c>
      <c r="V31" s="46">
        <v>-1.1083126000000001</v>
      </c>
      <c r="W31" s="46">
        <v>0.89682030000000001</v>
      </c>
    </row>
    <row r="32" spans="1:23" x14ac:dyDescent="0.25">
      <c r="A32" s="36">
        <v>-0.94199999999999995</v>
      </c>
      <c r="B32" s="36">
        <v>-0.39932800000000002</v>
      </c>
      <c r="C32" s="36">
        <v>0.828461</v>
      </c>
      <c r="E32" s="38">
        <v>-0.23549999999999999</v>
      </c>
      <c r="F32" s="38">
        <v>-0.18057819999999999</v>
      </c>
      <c r="G32" s="38">
        <v>0.75424219999999997</v>
      </c>
      <c r="I32" s="40">
        <v>-0.23549999999999999</v>
      </c>
      <c r="J32" s="40">
        <v>-0.65518759999999998</v>
      </c>
      <c r="K32" s="40">
        <v>0.98080469999999997</v>
      </c>
      <c r="M32" s="42">
        <v>-0.23549999999999999</v>
      </c>
      <c r="N32" s="42">
        <v>-0.129797</v>
      </c>
      <c r="O32" s="42">
        <v>0.98666410000000004</v>
      </c>
      <c r="Q32" s="44">
        <v>-0.23549999999999999</v>
      </c>
      <c r="R32" s="44">
        <v>-0.39151570000000002</v>
      </c>
      <c r="S32" s="44">
        <v>0.92123440000000001</v>
      </c>
      <c r="U32" s="46">
        <v>-0.23549999999999999</v>
      </c>
      <c r="V32" s="46">
        <v>-1.1630001000000001</v>
      </c>
      <c r="W32" s="46">
        <v>0.90560940000000001</v>
      </c>
    </row>
    <row r="33" spans="1:23" x14ac:dyDescent="0.25">
      <c r="A33" s="36">
        <v>-0.94</v>
      </c>
      <c r="B33" s="36">
        <v>-0.48331299999999999</v>
      </c>
      <c r="C33" s="36">
        <v>0.85092199999999996</v>
      </c>
      <c r="E33" s="38">
        <v>-0.23499999999999999</v>
      </c>
      <c r="F33" s="38">
        <v>-0.22550010000000001</v>
      </c>
      <c r="G33" s="38">
        <v>0.83139059999999998</v>
      </c>
      <c r="I33" s="40">
        <v>-0.23499999999999999</v>
      </c>
      <c r="J33" s="40">
        <v>-0.61807820000000002</v>
      </c>
      <c r="K33" s="40">
        <v>0.98764059999999998</v>
      </c>
      <c r="M33" s="42">
        <v>-0.23499999999999999</v>
      </c>
      <c r="N33" s="42">
        <v>-6.1437600000000002E-2</v>
      </c>
      <c r="O33" s="42">
        <v>0.97787500000000005</v>
      </c>
      <c r="Q33" s="44">
        <v>-0.23499999999999999</v>
      </c>
      <c r="R33" s="44">
        <v>-0.3876095</v>
      </c>
      <c r="S33" s="44">
        <v>0.93002339999999994</v>
      </c>
      <c r="U33" s="46">
        <v>-0.23499999999999999</v>
      </c>
      <c r="V33" s="46">
        <v>-1.1415157</v>
      </c>
      <c r="W33" s="46">
        <v>0.90756250000000005</v>
      </c>
    </row>
    <row r="34" spans="1:23" x14ac:dyDescent="0.25">
      <c r="A34" s="36">
        <v>-0.93799999999999994</v>
      </c>
      <c r="B34" s="36">
        <v>-0.56339099999999998</v>
      </c>
      <c r="C34" s="36">
        <v>0.87143000000000004</v>
      </c>
      <c r="E34" s="38">
        <v>-0.23449999999999999</v>
      </c>
      <c r="F34" s="38">
        <v>-0.27237509999999998</v>
      </c>
      <c r="G34" s="38">
        <v>0.77572660000000004</v>
      </c>
      <c r="I34" s="40">
        <v>-0.23449999999999999</v>
      </c>
      <c r="J34" s="40">
        <v>-0.57901570000000002</v>
      </c>
      <c r="K34" s="40">
        <v>1.0003359000000001</v>
      </c>
      <c r="M34" s="42">
        <v>-0.23449999999999999</v>
      </c>
      <c r="N34" s="42">
        <v>-8.9070000000000002E-4</v>
      </c>
      <c r="O34" s="42">
        <v>0.97103910000000004</v>
      </c>
      <c r="Q34" s="44">
        <v>-0.23449999999999999</v>
      </c>
      <c r="R34" s="44">
        <v>-0.38370320000000002</v>
      </c>
      <c r="S34" s="44">
        <v>0.93392969999999997</v>
      </c>
      <c r="U34" s="46">
        <v>-0.23449999999999999</v>
      </c>
      <c r="V34" s="46">
        <v>-1.0516719999999999</v>
      </c>
      <c r="W34" s="46">
        <v>0.93002339999999994</v>
      </c>
    </row>
    <row r="35" spans="1:23" x14ac:dyDescent="0.25">
      <c r="A35" s="36">
        <v>-0.93600000000000005</v>
      </c>
      <c r="B35" s="36">
        <v>-0.64346899999999996</v>
      </c>
      <c r="C35" s="36">
        <v>0.90170300000000003</v>
      </c>
      <c r="E35" s="38">
        <v>-0.23400000000000001</v>
      </c>
      <c r="F35" s="38">
        <v>-0.31925009999999998</v>
      </c>
      <c r="G35" s="38">
        <v>0.77670309999999998</v>
      </c>
      <c r="I35" s="40">
        <v>-0.23400000000000001</v>
      </c>
      <c r="J35" s="40">
        <v>-0.53800009999999998</v>
      </c>
      <c r="K35" s="40">
        <v>0.97299219999999997</v>
      </c>
      <c r="M35" s="42">
        <v>-0.23400000000000001</v>
      </c>
      <c r="N35" s="42">
        <v>5.3796799999999999E-2</v>
      </c>
      <c r="O35" s="42">
        <v>0.95541410000000004</v>
      </c>
      <c r="Q35" s="44">
        <v>-0.23400000000000001</v>
      </c>
      <c r="R35" s="44">
        <v>-0.38370320000000002</v>
      </c>
      <c r="S35" s="44">
        <v>0.91830469999999997</v>
      </c>
      <c r="U35" s="46">
        <v>-0.23400000000000001</v>
      </c>
      <c r="V35" s="46">
        <v>-0.89932820000000002</v>
      </c>
      <c r="W35" s="46">
        <v>0.92904690000000001</v>
      </c>
    </row>
    <row r="36" spans="1:23" x14ac:dyDescent="0.25">
      <c r="A36" s="36">
        <v>-0.93400000000000005</v>
      </c>
      <c r="B36" s="36">
        <v>-0.71964099999999998</v>
      </c>
      <c r="C36" s="36">
        <v>0.937836</v>
      </c>
      <c r="E36" s="38">
        <v>-0.23350000000000001</v>
      </c>
      <c r="F36" s="38">
        <v>-0.364172</v>
      </c>
      <c r="G36" s="38">
        <v>0.81381250000000005</v>
      </c>
      <c r="I36" s="40">
        <v>-0.23350000000000001</v>
      </c>
      <c r="J36" s="40">
        <v>-0.49893759999999998</v>
      </c>
      <c r="K36" s="40">
        <v>0.99350000000000005</v>
      </c>
      <c r="M36" s="42">
        <v>-0.23350000000000001</v>
      </c>
      <c r="N36" s="42">
        <v>0.10067180000000001</v>
      </c>
      <c r="O36" s="42">
        <v>0.96029690000000001</v>
      </c>
      <c r="Q36" s="44">
        <v>-0.23350000000000001</v>
      </c>
      <c r="R36" s="44">
        <v>-0.38175009999999998</v>
      </c>
      <c r="S36" s="44">
        <v>0.92514059999999998</v>
      </c>
      <c r="U36" s="46">
        <v>-0.23350000000000001</v>
      </c>
      <c r="V36" s="46">
        <v>-0.70206259999999998</v>
      </c>
      <c r="W36" s="46">
        <v>0.93783589999999994</v>
      </c>
    </row>
    <row r="37" spans="1:23" x14ac:dyDescent="0.25">
      <c r="A37" s="36">
        <v>-0.93200000000000005</v>
      </c>
      <c r="B37" s="36">
        <v>-0.79385899999999998</v>
      </c>
      <c r="C37" s="36">
        <v>0.96225000000000005</v>
      </c>
      <c r="E37" s="38">
        <v>-0.23300000000000001</v>
      </c>
      <c r="F37" s="38">
        <v>-0.41300009999999998</v>
      </c>
      <c r="G37" s="38">
        <v>0.79525780000000001</v>
      </c>
      <c r="I37" s="40">
        <v>-0.23300000000000001</v>
      </c>
      <c r="J37" s="40">
        <v>-0.457922</v>
      </c>
      <c r="K37" s="40">
        <v>0.97396870000000002</v>
      </c>
      <c r="M37" s="42">
        <v>-0.23300000000000001</v>
      </c>
      <c r="N37" s="42">
        <v>0.13778109999999999</v>
      </c>
      <c r="O37" s="42">
        <v>0.94857809999999998</v>
      </c>
      <c r="Q37" s="44">
        <v>-0.23300000000000001</v>
      </c>
      <c r="R37" s="44">
        <v>-0.38370320000000002</v>
      </c>
      <c r="S37" s="44">
        <v>0.92123440000000001</v>
      </c>
      <c r="U37" s="46">
        <v>-0.23300000000000001</v>
      </c>
      <c r="V37" s="46">
        <v>-0.47745320000000002</v>
      </c>
      <c r="W37" s="46">
        <v>0.94760160000000004</v>
      </c>
    </row>
    <row r="38" spans="1:23" x14ac:dyDescent="0.25">
      <c r="A38" s="36">
        <v>-0.93</v>
      </c>
      <c r="B38" s="36">
        <v>-0.86221899999999996</v>
      </c>
      <c r="C38" s="36">
        <v>0.97299199999999997</v>
      </c>
      <c r="E38" s="38">
        <v>-0.23250000000000001</v>
      </c>
      <c r="F38" s="38">
        <v>-0.457922</v>
      </c>
      <c r="G38" s="38">
        <v>0.83725000000000005</v>
      </c>
      <c r="I38" s="40">
        <v>-0.23250000000000001</v>
      </c>
      <c r="J38" s="40">
        <v>-0.41690640000000001</v>
      </c>
      <c r="K38" s="40">
        <v>0.96713280000000001</v>
      </c>
      <c r="M38" s="42">
        <v>-0.23250000000000001</v>
      </c>
      <c r="N38" s="42">
        <v>0.16512489999999999</v>
      </c>
      <c r="O38" s="42">
        <v>0.93685940000000001</v>
      </c>
      <c r="Q38" s="44">
        <v>-0.23250000000000001</v>
      </c>
      <c r="R38" s="44">
        <v>-0.38956259999999998</v>
      </c>
      <c r="S38" s="44">
        <v>0.91830469999999997</v>
      </c>
      <c r="U38" s="46">
        <v>-0.23250000000000001</v>
      </c>
      <c r="V38" s="46">
        <v>-0.2469845</v>
      </c>
      <c r="W38" s="46">
        <v>0.94662500000000005</v>
      </c>
    </row>
    <row r="39" spans="1:23" x14ac:dyDescent="0.25">
      <c r="A39" s="36">
        <v>-0.92800000000000005</v>
      </c>
      <c r="B39" s="36">
        <v>-0.92471899999999996</v>
      </c>
      <c r="C39" s="36">
        <v>0.99056999999999995</v>
      </c>
      <c r="E39" s="38">
        <v>-0.23200000000000001</v>
      </c>
      <c r="F39" s="38">
        <v>-0.50479700000000005</v>
      </c>
      <c r="G39" s="38">
        <v>0.81088280000000001</v>
      </c>
      <c r="I39" s="40">
        <v>-0.23200000000000001</v>
      </c>
      <c r="J39" s="40">
        <v>-0.37589070000000002</v>
      </c>
      <c r="K39" s="40">
        <v>0.96908589999999994</v>
      </c>
      <c r="M39" s="42">
        <v>-0.23200000000000001</v>
      </c>
      <c r="N39" s="42">
        <v>0.18465609999999999</v>
      </c>
      <c r="O39" s="42">
        <v>0.93002339999999994</v>
      </c>
      <c r="Q39" s="44">
        <v>-0.23200000000000001</v>
      </c>
      <c r="R39" s="44">
        <v>-0.39346890000000001</v>
      </c>
      <c r="S39" s="44">
        <v>0.92416410000000004</v>
      </c>
      <c r="U39" s="46">
        <v>-0.23200000000000001</v>
      </c>
      <c r="V39" s="46">
        <v>-3.6047000000000003E-2</v>
      </c>
      <c r="W39" s="46">
        <v>0.95932030000000001</v>
      </c>
    </row>
    <row r="40" spans="1:23" x14ac:dyDescent="0.25">
      <c r="A40" s="36">
        <v>-0.92600000000000005</v>
      </c>
      <c r="B40" s="36">
        <v>-0.979406</v>
      </c>
      <c r="C40" s="36">
        <v>1.001312</v>
      </c>
      <c r="E40" s="38">
        <v>-0.23150000000000001</v>
      </c>
      <c r="F40" s="38">
        <v>-0.55167200000000005</v>
      </c>
      <c r="G40" s="38">
        <v>0.82846089999999994</v>
      </c>
      <c r="I40" s="40">
        <v>-0.23150000000000001</v>
      </c>
      <c r="J40" s="40">
        <v>-0.33487509999999998</v>
      </c>
      <c r="K40" s="40">
        <v>0.97885160000000004</v>
      </c>
      <c r="M40" s="42">
        <v>-0.23150000000000001</v>
      </c>
      <c r="N40" s="42">
        <v>0.19246859999999999</v>
      </c>
      <c r="O40" s="42">
        <v>0.91635160000000004</v>
      </c>
      <c r="Q40" s="44">
        <v>-0.23150000000000001</v>
      </c>
      <c r="R40" s="44">
        <v>-0.40128140000000001</v>
      </c>
      <c r="S40" s="44">
        <v>0.92123440000000001</v>
      </c>
      <c r="U40" s="46">
        <v>-0.23150000000000001</v>
      </c>
      <c r="V40" s="46">
        <v>0.13973430000000001</v>
      </c>
      <c r="W40" s="46">
        <v>0.95541410000000004</v>
      </c>
    </row>
    <row r="41" spans="1:23" x14ac:dyDescent="0.25">
      <c r="A41" s="36">
        <v>-0.92400000000000004</v>
      </c>
      <c r="B41" s="36">
        <v>-1.0282340000000001</v>
      </c>
      <c r="C41" s="36">
        <v>1.006195</v>
      </c>
      <c r="E41" s="38">
        <v>-0.23100000000000001</v>
      </c>
      <c r="F41" s="38">
        <v>-0.59854700000000005</v>
      </c>
      <c r="G41" s="38">
        <v>0.86361719999999997</v>
      </c>
      <c r="I41" s="40">
        <v>-0.23100000000000001</v>
      </c>
      <c r="J41" s="40">
        <v>-0.29581259999999998</v>
      </c>
      <c r="K41" s="40">
        <v>0.97103910000000004</v>
      </c>
      <c r="M41" s="42">
        <v>-0.23100000000000001</v>
      </c>
      <c r="N41" s="42">
        <v>0.1905155</v>
      </c>
      <c r="O41" s="42">
        <v>0.89975000000000005</v>
      </c>
      <c r="Q41" s="44">
        <v>-0.23100000000000001</v>
      </c>
      <c r="R41" s="44">
        <v>-0.411047</v>
      </c>
      <c r="S41" s="44">
        <v>0.91049219999999997</v>
      </c>
      <c r="U41" s="46">
        <v>-0.23100000000000001</v>
      </c>
      <c r="V41" s="46">
        <v>0.260828</v>
      </c>
      <c r="W41" s="46">
        <v>0.94955469999999997</v>
      </c>
    </row>
    <row r="42" spans="1:23" x14ac:dyDescent="0.25">
      <c r="A42" s="36">
        <v>-0.92200000000000004</v>
      </c>
      <c r="B42" s="36">
        <v>-1.0672969999999999</v>
      </c>
      <c r="C42" s="36">
        <v>1.013031</v>
      </c>
      <c r="E42" s="38">
        <v>-0.23050000000000001</v>
      </c>
      <c r="F42" s="38">
        <v>-0.64542200000000005</v>
      </c>
      <c r="G42" s="38">
        <v>0.83334370000000002</v>
      </c>
      <c r="I42" s="40">
        <v>-0.23050000000000001</v>
      </c>
      <c r="J42" s="40">
        <v>-0.25870320000000002</v>
      </c>
      <c r="K42" s="40">
        <v>0.96908589999999994</v>
      </c>
      <c r="M42" s="42">
        <v>-0.23050000000000001</v>
      </c>
      <c r="N42" s="42">
        <v>0.18074989999999999</v>
      </c>
      <c r="O42" s="42">
        <v>0.90658589999999994</v>
      </c>
      <c r="Q42" s="44">
        <v>-0.23050000000000001</v>
      </c>
      <c r="R42" s="44">
        <v>-0.42276570000000002</v>
      </c>
      <c r="S42" s="44">
        <v>0.92221089999999994</v>
      </c>
      <c r="U42" s="46">
        <v>-0.23050000000000001</v>
      </c>
      <c r="V42" s="46">
        <v>0.3155155</v>
      </c>
      <c r="W42" s="46">
        <v>0.95443750000000005</v>
      </c>
    </row>
    <row r="43" spans="1:23" x14ac:dyDescent="0.25">
      <c r="A43" s="36">
        <v>-0.92</v>
      </c>
      <c r="B43" s="36">
        <v>-1.094641</v>
      </c>
      <c r="C43" s="36">
        <v>1.028656</v>
      </c>
      <c r="E43" s="38">
        <v>-0.23</v>
      </c>
      <c r="F43" s="38">
        <v>-0.69034390000000001</v>
      </c>
      <c r="G43" s="38">
        <v>0.85873440000000001</v>
      </c>
      <c r="I43" s="40">
        <v>-0.23</v>
      </c>
      <c r="J43" s="40">
        <v>-0.22159390000000001</v>
      </c>
      <c r="K43" s="40">
        <v>0.97787500000000005</v>
      </c>
      <c r="M43" s="42">
        <v>-0.23</v>
      </c>
      <c r="N43" s="42">
        <v>0.15731239999999999</v>
      </c>
      <c r="O43" s="42">
        <v>0.89486719999999997</v>
      </c>
      <c r="Q43" s="44">
        <v>-0.23</v>
      </c>
      <c r="R43" s="44">
        <v>-0.4344845</v>
      </c>
      <c r="S43" s="44">
        <v>0.91732809999999998</v>
      </c>
      <c r="U43" s="46">
        <v>-0.23</v>
      </c>
      <c r="V43" s="46">
        <v>0.29598429999999998</v>
      </c>
      <c r="W43" s="46">
        <v>0.93588280000000001</v>
      </c>
    </row>
    <row r="44" spans="1:23" x14ac:dyDescent="0.25">
      <c r="A44" s="36">
        <v>-0.91800000000000004</v>
      </c>
      <c r="B44" s="36">
        <v>-1.1141719999999999</v>
      </c>
      <c r="C44" s="36">
        <v>1.02475</v>
      </c>
      <c r="E44" s="38">
        <v>-0.22950000000000001</v>
      </c>
      <c r="F44" s="38">
        <v>-0.73526570000000002</v>
      </c>
      <c r="G44" s="38">
        <v>0.86068750000000005</v>
      </c>
      <c r="I44" s="40">
        <v>-0.22950000000000001</v>
      </c>
      <c r="J44" s="40">
        <v>-0.18839069999999999</v>
      </c>
      <c r="K44" s="40">
        <v>0.96029690000000001</v>
      </c>
      <c r="M44" s="42">
        <v>-0.22950000000000001</v>
      </c>
      <c r="N44" s="42">
        <v>0.12606239999999999</v>
      </c>
      <c r="O44" s="42">
        <v>0.87924219999999997</v>
      </c>
      <c r="Q44" s="44">
        <v>-0.22950000000000001</v>
      </c>
      <c r="R44" s="44">
        <v>-0.44620320000000002</v>
      </c>
      <c r="S44" s="44">
        <v>0.90951559999999998</v>
      </c>
      <c r="U44" s="46">
        <v>-0.22950000000000001</v>
      </c>
      <c r="V44" s="46">
        <v>0.2061405</v>
      </c>
      <c r="W44" s="46">
        <v>0.93783589999999994</v>
      </c>
    </row>
    <row r="45" spans="1:23" x14ac:dyDescent="0.25">
      <c r="A45" s="36">
        <v>-0.91600000000000004</v>
      </c>
      <c r="B45" s="36">
        <v>-1.1219840000000001</v>
      </c>
      <c r="C45" s="36">
        <v>1.0306090000000001</v>
      </c>
      <c r="E45" s="38">
        <v>-0.22900000000000001</v>
      </c>
      <c r="F45" s="38">
        <v>-0.77823450000000005</v>
      </c>
      <c r="G45" s="38">
        <v>0.88021870000000002</v>
      </c>
      <c r="I45" s="40">
        <v>-0.22900000000000001</v>
      </c>
      <c r="J45" s="40">
        <v>-0.15518760000000001</v>
      </c>
      <c r="K45" s="40">
        <v>0.95248440000000001</v>
      </c>
      <c r="M45" s="42">
        <v>-0.22900000000000001</v>
      </c>
      <c r="N45" s="42">
        <v>8.3093600000000004E-2</v>
      </c>
      <c r="O45" s="42">
        <v>0.87728910000000004</v>
      </c>
      <c r="Q45" s="44">
        <v>-0.22900000000000001</v>
      </c>
      <c r="R45" s="44">
        <v>-0.457922</v>
      </c>
      <c r="S45" s="44">
        <v>0.90853910000000004</v>
      </c>
      <c r="U45" s="46">
        <v>-0.22900000000000001</v>
      </c>
      <c r="V45" s="46">
        <v>5.3796799999999999E-2</v>
      </c>
      <c r="W45" s="46">
        <v>0.91928120000000002</v>
      </c>
    </row>
    <row r="46" spans="1:23" x14ac:dyDescent="0.25">
      <c r="A46" s="36">
        <v>-0.91400000000000003</v>
      </c>
      <c r="B46" s="36">
        <v>-1.120031</v>
      </c>
      <c r="C46" s="36">
        <v>1.045258</v>
      </c>
      <c r="E46" s="38">
        <v>-0.22850000000000001</v>
      </c>
      <c r="F46" s="38">
        <v>-0.82120320000000002</v>
      </c>
      <c r="G46" s="38">
        <v>0.87240620000000002</v>
      </c>
      <c r="I46" s="40">
        <v>-0.22850000000000001</v>
      </c>
      <c r="J46" s="40">
        <v>-0.12784390000000001</v>
      </c>
      <c r="K46" s="40">
        <v>0.95541410000000004</v>
      </c>
      <c r="M46" s="42">
        <v>-0.22850000000000001</v>
      </c>
      <c r="N46" s="42">
        <v>3.4265499999999997E-2</v>
      </c>
      <c r="O46" s="42">
        <v>0.88217190000000001</v>
      </c>
      <c r="Q46" s="44">
        <v>-0.22850000000000001</v>
      </c>
      <c r="R46" s="44">
        <v>-0.46964070000000002</v>
      </c>
      <c r="S46" s="44">
        <v>0.92611719999999997</v>
      </c>
      <c r="U46" s="46">
        <v>-0.22850000000000001</v>
      </c>
      <c r="V46" s="46">
        <v>-0.14346890000000001</v>
      </c>
      <c r="W46" s="46">
        <v>0.91928120000000002</v>
      </c>
    </row>
    <row r="47" spans="1:23" x14ac:dyDescent="0.25">
      <c r="A47" s="36">
        <v>-0.91200000000000003</v>
      </c>
      <c r="B47" s="36">
        <v>-1.1063590000000001</v>
      </c>
      <c r="C47" s="36">
        <v>1.050141</v>
      </c>
      <c r="E47" s="38">
        <v>-0.22800000000000001</v>
      </c>
      <c r="F47" s="38">
        <v>-0.86026570000000002</v>
      </c>
      <c r="G47" s="38">
        <v>0.90951559999999998</v>
      </c>
      <c r="I47" s="40">
        <v>-0.22800000000000001</v>
      </c>
      <c r="J47" s="40">
        <v>-0.10050009999999999</v>
      </c>
      <c r="K47" s="40">
        <v>0.92123440000000001</v>
      </c>
      <c r="M47" s="42">
        <v>-0.22800000000000001</v>
      </c>
      <c r="N47" s="42">
        <v>-2.4328200000000001E-2</v>
      </c>
      <c r="O47" s="42">
        <v>0.86459370000000002</v>
      </c>
      <c r="Q47" s="44">
        <v>-0.22800000000000001</v>
      </c>
      <c r="R47" s="44">
        <v>-0.4813595</v>
      </c>
      <c r="S47" s="44">
        <v>0.90560940000000001</v>
      </c>
      <c r="U47" s="46">
        <v>-0.22800000000000001</v>
      </c>
      <c r="V47" s="46">
        <v>-0.36807820000000002</v>
      </c>
      <c r="W47" s="46">
        <v>0.89584370000000002</v>
      </c>
    </row>
    <row r="48" spans="1:23" x14ac:dyDescent="0.25">
      <c r="A48" s="36">
        <v>-0.91</v>
      </c>
      <c r="B48" s="36">
        <v>-1.0809690000000001</v>
      </c>
      <c r="C48" s="36">
        <v>1.0364690000000001</v>
      </c>
      <c r="E48" s="38">
        <v>-0.22750000000000001</v>
      </c>
      <c r="F48" s="38">
        <v>-0.89932820000000002</v>
      </c>
      <c r="G48" s="38">
        <v>0.90853910000000004</v>
      </c>
      <c r="I48" s="40">
        <v>-0.22750000000000001</v>
      </c>
      <c r="J48" s="40">
        <v>-7.9015699999999994E-2</v>
      </c>
      <c r="K48" s="40">
        <v>0.93002339999999994</v>
      </c>
      <c r="M48" s="42">
        <v>-0.22750000000000001</v>
      </c>
      <c r="N48" s="42">
        <v>-9.0734499999999996E-2</v>
      </c>
      <c r="O48" s="42">
        <v>0.86068750000000005</v>
      </c>
      <c r="Q48" s="44">
        <v>-0.22750000000000001</v>
      </c>
      <c r="R48" s="44">
        <v>-0.49503140000000001</v>
      </c>
      <c r="S48" s="44">
        <v>0.93197660000000004</v>
      </c>
      <c r="U48" s="46">
        <v>-0.22750000000000001</v>
      </c>
      <c r="V48" s="46">
        <v>-0.59854700000000005</v>
      </c>
      <c r="W48" s="46">
        <v>0.90756250000000005</v>
      </c>
    </row>
    <row r="49" spans="1:23" x14ac:dyDescent="0.25">
      <c r="A49" s="36">
        <v>-0.90800000000000003</v>
      </c>
      <c r="B49" s="36">
        <v>-1.047766</v>
      </c>
      <c r="C49" s="36">
        <v>1.0315859999999999</v>
      </c>
      <c r="E49" s="38">
        <v>-0.22700000000000001</v>
      </c>
      <c r="F49" s="38">
        <v>-0.93643759999999998</v>
      </c>
      <c r="G49" s="38">
        <v>0.90658589999999994</v>
      </c>
      <c r="I49" s="40">
        <v>-0.22700000000000001</v>
      </c>
      <c r="J49" s="40">
        <v>-5.9484500000000003E-2</v>
      </c>
      <c r="K49" s="40">
        <v>0.91049219999999997</v>
      </c>
      <c r="M49" s="42">
        <v>-0.22700000000000001</v>
      </c>
      <c r="N49" s="42">
        <v>-0.161047</v>
      </c>
      <c r="O49" s="42">
        <v>0.85873440000000001</v>
      </c>
      <c r="Q49" s="44">
        <v>-0.22700000000000001</v>
      </c>
      <c r="R49" s="44">
        <v>-0.50479700000000005</v>
      </c>
      <c r="S49" s="44">
        <v>0.91439839999999994</v>
      </c>
      <c r="U49" s="46">
        <v>-0.22700000000000001</v>
      </c>
      <c r="V49" s="46">
        <v>-0.80948450000000005</v>
      </c>
      <c r="W49" s="46">
        <v>0.89193750000000005</v>
      </c>
    </row>
    <row r="50" spans="1:23" x14ac:dyDescent="0.25">
      <c r="A50" s="36">
        <v>-0.90600000000000003</v>
      </c>
      <c r="B50" s="36">
        <v>-1.00675</v>
      </c>
      <c r="C50" s="36">
        <v>1.0433049999999999</v>
      </c>
      <c r="E50" s="38">
        <v>-0.22650000000000001</v>
      </c>
      <c r="F50" s="38">
        <v>-0.97354700000000005</v>
      </c>
      <c r="G50" s="38">
        <v>0.94467190000000001</v>
      </c>
      <c r="I50" s="40">
        <v>-0.22650000000000001</v>
      </c>
      <c r="J50" s="40">
        <v>-4.3859500000000003E-2</v>
      </c>
      <c r="K50" s="40">
        <v>0.91928120000000002</v>
      </c>
      <c r="M50" s="42">
        <v>-0.22650000000000001</v>
      </c>
      <c r="N50" s="42">
        <v>-0.23721890000000001</v>
      </c>
      <c r="O50" s="42">
        <v>0.86068750000000005</v>
      </c>
      <c r="Q50" s="44">
        <v>-0.22650000000000001</v>
      </c>
      <c r="R50" s="44">
        <v>-0.51260950000000005</v>
      </c>
      <c r="S50" s="44">
        <v>0.92123440000000001</v>
      </c>
      <c r="U50" s="46">
        <v>-0.22650000000000001</v>
      </c>
      <c r="V50" s="46">
        <v>-0.98721890000000001</v>
      </c>
      <c r="W50" s="46">
        <v>0.89682030000000001</v>
      </c>
    </row>
    <row r="51" spans="1:23" x14ac:dyDescent="0.25">
      <c r="A51" s="36">
        <v>-0.90400000000000003</v>
      </c>
      <c r="B51" s="36">
        <v>-0.95596899999999996</v>
      </c>
      <c r="C51" s="36">
        <v>1.0511170000000001</v>
      </c>
      <c r="E51" s="38">
        <v>-0.22600000000000001</v>
      </c>
      <c r="F51" s="38">
        <v>-1.0067501000000001</v>
      </c>
      <c r="G51" s="38">
        <v>0.92123440000000001</v>
      </c>
      <c r="I51" s="40">
        <v>-0.22600000000000001</v>
      </c>
      <c r="J51" s="40">
        <v>-3.2140700000000001E-2</v>
      </c>
      <c r="K51" s="40">
        <v>0.89584370000000002</v>
      </c>
      <c r="M51" s="42">
        <v>-0.22600000000000001</v>
      </c>
      <c r="N51" s="42">
        <v>-0.31339070000000002</v>
      </c>
      <c r="O51" s="42">
        <v>0.85189839999999994</v>
      </c>
      <c r="Q51" s="44">
        <v>-0.22600000000000001</v>
      </c>
      <c r="R51" s="44">
        <v>-0.52237509999999998</v>
      </c>
      <c r="S51" s="44">
        <v>0.92514059999999998</v>
      </c>
      <c r="U51" s="46">
        <v>-0.22600000000000001</v>
      </c>
      <c r="V51" s="46">
        <v>-1.1083126000000001</v>
      </c>
      <c r="W51" s="46">
        <v>0.89389059999999998</v>
      </c>
    </row>
    <row r="52" spans="1:23" x14ac:dyDescent="0.25">
      <c r="A52" s="36">
        <v>-0.90200000000000002</v>
      </c>
      <c r="B52" s="36">
        <v>-0.89542200000000005</v>
      </c>
      <c r="C52" s="36">
        <v>1.049164</v>
      </c>
      <c r="E52" s="38">
        <v>-0.22550000000000001</v>
      </c>
      <c r="F52" s="38">
        <v>-1.0399532</v>
      </c>
      <c r="G52" s="38">
        <v>0.95346089999999994</v>
      </c>
      <c r="I52" s="40">
        <v>-0.22550000000000001</v>
      </c>
      <c r="J52" s="40">
        <v>-2.4328200000000001E-2</v>
      </c>
      <c r="K52" s="40">
        <v>0.91732809999999998</v>
      </c>
      <c r="M52" s="42">
        <v>-0.22550000000000001</v>
      </c>
      <c r="N52" s="42">
        <v>-0.395422</v>
      </c>
      <c r="O52" s="42">
        <v>0.85873440000000001</v>
      </c>
      <c r="Q52" s="44">
        <v>-0.22550000000000001</v>
      </c>
      <c r="R52" s="44">
        <v>-0.52823450000000005</v>
      </c>
      <c r="S52" s="44">
        <v>0.93100000000000005</v>
      </c>
      <c r="U52" s="46">
        <v>-0.22550000000000001</v>
      </c>
      <c r="V52" s="46">
        <v>-1.1630001000000001</v>
      </c>
      <c r="W52" s="46">
        <v>0.90267969999999997</v>
      </c>
    </row>
    <row r="53" spans="1:23" x14ac:dyDescent="0.25">
      <c r="A53" s="36">
        <v>-0.9</v>
      </c>
      <c r="B53" s="36">
        <v>-0.83096899999999996</v>
      </c>
      <c r="C53" s="36">
        <v>1.044281</v>
      </c>
      <c r="E53" s="38">
        <v>-0.22500000000000001</v>
      </c>
      <c r="F53" s="38">
        <v>-1.0692501000000001</v>
      </c>
      <c r="G53" s="38">
        <v>0.92514059999999998</v>
      </c>
      <c r="I53" s="40">
        <v>-0.22500000000000001</v>
      </c>
      <c r="J53" s="40">
        <v>-1.84689E-2</v>
      </c>
      <c r="K53" s="40">
        <v>0.90560940000000001</v>
      </c>
      <c r="M53" s="42">
        <v>-0.22500000000000001</v>
      </c>
      <c r="N53" s="42">
        <v>-0.47745320000000002</v>
      </c>
      <c r="O53" s="42">
        <v>0.85385160000000004</v>
      </c>
      <c r="Q53" s="44">
        <v>-0.22500000000000001</v>
      </c>
      <c r="R53" s="44">
        <v>-0.53214070000000002</v>
      </c>
      <c r="S53" s="44">
        <v>0.91537500000000005</v>
      </c>
      <c r="U53" s="46">
        <v>-0.22500000000000001</v>
      </c>
      <c r="V53" s="46">
        <v>-1.1415157</v>
      </c>
      <c r="W53" s="46">
        <v>0.90853910000000004</v>
      </c>
    </row>
    <row r="54" spans="1:23" x14ac:dyDescent="0.25">
      <c r="A54" s="36">
        <v>-0.89800000000000002</v>
      </c>
      <c r="B54" s="36">
        <v>-0.760656</v>
      </c>
      <c r="C54" s="36">
        <v>1.0433049999999999</v>
      </c>
      <c r="E54" s="38">
        <v>-0.22450000000000001</v>
      </c>
      <c r="F54" s="38">
        <v>-1.0965939</v>
      </c>
      <c r="G54" s="38">
        <v>0.96322660000000004</v>
      </c>
      <c r="I54" s="40">
        <v>-0.22450000000000001</v>
      </c>
      <c r="J54" s="40">
        <v>-1.6515700000000001E-2</v>
      </c>
      <c r="K54" s="40">
        <v>0.88705469999999997</v>
      </c>
      <c r="M54" s="42">
        <v>-0.22450000000000001</v>
      </c>
      <c r="N54" s="42">
        <v>-0.55948450000000005</v>
      </c>
      <c r="O54" s="42">
        <v>0.85287500000000005</v>
      </c>
      <c r="Q54" s="44">
        <v>-0.22450000000000001</v>
      </c>
      <c r="R54" s="44">
        <v>-0.53604700000000005</v>
      </c>
      <c r="S54" s="44">
        <v>0.93002339999999994</v>
      </c>
      <c r="U54" s="46">
        <v>-0.22450000000000001</v>
      </c>
      <c r="V54" s="46">
        <v>-1.0516719999999999</v>
      </c>
      <c r="W54" s="46">
        <v>0.91928120000000002</v>
      </c>
    </row>
    <row r="55" spans="1:23" x14ac:dyDescent="0.25">
      <c r="A55" s="36">
        <v>-0.89600000000000002</v>
      </c>
      <c r="B55" s="36">
        <v>-0.682531</v>
      </c>
      <c r="C55" s="36">
        <v>1.0306090000000001</v>
      </c>
      <c r="E55" s="38">
        <v>-0.224</v>
      </c>
      <c r="F55" s="38">
        <v>-1.1219844999999999</v>
      </c>
      <c r="G55" s="38">
        <v>0.96517969999999997</v>
      </c>
      <c r="I55" s="40">
        <v>-0.224</v>
      </c>
      <c r="J55" s="40">
        <v>-2.0421999999999999E-2</v>
      </c>
      <c r="K55" s="40">
        <v>0.88314839999999994</v>
      </c>
      <c r="M55" s="42">
        <v>-0.224</v>
      </c>
      <c r="N55" s="42">
        <v>-0.63760950000000005</v>
      </c>
      <c r="O55" s="42">
        <v>0.85971089999999994</v>
      </c>
      <c r="Q55" s="44">
        <v>-0.224</v>
      </c>
      <c r="R55" s="44">
        <v>-0.53604700000000005</v>
      </c>
      <c r="S55" s="44">
        <v>0.92221089999999994</v>
      </c>
      <c r="U55" s="46">
        <v>-0.224</v>
      </c>
      <c r="V55" s="46">
        <v>-0.89932820000000002</v>
      </c>
      <c r="W55" s="46">
        <v>0.92904690000000001</v>
      </c>
    </row>
    <row r="56" spans="1:23" x14ac:dyDescent="0.25">
      <c r="A56" s="36">
        <v>-0.89400000000000002</v>
      </c>
      <c r="B56" s="36">
        <v>-0.60245300000000002</v>
      </c>
      <c r="C56" s="36">
        <v>1.034516</v>
      </c>
      <c r="E56" s="38">
        <v>-0.2235</v>
      </c>
      <c r="F56" s="38">
        <v>-1.1415157</v>
      </c>
      <c r="G56" s="38">
        <v>0.99740620000000002</v>
      </c>
      <c r="I56" s="40">
        <v>-0.2235</v>
      </c>
      <c r="J56" s="40">
        <v>-2.62814E-2</v>
      </c>
      <c r="K56" s="40">
        <v>0.88021870000000002</v>
      </c>
      <c r="M56" s="42">
        <v>-0.2235</v>
      </c>
      <c r="N56" s="42">
        <v>-0.71573450000000005</v>
      </c>
      <c r="O56" s="42">
        <v>0.86947660000000004</v>
      </c>
      <c r="Q56" s="44">
        <v>-0.2235</v>
      </c>
      <c r="R56" s="44">
        <v>-0.53604700000000005</v>
      </c>
      <c r="S56" s="44">
        <v>0.92709370000000002</v>
      </c>
      <c r="U56" s="46">
        <v>-0.2235</v>
      </c>
      <c r="V56" s="46">
        <v>-0.70206259999999998</v>
      </c>
      <c r="W56" s="46">
        <v>0.93685940000000001</v>
      </c>
    </row>
    <row r="57" spans="1:23" x14ac:dyDescent="0.25">
      <c r="A57" s="36">
        <v>-0.89200000000000002</v>
      </c>
      <c r="B57" s="36">
        <v>-0.52237500000000003</v>
      </c>
      <c r="C57" s="36">
        <v>1.0257270000000001</v>
      </c>
      <c r="E57" s="38">
        <v>-0.223</v>
      </c>
      <c r="F57" s="38">
        <v>-1.1610469999999999</v>
      </c>
      <c r="G57" s="38">
        <v>0.98178120000000002</v>
      </c>
      <c r="I57" s="40">
        <v>-0.223</v>
      </c>
      <c r="J57" s="40">
        <v>-3.9953200000000001E-2</v>
      </c>
      <c r="K57" s="40">
        <v>0.86947660000000004</v>
      </c>
      <c r="M57" s="42">
        <v>-0.223</v>
      </c>
      <c r="N57" s="42">
        <v>-0.78995320000000002</v>
      </c>
      <c r="O57" s="42">
        <v>0.85775780000000001</v>
      </c>
      <c r="Q57" s="44">
        <v>-0.223</v>
      </c>
      <c r="R57" s="44">
        <v>-0.53214070000000002</v>
      </c>
      <c r="S57" s="44">
        <v>0.92025780000000001</v>
      </c>
      <c r="U57" s="46">
        <v>-0.223</v>
      </c>
      <c r="V57" s="46">
        <v>-0.47745320000000002</v>
      </c>
      <c r="W57" s="46">
        <v>0.94564839999999994</v>
      </c>
    </row>
    <row r="58" spans="1:23" x14ac:dyDescent="0.25">
      <c r="A58" s="36">
        <v>-0.89</v>
      </c>
      <c r="B58" s="36">
        <v>-0.44034400000000001</v>
      </c>
      <c r="C58" s="36">
        <v>1.009125</v>
      </c>
      <c r="E58" s="38">
        <v>-0.2225</v>
      </c>
      <c r="F58" s="38">
        <v>-1.1766719999999999</v>
      </c>
      <c r="G58" s="38">
        <v>1.0101016</v>
      </c>
      <c r="I58" s="40">
        <v>-0.2225</v>
      </c>
      <c r="J58" s="40">
        <v>-5.5578200000000001E-2</v>
      </c>
      <c r="K58" s="40">
        <v>0.88803120000000002</v>
      </c>
      <c r="M58" s="42">
        <v>-0.2225</v>
      </c>
      <c r="N58" s="42">
        <v>-0.85635950000000005</v>
      </c>
      <c r="O58" s="42">
        <v>0.87826559999999998</v>
      </c>
      <c r="Q58" s="44">
        <v>-0.2225</v>
      </c>
      <c r="R58" s="44">
        <v>-0.52823450000000005</v>
      </c>
      <c r="S58" s="44">
        <v>0.92709370000000002</v>
      </c>
      <c r="U58" s="46">
        <v>-0.2225</v>
      </c>
      <c r="V58" s="46">
        <v>-0.2469845</v>
      </c>
      <c r="W58" s="46">
        <v>0.95639059999999998</v>
      </c>
    </row>
    <row r="59" spans="1:23" x14ac:dyDescent="0.25">
      <c r="A59" s="36">
        <v>-0.88800000000000001</v>
      </c>
      <c r="B59" s="36">
        <v>-0.35635899999999998</v>
      </c>
      <c r="C59" s="36">
        <v>0.98764099999999999</v>
      </c>
      <c r="E59" s="38">
        <v>-0.222</v>
      </c>
      <c r="F59" s="38">
        <v>-1.1903439</v>
      </c>
      <c r="G59" s="38">
        <v>1.0374452999999999</v>
      </c>
      <c r="I59" s="40">
        <v>-0.222</v>
      </c>
      <c r="J59" s="40">
        <v>-7.3156399999999996E-2</v>
      </c>
      <c r="K59" s="40">
        <v>0.86557030000000001</v>
      </c>
      <c r="M59" s="42">
        <v>-0.222</v>
      </c>
      <c r="N59" s="42">
        <v>-0.91885950000000005</v>
      </c>
      <c r="O59" s="42">
        <v>0.88412500000000005</v>
      </c>
      <c r="Q59" s="44">
        <v>-0.222</v>
      </c>
      <c r="R59" s="44">
        <v>-0.52042200000000005</v>
      </c>
      <c r="S59" s="44">
        <v>0.93197660000000004</v>
      </c>
      <c r="U59" s="46">
        <v>-0.222</v>
      </c>
      <c r="V59" s="46">
        <v>-3.6047000000000003E-2</v>
      </c>
      <c r="W59" s="46">
        <v>0.95541410000000004</v>
      </c>
    </row>
    <row r="60" spans="1:23" x14ac:dyDescent="0.25">
      <c r="A60" s="36">
        <v>-0.88600000000000001</v>
      </c>
      <c r="B60" s="36">
        <v>-0.27823399999999998</v>
      </c>
      <c r="C60" s="36">
        <v>0.953461</v>
      </c>
      <c r="E60" s="38">
        <v>-0.2215</v>
      </c>
      <c r="F60" s="38">
        <v>-1.2001094999999999</v>
      </c>
      <c r="G60" s="38">
        <v>0.97982809999999998</v>
      </c>
      <c r="I60" s="40">
        <v>-0.2215</v>
      </c>
      <c r="J60" s="40">
        <v>-9.6593899999999996E-2</v>
      </c>
      <c r="K60" s="40">
        <v>0.88119530000000001</v>
      </c>
      <c r="M60" s="42">
        <v>-0.2215</v>
      </c>
      <c r="N60" s="42">
        <v>-0.97354700000000005</v>
      </c>
      <c r="O60" s="42">
        <v>0.89291410000000004</v>
      </c>
      <c r="Q60" s="44">
        <v>-0.2215</v>
      </c>
      <c r="R60" s="44">
        <v>-0.51456259999999998</v>
      </c>
      <c r="S60" s="44">
        <v>0.93100000000000005</v>
      </c>
      <c r="U60" s="46">
        <v>-0.2215</v>
      </c>
      <c r="V60" s="46">
        <v>0.13973430000000001</v>
      </c>
      <c r="W60" s="46">
        <v>0.95834370000000002</v>
      </c>
    </row>
    <row r="61" spans="1:23" x14ac:dyDescent="0.25">
      <c r="A61" s="36">
        <v>-0.88400000000000001</v>
      </c>
      <c r="B61" s="36">
        <v>-0.20206299999999999</v>
      </c>
      <c r="C61" s="36">
        <v>0.92806999999999995</v>
      </c>
      <c r="E61" s="38">
        <v>-0.221</v>
      </c>
      <c r="F61" s="38">
        <v>-1.2079219999999999</v>
      </c>
      <c r="G61" s="38">
        <v>1.040375</v>
      </c>
      <c r="I61" s="40">
        <v>-0.221</v>
      </c>
      <c r="J61" s="40">
        <v>-0.1219845</v>
      </c>
      <c r="K61" s="40">
        <v>0.86557030000000001</v>
      </c>
      <c r="M61" s="42">
        <v>-0.221</v>
      </c>
      <c r="N61" s="42">
        <v>-1.0204219999999999</v>
      </c>
      <c r="O61" s="42">
        <v>0.90170309999999998</v>
      </c>
      <c r="Q61" s="44">
        <v>-0.221</v>
      </c>
      <c r="R61" s="44">
        <v>-0.50675009999999998</v>
      </c>
      <c r="S61" s="44">
        <v>0.93490620000000002</v>
      </c>
      <c r="U61" s="46">
        <v>-0.221</v>
      </c>
      <c r="V61" s="46">
        <v>0.260828</v>
      </c>
      <c r="W61" s="46">
        <v>0.95150780000000001</v>
      </c>
    </row>
    <row r="62" spans="1:23" x14ac:dyDescent="0.25">
      <c r="A62" s="36">
        <v>-0.88200000000000001</v>
      </c>
      <c r="B62" s="36">
        <v>-0.12784400000000001</v>
      </c>
      <c r="C62" s="36">
        <v>0.89779699999999996</v>
      </c>
      <c r="E62" s="38">
        <v>-0.2205</v>
      </c>
      <c r="F62" s="38">
        <v>-1.2137814</v>
      </c>
      <c r="G62" s="38">
        <v>1.0433047</v>
      </c>
      <c r="I62" s="40">
        <v>-0.2205</v>
      </c>
      <c r="J62" s="40">
        <v>-0.14932819999999999</v>
      </c>
      <c r="K62" s="40">
        <v>0.87826559999999998</v>
      </c>
      <c r="M62" s="42">
        <v>-0.2205</v>
      </c>
      <c r="N62" s="42">
        <v>-1.0575314</v>
      </c>
      <c r="O62" s="42">
        <v>0.90560940000000001</v>
      </c>
      <c r="Q62" s="44">
        <v>-0.2205</v>
      </c>
      <c r="R62" s="44">
        <v>-0.4969845</v>
      </c>
      <c r="S62" s="44">
        <v>0.92904690000000001</v>
      </c>
      <c r="U62" s="46">
        <v>-0.2205</v>
      </c>
      <c r="V62" s="46">
        <v>0.31356240000000002</v>
      </c>
      <c r="W62" s="46">
        <v>0.95443750000000005</v>
      </c>
    </row>
    <row r="63" spans="1:23" x14ac:dyDescent="0.25">
      <c r="A63" s="36">
        <v>-0.88</v>
      </c>
      <c r="B63" s="36">
        <v>-5.7530999999999999E-2</v>
      </c>
      <c r="C63" s="36">
        <v>0.86556999999999995</v>
      </c>
      <c r="E63" s="38">
        <v>-0.22</v>
      </c>
      <c r="F63" s="38">
        <v>-1.2157344999999999</v>
      </c>
      <c r="G63" s="38">
        <v>1.0472109000000001</v>
      </c>
      <c r="I63" s="40">
        <v>-0.22</v>
      </c>
      <c r="J63" s="40">
        <v>-0.18057819999999999</v>
      </c>
      <c r="K63" s="40">
        <v>0.87533589999999994</v>
      </c>
      <c r="M63" s="42">
        <v>-0.22</v>
      </c>
      <c r="N63" s="42">
        <v>-1.0868282</v>
      </c>
      <c r="O63" s="42">
        <v>0.92025780000000001</v>
      </c>
      <c r="Q63" s="44">
        <v>-0.22</v>
      </c>
      <c r="R63" s="44">
        <v>-0.48526570000000002</v>
      </c>
      <c r="S63" s="44">
        <v>0.93392969999999997</v>
      </c>
      <c r="U63" s="46">
        <v>-0.22</v>
      </c>
      <c r="V63" s="46">
        <v>0.29598429999999998</v>
      </c>
      <c r="W63" s="46">
        <v>0.93881250000000005</v>
      </c>
    </row>
    <row r="64" spans="1:23" x14ac:dyDescent="0.25">
      <c r="A64" s="36">
        <v>-0.878</v>
      </c>
      <c r="B64" s="36">
        <v>6.9220000000000002E-3</v>
      </c>
      <c r="C64" s="36">
        <v>0.85092199999999996</v>
      </c>
      <c r="E64" s="38">
        <v>-0.2195</v>
      </c>
      <c r="F64" s="38">
        <v>-1.2157344999999999</v>
      </c>
      <c r="G64" s="38">
        <v>1.0442811999999999</v>
      </c>
      <c r="I64" s="40">
        <v>-0.2195</v>
      </c>
      <c r="J64" s="40">
        <v>-0.21378140000000001</v>
      </c>
      <c r="K64" s="40">
        <v>0.85873440000000001</v>
      </c>
      <c r="M64" s="42">
        <v>-0.2195</v>
      </c>
      <c r="N64" s="42">
        <v>-1.1044064</v>
      </c>
      <c r="O64" s="42">
        <v>0.92709370000000002</v>
      </c>
      <c r="Q64" s="44">
        <v>-0.2195</v>
      </c>
      <c r="R64" s="44">
        <v>-0.473547</v>
      </c>
      <c r="S64" s="44">
        <v>0.92904690000000001</v>
      </c>
      <c r="U64" s="46">
        <v>-0.2195</v>
      </c>
      <c r="V64" s="46">
        <v>0.2061405</v>
      </c>
      <c r="W64" s="46">
        <v>0.93197660000000004</v>
      </c>
    </row>
    <row r="65" spans="1:23" x14ac:dyDescent="0.25">
      <c r="A65" s="36">
        <v>-0.876</v>
      </c>
      <c r="B65" s="36">
        <v>6.1608999999999997E-2</v>
      </c>
      <c r="C65" s="36">
        <v>0.83139099999999999</v>
      </c>
      <c r="E65" s="38">
        <v>-0.219</v>
      </c>
      <c r="F65" s="38">
        <v>-1.2118282</v>
      </c>
      <c r="G65" s="38">
        <v>1.0774843999999999</v>
      </c>
      <c r="I65" s="40">
        <v>-0.219</v>
      </c>
      <c r="J65" s="40">
        <v>-0.25089070000000002</v>
      </c>
      <c r="K65" s="40">
        <v>0.84701559999999998</v>
      </c>
      <c r="M65" s="42">
        <v>-0.219</v>
      </c>
      <c r="N65" s="42">
        <v>-1.1141719999999999</v>
      </c>
      <c r="O65" s="42">
        <v>0.93783589999999994</v>
      </c>
      <c r="Q65" s="44">
        <v>-0.219</v>
      </c>
      <c r="R65" s="44">
        <v>-0.46182820000000002</v>
      </c>
      <c r="S65" s="44">
        <v>0.93100000000000005</v>
      </c>
      <c r="U65" s="46">
        <v>-0.219</v>
      </c>
      <c r="V65" s="46">
        <v>5.3796799999999999E-2</v>
      </c>
      <c r="W65" s="46">
        <v>0.92123440000000001</v>
      </c>
    </row>
    <row r="66" spans="1:23" x14ac:dyDescent="0.25">
      <c r="A66" s="36">
        <v>-0.874</v>
      </c>
      <c r="B66" s="36">
        <v>0.108484</v>
      </c>
      <c r="C66" s="36">
        <v>0.812836</v>
      </c>
      <c r="E66" s="38">
        <v>-0.2185</v>
      </c>
      <c r="F66" s="38">
        <v>-1.2040157</v>
      </c>
      <c r="G66" s="38">
        <v>1.0423281</v>
      </c>
      <c r="I66" s="40">
        <v>-0.2185</v>
      </c>
      <c r="J66" s="40">
        <v>-0.28800009999999998</v>
      </c>
      <c r="K66" s="40">
        <v>0.85287500000000005</v>
      </c>
      <c r="M66" s="42">
        <v>-0.2185</v>
      </c>
      <c r="N66" s="42">
        <v>-1.1122189</v>
      </c>
      <c r="O66" s="42">
        <v>0.95248440000000001</v>
      </c>
      <c r="Q66" s="44">
        <v>-0.2185</v>
      </c>
      <c r="R66" s="44">
        <v>-0.4501095</v>
      </c>
      <c r="S66" s="44">
        <v>0.93100000000000005</v>
      </c>
      <c r="U66" s="46">
        <v>-0.2185</v>
      </c>
      <c r="V66" s="46">
        <v>-0.14346890000000001</v>
      </c>
      <c r="W66" s="46">
        <v>0.91635160000000004</v>
      </c>
    </row>
    <row r="67" spans="1:23" x14ac:dyDescent="0.25">
      <c r="A67" s="36">
        <v>-0.872</v>
      </c>
      <c r="B67" s="36">
        <v>0.14754700000000001</v>
      </c>
      <c r="C67" s="36">
        <v>0.81771899999999997</v>
      </c>
      <c r="E67" s="38">
        <v>-0.218</v>
      </c>
      <c r="F67" s="38">
        <v>-1.1942501000000001</v>
      </c>
      <c r="G67" s="38">
        <v>1.0745547</v>
      </c>
      <c r="I67" s="40">
        <v>-0.218</v>
      </c>
      <c r="J67" s="40">
        <v>-0.32706259999999998</v>
      </c>
      <c r="K67" s="40">
        <v>0.85287500000000005</v>
      </c>
      <c r="M67" s="42">
        <v>-0.218</v>
      </c>
      <c r="N67" s="42">
        <v>-1.0985469999999999</v>
      </c>
      <c r="O67" s="42">
        <v>0.94857809999999998</v>
      </c>
      <c r="Q67" s="44">
        <v>-0.218</v>
      </c>
      <c r="R67" s="44">
        <v>-0.43839070000000002</v>
      </c>
      <c r="S67" s="44">
        <v>0.92025780000000001</v>
      </c>
      <c r="U67" s="46">
        <v>-0.218</v>
      </c>
      <c r="V67" s="46">
        <v>-0.36807820000000002</v>
      </c>
      <c r="W67" s="46">
        <v>0.89975000000000005</v>
      </c>
    </row>
    <row r="68" spans="1:23" x14ac:dyDescent="0.25">
      <c r="A68" s="36">
        <v>-0.87</v>
      </c>
      <c r="B68" s="36">
        <v>0.17489099999999999</v>
      </c>
      <c r="C68" s="36">
        <v>0.79525800000000002</v>
      </c>
      <c r="E68" s="38">
        <v>-0.2175</v>
      </c>
      <c r="F68" s="38">
        <v>-1.1825314</v>
      </c>
      <c r="G68" s="38">
        <v>1.1018984000000001</v>
      </c>
      <c r="I68" s="40">
        <v>-0.2175</v>
      </c>
      <c r="J68" s="40">
        <v>-0.36807820000000002</v>
      </c>
      <c r="K68" s="40">
        <v>0.83529690000000001</v>
      </c>
      <c r="M68" s="42">
        <v>-0.2175</v>
      </c>
      <c r="N68" s="42">
        <v>-1.0770626000000001</v>
      </c>
      <c r="O68" s="42">
        <v>0.96713280000000001</v>
      </c>
      <c r="Q68" s="44">
        <v>-0.2175</v>
      </c>
      <c r="R68" s="44">
        <v>-0.42862509999999998</v>
      </c>
      <c r="S68" s="44">
        <v>0.93685940000000001</v>
      </c>
      <c r="U68" s="46">
        <v>-0.2175</v>
      </c>
      <c r="V68" s="46">
        <v>-0.59854700000000005</v>
      </c>
      <c r="W68" s="46">
        <v>0.89779690000000001</v>
      </c>
    </row>
    <row r="69" spans="1:23" x14ac:dyDescent="0.25">
      <c r="A69" s="36">
        <v>-0.86799999999999999</v>
      </c>
      <c r="B69" s="36">
        <v>0.19442200000000001</v>
      </c>
      <c r="C69" s="36">
        <v>0.80893000000000004</v>
      </c>
      <c r="E69" s="38">
        <v>-0.217</v>
      </c>
      <c r="F69" s="38">
        <v>-1.1669064</v>
      </c>
      <c r="G69" s="38">
        <v>1.040375</v>
      </c>
      <c r="I69" s="40">
        <v>-0.217</v>
      </c>
      <c r="J69" s="40">
        <v>-0.40909390000000001</v>
      </c>
      <c r="K69" s="40">
        <v>0.87435940000000001</v>
      </c>
      <c r="M69" s="42">
        <v>-0.217</v>
      </c>
      <c r="N69" s="42">
        <v>-1.0458126000000001</v>
      </c>
      <c r="O69" s="42">
        <v>0.96713280000000001</v>
      </c>
      <c r="Q69" s="44">
        <v>-0.217</v>
      </c>
      <c r="R69" s="44">
        <v>-0.41690640000000001</v>
      </c>
      <c r="S69" s="44">
        <v>0.93002339999999994</v>
      </c>
      <c r="U69" s="46">
        <v>-0.217</v>
      </c>
      <c r="V69" s="46">
        <v>-0.80948450000000005</v>
      </c>
      <c r="W69" s="46">
        <v>0.88510160000000004</v>
      </c>
    </row>
    <row r="70" spans="1:23" x14ac:dyDescent="0.25">
      <c r="A70" s="36">
        <v>-0.86599999999999999</v>
      </c>
      <c r="B70" s="36">
        <v>0.202234</v>
      </c>
      <c r="C70" s="36">
        <v>0.81674199999999997</v>
      </c>
      <c r="E70" s="38">
        <v>-0.2165</v>
      </c>
      <c r="F70" s="38">
        <v>-1.1473751000000001</v>
      </c>
      <c r="G70" s="38">
        <v>1.0940859000000001</v>
      </c>
      <c r="I70" s="40">
        <v>-0.2165</v>
      </c>
      <c r="J70" s="40">
        <v>-0.4501095</v>
      </c>
      <c r="K70" s="40">
        <v>0.87533589999999994</v>
      </c>
      <c r="M70" s="42">
        <v>-0.2165</v>
      </c>
      <c r="N70" s="42">
        <v>-1.0028439</v>
      </c>
      <c r="O70" s="42">
        <v>0.97592190000000001</v>
      </c>
      <c r="Q70" s="44">
        <v>-0.2165</v>
      </c>
      <c r="R70" s="44">
        <v>-0.40714070000000002</v>
      </c>
      <c r="S70" s="44">
        <v>0.93100000000000005</v>
      </c>
      <c r="U70" s="46">
        <v>-0.2165</v>
      </c>
      <c r="V70" s="46">
        <v>-0.98721890000000001</v>
      </c>
      <c r="W70" s="46">
        <v>0.89389059999999998</v>
      </c>
    </row>
    <row r="71" spans="1:23" x14ac:dyDescent="0.25">
      <c r="A71" s="36">
        <v>-0.86399999999999999</v>
      </c>
      <c r="B71" s="36">
        <v>0.20028099999999999</v>
      </c>
      <c r="C71" s="36">
        <v>0.81088300000000002</v>
      </c>
      <c r="E71" s="38">
        <v>-0.216</v>
      </c>
      <c r="F71" s="38">
        <v>-1.1258907</v>
      </c>
      <c r="G71" s="38">
        <v>1.0765077999999999</v>
      </c>
      <c r="I71" s="40">
        <v>-0.216</v>
      </c>
      <c r="J71" s="40">
        <v>-0.49112509999999998</v>
      </c>
      <c r="K71" s="40">
        <v>0.86166410000000004</v>
      </c>
      <c r="M71" s="42">
        <v>-0.216</v>
      </c>
      <c r="N71" s="42">
        <v>-0.95206259999999998</v>
      </c>
      <c r="O71" s="42">
        <v>0.98178120000000002</v>
      </c>
      <c r="Q71" s="44">
        <v>-0.216</v>
      </c>
      <c r="R71" s="44">
        <v>-0.39932820000000002</v>
      </c>
      <c r="S71" s="44">
        <v>0.93197660000000004</v>
      </c>
      <c r="U71" s="46">
        <v>-0.216</v>
      </c>
      <c r="V71" s="46">
        <v>-1.1083126000000001</v>
      </c>
      <c r="W71" s="46">
        <v>0.89584370000000002</v>
      </c>
    </row>
    <row r="72" spans="1:23" x14ac:dyDescent="0.25">
      <c r="A72" s="36">
        <v>-0.86199999999999999</v>
      </c>
      <c r="B72" s="36">
        <v>0.186609</v>
      </c>
      <c r="C72" s="36">
        <v>0.81088300000000002</v>
      </c>
      <c r="E72" s="38">
        <v>-0.2155</v>
      </c>
      <c r="F72" s="38">
        <v>-1.1005001000000001</v>
      </c>
      <c r="G72" s="38">
        <v>1.0852968999999999</v>
      </c>
      <c r="I72" s="40">
        <v>-0.2155</v>
      </c>
      <c r="J72" s="40">
        <v>-0.53409390000000001</v>
      </c>
      <c r="K72" s="40">
        <v>0.91439839999999994</v>
      </c>
      <c r="M72" s="42">
        <v>-0.2155</v>
      </c>
      <c r="N72" s="42">
        <v>-0.89346890000000001</v>
      </c>
      <c r="O72" s="42">
        <v>0.98080469999999997</v>
      </c>
      <c r="Q72" s="44">
        <v>-0.2155</v>
      </c>
      <c r="R72" s="44">
        <v>-0.39151570000000002</v>
      </c>
      <c r="S72" s="44">
        <v>0.93002339999999994</v>
      </c>
      <c r="U72" s="46">
        <v>-0.2155</v>
      </c>
      <c r="V72" s="46">
        <v>-1.1630001000000001</v>
      </c>
      <c r="W72" s="46">
        <v>0.90560940000000001</v>
      </c>
    </row>
    <row r="73" spans="1:23" x14ac:dyDescent="0.25">
      <c r="A73" s="36">
        <v>-0.86</v>
      </c>
      <c r="B73" s="36">
        <v>0.16317200000000001</v>
      </c>
      <c r="C73" s="36">
        <v>0.82357800000000003</v>
      </c>
      <c r="E73" s="38">
        <v>-0.215</v>
      </c>
      <c r="F73" s="38">
        <v>-1.0731564</v>
      </c>
      <c r="G73" s="38">
        <v>1.0706484000000001</v>
      </c>
      <c r="I73" s="40">
        <v>-0.215</v>
      </c>
      <c r="J73" s="40">
        <v>-0.57315640000000001</v>
      </c>
      <c r="K73" s="40">
        <v>0.88314839999999994</v>
      </c>
      <c r="M73" s="42">
        <v>-0.215</v>
      </c>
      <c r="N73" s="42">
        <v>-0.82901570000000002</v>
      </c>
      <c r="O73" s="42">
        <v>0.99057030000000001</v>
      </c>
      <c r="Q73" s="44">
        <v>-0.215</v>
      </c>
      <c r="R73" s="44">
        <v>-0.3876095</v>
      </c>
      <c r="S73" s="44">
        <v>0.92611719999999997</v>
      </c>
      <c r="U73" s="46">
        <v>-0.215</v>
      </c>
      <c r="V73" s="46">
        <v>-1.1415157</v>
      </c>
      <c r="W73" s="46">
        <v>0.90853910000000004</v>
      </c>
    </row>
    <row r="74" spans="1:23" x14ac:dyDescent="0.25">
      <c r="A74" s="36">
        <v>-0.85799999999999998</v>
      </c>
      <c r="B74" s="36">
        <v>0.129969</v>
      </c>
      <c r="C74" s="36">
        <v>0.828461</v>
      </c>
      <c r="E74" s="38">
        <v>-0.2145</v>
      </c>
      <c r="F74" s="38">
        <v>-1.0438594999999999</v>
      </c>
      <c r="G74" s="38">
        <v>1.0901797</v>
      </c>
      <c r="I74" s="40">
        <v>-0.2145</v>
      </c>
      <c r="J74" s="40">
        <v>-0.61221890000000001</v>
      </c>
      <c r="K74" s="40">
        <v>0.89096089999999994</v>
      </c>
      <c r="M74" s="42">
        <v>-0.2145</v>
      </c>
      <c r="N74" s="42">
        <v>-0.75675009999999998</v>
      </c>
      <c r="O74" s="42">
        <v>0.99740620000000002</v>
      </c>
      <c r="Q74" s="44">
        <v>-0.2145</v>
      </c>
      <c r="R74" s="44">
        <v>-0.38370320000000002</v>
      </c>
      <c r="S74" s="44">
        <v>0.93392969999999997</v>
      </c>
      <c r="U74" s="46">
        <v>-0.2145</v>
      </c>
      <c r="V74" s="46">
        <v>-1.0516719999999999</v>
      </c>
      <c r="W74" s="46">
        <v>0.92514059999999998</v>
      </c>
    </row>
    <row r="75" spans="1:23" x14ac:dyDescent="0.25">
      <c r="A75" s="36">
        <v>-0.85599999999999998</v>
      </c>
      <c r="B75" s="36">
        <v>8.6999999999999994E-2</v>
      </c>
      <c r="C75" s="36">
        <v>0.81088300000000002</v>
      </c>
      <c r="E75" s="38">
        <v>-0.214</v>
      </c>
      <c r="F75" s="38">
        <v>-1.0106564</v>
      </c>
      <c r="G75" s="38">
        <v>1.0726016</v>
      </c>
      <c r="I75" s="40">
        <v>-0.214</v>
      </c>
      <c r="J75" s="40">
        <v>-0.65128140000000001</v>
      </c>
      <c r="K75" s="40">
        <v>0.92514059999999998</v>
      </c>
      <c r="M75" s="42">
        <v>-0.214</v>
      </c>
      <c r="N75" s="42">
        <v>-0.68057820000000002</v>
      </c>
      <c r="O75" s="42">
        <v>0.99740620000000002</v>
      </c>
      <c r="Q75" s="44">
        <v>-0.214</v>
      </c>
      <c r="R75" s="44">
        <v>-0.38370320000000002</v>
      </c>
      <c r="S75" s="44">
        <v>0.92611719999999997</v>
      </c>
      <c r="U75" s="46">
        <v>-0.214</v>
      </c>
      <c r="V75" s="46">
        <v>-0.89932820000000002</v>
      </c>
      <c r="W75" s="46">
        <v>0.92709370000000002</v>
      </c>
    </row>
    <row r="76" spans="1:23" x14ac:dyDescent="0.25">
      <c r="A76" s="36">
        <v>-0.85399999999999998</v>
      </c>
      <c r="B76" s="36">
        <v>3.6219000000000001E-2</v>
      </c>
      <c r="C76" s="36">
        <v>0.80111699999999997</v>
      </c>
      <c r="E76" s="38">
        <v>-0.2135</v>
      </c>
      <c r="F76" s="38">
        <v>-0.97745320000000002</v>
      </c>
      <c r="G76" s="38">
        <v>1.0686952999999999</v>
      </c>
      <c r="I76" s="40">
        <v>-0.2135</v>
      </c>
      <c r="J76" s="40">
        <v>-0.68839070000000002</v>
      </c>
      <c r="K76" s="40">
        <v>0.88705469999999997</v>
      </c>
      <c r="M76" s="42">
        <v>-0.2135</v>
      </c>
      <c r="N76" s="42">
        <v>-0.60245320000000002</v>
      </c>
      <c r="O76" s="42">
        <v>0.98959370000000002</v>
      </c>
      <c r="Q76" s="44">
        <v>-0.2135</v>
      </c>
      <c r="R76" s="44">
        <v>-0.38175009999999998</v>
      </c>
      <c r="S76" s="44">
        <v>0.92611719999999997</v>
      </c>
      <c r="U76" s="46">
        <v>-0.2135</v>
      </c>
      <c r="V76" s="46">
        <v>-0.70206259999999998</v>
      </c>
      <c r="W76" s="46">
        <v>0.93783589999999994</v>
      </c>
    </row>
    <row r="77" spans="1:23" x14ac:dyDescent="0.25">
      <c r="A77" s="36">
        <v>-0.85199999999999998</v>
      </c>
      <c r="B77" s="36">
        <v>-2.4327999999999999E-2</v>
      </c>
      <c r="C77" s="36">
        <v>0.79818699999999998</v>
      </c>
      <c r="E77" s="38">
        <v>-0.21299999999999999</v>
      </c>
      <c r="F77" s="38">
        <v>-0.94034390000000001</v>
      </c>
      <c r="G77" s="38">
        <v>1.0843202999999999</v>
      </c>
      <c r="I77" s="40">
        <v>-0.21299999999999999</v>
      </c>
      <c r="J77" s="40">
        <v>-0.72354700000000005</v>
      </c>
      <c r="K77" s="40">
        <v>0.90170309999999998</v>
      </c>
      <c r="M77" s="42">
        <v>-0.21299999999999999</v>
      </c>
      <c r="N77" s="42">
        <v>-0.52432820000000002</v>
      </c>
      <c r="O77" s="42">
        <v>0.99838280000000001</v>
      </c>
      <c r="Q77" s="44">
        <v>-0.21299999999999999</v>
      </c>
      <c r="R77" s="44">
        <v>-0.38370320000000002</v>
      </c>
      <c r="S77" s="44">
        <v>0.92904690000000001</v>
      </c>
      <c r="U77" s="46">
        <v>-0.21299999999999999</v>
      </c>
      <c r="V77" s="46">
        <v>-0.47745320000000002</v>
      </c>
      <c r="W77" s="46">
        <v>0.94955469999999997</v>
      </c>
    </row>
    <row r="78" spans="1:23" x14ac:dyDescent="0.25">
      <c r="A78" s="36">
        <v>-0.85</v>
      </c>
      <c r="B78" s="36">
        <v>-9.0733999999999995E-2</v>
      </c>
      <c r="C78" s="36">
        <v>0.79037500000000005</v>
      </c>
      <c r="E78" s="38">
        <v>-0.21249999999999999</v>
      </c>
      <c r="F78" s="38">
        <v>-0.90323450000000005</v>
      </c>
      <c r="G78" s="38">
        <v>1.0686952999999999</v>
      </c>
      <c r="I78" s="40">
        <v>-0.21249999999999999</v>
      </c>
      <c r="J78" s="40">
        <v>-0.75675009999999998</v>
      </c>
      <c r="K78" s="40">
        <v>0.92514059999999998</v>
      </c>
      <c r="M78" s="42">
        <v>-0.21249999999999999</v>
      </c>
      <c r="N78" s="42">
        <v>-0.442297</v>
      </c>
      <c r="O78" s="42">
        <v>0.99154690000000001</v>
      </c>
      <c r="Q78" s="44">
        <v>-0.21249999999999999</v>
      </c>
      <c r="R78" s="44">
        <v>-0.3876095</v>
      </c>
      <c r="S78" s="44">
        <v>0.92709370000000002</v>
      </c>
      <c r="U78" s="46">
        <v>-0.21249999999999999</v>
      </c>
      <c r="V78" s="46">
        <v>-0.24893760000000001</v>
      </c>
      <c r="W78" s="46">
        <v>0.95541410000000004</v>
      </c>
    </row>
    <row r="79" spans="1:23" x14ac:dyDescent="0.25">
      <c r="A79" s="36">
        <v>-0.84799999999999998</v>
      </c>
      <c r="B79" s="36">
        <v>-0.16300000000000001</v>
      </c>
      <c r="C79" s="36">
        <v>0.79428100000000001</v>
      </c>
      <c r="E79" s="38">
        <v>-0.21199999999999999</v>
      </c>
      <c r="F79" s="38">
        <v>-0.86417200000000005</v>
      </c>
      <c r="G79" s="38">
        <v>1.071625</v>
      </c>
      <c r="I79" s="40">
        <v>-0.21199999999999999</v>
      </c>
      <c r="J79" s="40">
        <v>-0.78604700000000005</v>
      </c>
      <c r="K79" s="40">
        <v>0.92416410000000004</v>
      </c>
      <c r="M79" s="42">
        <v>-0.21199999999999999</v>
      </c>
      <c r="N79" s="42">
        <v>-0.36221890000000001</v>
      </c>
      <c r="O79" s="42">
        <v>0.99154690000000001</v>
      </c>
      <c r="Q79" s="44">
        <v>-0.21199999999999999</v>
      </c>
      <c r="R79" s="44">
        <v>-0.39346890000000001</v>
      </c>
      <c r="S79" s="44">
        <v>0.92025780000000001</v>
      </c>
      <c r="U79" s="46">
        <v>-0.21199999999999999</v>
      </c>
      <c r="V79" s="46">
        <v>-3.6047000000000003E-2</v>
      </c>
      <c r="W79" s="46">
        <v>0.95834370000000002</v>
      </c>
    </row>
    <row r="80" spans="1:23" x14ac:dyDescent="0.25">
      <c r="A80" s="36">
        <v>-0.84599999999999997</v>
      </c>
      <c r="B80" s="36">
        <v>-0.239172</v>
      </c>
      <c r="C80" s="36">
        <v>0.78939800000000004</v>
      </c>
      <c r="E80" s="38">
        <v>-0.21149999999999999</v>
      </c>
      <c r="F80" s="38">
        <v>-0.82315640000000001</v>
      </c>
      <c r="G80" s="38">
        <v>1.0667422</v>
      </c>
      <c r="I80" s="40">
        <v>-0.21149999999999999</v>
      </c>
      <c r="J80" s="40">
        <v>-0.81339070000000002</v>
      </c>
      <c r="K80" s="40">
        <v>0.91537500000000005</v>
      </c>
      <c r="M80" s="42">
        <v>-0.21149999999999999</v>
      </c>
      <c r="N80" s="42">
        <v>-0.28018759999999998</v>
      </c>
      <c r="O80" s="42">
        <v>0.98959370000000002</v>
      </c>
      <c r="Q80" s="44">
        <v>-0.21149999999999999</v>
      </c>
      <c r="R80" s="44">
        <v>-0.40128140000000001</v>
      </c>
      <c r="S80" s="44">
        <v>0.92514059999999998</v>
      </c>
      <c r="U80" s="46">
        <v>-0.21149999999999999</v>
      </c>
      <c r="V80" s="46">
        <v>0.13973430000000001</v>
      </c>
      <c r="W80" s="46">
        <v>0.96225000000000005</v>
      </c>
    </row>
    <row r="81" spans="1:23" x14ac:dyDescent="0.25">
      <c r="A81" s="36">
        <v>-0.84399999999999997</v>
      </c>
      <c r="B81" s="36">
        <v>-0.31924999999999998</v>
      </c>
      <c r="C81" s="36">
        <v>0.811859</v>
      </c>
      <c r="E81" s="38">
        <v>-0.21099999999999999</v>
      </c>
      <c r="F81" s="38">
        <v>-0.78018759999999998</v>
      </c>
      <c r="G81" s="38">
        <v>1.0628359000000001</v>
      </c>
      <c r="I81" s="40">
        <v>-0.21099999999999999</v>
      </c>
      <c r="J81" s="40">
        <v>-0.83682820000000002</v>
      </c>
      <c r="K81" s="40">
        <v>0.94467190000000001</v>
      </c>
      <c r="M81" s="42">
        <v>-0.21099999999999999</v>
      </c>
      <c r="N81" s="42">
        <v>-0.20206260000000001</v>
      </c>
      <c r="O81" s="42">
        <v>0.99154690000000001</v>
      </c>
      <c r="Q81" s="44">
        <v>-0.21099999999999999</v>
      </c>
      <c r="R81" s="44">
        <v>-0.411047</v>
      </c>
      <c r="S81" s="44">
        <v>0.92123440000000001</v>
      </c>
      <c r="U81" s="46">
        <v>-0.21099999999999999</v>
      </c>
      <c r="V81" s="46">
        <v>0.260828</v>
      </c>
      <c r="W81" s="46">
        <v>0.95053120000000002</v>
      </c>
    </row>
    <row r="82" spans="1:23" x14ac:dyDescent="0.25">
      <c r="A82" s="36">
        <v>-0.84199999999999997</v>
      </c>
      <c r="B82" s="36">
        <v>-0.39932800000000002</v>
      </c>
      <c r="C82" s="36">
        <v>0.828461</v>
      </c>
      <c r="E82" s="38">
        <v>-0.21049999999999999</v>
      </c>
      <c r="F82" s="38">
        <v>-0.73917200000000005</v>
      </c>
      <c r="G82" s="38">
        <v>1.0735781</v>
      </c>
      <c r="I82" s="40">
        <v>-0.21049999999999999</v>
      </c>
      <c r="J82" s="40">
        <v>-0.85635950000000005</v>
      </c>
      <c r="K82" s="40">
        <v>0.92709370000000002</v>
      </c>
      <c r="M82" s="42">
        <v>-0.21049999999999999</v>
      </c>
      <c r="N82" s="42">
        <v>-0.129797</v>
      </c>
      <c r="O82" s="42">
        <v>0.97787500000000005</v>
      </c>
      <c r="Q82" s="44">
        <v>-0.21049999999999999</v>
      </c>
      <c r="R82" s="44">
        <v>-0.42276570000000002</v>
      </c>
      <c r="S82" s="44">
        <v>0.92025780000000001</v>
      </c>
      <c r="U82" s="46">
        <v>-0.21049999999999999</v>
      </c>
      <c r="V82" s="46">
        <v>0.31356240000000002</v>
      </c>
      <c r="W82" s="46">
        <v>0.95248440000000001</v>
      </c>
    </row>
    <row r="83" spans="1:23" x14ac:dyDescent="0.25">
      <c r="A83" s="36">
        <v>-0.84</v>
      </c>
      <c r="B83" s="36">
        <v>-0.48331299999999999</v>
      </c>
      <c r="C83" s="36">
        <v>0.84896899999999997</v>
      </c>
      <c r="E83" s="38">
        <v>-0.21</v>
      </c>
      <c r="F83" s="38">
        <v>-0.69620320000000002</v>
      </c>
      <c r="G83" s="38">
        <v>1.0452577999999999</v>
      </c>
      <c r="I83" s="40">
        <v>-0.21</v>
      </c>
      <c r="J83" s="40">
        <v>-0.87198450000000005</v>
      </c>
      <c r="K83" s="40">
        <v>0.94369530000000001</v>
      </c>
      <c r="M83" s="42">
        <v>-0.21</v>
      </c>
      <c r="N83" s="42">
        <v>-6.1437600000000002E-2</v>
      </c>
      <c r="O83" s="42">
        <v>0.97982809999999998</v>
      </c>
      <c r="Q83" s="44">
        <v>-0.21</v>
      </c>
      <c r="R83" s="44">
        <v>-0.4344845</v>
      </c>
      <c r="S83" s="44">
        <v>0.91732809999999998</v>
      </c>
      <c r="U83" s="46">
        <v>-0.21</v>
      </c>
      <c r="V83" s="46">
        <v>0.29598429999999998</v>
      </c>
      <c r="W83" s="46">
        <v>0.94174219999999997</v>
      </c>
    </row>
    <row r="84" spans="1:23" x14ac:dyDescent="0.25">
      <c r="A84" s="36">
        <v>-0.83799999999999997</v>
      </c>
      <c r="B84" s="36">
        <v>-0.56339099999999998</v>
      </c>
      <c r="C84" s="36">
        <v>0.87924199999999997</v>
      </c>
      <c r="E84" s="38">
        <v>-0.20949999999999999</v>
      </c>
      <c r="F84" s="38">
        <v>-0.64932820000000002</v>
      </c>
      <c r="G84" s="38">
        <v>1.0765077999999999</v>
      </c>
      <c r="I84" s="40">
        <v>-0.20949999999999999</v>
      </c>
      <c r="J84" s="40">
        <v>-0.88370320000000002</v>
      </c>
      <c r="K84" s="40">
        <v>0.95053120000000002</v>
      </c>
      <c r="M84" s="42">
        <v>-0.20949999999999999</v>
      </c>
      <c r="N84" s="42">
        <v>-8.9070000000000002E-4</v>
      </c>
      <c r="O84" s="42">
        <v>0.96810940000000001</v>
      </c>
      <c r="Q84" s="44">
        <v>-0.20949999999999999</v>
      </c>
      <c r="R84" s="44">
        <v>-0.44620320000000002</v>
      </c>
      <c r="S84" s="44">
        <v>0.91830469999999997</v>
      </c>
      <c r="U84" s="46">
        <v>-0.20949999999999999</v>
      </c>
      <c r="V84" s="46">
        <v>0.2061405</v>
      </c>
      <c r="W84" s="46">
        <v>0.93588280000000001</v>
      </c>
    </row>
    <row r="85" spans="1:23" x14ac:dyDescent="0.25">
      <c r="A85" s="36">
        <v>-0.83599999999999997</v>
      </c>
      <c r="B85" s="36">
        <v>-0.64346899999999996</v>
      </c>
      <c r="C85" s="36">
        <v>0.91244499999999995</v>
      </c>
      <c r="E85" s="38">
        <v>-0.20899999999999999</v>
      </c>
      <c r="F85" s="38">
        <v>-0.60245320000000002</v>
      </c>
      <c r="G85" s="38">
        <v>1.0442811999999999</v>
      </c>
      <c r="I85" s="40">
        <v>-0.20899999999999999</v>
      </c>
      <c r="J85" s="40">
        <v>-0.89346890000000001</v>
      </c>
      <c r="K85" s="40">
        <v>0.92904690000000001</v>
      </c>
      <c r="M85" s="42">
        <v>-0.20899999999999999</v>
      </c>
      <c r="N85" s="42">
        <v>5.3796799999999999E-2</v>
      </c>
      <c r="O85" s="42">
        <v>0.96127339999999994</v>
      </c>
      <c r="Q85" s="44">
        <v>-0.20899999999999999</v>
      </c>
      <c r="R85" s="44">
        <v>-0.457922</v>
      </c>
      <c r="S85" s="44">
        <v>0.91049219999999997</v>
      </c>
      <c r="U85" s="46">
        <v>-0.20899999999999999</v>
      </c>
      <c r="V85" s="46">
        <v>5.3796799999999999E-2</v>
      </c>
      <c r="W85" s="46">
        <v>0.91732809999999998</v>
      </c>
    </row>
    <row r="86" spans="1:23" x14ac:dyDescent="0.25">
      <c r="A86" s="36">
        <v>-0.83399999999999996</v>
      </c>
      <c r="B86" s="36">
        <v>-0.71964099999999998</v>
      </c>
      <c r="C86" s="36">
        <v>0.94271899999999997</v>
      </c>
      <c r="E86" s="38">
        <v>-0.20849999999999999</v>
      </c>
      <c r="F86" s="38">
        <v>-0.55753140000000001</v>
      </c>
      <c r="G86" s="38">
        <v>1.0530702999999999</v>
      </c>
      <c r="I86" s="40">
        <v>-0.20849999999999999</v>
      </c>
      <c r="J86" s="40">
        <v>-0.89932820000000002</v>
      </c>
      <c r="K86" s="40">
        <v>0.96225000000000005</v>
      </c>
      <c r="M86" s="42">
        <v>-0.20849999999999999</v>
      </c>
      <c r="N86" s="42">
        <v>0.10067180000000001</v>
      </c>
      <c r="O86" s="42">
        <v>0.95932030000000001</v>
      </c>
      <c r="Q86" s="44">
        <v>-0.20849999999999999</v>
      </c>
      <c r="R86" s="44">
        <v>-0.46964070000000002</v>
      </c>
      <c r="S86" s="44">
        <v>0.92123440000000001</v>
      </c>
      <c r="U86" s="46">
        <v>-0.20849999999999999</v>
      </c>
      <c r="V86" s="46">
        <v>-0.14346890000000001</v>
      </c>
      <c r="W86" s="46">
        <v>0.91928120000000002</v>
      </c>
    </row>
    <row r="87" spans="1:23" x14ac:dyDescent="0.25">
      <c r="A87" s="36">
        <v>-0.83199999999999996</v>
      </c>
      <c r="B87" s="36">
        <v>-0.79385899999999998</v>
      </c>
      <c r="C87" s="36">
        <v>0.97396899999999997</v>
      </c>
      <c r="E87" s="38">
        <v>-0.20799999999999999</v>
      </c>
      <c r="F87" s="38">
        <v>-0.50870320000000002</v>
      </c>
      <c r="G87" s="38">
        <v>1.0413516</v>
      </c>
      <c r="I87" s="40">
        <v>-0.20799999999999999</v>
      </c>
      <c r="J87" s="40">
        <v>-0.89932820000000002</v>
      </c>
      <c r="K87" s="40">
        <v>0.94467190000000001</v>
      </c>
      <c r="M87" s="42">
        <v>-0.20799999999999999</v>
      </c>
      <c r="N87" s="42">
        <v>0.13778109999999999</v>
      </c>
      <c r="O87" s="42">
        <v>0.94564839999999994</v>
      </c>
      <c r="Q87" s="44">
        <v>-0.20799999999999999</v>
      </c>
      <c r="R87" s="44">
        <v>-0.4813595</v>
      </c>
      <c r="S87" s="44">
        <v>0.90951559999999998</v>
      </c>
      <c r="U87" s="46">
        <v>-0.20799999999999999</v>
      </c>
      <c r="V87" s="46">
        <v>-0.36807820000000002</v>
      </c>
      <c r="W87" s="46">
        <v>0.90072660000000004</v>
      </c>
    </row>
    <row r="88" spans="1:23" x14ac:dyDescent="0.25">
      <c r="A88" s="36">
        <v>-0.83</v>
      </c>
      <c r="B88" s="36">
        <v>-0.86221899999999996</v>
      </c>
      <c r="C88" s="36">
        <v>0.98275800000000002</v>
      </c>
      <c r="E88" s="38">
        <v>-0.20749999999999999</v>
      </c>
      <c r="F88" s="38">
        <v>-0.46182820000000002</v>
      </c>
      <c r="G88" s="38">
        <v>1.0286561999999999</v>
      </c>
      <c r="I88" s="40">
        <v>-0.20749999999999999</v>
      </c>
      <c r="J88" s="40">
        <v>-0.89737509999999998</v>
      </c>
      <c r="K88" s="40">
        <v>0.96420309999999998</v>
      </c>
      <c r="M88" s="42">
        <v>-0.20749999999999999</v>
      </c>
      <c r="N88" s="42">
        <v>0.16512489999999999</v>
      </c>
      <c r="O88" s="42">
        <v>0.94174219999999997</v>
      </c>
      <c r="Q88" s="44">
        <v>-0.20749999999999999</v>
      </c>
      <c r="R88" s="44">
        <v>-0.49307820000000002</v>
      </c>
      <c r="S88" s="44">
        <v>0.92123440000000001</v>
      </c>
      <c r="U88" s="46">
        <v>-0.20749999999999999</v>
      </c>
      <c r="V88" s="46">
        <v>-0.60050009999999998</v>
      </c>
      <c r="W88" s="46">
        <v>0.90170309999999998</v>
      </c>
    </row>
    <row r="89" spans="1:23" x14ac:dyDescent="0.25">
      <c r="A89" s="36">
        <v>-0.82799999999999996</v>
      </c>
      <c r="B89" s="36">
        <v>-0.92471899999999996</v>
      </c>
      <c r="C89" s="36">
        <v>0.99447700000000006</v>
      </c>
      <c r="E89" s="38">
        <v>-0.20699999999999999</v>
      </c>
      <c r="F89" s="38">
        <v>-0.41495320000000002</v>
      </c>
      <c r="G89" s="38">
        <v>1.0140077999999999</v>
      </c>
      <c r="I89" s="40">
        <v>-0.20699999999999999</v>
      </c>
      <c r="J89" s="40">
        <v>-0.89151570000000002</v>
      </c>
      <c r="K89" s="40">
        <v>0.95541410000000004</v>
      </c>
      <c r="M89" s="42">
        <v>-0.20699999999999999</v>
      </c>
      <c r="N89" s="42">
        <v>0.18465609999999999</v>
      </c>
      <c r="O89" s="42">
        <v>0.92221089999999994</v>
      </c>
      <c r="Q89" s="44">
        <v>-0.20699999999999999</v>
      </c>
      <c r="R89" s="44">
        <v>-0.50479700000000005</v>
      </c>
      <c r="S89" s="44">
        <v>0.91439839999999994</v>
      </c>
      <c r="U89" s="46">
        <v>-0.20699999999999999</v>
      </c>
      <c r="V89" s="46">
        <v>-0.81143759999999998</v>
      </c>
      <c r="W89" s="46">
        <v>0.89486719999999997</v>
      </c>
    </row>
    <row r="90" spans="1:23" x14ac:dyDescent="0.25">
      <c r="A90" s="36">
        <v>-0.82599999999999996</v>
      </c>
      <c r="B90" s="36">
        <v>-0.979406</v>
      </c>
      <c r="C90" s="36">
        <v>1.014008</v>
      </c>
      <c r="E90" s="38">
        <v>-0.20649999999999999</v>
      </c>
      <c r="F90" s="38">
        <v>-0.36612509999999998</v>
      </c>
      <c r="G90" s="38">
        <v>1.0227968999999999</v>
      </c>
      <c r="I90" s="40">
        <v>-0.20649999999999999</v>
      </c>
      <c r="J90" s="40">
        <v>-0.87979700000000005</v>
      </c>
      <c r="K90" s="40">
        <v>0.95932030000000001</v>
      </c>
      <c r="M90" s="42">
        <v>-0.20649999999999999</v>
      </c>
      <c r="N90" s="42">
        <v>0.19246859999999999</v>
      </c>
      <c r="O90" s="42">
        <v>0.91732809999999998</v>
      </c>
      <c r="Q90" s="44">
        <v>-0.20649999999999999</v>
      </c>
      <c r="R90" s="44">
        <v>-0.51260950000000005</v>
      </c>
      <c r="S90" s="44">
        <v>0.93100000000000005</v>
      </c>
      <c r="U90" s="46">
        <v>-0.20649999999999999</v>
      </c>
      <c r="V90" s="46">
        <v>-0.98721890000000001</v>
      </c>
      <c r="W90" s="46">
        <v>0.89486719999999997</v>
      </c>
    </row>
    <row r="91" spans="1:23" x14ac:dyDescent="0.25">
      <c r="A91" s="36">
        <v>-0.82399999999999995</v>
      </c>
      <c r="B91" s="36">
        <v>-1.0282340000000001</v>
      </c>
      <c r="C91" s="36">
        <v>1.0120549999999999</v>
      </c>
      <c r="E91" s="38">
        <v>-0.20599999999999999</v>
      </c>
      <c r="F91" s="38">
        <v>-0.32120320000000002</v>
      </c>
      <c r="G91" s="38">
        <v>1.0052186999999999</v>
      </c>
      <c r="I91" s="40">
        <v>-0.20599999999999999</v>
      </c>
      <c r="J91" s="40">
        <v>-0.86612509999999998</v>
      </c>
      <c r="K91" s="40">
        <v>0.96908589999999994</v>
      </c>
      <c r="M91" s="42">
        <v>-0.20599999999999999</v>
      </c>
      <c r="N91" s="42">
        <v>0.1905155</v>
      </c>
      <c r="O91" s="42">
        <v>0.90658589999999994</v>
      </c>
      <c r="Q91" s="44">
        <v>-0.20599999999999999</v>
      </c>
      <c r="R91" s="44">
        <v>-0.52237509999999998</v>
      </c>
      <c r="S91" s="44">
        <v>0.91244530000000001</v>
      </c>
      <c r="U91" s="46">
        <v>-0.20599999999999999</v>
      </c>
      <c r="V91" s="46">
        <v>-1.1083126000000001</v>
      </c>
      <c r="W91" s="46">
        <v>0.89389059999999998</v>
      </c>
    </row>
    <row r="92" spans="1:23" x14ac:dyDescent="0.25">
      <c r="A92" s="36">
        <v>-0.82199999999999995</v>
      </c>
      <c r="B92" s="36">
        <v>-1.0653440000000001</v>
      </c>
      <c r="C92" s="36">
        <v>1.0306090000000001</v>
      </c>
      <c r="E92" s="38">
        <v>-0.20549999999999999</v>
      </c>
      <c r="F92" s="38">
        <v>-0.27432820000000002</v>
      </c>
      <c r="G92" s="38">
        <v>0.99154690000000001</v>
      </c>
      <c r="I92" s="40">
        <v>-0.20549999999999999</v>
      </c>
      <c r="J92" s="40">
        <v>-0.84659390000000001</v>
      </c>
      <c r="K92" s="40">
        <v>0.97787500000000005</v>
      </c>
      <c r="M92" s="42">
        <v>-0.20549999999999999</v>
      </c>
      <c r="N92" s="42">
        <v>0.18074989999999999</v>
      </c>
      <c r="O92" s="42">
        <v>0.90658589999999994</v>
      </c>
      <c r="Q92" s="44">
        <v>-0.20549999999999999</v>
      </c>
      <c r="R92" s="44">
        <v>-0.52823450000000005</v>
      </c>
      <c r="S92" s="44">
        <v>0.92611719999999997</v>
      </c>
      <c r="U92" s="46">
        <v>-0.20549999999999999</v>
      </c>
      <c r="V92" s="46">
        <v>-1.1630001000000001</v>
      </c>
      <c r="W92" s="46">
        <v>0.90365620000000002</v>
      </c>
    </row>
    <row r="93" spans="1:23" x14ac:dyDescent="0.25">
      <c r="A93" s="36">
        <v>-0.82</v>
      </c>
      <c r="B93" s="36">
        <v>-1.094641</v>
      </c>
      <c r="C93" s="36">
        <v>1.0472109999999999</v>
      </c>
      <c r="E93" s="38">
        <v>-0.20499999999999999</v>
      </c>
      <c r="F93" s="38">
        <v>-0.22940640000000001</v>
      </c>
      <c r="G93" s="38">
        <v>0.98666410000000004</v>
      </c>
      <c r="I93" s="40">
        <v>-0.20499999999999999</v>
      </c>
      <c r="J93" s="40">
        <v>-0.82706259999999998</v>
      </c>
      <c r="K93" s="40">
        <v>0.94369530000000001</v>
      </c>
      <c r="M93" s="42">
        <v>-0.20499999999999999</v>
      </c>
      <c r="N93" s="42">
        <v>0.15731239999999999</v>
      </c>
      <c r="O93" s="42">
        <v>0.88217190000000001</v>
      </c>
      <c r="Q93" s="44">
        <v>-0.20499999999999999</v>
      </c>
      <c r="R93" s="44">
        <v>-0.53214070000000002</v>
      </c>
      <c r="S93" s="44">
        <v>0.91732809999999998</v>
      </c>
      <c r="U93" s="46">
        <v>-0.20499999999999999</v>
      </c>
      <c r="V93" s="46">
        <v>-1.1415157</v>
      </c>
      <c r="W93" s="46">
        <v>0.91439839999999994</v>
      </c>
    </row>
    <row r="94" spans="1:23" x14ac:dyDescent="0.25">
      <c r="A94" s="36">
        <v>-0.81799999999999995</v>
      </c>
      <c r="B94" s="36">
        <v>-1.1141719999999999</v>
      </c>
      <c r="C94" s="36">
        <v>1.0472109999999999</v>
      </c>
      <c r="E94" s="38">
        <v>-0.20449999999999999</v>
      </c>
      <c r="F94" s="38">
        <v>-0.1844845</v>
      </c>
      <c r="G94" s="38">
        <v>0.99350000000000005</v>
      </c>
      <c r="I94" s="40">
        <v>-0.20449999999999999</v>
      </c>
      <c r="J94" s="40">
        <v>-0.80167200000000005</v>
      </c>
      <c r="K94" s="40">
        <v>0.96713280000000001</v>
      </c>
      <c r="M94" s="42">
        <v>-0.20449999999999999</v>
      </c>
      <c r="N94" s="42">
        <v>0.12606239999999999</v>
      </c>
      <c r="O94" s="42">
        <v>0.89584370000000002</v>
      </c>
      <c r="Q94" s="44">
        <v>-0.20449999999999999</v>
      </c>
      <c r="R94" s="44">
        <v>-0.53604700000000005</v>
      </c>
      <c r="S94" s="44">
        <v>0.93002339999999994</v>
      </c>
      <c r="U94" s="46">
        <v>-0.20449999999999999</v>
      </c>
      <c r="V94" s="46">
        <v>-1.0516719999999999</v>
      </c>
      <c r="W94" s="46">
        <v>0.91732809999999998</v>
      </c>
    </row>
    <row r="95" spans="1:23" x14ac:dyDescent="0.25">
      <c r="A95" s="36">
        <v>-0.81599999999999995</v>
      </c>
      <c r="B95" s="36">
        <v>-1.1239380000000001</v>
      </c>
      <c r="C95" s="36">
        <v>1.063812</v>
      </c>
      <c r="E95" s="38">
        <v>-0.20399999999999999</v>
      </c>
      <c r="F95" s="38">
        <v>-0.14151569999999999</v>
      </c>
      <c r="G95" s="38">
        <v>0.97299219999999997</v>
      </c>
      <c r="I95" s="40">
        <v>-0.20399999999999999</v>
      </c>
      <c r="J95" s="40">
        <v>-0.77432820000000002</v>
      </c>
      <c r="K95" s="40">
        <v>0.99154690000000001</v>
      </c>
      <c r="M95" s="42">
        <v>-0.20399999999999999</v>
      </c>
      <c r="N95" s="42">
        <v>8.3093600000000004E-2</v>
      </c>
      <c r="O95" s="42">
        <v>0.86752339999999994</v>
      </c>
      <c r="Q95" s="44">
        <v>-0.20399999999999999</v>
      </c>
      <c r="R95" s="44">
        <v>-0.53604700000000005</v>
      </c>
      <c r="S95" s="44">
        <v>0.91244530000000001</v>
      </c>
      <c r="U95" s="46">
        <v>-0.20399999999999999</v>
      </c>
      <c r="V95" s="46">
        <v>-0.89932820000000002</v>
      </c>
      <c r="W95" s="46">
        <v>0.93392969999999997</v>
      </c>
    </row>
    <row r="96" spans="1:23" x14ac:dyDescent="0.25">
      <c r="A96" s="36">
        <v>-0.81399999999999995</v>
      </c>
      <c r="B96" s="36">
        <v>-1.120031</v>
      </c>
      <c r="C96" s="36">
        <v>1.063812</v>
      </c>
      <c r="E96" s="38">
        <v>-0.20349999999999999</v>
      </c>
      <c r="F96" s="38">
        <v>-9.8546999999999996E-2</v>
      </c>
      <c r="G96" s="38">
        <v>0.95346089999999994</v>
      </c>
      <c r="I96" s="40">
        <v>-0.20349999999999999</v>
      </c>
      <c r="J96" s="40">
        <v>-0.74503140000000001</v>
      </c>
      <c r="K96" s="40">
        <v>0.94369530000000001</v>
      </c>
      <c r="M96" s="42">
        <v>-0.20349999999999999</v>
      </c>
      <c r="N96" s="42">
        <v>3.4265499999999997E-2</v>
      </c>
      <c r="O96" s="42">
        <v>0.87533589999999994</v>
      </c>
      <c r="Q96" s="44">
        <v>-0.20349999999999999</v>
      </c>
      <c r="R96" s="44">
        <v>-0.53409390000000001</v>
      </c>
      <c r="S96" s="44">
        <v>0.92904690000000001</v>
      </c>
      <c r="U96" s="46">
        <v>-0.20349999999999999</v>
      </c>
      <c r="V96" s="46">
        <v>-0.70206259999999998</v>
      </c>
      <c r="W96" s="46">
        <v>0.93978910000000004</v>
      </c>
    </row>
    <row r="97" spans="1:23" x14ac:dyDescent="0.25">
      <c r="A97" s="36">
        <v>-0.81200000000000006</v>
      </c>
      <c r="B97" s="36">
        <v>-1.104406</v>
      </c>
      <c r="C97" s="36">
        <v>1.059906</v>
      </c>
      <c r="E97" s="38">
        <v>-0.20300000000000001</v>
      </c>
      <c r="F97" s="38">
        <v>-5.9484500000000003E-2</v>
      </c>
      <c r="G97" s="38">
        <v>0.96322660000000004</v>
      </c>
      <c r="I97" s="40">
        <v>-0.20300000000000001</v>
      </c>
      <c r="J97" s="40">
        <v>-0.71182820000000002</v>
      </c>
      <c r="K97" s="40">
        <v>0.95736719999999997</v>
      </c>
      <c r="M97" s="42">
        <v>-0.20300000000000001</v>
      </c>
      <c r="N97" s="42">
        <v>-2.4328200000000001E-2</v>
      </c>
      <c r="O97" s="42">
        <v>0.86752339999999994</v>
      </c>
      <c r="Q97" s="44">
        <v>-0.20300000000000001</v>
      </c>
      <c r="R97" s="44">
        <v>-0.53214070000000002</v>
      </c>
      <c r="S97" s="44">
        <v>0.92807030000000001</v>
      </c>
      <c r="U97" s="46">
        <v>-0.20300000000000001</v>
      </c>
      <c r="V97" s="46">
        <v>-0.47745320000000002</v>
      </c>
      <c r="W97" s="46">
        <v>0.94564839999999994</v>
      </c>
    </row>
    <row r="98" spans="1:23" x14ac:dyDescent="0.25">
      <c r="A98" s="36">
        <v>-0.81</v>
      </c>
      <c r="B98" s="36">
        <v>-1.0809690000000001</v>
      </c>
      <c r="C98" s="36">
        <v>1.060883</v>
      </c>
      <c r="E98" s="38">
        <v>-0.20250000000000001</v>
      </c>
      <c r="F98" s="38">
        <v>-1.84689E-2</v>
      </c>
      <c r="G98" s="38">
        <v>0.95346089999999994</v>
      </c>
      <c r="I98" s="40">
        <v>-0.20250000000000001</v>
      </c>
      <c r="J98" s="40">
        <v>-0.67862509999999998</v>
      </c>
      <c r="K98" s="40">
        <v>0.97494530000000001</v>
      </c>
      <c r="M98" s="42">
        <v>-0.20250000000000001</v>
      </c>
      <c r="N98" s="42">
        <v>-9.0734499999999996E-2</v>
      </c>
      <c r="O98" s="42">
        <v>0.87045309999999998</v>
      </c>
      <c r="Q98" s="44">
        <v>-0.20250000000000001</v>
      </c>
      <c r="R98" s="44">
        <v>-0.52823450000000005</v>
      </c>
      <c r="S98" s="44">
        <v>0.91928120000000002</v>
      </c>
      <c r="U98" s="46">
        <v>-0.20250000000000001</v>
      </c>
      <c r="V98" s="46">
        <v>-0.24893760000000001</v>
      </c>
      <c r="W98" s="46">
        <v>0.94955469999999997</v>
      </c>
    </row>
    <row r="99" spans="1:23" x14ac:dyDescent="0.25">
      <c r="A99" s="36">
        <v>-0.80800000000000005</v>
      </c>
      <c r="B99" s="36">
        <v>-1.047766</v>
      </c>
      <c r="C99" s="36">
        <v>1.0579529999999999</v>
      </c>
      <c r="E99" s="38">
        <v>-0.20200000000000001</v>
      </c>
      <c r="F99" s="38">
        <v>1.8640500000000001E-2</v>
      </c>
      <c r="G99" s="38">
        <v>0.92807030000000001</v>
      </c>
      <c r="I99" s="40">
        <v>-0.20200000000000001</v>
      </c>
      <c r="J99" s="40">
        <v>-0.64346890000000001</v>
      </c>
      <c r="K99" s="40">
        <v>0.98959370000000002</v>
      </c>
      <c r="M99" s="42">
        <v>-0.20200000000000001</v>
      </c>
      <c r="N99" s="42">
        <v>-0.161047</v>
      </c>
      <c r="O99" s="42">
        <v>0.84310940000000001</v>
      </c>
      <c r="Q99" s="44">
        <v>-0.20200000000000001</v>
      </c>
      <c r="R99" s="44">
        <v>-0.52042200000000005</v>
      </c>
      <c r="S99" s="44">
        <v>0.92416410000000004</v>
      </c>
      <c r="U99" s="46">
        <v>-0.20200000000000001</v>
      </c>
      <c r="V99" s="46">
        <v>-3.6047000000000003E-2</v>
      </c>
      <c r="W99" s="46">
        <v>0.95639059999999998</v>
      </c>
    </row>
    <row r="100" spans="1:23" x14ac:dyDescent="0.25">
      <c r="A100" s="36">
        <v>-0.80600000000000005</v>
      </c>
      <c r="B100" s="36">
        <v>-1.00675</v>
      </c>
      <c r="C100" s="36">
        <v>1.0520940000000001</v>
      </c>
      <c r="E100" s="38">
        <v>-0.20150000000000001</v>
      </c>
      <c r="F100" s="38">
        <v>5.3796799999999999E-2</v>
      </c>
      <c r="G100" s="38">
        <v>0.93588280000000001</v>
      </c>
      <c r="I100" s="40">
        <v>-0.20150000000000001</v>
      </c>
      <c r="J100" s="40">
        <v>-0.60440640000000001</v>
      </c>
      <c r="K100" s="40">
        <v>0.98080469999999997</v>
      </c>
      <c r="M100" s="42">
        <v>-0.20150000000000001</v>
      </c>
      <c r="N100" s="42">
        <v>-0.23721890000000001</v>
      </c>
      <c r="O100" s="42">
        <v>0.86654690000000001</v>
      </c>
      <c r="Q100" s="44">
        <v>-0.20150000000000001</v>
      </c>
      <c r="R100" s="44">
        <v>-0.51260950000000005</v>
      </c>
      <c r="S100" s="44">
        <v>0.92807030000000001</v>
      </c>
      <c r="U100" s="46">
        <v>-0.20150000000000001</v>
      </c>
      <c r="V100" s="46">
        <v>0.13973430000000001</v>
      </c>
      <c r="W100" s="46">
        <v>0.95932030000000001</v>
      </c>
    </row>
    <row r="101" spans="1:23" x14ac:dyDescent="0.25">
      <c r="A101" s="36">
        <v>-0.80400000000000005</v>
      </c>
      <c r="B101" s="36">
        <v>-0.95596899999999996</v>
      </c>
      <c r="C101" s="36">
        <v>1.038422</v>
      </c>
      <c r="E101" s="38">
        <v>-0.20100000000000001</v>
      </c>
      <c r="F101" s="38">
        <v>8.6999900000000005E-2</v>
      </c>
      <c r="G101" s="38">
        <v>0.92025780000000001</v>
      </c>
      <c r="I101" s="40">
        <v>-0.20100000000000001</v>
      </c>
      <c r="J101" s="40">
        <v>-0.56534390000000001</v>
      </c>
      <c r="K101" s="40">
        <v>0.98373440000000001</v>
      </c>
      <c r="M101" s="42">
        <v>-0.20100000000000001</v>
      </c>
      <c r="N101" s="42">
        <v>-0.31339070000000002</v>
      </c>
      <c r="O101" s="42">
        <v>0.84603910000000004</v>
      </c>
      <c r="Q101" s="44">
        <v>-0.20100000000000001</v>
      </c>
      <c r="R101" s="44">
        <v>-0.50479700000000005</v>
      </c>
      <c r="S101" s="44">
        <v>0.92123440000000001</v>
      </c>
      <c r="U101" s="46">
        <v>-0.20100000000000001</v>
      </c>
      <c r="V101" s="46">
        <v>0.260828</v>
      </c>
      <c r="W101" s="46">
        <v>0.95248440000000001</v>
      </c>
    </row>
    <row r="102" spans="1:23" x14ac:dyDescent="0.25">
      <c r="A102" s="36">
        <v>-0.80200000000000005</v>
      </c>
      <c r="B102" s="36">
        <v>-0.89737500000000003</v>
      </c>
      <c r="C102" s="36">
        <v>1.048187</v>
      </c>
      <c r="E102" s="38">
        <v>-0.20050000000000001</v>
      </c>
      <c r="F102" s="38">
        <v>0.11824990000000001</v>
      </c>
      <c r="G102" s="38">
        <v>0.93588280000000001</v>
      </c>
      <c r="I102" s="40">
        <v>-0.20050000000000001</v>
      </c>
      <c r="J102" s="40">
        <v>-0.52432820000000002</v>
      </c>
      <c r="K102" s="40">
        <v>1.0022891</v>
      </c>
      <c r="M102" s="42">
        <v>-0.20050000000000001</v>
      </c>
      <c r="N102" s="42">
        <v>-0.395422</v>
      </c>
      <c r="O102" s="42">
        <v>0.85189839999999994</v>
      </c>
      <c r="Q102" s="44">
        <v>-0.20050000000000001</v>
      </c>
      <c r="R102" s="44">
        <v>-0.4969845</v>
      </c>
      <c r="S102" s="44">
        <v>0.93392969999999997</v>
      </c>
      <c r="U102" s="46">
        <v>-0.20050000000000001</v>
      </c>
      <c r="V102" s="46">
        <v>0.31356240000000002</v>
      </c>
      <c r="W102" s="46">
        <v>0.95248440000000001</v>
      </c>
    </row>
    <row r="103" spans="1:23" x14ac:dyDescent="0.25">
      <c r="A103" s="36">
        <v>-0.8</v>
      </c>
      <c r="B103" s="36">
        <v>-0.83292200000000005</v>
      </c>
      <c r="C103" s="36">
        <v>1.0462340000000001</v>
      </c>
      <c r="E103" s="38">
        <v>-0.2</v>
      </c>
      <c r="F103" s="38">
        <v>0.14754680000000001</v>
      </c>
      <c r="G103" s="38">
        <v>0.90267969999999997</v>
      </c>
      <c r="I103" s="40">
        <v>-0.2</v>
      </c>
      <c r="J103" s="40">
        <v>-0.48526570000000002</v>
      </c>
      <c r="K103" s="40">
        <v>0.97689839999999994</v>
      </c>
      <c r="M103" s="42">
        <v>-0.2</v>
      </c>
      <c r="N103" s="42">
        <v>-0.47940640000000001</v>
      </c>
      <c r="O103" s="42">
        <v>0.85482809999999998</v>
      </c>
      <c r="Q103" s="44">
        <v>-0.2</v>
      </c>
      <c r="R103" s="44">
        <v>-0.48331259999999998</v>
      </c>
      <c r="S103" s="44">
        <v>0.92807030000000001</v>
      </c>
      <c r="U103" s="46">
        <v>-0.2</v>
      </c>
      <c r="V103" s="46">
        <v>0.29598429999999998</v>
      </c>
      <c r="W103" s="46">
        <v>0.93783589999999994</v>
      </c>
    </row>
    <row r="104" spans="1:23" x14ac:dyDescent="0.25">
      <c r="A104" s="36">
        <v>-0.79800000000000004</v>
      </c>
      <c r="B104" s="36">
        <v>-0.760656</v>
      </c>
      <c r="C104" s="36">
        <v>1.048187</v>
      </c>
      <c r="E104" s="38">
        <v>-0.19950000000000001</v>
      </c>
      <c r="F104" s="38">
        <v>0.1748905</v>
      </c>
      <c r="G104" s="38">
        <v>0.90170309999999998</v>
      </c>
      <c r="I104" s="40">
        <v>-0.19950000000000001</v>
      </c>
      <c r="J104" s="40">
        <v>-0.44425009999999998</v>
      </c>
      <c r="K104" s="40">
        <v>0.96127339999999994</v>
      </c>
      <c r="M104" s="42">
        <v>-0.19950000000000001</v>
      </c>
      <c r="N104" s="42">
        <v>-0.55948450000000005</v>
      </c>
      <c r="O104" s="42">
        <v>0.85775780000000001</v>
      </c>
      <c r="Q104" s="44">
        <v>-0.19950000000000001</v>
      </c>
      <c r="R104" s="44">
        <v>-0.473547</v>
      </c>
      <c r="S104" s="44">
        <v>0.92709370000000002</v>
      </c>
      <c r="U104" s="46">
        <v>-0.19950000000000001</v>
      </c>
      <c r="V104" s="46">
        <v>0.20418739999999999</v>
      </c>
      <c r="W104" s="46">
        <v>0.93490620000000002</v>
      </c>
    </row>
    <row r="105" spans="1:23" x14ac:dyDescent="0.25">
      <c r="A105" s="36">
        <v>-0.79600000000000004</v>
      </c>
      <c r="B105" s="36">
        <v>-0.682531</v>
      </c>
      <c r="C105" s="36">
        <v>1.0413520000000001</v>
      </c>
      <c r="E105" s="38">
        <v>-0.19900000000000001</v>
      </c>
      <c r="F105" s="38">
        <v>0.20028109999999999</v>
      </c>
      <c r="G105" s="38">
        <v>0.90267969999999997</v>
      </c>
      <c r="I105" s="40">
        <v>-0.19900000000000001</v>
      </c>
      <c r="J105" s="40">
        <v>-0.4032345</v>
      </c>
      <c r="K105" s="40">
        <v>0.97006250000000005</v>
      </c>
      <c r="M105" s="42">
        <v>-0.19900000000000001</v>
      </c>
      <c r="N105" s="42">
        <v>-0.63760950000000005</v>
      </c>
      <c r="O105" s="42">
        <v>0.85580469999999997</v>
      </c>
      <c r="Q105" s="44">
        <v>-0.19900000000000001</v>
      </c>
      <c r="R105" s="44">
        <v>-0.46182820000000002</v>
      </c>
      <c r="S105" s="44">
        <v>0.93490620000000002</v>
      </c>
      <c r="U105" s="46">
        <v>-0.19900000000000001</v>
      </c>
      <c r="V105" s="46">
        <v>5.3796799999999999E-2</v>
      </c>
      <c r="W105" s="46">
        <v>0.91439839999999994</v>
      </c>
    </row>
    <row r="106" spans="1:23" x14ac:dyDescent="0.25">
      <c r="A106" s="36">
        <v>-0.79400000000000004</v>
      </c>
      <c r="B106" s="36">
        <v>-0.604406</v>
      </c>
      <c r="C106" s="36">
        <v>1.034516</v>
      </c>
      <c r="E106" s="38">
        <v>-0.19850000000000001</v>
      </c>
      <c r="F106" s="38">
        <v>0.2217655</v>
      </c>
      <c r="G106" s="38">
        <v>0.88998440000000001</v>
      </c>
      <c r="I106" s="40">
        <v>-0.19850000000000001</v>
      </c>
      <c r="J106" s="40">
        <v>-0.36221890000000001</v>
      </c>
      <c r="K106" s="40">
        <v>0.96810940000000001</v>
      </c>
      <c r="M106" s="42">
        <v>-0.19850000000000001</v>
      </c>
      <c r="N106" s="42">
        <v>-0.71768759999999998</v>
      </c>
      <c r="O106" s="42">
        <v>0.87338280000000001</v>
      </c>
      <c r="Q106" s="44">
        <v>-0.19850000000000001</v>
      </c>
      <c r="R106" s="44">
        <v>-0.4501095</v>
      </c>
      <c r="S106" s="44">
        <v>0.92709370000000002</v>
      </c>
      <c r="U106" s="46">
        <v>-0.19850000000000001</v>
      </c>
      <c r="V106" s="46">
        <v>-0.145422</v>
      </c>
      <c r="W106" s="46">
        <v>0.91635160000000004</v>
      </c>
    </row>
    <row r="107" spans="1:23" x14ac:dyDescent="0.25">
      <c r="A107" s="36">
        <v>-0.79200000000000004</v>
      </c>
      <c r="B107" s="36">
        <v>-0.52237500000000003</v>
      </c>
      <c r="C107" s="36">
        <v>1.029633</v>
      </c>
      <c r="E107" s="38">
        <v>-0.19800000000000001</v>
      </c>
      <c r="F107" s="38">
        <v>0.24129680000000001</v>
      </c>
      <c r="G107" s="38">
        <v>0.84115620000000002</v>
      </c>
      <c r="I107" s="40">
        <v>-0.19800000000000001</v>
      </c>
      <c r="J107" s="40">
        <v>-0.32315640000000001</v>
      </c>
      <c r="K107" s="40">
        <v>0.94467190000000001</v>
      </c>
      <c r="M107" s="42">
        <v>-0.19800000000000001</v>
      </c>
      <c r="N107" s="42">
        <v>-0.78995320000000002</v>
      </c>
      <c r="O107" s="42">
        <v>0.86361719999999997</v>
      </c>
      <c r="Q107" s="44">
        <v>-0.19800000000000001</v>
      </c>
      <c r="R107" s="44">
        <v>-0.43839070000000002</v>
      </c>
      <c r="S107" s="44">
        <v>0.93100000000000005</v>
      </c>
      <c r="U107" s="46">
        <v>-0.19800000000000001</v>
      </c>
      <c r="V107" s="46">
        <v>-0.36807820000000002</v>
      </c>
      <c r="W107" s="46">
        <v>0.89584370000000002</v>
      </c>
    </row>
    <row r="108" spans="1:23" x14ac:dyDescent="0.25">
      <c r="A108" s="36">
        <v>-0.79</v>
      </c>
      <c r="B108" s="36">
        <v>-0.43839099999999998</v>
      </c>
      <c r="C108" s="36">
        <v>1.023773</v>
      </c>
      <c r="E108" s="38">
        <v>-0.19750000000000001</v>
      </c>
      <c r="F108" s="38">
        <v>0.25692179999999998</v>
      </c>
      <c r="G108" s="38">
        <v>0.85971089999999994</v>
      </c>
      <c r="I108" s="40">
        <v>-0.19750000000000001</v>
      </c>
      <c r="J108" s="40">
        <v>-0.28409390000000001</v>
      </c>
      <c r="K108" s="40">
        <v>1.0003359000000001</v>
      </c>
      <c r="M108" s="42">
        <v>-0.19750000000000001</v>
      </c>
      <c r="N108" s="42">
        <v>-0.85831259999999998</v>
      </c>
      <c r="O108" s="42">
        <v>0.87142969999999997</v>
      </c>
      <c r="Q108" s="44">
        <v>-0.19750000000000001</v>
      </c>
      <c r="R108" s="44">
        <v>-0.42862509999999998</v>
      </c>
      <c r="S108" s="44">
        <v>0.93197660000000004</v>
      </c>
      <c r="U108" s="46">
        <v>-0.19750000000000001</v>
      </c>
      <c r="V108" s="46">
        <v>-0.59854700000000005</v>
      </c>
      <c r="W108" s="46">
        <v>0.90365620000000002</v>
      </c>
    </row>
    <row r="109" spans="1:23" x14ac:dyDescent="0.25">
      <c r="A109" s="36">
        <v>-0.78800000000000003</v>
      </c>
      <c r="B109" s="36">
        <v>-0.35635899999999998</v>
      </c>
      <c r="C109" s="36">
        <v>0.98764099999999999</v>
      </c>
      <c r="E109" s="38">
        <v>-0.19700000000000001</v>
      </c>
      <c r="F109" s="38">
        <v>0.27059359999999999</v>
      </c>
      <c r="G109" s="38">
        <v>0.84213280000000001</v>
      </c>
      <c r="I109" s="40">
        <v>-0.19700000000000001</v>
      </c>
      <c r="J109" s="40">
        <v>-0.2469845</v>
      </c>
      <c r="K109" s="40">
        <v>0.95053120000000002</v>
      </c>
      <c r="M109" s="42">
        <v>-0.19700000000000001</v>
      </c>
      <c r="N109" s="42">
        <v>-0.91885950000000005</v>
      </c>
      <c r="O109" s="42">
        <v>0.88705469999999997</v>
      </c>
      <c r="Q109" s="44">
        <v>-0.19700000000000001</v>
      </c>
      <c r="R109" s="44">
        <v>-0.41690640000000001</v>
      </c>
      <c r="S109" s="44">
        <v>0.93490620000000002</v>
      </c>
      <c r="U109" s="46">
        <v>-0.19700000000000001</v>
      </c>
      <c r="V109" s="46">
        <v>-0.80948450000000005</v>
      </c>
      <c r="W109" s="46">
        <v>0.88607809999999998</v>
      </c>
    </row>
    <row r="110" spans="1:23" x14ac:dyDescent="0.25">
      <c r="A110" s="36">
        <v>-0.78600000000000003</v>
      </c>
      <c r="B110" s="36">
        <v>-0.27823399999999998</v>
      </c>
      <c r="C110" s="36">
        <v>0.95834399999999997</v>
      </c>
      <c r="E110" s="38">
        <v>-0.19650000000000001</v>
      </c>
      <c r="F110" s="38">
        <v>0.28231240000000002</v>
      </c>
      <c r="G110" s="38">
        <v>0.83529690000000001</v>
      </c>
      <c r="I110" s="40">
        <v>-0.19650000000000001</v>
      </c>
      <c r="J110" s="40">
        <v>-0.20987510000000001</v>
      </c>
      <c r="K110" s="40">
        <v>0.96322660000000004</v>
      </c>
      <c r="M110" s="42">
        <v>-0.19650000000000001</v>
      </c>
      <c r="N110" s="42">
        <v>-0.97354700000000005</v>
      </c>
      <c r="O110" s="42">
        <v>0.88900780000000001</v>
      </c>
      <c r="Q110" s="44">
        <v>-0.19650000000000001</v>
      </c>
      <c r="R110" s="44">
        <v>-0.40714070000000002</v>
      </c>
      <c r="S110" s="44">
        <v>0.93392969999999997</v>
      </c>
      <c r="U110" s="46">
        <v>-0.19650000000000001</v>
      </c>
      <c r="V110" s="46">
        <v>-0.98721890000000001</v>
      </c>
      <c r="W110" s="46">
        <v>0.90072660000000004</v>
      </c>
    </row>
    <row r="111" spans="1:23" x14ac:dyDescent="0.25">
      <c r="A111" s="36">
        <v>-0.78400000000000003</v>
      </c>
      <c r="B111" s="36">
        <v>-0.20206299999999999</v>
      </c>
      <c r="C111" s="36">
        <v>0.921234</v>
      </c>
      <c r="E111" s="38">
        <v>-0.19600000000000001</v>
      </c>
      <c r="F111" s="38">
        <v>0.28817179999999998</v>
      </c>
      <c r="G111" s="38">
        <v>0.83529690000000001</v>
      </c>
      <c r="I111" s="40">
        <v>-0.19600000000000001</v>
      </c>
      <c r="J111" s="40">
        <v>-0.176672</v>
      </c>
      <c r="K111" s="40">
        <v>0.95736719999999997</v>
      </c>
      <c r="M111" s="42">
        <v>-0.19600000000000001</v>
      </c>
      <c r="N111" s="42">
        <v>-1.0204219999999999</v>
      </c>
      <c r="O111" s="42">
        <v>0.89584370000000002</v>
      </c>
      <c r="Q111" s="44">
        <v>-0.19600000000000001</v>
      </c>
      <c r="R111" s="44">
        <v>-0.39932820000000002</v>
      </c>
      <c r="S111" s="44">
        <v>0.93295309999999998</v>
      </c>
      <c r="U111" s="46">
        <v>-0.19600000000000001</v>
      </c>
      <c r="V111" s="46">
        <v>-1.1083126000000001</v>
      </c>
      <c r="W111" s="46">
        <v>0.88803120000000002</v>
      </c>
    </row>
    <row r="112" spans="1:23" x14ac:dyDescent="0.25">
      <c r="A112" s="36">
        <v>-0.78200000000000003</v>
      </c>
      <c r="B112" s="36">
        <v>-0.12784400000000001</v>
      </c>
      <c r="C112" s="36">
        <v>0.89877300000000004</v>
      </c>
      <c r="E112" s="38">
        <v>-0.19550000000000001</v>
      </c>
      <c r="F112" s="38">
        <v>0.29403109999999999</v>
      </c>
      <c r="G112" s="38">
        <v>0.83627339999999994</v>
      </c>
      <c r="I112" s="40">
        <v>-0.19550000000000001</v>
      </c>
      <c r="J112" s="40">
        <v>-0.145422</v>
      </c>
      <c r="K112" s="40">
        <v>0.95736719999999997</v>
      </c>
      <c r="M112" s="42">
        <v>-0.19550000000000001</v>
      </c>
      <c r="N112" s="42">
        <v>-1.0575314</v>
      </c>
      <c r="O112" s="42">
        <v>0.90365620000000002</v>
      </c>
      <c r="Q112" s="44">
        <v>-0.19550000000000001</v>
      </c>
      <c r="R112" s="44">
        <v>-0.39151570000000002</v>
      </c>
      <c r="S112" s="44">
        <v>0.92611719999999997</v>
      </c>
      <c r="U112" s="46">
        <v>-0.19550000000000001</v>
      </c>
      <c r="V112" s="46">
        <v>-1.1630001000000001</v>
      </c>
      <c r="W112" s="46">
        <v>0.90756250000000005</v>
      </c>
    </row>
    <row r="113" spans="1:23" x14ac:dyDescent="0.25">
      <c r="A113" s="36">
        <v>-0.78</v>
      </c>
      <c r="B113" s="36">
        <v>-5.9484000000000002E-2</v>
      </c>
      <c r="C113" s="36">
        <v>0.86068699999999998</v>
      </c>
      <c r="E113" s="38">
        <v>-0.19500000000000001</v>
      </c>
      <c r="F113" s="38">
        <v>0.29598429999999998</v>
      </c>
      <c r="G113" s="38">
        <v>0.81185940000000001</v>
      </c>
      <c r="I113" s="40">
        <v>-0.19500000000000001</v>
      </c>
      <c r="J113" s="40">
        <v>-0.11807819999999999</v>
      </c>
      <c r="K113" s="40">
        <v>0.91830469999999997</v>
      </c>
      <c r="M113" s="42">
        <v>-0.19500000000000001</v>
      </c>
      <c r="N113" s="42">
        <v>-1.0868282</v>
      </c>
      <c r="O113" s="42">
        <v>0.91537500000000005</v>
      </c>
      <c r="Q113" s="44">
        <v>-0.19500000000000001</v>
      </c>
      <c r="R113" s="44">
        <v>-0.3876095</v>
      </c>
      <c r="S113" s="44">
        <v>0.93100000000000005</v>
      </c>
      <c r="U113" s="46">
        <v>-0.19500000000000001</v>
      </c>
      <c r="V113" s="46">
        <v>-1.1415157</v>
      </c>
      <c r="W113" s="46">
        <v>0.91049219999999997</v>
      </c>
    </row>
    <row r="114" spans="1:23" x14ac:dyDescent="0.25">
      <c r="A114" s="36">
        <v>-0.77800000000000002</v>
      </c>
      <c r="B114" s="36">
        <v>6.9220000000000002E-3</v>
      </c>
      <c r="C114" s="36">
        <v>0.83725000000000005</v>
      </c>
      <c r="E114" s="38">
        <v>-0.19450000000000001</v>
      </c>
      <c r="F114" s="38">
        <v>0.29598429999999998</v>
      </c>
      <c r="G114" s="38">
        <v>0.80209370000000002</v>
      </c>
      <c r="I114" s="40">
        <v>-0.19450000000000001</v>
      </c>
      <c r="J114" s="40">
        <v>-9.2687599999999995E-2</v>
      </c>
      <c r="K114" s="40">
        <v>0.95736719999999997</v>
      </c>
      <c r="M114" s="42">
        <v>-0.19450000000000001</v>
      </c>
      <c r="N114" s="42">
        <v>-1.1044064</v>
      </c>
      <c r="O114" s="42">
        <v>0.92221089999999994</v>
      </c>
      <c r="Q114" s="44">
        <v>-0.19450000000000001</v>
      </c>
      <c r="R114" s="44">
        <v>-0.38370320000000002</v>
      </c>
      <c r="S114" s="44">
        <v>0.93002339999999994</v>
      </c>
      <c r="U114" s="46">
        <v>-0.19450000000000001</v>
      </c>
      <c r="V114" s="46">
        <v>-1.0536251000000001</v>
      </c>
      <c r="W114" s="46">
        <v>0.92416410000000004</v>
      </c>
    </row>
    <row r="115" spans="1:23" x14ac:dyDescent="0.25">
      <c r="A115" s="36">
        <v>-0.77600000000000002</v>
      </c>
      <c r="B115" s="36">
        <v>6.1608999999999997E-2</v>
      </c>
      <c r="C115" s="36">
        <v>0.82260200000000006</v>
      </c>
      <c r="E115" s="38">
        <v>-0.19400000000000001</v>
      </c>
      <c r="F115" s="38">
        <v>0.29012490000000002</v>
      </c>
      <c r="G115" s="38">
        <v>0.81478910000000004</v>
      </c>
      <c r="I115" s="40">
        <v>-0.19400000000000001</v>
      </c>
      <c r="J115" s="40">
        <v>-7.3156399999999996E-2</v>
      </c>
      <c r="K115" s="40">
        <v>0.91439839999999994</v>
      </c>
      <c r="M115" s="42">
        <v>-0.19400000000000001</v>
      </c>
      <c r="N115" s="42">
        <v>-1.1141719999999999</v>
      </c>
      <c r="O115" s="42">
        <v>0.92611719999999997</v>
      </c>
      <c r="Q115" s="44">
        <v>-0.19400000000000001</v>
      </c>
      <c r="R115" s="44">
        <v>-0.38370320000000002</v>
      </c>
      <c r="S115" s="44">
        <v>0.92025780000000001</v>
      </c>
      <c r="U115" s="46">
        <v>-0.19400000000000001</v>
      </c>
      <c r="V115" s="46">
        <v>-0.89932820000000002</v>
      </c>
      <c r="W115" s="46">
        <v>0.92807030000000001</v>
      </c>
    </row>
    <row r="116" spans="1:23" x14ac:dyDescent="0.25">
      <c r="A116" s="36">
        <v>-0.77400000000000002</v>
      </c>
      <c r="B116" s="36">
        <v>0.108484</v>
      </c>
      <c r="C116" s="36">
        <v>0.80306999999999995</v>
      </c>
      <c r="E116" s="38">
        <v>-0.19350000000000001</v>
      </c>
      <c r="F116" s="38">
        <v>0.2842655</v>
      </c>
      <c r="G116" s="38">
        <v>0.78744530000000001</v>
      </c>
      <c r="I116" s="40">
        <v>-0.19350000000000001</v>
      </c>
      <c r="J116" s="40">
        <v>-5.3625100000000002E-2</v>
      </c>
      <c r="K116" s="40">
        <v>0.91146870000000002</v>
      </c>
      <c r="M116" s="42">
        <v>-0.19350000000000001</v>
      </c>
      <c r="N116" s="42">
        <v>-1.1122189</v>
      </c>
      <c r="O116" s="42">
        <v>0.95346089999999994</v>
      </c>
      <c r="Q116" s="44">
        <v>-0.19350000000000001</v>
      </c>
      <c r="R116" s="44">
        <v>-0.38175009999999998</v>
      </c>
      <c r="S116" s="44">
        <v>0.92611719999999997</v>
      </c>
      <c r="U116" s="46">
        <v>-0.19350000000000001</v>
      </c>
      <c r="V116" s="46">
        <v>-0.70206259999999998</v>
      </c>
      <c r="W116" s="46">
        <v>0.93588280000000001</v>
      </c>
    </row>
    <row r="117" spans="1:23" x14ac:dyDescent="0.25">
      <c r="A117" s="36">
        <v>-0.77200000000000002</v>
      </c>
      <c r="B117" s="36">
        <v>0.14754700000000001</v>
      </c>
      <c r="C117" s="36">
        <v>0.80600000000000005</v>
      </c>
      <c r="E117" s="38">
        <v>-0.193</v>
      </c>
      <c r="F117" s="38">
        <v>0.27449990000000002</v>
      </c>
      <c r="G117" s="38">
        <v>0.77767969999999997</v>
      </c>
      <c r="I117" s="40">
        <v>-0.193</v>
      </c>
      <c r="J117" s="40">
        <v>-3.9953200000000001E-2</v>
      </c>
      <c r="K117" s="40">
        <v>0.92025780000000001</v>
      </c>
      <c r="M117" s="42">
        <v>-0.193</v>
      </c>
      <c r="N117" s="42">
        <v>-1.1005001000000001</v>
      </c>
      <c r="O117" s="42">
        <v>0.94760160000000004</v>
      </c>
      <c r="Q117" s="44">
        <v>-0.193</v>
      </c>
      <c r="R117" s="44">
        <v>-0.38370320000000002</v>
      </c>
      <c r="S117" s="44">
        <v>0.92025780000000001</v>
      </c>
      <c r="U117" s="46">
        <v>-0.193</v>
      </c>
      <c r="V117" s="46">
        <v>-0.47745320000000002</v>
      </c>
      <c r="W117" s="46">
        <v>0.94955469999999997</v>
      </c>
    </row>
    <row r="118" spans="1:23" x14ac:dyDescent="0.25">
      <c r="A118" s="36">
        <v>-0.77</v>
      </c>
      <c r="B118" s="36">
        <v>0.17489099999999999</v>
      </c>
      <c r="C118" s="36">
        <v>0.80209399999999997</v>
      </c>
      <c r="E118" s="38">
        <v>-0.1925</v>
      </c>
      <c r="F118" s="38">
        <v>0.260828</v>
      </c>
      <c r="G118" s="38">
        <v>0.78451559999999998</v>
      </c>
      <c r="I118" s="40">
        <v>-0.1925</v>
      </c>
      <c r="J118" s="40">
        <v>-2.8234499999999999E-2</v>
      </c>
      <c r="K118" s="40">
        <v>0.90463280000000001</v>
      </c>
      <c r="M118" s="42">
        <v>-0.1925</v>
      </c>
      <c r="N118" s="42">
        <v>-1.0770626000000001</v>
      </c>
      <c r="O118" s="42">
        <v>0.95932030000000001</v>
      </c>
      <c r="Q118" s="44">
        <v>-0.1925</v>
      </c>
      <c r="R118" s="44">
        <v>-0.38956259999999998</v>
      </c>
      <c r="S118" s="44">
        <v>0.92514059999999998</v>
      </c>
      <c r="U118" s="46">
        <v>-0.1925</v>
      </c>
      <c r="V118" s="46">
        <v>-0.2469845</v>
      </c>
      <c r="W118" s="46">
        <v>0.95541410000000004</v>
      </c>
    </row>
    <row r="119" spans="1:23" x14ac:dyDescent="0.25">
      <c r="A119" s="36">
        <v>-0.76800000000000002</v>
      </c>
      <c r="B119" s="36">
        <v>0.19442200000000001</v>
      </c>
      <c r="C119" s="36">
        <v>0.78842199999999996</v>
      </c>
      <c r="E119" s="38">
        <v>-0.192</v>
      </c>
      <c r="F119" s="38">
        <v>0.245203</v>
      </c>
      <c r="G119" s="38">
        <v>0.78646870000000002</v>
      </c>
      <c r="I119" s="40">
        <v>-0.192</v>
      </c>
      <c r="J119" s="40">
        <v>-2.0421999999999999E-2</v>
      </c>
      <c r="K119" s="40">
        <v>0.90267969999999997</v>
      </c>
      <c r="M119" s="42">
        <v>-0.192</v>
      </c>
      <c r="N119" s="42">
        <v>-1.0458126000000001</v>
      </c>
      <c r="O119" s="42">
        <v>0.96517969999999997</v>
      </c>
      <c r="Q119" s="44">
        <v>-0.192</v>
      </c>
      <c r="R119" s="44">
        <v>-0.39346890000000001</v>
      </c>
      <c r="S119" s="44">
        <v>0.92123440000000001</v>
      </c>
      <c r="U119" s="46">
        <v>-0.192</v>
      </c>
      <c r="V119" s="46">
        <v>-3.6047000000000003E-2</v>
      </c>
      <c r="W119" s="46">
        <v>0.95834370000000002</v>
      </c>
    </row>
    <row r="120" spans="1:23" x14ac:dyDescent="0.25">
      <c r="A120" s="36">
        <v>-0.76600000000000001</v>
      </c>
      <c r="B120" s="36">
        <v>0.202234</v>
      </c>
      <c r="C120" s="36">
        <v>0.797211</v>
      </c>
      <c r="E120" s="38">
        <v>-0.1915</v>
      </c>
      <c r="F120" s="38">
        <v>0.22762489999999999</v>
      </c>
      <c r="G120" s="38">
        <v>0.76986719999999997</v>
      </c>
      <c r="I120" s="40">
        <v>-0.1915</v>
      </c>
      <c r="J120" s="40">
        <v>-1.6515700000000001E-2</v>
      </c>
      <c r="K120" s="40">
        <v>0.90951559999999998</v>
      </c>
      <c r="M120" s="42">
        <v>-0.1915</v>
      </c>
      <c r="N120" s="42">
        <v>-1.0028439</v>
      </c>
      <c r="O120" s="42">
        <v>0.97299219999999997</v>
      </c>
      <c r="Q120" s="44">
        <v>-0.1915</v>
      </c>
      <c r="R120" s="44">
        <v>-0.40128140000000001</v>
      </c>
      <c r="S120" s="44">
        <v>0.93002339999999994</v>
      </c>
      <c r="U120" s="46">
        <v>-0.1915</v>
      </c>
      <c r="V120" s="46">
        <v>0.13973430000000001</v>
      </c>
      <c r="W120" s="46">
        <v>0.95932030000000001</v>
      </c>
    </row>
    <row r="121" spans="1:23" x14ac:dyDescent="0.25">
      <c r="A121" s="36">
        <v>-0.76400000000000001</v>
      </c>
      <c r="B121" s="36">
        <v>0.20028099999999999</v>
      </c>
      <c r="C121" s="36">
        <v>0.797211</v>
      </c>
      <c r="E121" s="38">
        <v>-0.191</v>
      </c>
      <c r="F121" s="38">
        <v>0.20418739999999999</v>
      </c>
      <c r="G121" s="38">
        <v>0.77767969999999997</v>
      </c>
      <c r="I121" s="40">
        <v>-0.191</v>
      </c>
      <c r="J121" s="40">
        <v>-1.84689E-2</v>
      </c>
      <c r="K121" s="40">
        <v>0.87728910000000004</v>
      </c>
      <c r="M121" s="42">
        <v>-0.191</v>
      </c>
      <c r="N121" s="42">
        <v>-0.95206259999999998</v>
      </c>
      <c r="O121" s="42">
        <v>0.97982809999999998</v>
      </c>
      <c r="Q121" s="44">
        <v>-0.191</v>
      </c>
      <c r="R121" s="44">
        <v>-0.411047</v>
      </c>
      <c r="S121" s="44">
        <v>0.91928120000000002</v>
      </c>
      <c r="U121" s="46">
        <v>-0.191</v>
      </c>
      <c r="V121" s="46">
        <v>0.260828</v>
      </c>
      <c r="W121" s="46">
        <v>0.96029690000000001</v>
      </c>
    </row>
    <row r="122" spans="1:23" x14ac:dyDescent="0.25">
      <c r="A122" s="36">
        <v>-0.76200000000000001</v>
      </c>
      <c r="B122" s="36">
        <v>0.186609</v>
      </c>
      <c r="C122" s="36">
        <v>0.79916399999999999</v>
      </c>
      <c r="E122" s="38">
        <v>-0.1905</v>
      </c>
      <c r="F122" s="38">
        <v>0.18074989999999999</v>
      </c>
      <c r="G122" s="38">
        <v>0.78158589999999994</v>
      </c>
      <c r="I122" s="40">
        <v>-0.1905</v>
      </c>
      <c r="J122" s="40">
        <v>-2.2375099999999998E-2</v>
      </c>
      <c r="K122" s="40">
        <v>0.88607809999999998</v>
      </c>
      <c r="M122" s="42">
        <v>-0.1905</v>
      </c>
      <c r="N122" s="42">
        <v>-0.89346890000000001</v>
      </c>
      <c r="O122" s="42">
        <v>0.98764059999999998</v>
      </c>
      <c r="Q122" s="44">
        <v>-0.1905</v>
      </c>
      <c r="R122" s="44">
        <v>-0.42276570000000002</v>
      </c>
      <c r="S122" s="44">
        <v>0.91732809999999998</v>
      </c>
      <c r="U122" s="46">
        <v>-0.1905</v>
      </c>
      <c r="V122" s="46">
        <v>0.31356240000000002</v>
      </c>
      <c r="W122" s="46">
        <v>0.95346089999999994</v>
      </c>
    </row>
    <row r="123" spans="1:23" x14ac:dyDescent="0.25">
      <c r="A123" s="36">
        <v>-0.76</v>
      </c>
      <c r="B123" s="36">
        <v>0.16317200000000001</v>
      </c>
      <c r="C123" s="36">
        <v>0.81381199999999998</v>
      </c>
      <c r="E123" s="38">
        <v>-0.19</v>
      </c>
      <c r="F123" s="38">
        <v>0.15340609999999999</v>
      </c>
      <c r="G123" s="38">
        <v>0.78256250000000005</v>
      </c>
      <c r="I123" s="40">
        <v>-0.19</v>
      </c>
      <c r="J123" s="40">
        <v>-3.0187599999999998E-2</v>
      </c>
      <c r="K123" s="40">
        <v>0.87240620000000002</v>
      </c>
      <c r="M123" s="42">
        <v>-0.19</v>
      </c>
      <c r="N123" s="42">
        <v>-0.82901570000000002</v>
      </c>
      <c r="O123" s="42">
        <v>0.98080469999999997</v>
      </c>
      <c r="Q123" s="44">
        <v>-0.19</v>
      </c>
      <c r="R123" s="44">
        <v>-0.4344845</v>
      </c>
      <c r="S123" s="44">
        <v>0.91537500000000005</v>
      </c>
      <c r="U123" s="46">
        <v>-0.19</v>
      </c>
      <c r="V123" s="46">
        <v>0.29598429999999998</v>
      </c>
      <c r="W123" s="46">
        <v>0.94467190000000001</v>
      </c>
    </row>
    <row r="124" spans="1:23" x14ac:dyDescent="0.25">
      <c r="A124" s="36">
        <v>-0.75800000000000001</v>
      </c>
      <c r="B124" s="36">
        <v>0.129969</v>
      </c>
      <c r="C124" s="36">
        <v>0.82260200000000006</v>
      </c>
      <c r="E124" s="38">
        <v>-0.1895</v>
      </c>
      <c r="F124" s="38">
        <v>0.12410930000000001</v>
      </c>
      <c r="G124" s="38">
        <v>0.79135160000000004</v>
      </c>
      <c r="I124" s="40">
        <v>-0.1895</v>
      </c>
      <c r="J124" s="40">
        <v>-4.5812600000000002E-2</v>
      </c>
      <c r="K124" s="40">
        <v>0.86850000000000005</v>
      </c>
      <c r="M124" s="42">
        <v>-0.1895</v>
      </c>
      <c r="N124" s="42">
        <v>-0.75675009999999998</v>
      </c>
      <c r="O124" s="42">
        <v>0.99447660000000004</v>
      </c>
      <c r="Q124" s="44">
        <v>-0.1895</v>
      </c>
      <c r="R124" s="44">
        <v>-0.44620320000000002</v>
      </c>
      <c r="S124" s="44">
        <v>0.91830469999999997</v>
      </c>
      <c r="U124" s="46">
        <v>-0.1895</v>
      </c>
      <c r="V124" s="46">
        <v>0.2061405</v>
      </c>
      <c r="W124" s="46">
        <v>0.93783589999999994</v>
      </c>
    </row>
    <row r="125" spans="1:23" x14ac:dyDescent="0.25">
      <c r="A125" s="36">
        <v>-0.75600000000000001</v>
      </c>
      <c r="B125" s="36">
        <v>8.6999999999999994E-2</v>
      </c>
      <c r="C125" s="36">
        <v>0.81674199999999997</v>
      </c>
      <c r="E125" s="38">
        <v>-0.189</v>
      </c>
      <c r="F125" s="38">
        <v>9.2859300000000006E-2</v>
      </c>
      <c r="G125" s="38">
        <v>0.81185940000000001</v>
      </c>
      <c r="I125" s="40">
        <v>-0.189</v>
      </c>
      <c r="J125" s="40">
        <v>-6.1437600000000002E-2</v>
      </c>
      <c r="K125" s="40">
        <v>0.87826559999999998</v>
      </c>
      <c r="M125" s="42">
        <v>-0.189</v>
      </c>
      <c r="N125" s="42">
        <v>-0.68057820000000002</v>
      </c>
      <c r="O125" s="42">
        <v>0.99447660000000004</v>
      </c>
      <c r="Q125" s="44">
        <v>-0.189</v>
      </c>
      <c r="R125" s="44">
        <v>-0.457922</v>
      </c>
      <c r="S125" s="44">
        <v>0.90951559999999998</v>
      </c>
      <c r="U125" s="46">
        <v>-0.189</v>
      </c>
      <c r="V125" s="46">
        <v>5.3796799999999999E-2</v>
      </c>
      <c r="W125" s="46">
        <v>0.92025780000000001</v>
      </c>
    </row>
    <row r="126" spans="1:23" x14ac:dyDescent="0.25">
      <c r="A126" s="36">
        <v>-0.754</v>
      </c>
      <c r="B126" s="36">
        <v>3.4265999999999998E-2</v>
      </c>
      <c r="C126" s="36">
        <v>0.80600000000000005</v>
      </c>
      <c r="E126" s="38">
        <v>-0.1885</v>
      </c>
      <c r="F126" s="38">
        <v>5.9656099999999997E-2</v>
      </c>
      <c r="G126" s="38">
        <v>0.79916410000000004</v>
      </c>
      <c r="I126" s="40">
        <v>-0.1885</v>
      </c>
      <c r="J126" s="40">
        <v>-8.0968899999999996E-2</v>
      </c>
      <c r="K126" s="40">
        <v>0.86361719999999997</v>
      </c>
      <c r="M126" s="42">
        <v>-0.1885</v>
      </c>
      <c r="N126" s="42">
        <v>-0.60245320000000002</v>
      </c>
      <c r="O126" s="42">
        <v>0.99642969999999997</v>
      </c>
      <c r="Q126" s="44">
        <v>-0.1885</v>
      </c>
      <c r="R126" s="44">
        <v>-0.46964070000000002</v>
      </c>
      <c r="S126" s="44">
        <v>0.91635160000000004</v>
      </c>
      <c r="U126" s="46">
        <v>-0.1885</v>
      </c>
      <c r="V126" s="46">
        <v>-0.145422</v>
      </c>
      <c r="W126" s="46">
        <v>0.91244530000000001</v>
      </c>
    </row>
    <row r="127" spans="1:23" x14ac:dyDescent="0.25">
      <c r="A127" s="36">
        <v>-0.752</v>
      </c>
      <c r="B127" s="36">
        <v>-2.4327999999999999E-2</v>
      </c>
      <c r="C127" s="36">
        <v>0.81771899999999997</v>
      </c>
      <c r="E127" s="38">
        <v>-0.188</v>
      </c>
      <c r="F127" s="38">
        <v>2.2546799999999999E-2</v>
      </c>
      <c r="G127" s="38">
        <v>0.77572660000000004</v>
      </c>
      <c r="I127" s="40">
        <v>-0.188</v>
      </c>
      <c r="J127" s="40">
        <v>-0.1044064</v>
      </c>
      <c r="K127" s="40">
        <v>0.86850000000000005</v>
      </c>
      <c r="M127" s="42">
        <v>-0.188</v>
      </c>
      <c r="N127" s="42">
        <v>-0.52432820000000002</v>
      </c>
      <c r="O127" s="42">
        <v>0.98861719999999997</v>
      </c>
      <c r="Q127" s="44">
        <v>-0.188</v>
      </c>
      <c r="R127" s="44">
        <v>-0.4813595</v>
      </c>
      <c r="S127" s="44">
        <v>0.91635160000000004</v>
      </c>
      <c r="U127" s="46">
        <v>-0.188</v>
      </c>
      <c r="V127" s="46">
        <v>-0.37003140000000001</v>
      </c>
      <c r="W127" s="46">
        <v>0.90267969999999997</v>
      </c>
    </row>
    <row r="128" spans="1:23" x14ac:dyDescent="0.25">
      <c r="A128" s="36">
        <v>-0.75</v>
      </c>
      <c r="B128" s="36">
        <v>-9.0733999999999995E-2</v>
      </c>
      <c r="C128" s="36">
        <v>0.80990600000000001</v>
      </c>
      <c r="E128" s="38">
        <v>-0.1875</v>
      </c>
      <c r="F128" s="38">
        <v>-1.45626E-2</v>
      </c>
      <c r="G128" s="38">
        <v>0.79525780000000001</v>
      </c>
      <c r="I128" s="40">
        <v>-0.1875</v>
      </c>
      <c r="J128" s="40">
        <v>-0.129797</v>
      </c>
      <c r="K128" s="40">
        <v>0.89291410000000004</v>
      </c>
      <c r="M128" s="42">
        <v>-0.1875</v>
      </c>
      <c r="N128" s="42">
        <v>-0.442297</v>
      </c>
      <c r="O128" s="42">
        <v>0.99057030000000001</v>
      </c>
      <c r="Q128" s="44">
        <v>-0.1875</v>
      </c>
      <c r="R128" s="44">
        <v>-0.49307820000000002</v>
      </c>
      <c r="S128" s="44">
        <v>0.92025780000000001</v>
      </c>
      <c r="U128" s="46">
        <v>-0.1875</v>
      </c>
      <c r="V128" s="46">
        <v>-0.60050009999999998</v>
      </c>
      <c r="W128" s="46">
        <v>0.90072660000000004</v>
      </c>
    </row>
    <row r="129" spans="1:23" x14ac:dyDescent="0.25">
      <c r="A129" s="36">
        <v>-0.748</v>
      </c>
      <c r="B129" s="36">
        <v>-0.16300000000000001</v>
      </c>
      <c r="C129" s="36">
        <v>0.797211</v>
      </c>
      <c r="E129" s="38">
        <v>-0.187</v>
      </c>
      <c r="F129" s="38">
        <v>-5.3625100000000002E-2</v>
      </c>
      <c r="G129" s="38">
        <v>0.80111719999999997</v>
      </c>
      <c r="I129" s="40">
        <v>-0.187</v>
      </c>
      <c r="J129" s="40">
        <v>-0.15909390000000001</v>
      </c>
      <c r="K129" s="40">
        <v>0.85482809999999998</v>
      </c>
      <c r="M129" s="42">
        <v>-0.187</v>
      </c>
      <c r="N129" s="42">
        <v>-0.36221890000000001</v>
      </c>
      <c r="O129" s="42">
        <v>0.99154690000000001</v>
      </c>
      <c r="Q129" s="44">
        <v>-0.187</v>
      </c>
      <c r="R129" s="44">
        <v>-0.50479700000000005</v>
      </c>
      <c r="S129" s="44">
        <v>0.91830469999999997</v>
      </c>
      <c r="U129" s="46">
        <v>-0.187</v>
      </c>
      <c r="V129" s="46">
        <v>-0.80948450000000005</v>
      </c>
      <c r="W129" s="46">
        <v>0.89193750000000005</v>
      </c>
    </row>
    <row r="130" spans="1:23" x14ac:dyDescent="0.25">
      <c r="A130" s="36">
        <v>-0.746</v>
      </c>
      <c r="B130" s="36">
        <v>-0.239172</v>
      </c>
      <c r="C130" s="36">
        <v>0.80697700000000006</v>
      </c>
      <c r="E130" s="38">
        <v>-0.1865</v>
      </c>
      <c r="F130" s="38">
        <v>-9.4640699999999994E-2</v>
      </c>
      <c r="G130" s="38">
        <v>0.77475000000000005</v>
      </c>
      <c r="I130" s="40">
        <v>-0.1865</v>
      </c>
      <c r="J130" s="40">
        <v>-0.192297</v>
      </c>
      <c r="K130" s="40">
        <v>0.87142969999999997</v>
      </c>
      <c r="M130" s="42">
        <v>-0.1865</v>
      </c>
      <c r="N130" s="42">
        <v>-0.28018759999999998</v>
      </c>
      <c r="O130" s="42">
        <v>0.98275780000000001</v>
      </c>
      <c r="Q130" s="44">
        <v>-0.1865</v>
      </c>
      <c r="R130" s="44">
        <v>-0.51260950000000005</v>
      </c>
      <c r="S130" s="44">
        <v>0.92318750000000005</v>
      </c>
      <c r="U130" s="46">
        <v>-0.1865</v>
      </c>
      <c r="V130" s="46">
        <v>-0.98721890000000001</v>
      </c>
      <c r="W130" s="46">
        <v>0.90072660000000004</v>
      </c>
    </row>
    <row r="131" spans="1:23" x14ac:dyDescent="0.25">
      <c r="A131" s="36">
        <v>-0.74399999999999999</v>
      </c>
      <c r="B131" s="36">
        <v>-0.31924999999999998</v>
      </c>
      <c r="C131" s="36">
        <v>0.81088300000000002</v>
      </c>
      <c r="E131" s="38">
        <v>-0.186</v>
      </c>
      <c r="F131" s="38">
        <v>-0.1376095</v>
      </c>
      <c r="G131" s="38">
        <v>0.80209370000000002</v>
      </c>
      <c r="I131" s="40">
        <v>-0.186</v>
      </c>
      <c r="J131" s="40">
        <v>-0.22550010000000001</v>
      </c>
      <c r="K131" s="40">
        <v>0.87533589999999994</v>
      </c>
      <c r="M131" s="42">
        <v>-0.186</v>
      </c>
      <c r="N131" s="42">
        <v>-0.20206260000000001</v>
      </c>
      <c r="O131" s="42">
        <v>0.98373440000000001</v>
      </c>
      <c r="Q131" s="44">
        <v>-0.186</v>
      </c>
      <c r="R131" s="44">
        <v>-0.52237509999999998</v>
      </c>
      <c r="S131" s="44">
        <v>0.92025780000000001</v>
      </c>
      <c r="U131" s="46">
        <v>-0.186</v>
      </c>
      <c r="V131" s="46">
        <v>-1.1083126000000001</v>
      </c>
      <c r="W131" s="46">
        <v>0.89682030000000001</v>
      </c>
    </row>
    <row r="132" spans="1:23" x14ac:dyDescent="0.25">
      <c r="A132" s="36">
        <v>-0.74199999999999999</v>
      </c>
      <c r="B132" s="36">
        <v>-0.39932800000000002</v>
      </c>
      <c r="C132" s="36">
        <v>0.81381199999999998</v>
      </c>
      <c r="E132" s="38">
        <v>-0.1855</v>
      </c>
      <c r="F132" s="38">
        <v>-0.18057819999999999</v>
      </c>
      <c r="G132" s="38">
        <v>0.79525780000000001</v>
      </c>
      <c r="I132" s="40">
        <v>-0.1855</v>
      </c>
      <c r="J132" s="40">
        <v>-0.26456259999999998</v>
      </c>
      <c r="K132" s="40">
        <v>0.84701559999999998</v>
      </c>
      <c r="M132" s="42">
        <v>-0.1855</v>
      </c>
      <c r="N132" s="42">
        <v>-0.129797</v>
      </c>
      <c r="O132" s="42">
        <v>0.97982809999999998</v>
      </c>
      <c r="Q132" s="44">
        <v>-0.1855</v>
      </c>
      <c r="R132" s="44">
        <v>-0.52823450000000005</v>
      </c>
      <c r="S132" s="44">
        <v>0.92416410000000004</v>
      </c>
      <c r="U132" s="46">
        <v>-0.1855</v>
      </c>
      <c r="V132" s="46">
        <v>-1.1630001000000001</v>
      </c>
      <c r="W132" s="46">
        <v>0.90560940000000001</v>
      </c>
    </row>
    <row r="133" spans="1:23" x14ac:dyDescent="0.25">
      <c r="A133" s="36">
        <v>-0.74</v>
      </c>
      <c r="B133" s="36">
        <v>-0.48331299999999999</v>
      </c>
      <c r="C133" s="36">
        <v>0.84506199999999998</v>
      </c>
      <c r="E133" s="38">
        <v>-0.185</v>
      </c>
      <c r="F133" s="38">
        <v>-0.22550010000000001</v>
      </c>
      <c r="G133" s="38">
        <v>0.78939839999999994</v>
      </c>
      <c r="I133" s="40">
        <v>-0.185</v>
      </c>
      <c r="J133" s="40">
        <v>-0.301672</v>
      </c>
      <c r="K133" s="40">
        <v>0.84701559999999998</v>
      </c>
      <c r="M133" s="42">
        <v>-0.185</v>
      </c>
      <c r="N133" s="42">
        <v>-6.1437600000000002E-2</v>
      </c>
      <c r="O133" s="42">
        <v>0.96713280000000001</v>
      </c>
      <c r="Q133" s="44">
        <v>-0.185</v>
      </c>
      <c r="R133" s="44">
        <v>-0.53214070000000002</v>
      </c>
      <c r="S133" s="44">
        <v>0.91928120000000002</v>
      </c>
      <c r="U133" s="46">
        <v>-0.185</v>
      </c>
      <c r="V133" s="46">
        <v>-1.1415157</v>
      </c>
      <c r="W133" s="46">
        <v>0.90951559999999998</v>
      </c>
    </row>
    <row r="134" spans="1:23" x14ac:dyDescent="0.25">
      <c r="A134" s="36">
        <v>-0.73799999999999999</v>
      </c>
      <c r="B134" s="36">
        <v>-0.56339099999999998</v>
      </c>
      <c r="C134" s="36">
        <v>0.86068699999999998</v>
      </c>
      <c r="E134" s="38">
        <v>-0.1845</v>
      </c>
      <c r="F134" s="38">
        <v>-0.27237509999999998</v>
      </c>
      <c r="G134" s="38">
        <v>0.81674219999999997</v>
      </c>
      <c r="I134" s="40">
        <v>-0.1845</v>
      </c>
      <c r="J134" s="40">
        <v>-0.3407345</v>
      </c>
      <c r="K134" s="40">
        <v>0.85873440000000001</v>
      </c>
      <c r="M134" s="42">
        <v>-0.1845</v>
      </c>
      <c r="N134" s="42">
        <v>-8.9070000000000002E-4</v>
      </c>
      <c r="O134" s="42">
        <v>0.97201559999999998</v>
      </c>
      <c r="Q134" s="44">
        <v>-0.1845</v>
      </c>
      <c r="R134" s="44">
        <v>-0.53409390000000001</v>
      </c>
      <c r="S134" s="44">
        <v>0.92318750000000005</v>
      </c>
      <c r="U134" s="46">
        <v>-0.1845</v>
      </c>
      <c r="V134" s="46">
        <v>-1.0516719999999999</v>
      </c>
      <c r="W134" s="46">
        <v>0.92221089999999994</v>
      </c>
    </row>
    <row r="135" spans="1:23" x14ac:dyDescent="0.25">
      <c r="A135" s="36">
        <v>-0.73599999999999999</v>
      </c>
      <c r="B135" s="36">
        <v>-0.64151599999999998</v>
      </c>
      <c r="C135" s="36">
        <v>0.90170300000000003</v>
      </c>
      <c r="E135" s="38">
        <v>-0.184</v>
      </c>
      <c r="F135" s="38">
        <v>-0.31925009999999998</v>
      </c>
      <c r="G135" s="38">
        <v>0.79428120000000002</v>
      </c>
      <c r="I135" s="40">
        <v>-0.184</v>
      </c>
      <c r="J135" s="40">
        <v>-0.38370320000000002</v>
      </c>
      <c r="K135" s="40">
        <v>0.87631250000000005</v>
      </c>
      <c r="M135" s="42">
        <v>-0.184</v>
      </c>
      <c r="N135" s="42">
        <v>5.3796799999999999E-2</v>
      </c>
      <c r="O135" s="42">
        <v>0.95248440000000001</v>
      </c>
      <c r="Q135" s="44">
        <v>-0.184</v>
      </c>
      <c r="R135" s="44">
        <v>-0.53604700000000005</v>
      </c>
      <c r="S135" s="44">
        <v>0.93392969999999997</v>
      </c>
      <c r="U135" s="46">
        <v>-0.184</v>
      </c>
      <c r="V135" s="46">
        <v>-0.89932820000000002</v>
      </c>
      <c r="W135" s="46">
        <v>0.92904690000000001</v>
      </c>
    </row>
    <row r="136" spans="1:23" x14ac:dyDescent="0.25">
      <c r="A136" s="36">
        <v>-0.73399999999999999</v>
      </c>
      <c r="B136" s="36">
        <v>-0.71964099999999998</v>
      </c>
      <c r="C136" s="36">
        <v>0.92025800000000002</v>
      </c>
      <c r="E136" s="38">
        <v>-0.1835</v>
      </c>
      <c r="F136" s="38">
        <v>-0.36612509999999998</v>
      </c>
      <c r="G136" s="38">
        <v>0.82553120000000002</v>
      </c>
      <c r="I136" s="40">
        <v>-0.1835</v>
      </c>
      <c r="J136" s="40">
        <v>-0.42276570000000002</v>
      </c>
      <c r="K136" s="40">
        <v>0.86947660000000004</v>
      </c>
      <c r="M136" s="42">
        <v>-0.1835</v>
      </c>
      <c r="N136" s="42">
        <v>0.10067180000000001</v>
      </c>
      <c r="O136" s="42">
        <v>0.94857809999999998</v>
      </c>
      <c r="Q136" s="44">
        <v>-0.1835</v>
      </c>
      <c r="R136" s="44">
        <v>-0.53409390000000001</v>
      </c>
      <c r="S136" s="44">
        <v>0.92318750000000005</v>
      </c>
      <c r="U136" s="46">
        <v>-0.1835</v>
      </c>
      <c r="V136" s="46">
        <v>-0.70206259999999998</v>
      </c>
      <c r="W136" s="46">
        <v>0.93881250000000005</v>
      </c>
    </row>
    <row r="137" spans="1:23" x14ac:dyDescent="0.25">
      <c r="A137" s="36">
        <v>-0.73199999999999998</v>
      </c>
      <c r="B137" s="36">
        <v>-0.79385899999999998</v>
      </c>
      <c r="C137" s="36">
        <v>0.94467199999999996</v>
      </c>
      <c r="E137" s="38">
        <v>-0.183</v>
      </c>
      <c r="F137" s="38">
        <v>-0.41300009999999998</v>
      </c>
      <c r="G137" s="38">
        <v>0.82553120000000002</v>
      </c>
      <c r="I137" s="40">
        <v>-0.183</v>
      </c>
      <c r="J137" s="40">
        <v>-0.46378140000000001</v>
      </c>
      <c r="K137" s="40">
        <v>0.86068750000000005</v>
      </c>
      <c r="M137" s="42">
        <v>-0.183</v>
      </c>
      <c r="N137" s="42">
        <v>0.13778109999999999</v>
      </c>
      <c r="O137" s="42">
        <v>0.95346089999999994</v>
      </c>
      <c r="Q137" s="44">
        <v>-0.183</v>
      </c>
      <c r="R137" s="44">
        <v>-0.53214070000000002</v>
      </c>
      <c r="S137" s="44">
        <v>0.91830469999999997</v>
      </c>
      <c r="U137" s="46">
        <v>-0.183</v>
      </c>
      <c r="V137" s="46">
        <v>-0.47745320000000002</v>
      </c>
      <c r="W137" s="46">
        <v>0.94857809999999998</v>
      </c>
    </row>
    <row r="138" spans="1:23" x14ac:dyDescent="0.25">
      <c r="A138" s="36">
        <v>-0.73</v>
      </c>
      <c r="B138" s="36">
        <v>-0.86221899999999996</v>
      </c>
      <c r="C138" s="36">
        <v>0.96322700000000006</v>
      </c>
      <c r="E138" s="38">
        <v>-0.1825</v>
      </c>
      <c r="F138" s="38">
        <v>-0.457922</v>
      </c>
      <c r="G138" s="38">
        <v>0.82260160000000004</v>
      </c>
      <c r="I138" s="40">
        <v>-0.1825</v>
      </c>
      <c r="J138" s="40">
        <v>-0.50479700000000005</v>
      </c>
      <c r="K138" s="40">
        <v>0.89584370000000002</v>
      </c>
      <c r="M138" s="42">
        <v>-0.1825</v>
      </c>
      <c r="N138" s="42">
        <v>0.16512489999999999</v>
      </c>
      <c r="O138" s="42">
        <v>0.93685940000000001</v>
      </c>
      <c r="Q138" s="44">
        <v>-0.1825</v>
      </c>
      <c r="R138" s="44">
        <v>-0.52823450000000005</v>
      </c>
      <c r="S138" s="44">
        <v>0.93197660000000004</v>
      </c>
      <c r="U138" s="46">
        <v>-0.1825</v>
      </c>
      <c r="V138" s="46">
        <v>-0.2469845</v>
      </c>
      <c r="W138" s="46">
        <v>0.95150780000000001</v>
      </c>
    </row>
    <row r="139" spans="1:23" x14ac:dyDescent="0.25">
      <c r="A139" s="36">
        <v>-0.72799999999999998</v>
      </c>
      <c r="B139" s="36">
        <v>-0.92471899999999996</v>
      </c>
      <c r="C139" s="36">
        <v>0.97396899999999997</v>
      </c>
      <c r="E139" s="38">
        <v>-0.182</v>
      </c>
      <c r="F139" s="38">
        <v>-0.50675009999999998</v>
      </c>
      <c r="G139" s="38">
        <v>0.82553120000000002</v>
      </c>
      <c r="I139" s="40">
        <v>-0.182</v>
      </c>
      <c r="J139" s="40">
        <v>-0.54581259999999998</v>
      </c>
      <c r="K139" s="40">
        <v>0.89779690000000001</v>
      </c>
      <c r="M139" s="42">
        <v>-0.182</v>
      </c>
      <c r="N139" s="42">
        <v>0.18465609999999999</v>
      </c>
      <c r="O139" s="42">
        <v>0.91342190000000001</v>
      </c>
      <c r="Q139" s="44">
        <v>-0.182</v>
      </c>
      <c r="R139" s="44">
        <v>-0.52042200000000005</v>
      </c>
      <c r="S139" s="44">
        <v>0.93392969999999997</v>
      </c>
      <c r="U139" s="46">
        <v>-0.182</v>
      </c>
      <c r="V139" s="46">
        <v>-3.6047000000000003E-2</v>
      </c>
      <c r="W139" s="46">
        <v>0.95346089999999994</v>
      </c>
    </row>
    <row r="140" spans="1:23" x14ac:dyDescent="0.25">
      <c r="A140" s="36">
        <v>-0.72599999999999998</v>
      </c>
      <c r="B140" s="36">
        <v>-0.979406</v>
      </c>
      <c r="C140" s="36">
        <v>0.98861699999999997</v>
      </c>
      <c r="E140" s="38">
        <v>-0.18149999999999999</v>
      </c>
      <c r="F140" s="38">
        <v>-0.55167200000000005</v>
      </c>
      <c r="G140" s="38">
        <v>0.86068750000000005</v>
      </c>
      <c r="I140" s="40">
        <v>-0.18149999999999999</v>
      </c>
      <c r="J140" s="40">
        <v>-0.58682820000000002</v>
      </c>
      <c r="K140" s="40">
        <v>0.86947660000000004</v>
      </c>
      <c r="M140" s="42">
        <v>-0.18149999999999999</v>
      </c>
      <c r="N140" s="42">
        <v>0.19246859999999999</v>
      </c>
      <c r="O140" s="42">
        <v>0.91635160000000004</v>
      </c>
      <c r="Q140" s="44">
        <v>-0.18149999999999999</v>
      </c>
      <c r="R140" s="44">
        <v>-0.51260950000000005</v>
      </c>
      <c r="S140" s="44">
        <v>0.92807030000000001</v>
      </c>
      <c r="U140" s="46">
        <v>-0.18149999999999999</v>
      </c>
      <c r="V140" s="46">
        <v>0.13973430000000001</v>
      </c>
      <c r="W140" s="46">
        <v>0.95639059999999998</v>
      </c>
    </row>
    <row r="141" spans="1:23" x14ac:dyDescent="0.25">
      <c r="A141" s="36">
        <v>-0.72399999999999998</v>
      </c>
      <c r="B141" s="36">
        <v>-1.0282340000000001</v>
      </c>
      <c r="C141" s="36">
        <v>1.006195</v>
      </c>
      <c r="E141" s="38">
        <v>-0.18099999999999999</v>
      </c>
      <c r="F141" s="38">
        <v>-0.59854700000000005</v>
      </c>
      <c r="G141" s="38">
        <v>0.83139059999999998</v>
      </c>
      <c r="I141" s="40">
        <v>-0.18099999999999999</v>
      </c>
      <c r="J141" s="40">
        <v>-0.62589070000000002</v>
      </c>
      <c r="K141" s="40">
        <v>0.91244530000000001</v>
      </c>
      <c r="M141" s="42">
        <v>-0.18099999999999999</v>
      </c>
      <c r="N141" s="42">
        <v>0.1905155</v>
      </c>
      <c r="O141" s="42">
        <v>0.89779690000000001</v>
      </c>
      <c r="Q141" s="44">
        <v>-0.18099999999999999</v>
      </c>
      <c r="R141" s="44">
        <v>-0.50675009999999998</v>
      </c>
      <c r="S141" s="44">
        <v>0.93295309999999998</v>
      </c>
      <c r="U141" s="46">
        <v>-0.18099999999999999</v>
      </c>
      <c r="V141" s="46">
        <v>0.260828</v>
      </c>
      <c r="W141" s="46">
        <v>0.95541410000000004</v>
      </c>
    </row>
    <row r="142" spans="1:23" x14ac:dyDescent="0.25">
      <c r="A142" s="36">
        <v>-0.72199999999999998</v>
      </c>
      <c r="B142" s="36">
        <v>-1.0672969999999999</v>
      </c>
      <c r="C142" s="36">
        <v>1.0120549999999999</v>
      </c>
      <c r="E142" s="38">
        <v>-0.18049999999999999</v>
      </c>
      <c r="F142" s="38">
        <v>-0.64542200000000005</v>
      </c>
      <c r="G142" s="38">
        <v>0.85971089999999994</v>
      </c>
      <c r="I142" s="40">
        <v>-0.18049999999999999</v>
      </c>
      <c r="J142" s="40">
        <v>-0.66300009999999998</v>
      </c>
      <c r="K142" s="40">
        <v>0.89682030000000001</v>
      </c>
      <c r="M142" s="42">
        <v>-0.18049999999999999</v>
      </c>
      <c r="N142" s="42">
        <v>0.18074989999999999</v>
      </c>
      <c r="O142" s="42">
        <v>0.89877339999999994</v>
      </c>
      <c r="Q142" s="44">
        <v>-0.18049999999999999</v>
      </c>
      <c r="R142" s="44">
        <v>-0.4969845</v>
      </c>
      <c r="S142" s="44">
        <v>0.92221089999999994</v>
      </c>
      <c r="U142" s="46">
        <v>-0.18049999999999999</v>
      </c>
      <c r="V142" s="46">
        <v>0.31356240000000002</v>
      </c>
      <c r="W142" s="46">
        <v>0.95541410000000004</v>
      </c>
    </row>
    <row r="143" spans="1:23" x14ac:dyDescent="0.25">
      <c r="A143" s="36">
        <v>-0.72</v>
      </c>
      <c r="B143" s="36">
        <v>-1.094641</v>
      </c>
      <c r="C143" s="36">
        <v>1.0208440000000001</v>
      </c>
      <c r="E143" s="38">
        <v>-0.18</v>
      </c>
      <c r="F143" s="38">
        <v>-0.69034390000000001</v>
      </c>
      <c r="G143" s="38">
        <v>0.87338280000000001</v>
      </c>
      <c r="I143" s="40">
        <v>-0.18</v>
      </c>
      <c r="J143" s="40">
        <v>-0.70010950000000005</v>
      </c>
      <c r="K143" s="40">
        <v>0.89779690000000001</v>
      </c>
      <c r="M143" s="42">
        <v>-0.18</v>
      </c>
      <c r="N143" s="42">
        <v>0.15731239999999999</v>
      </c>
      <c r="O143" s="42">
        <v>0.89096089999999994</v>
      </c>
      <c r="Q143" s="44">
        <v>-0.18</v>
      </c>
      <c r="R143" s="44">
        <v>-0.48331259999999998</v>
      </c>
      <c r="S143" s="44">
        <v>0.93002339999999994</v>
      </c>
      <c r="U143" s="46">
        <v>-0.18</v>
      </c>
      <c r="V143" s="46">
        <v>0.29598429999999998</v>
      </c>
      <c r="W143" s="46">
        <v>0.94174219999999997</v>
      </c>
    </row>
    <row r="144" spans="1:23" x14ac:dyDescent="0.25">
      <c r="A144" s="36">
        <v>-0.71799999999999997</v>
      </c>
      <c r="B144" s="36">
        <v>-1.1141719999999999</v>
      </c>
      <c r="C144" s="36">
        <v>1.022797</v>
      </c>
      <c r="E144" s="38">
        <v>-0.17949999999999999</v>
      </c>
      <c r="F144" s="38">
        <v>-0.73721890000000001</v>
      </c>
      <c r="G144" s="38">
        <v>0.87240620000000002</v>
      </c>
      <c r="I144" s="40">
        <v>-0.17949999999999999</v>
      </c>
      <c r="J144" s="40">
        <v>-0.73526570000000002</v>
      </c>
      <c r="K144" s="40">
        <v>0.92416410000000004</v>
      </c>
      <c r="M144" s="42">
        <v>-0.17949999999999999</v>
      </c>
      <c r="N144" s="42">
        <v>0.12410930000000001</v>
      </c>
      <c r="O144" s="42">
        <v>0.88314839999999994</v>
      </c>
      <c r="Q144" s="44">
        <v>-0.17949999999999999</v>
      </c>
      <c r="R144" s="44">
        <v>-0.473547</v>
      </c>
      <c r="S144" s="44">
        <v>0.92904690000000001</v>
      </c>
      <c r="U144" s="46">
        <v>-0.17949999999999999</v>
      </c>
      <c r="V144" s="46">
        <v>0.20418739999999999</v>
      </c>
      <c r="W144" s="46">
        <v>0.93978910000000004</v>
      </c>
    </row>
    <row r="145" spans="1:23" x14ac:dyDescent="0.25">
      <c r="A145" s="36">
        <v>-0.71599999999999997</v>
      </c>
      <c r="B145" s="36">
        <v>-1.1219840000000001</v>
      </c>
      <c r="C145" s="36">
        <v>1.0276799999999999</v>
      </c>
      <c r="E145" s="38">
        <v>-0.17899999999999999</v>
      </c>
      <c r="F145" s="38">
        <v>-0.77823450000000005</v>
      </c>
      <c r="G145" s="38">
        <v>0.88607809999999998</v>
      </c>
      <c r="I145" s="40">
        <v>-0.17899999999999999</v>
      </c>
      <c r="J145" s="40">
        <v>-0.76651570000000002</v>
      </c>
      <c r="K145" s="40">
        <v>0.92611719999999997</v>
      </c>
      <c r="M145" s="42">
        <v>-0.17899999999999999</v>
      </c>
      <c r="N145" s="42">
        <v>8.3093600000000004E-2</v>
      </c>
      <c r="O145" s="42">
        <v>0.86264059999999998</v>
      </c>
      <c r="Q145" s="44">
        <v>-0.17899999999999999</v>
      </c>
      <c r="R145" s="44">
        <v>-0.46182820000000002</v>
      </c>
      <c r="S145" s="44">
        <v>0.92807030000000001</v>
      </c>
      <c r="U145" s="46">
        <v>-0.17899999999999999</v>
      </c>
      <c r="V145" s="46">
        <v>5.3796799999999999E-2</v>
      </c>
      <c r="W145" s="46">
        <v>0.91928120000000002</v>
      </c>
    </row>
    <row r="146" spans="1:23" x14ac:dyDescent="0.25">
      <c r="A146" s="36">
        <v>-0.71399999999999997</v>
      </c>
      <c r="B146" s="36">
        <v>-1.120031</v>
      </c>
      <c r="C146" s="36">
        <v>1.0267029999999999</v>
      </c>
      <c r="E146" s="38">
        <v>-0.17849999999999999</v>
      </c>
      <c r="F146" s="38">
        <v>-0.82120320000000002</v>
      </c>
      <c r="G146" s="38">
        <v>0.90170309999999998</v>
      </c>
      <c r="I146" s="40">
        <v>-0.17849999999999999</v>
      </c>
      <c r="J146" s="40">
        <v>-0.79581259999999998</v>
      </c>
      <c r="K146" s="40">
        <v>0.90463280000000001</v>
      </c>
      <c r="M146" s="42">
        <v>-0.17849999999999999</v>
      </c>
      <c r="N146" s="42">
        <v>3.4265499999999997E-2</v>
      </c>
      <c r="O146" s="42">
        <v>0.87728910000000004</v>
      </c>
      <c r="Q146" s="44">
        <v>-0.17849999999999999</v>
      </c>
      <c r="R146" s="44">
        <v>-0.4501095</v>
      </c>
      <c r="S146" s="44">
        <v>0.92807030000000001</v>
      </c>
      <c r="U146" s="46">
        <v>-0.17849999999999999</v>
      </c>
      <c r="V146" s="46">
        <v>-0.14346890000000001</v>
      </c>
      <c r="W146" s="46">
        <v>0.91732809999999998</v>
      </c>
    </row>
    <row r="147" spans="1:23" x14ac:dyDescent="0.25">
      <c r="A147" s="36">
        <v>-0.71199999999999997</v>
      </c>
      <c r="B147" s="36">
        <v>-1.104406</v>
      </c>
      <c r="C147" s="36">
        <v>1.028656</v>
      </c>
      <c r="E147" s="38">
        <v>-0.17799999999999999</v>
      </c>
      <c r="F147" s="38">
        <v>-0.86026570000000002</v>
      </c>
      <c r="G147" s="38">
        <v>0.90267969999999997</v>
      </c>
      <c r="I147" s="40">
        <v>-0.17799999999999999</v>
      </c>
      <c r="J147" s="40">
        <v>-0.82120320000000002</v>
      </c>
      <c r="K147" s="40">
        <v>0.94271870000000002</v>
      </c>
      <c r="M147" s="42">
        <v>-0.17799999999999999</v>
      </c>
      <c r="N147" s="42">
        <v>-2.4328200000000001E-2</v>
      </c>
      <c r="O147" s="42">
        <v>0.85873440000000001</v>
      </c>
      <c r="Q147" s="44">
        <v>-0.17799999999999999</v>
      </c>
      <c r="R147" s="44">
        <v>-0.43839070000000002</v>
      </c>
      <c r="S147" s="44">
        <v>0.93392969999999997</v>
      </c>
      <c r="U147" s="46">
        <v>-0.17799999999999999</v>
      </c>
      <c r="V147" s="46">
        <v>-0.36807820000000002</v>
      </c>
      <c r="W147" s="46">
        <v>0.90072660000000004</v>
      </c>
    </row>
    <row r="148" spans="1:23" x14ac:dyDescent="0.25">
      <c r="A148" s="36">
        <v>-0.71</v>
      </c>
      <c r="B148" s="36">
        <v>-1.0809690000000001</v>
      </c>
      <c r="C148" s="36">
        <v>1.032562</v>
      </c>
      <c r="E148" s="38">
        <v>-0.17749999999999999</v>
      </c>
      <c r="F148" s="38">
        <v>-0.89932820000000002</v>
      </c>
      <c r="G148" s="38">
        <v>0.88998440000000001</v>
      </c>
      <c r="I148" s="40">
        <v>-0.17749999999999999</v>
      </c>
      <c r="J148" s="40">
        <v>-0.84268759999999998</v>
      </c>
      <c r="K148" s="40">
        <v>0.92514059999999998</v>
      </c>
      <c r="M148" s="42">
        <v>-0.17749999999999999</v>
      </c>
      <c r="N148" s="42">
        <v>-9.0734499999999996E-2</v>
      </c>
      <c r="O148" s="42">
        <v>0.86459370000000002</v>
      </c>
      <c r="Q148" s="44">
        <v>-0.17749999999999999</v>
      </c>
      <c r="R148" s="44">
        <v>-0.42862509999999998</v>
      </c>
      <c r="S148" s="44">
        <v>0.93197660000000004</v>
      </c>
      <c r="U148" s="46">
        <v>-0.17749999999999999</v>
      </c>
      <c r="V148" s="46">
        <v>-0.59854700000000005</v>
      </c>
      <c r="W148" s="46">
        <v>0.89877339999999994</v>
      </c>
    </row>
    <row r="149" spans="1:23" x14ac:dyDescent="0.25">
      <c r="A149" s="36">
        <v>-0.70799999999999996</v>
      </c>
      <c r="B149" s="36">
        <v>-1.047766</v>
      </c>
      <c r="C149" s="36">
        <v>1.034516</v>
      </c>
      <c r="E149" s="38">
        <v>-0.17699999999999999</v>
      </c>
      <c r="F149" s="38">
        <v>-0.93839070000000002</v>
      </c>
      <c r="G149" s="38">
        <v>0.91928120000000002</v>
      </c>
      <c r="I149" s="40">
        <v>-0.17699999999999999</v>
      </c>
      <c r="J149" s="40">
        <v>-0.86221890000000001</v>
      </c>
      <c r="K149" s="40">
        <v>0.93100000000000005</v>
      </c>
      <c r="M149" s="42">
        <v>-0.17699999999999999</v>
      </c>
      <c r="N149" s="42">
        <v>-0.161047</v>
      </c>
      <c r="O149" s="42">
        <v>0.84799219999999997</v>
      </c>
      <c r="Q149" s="44">
        <v>-0.17699999999999999</v>
      </c>
      <c r="R149" s="44">
        <v>-0.41690640000000001</v>
      </c>
      <c r="S149" s="44">
        <v>0.92807030000000001</v>
      </c>
      <c r="U149" s="46">
        <v>-0.17699999999999999</v>
      </c>
      <c r="V149" s="46">
        <v>-0.80948450000000005</v>
      </c>
      <c r="W149" s="46">
        <v>0.88900780000000001</v>
      </c>
    </row>
    <row r="150" spans="1:23" x14ac:dyDescent="0.25">
      <c r="A150" s="36">
        <v>-0.70599999999999996</v>
      </c>
      <c r="B150" s="36">
        <v>-1.00675</v>
      </c>
      <c r="C150" s="36">
        <v>1.0413520000000001</v>
      </c>
      <c r="E150" s="38">
        <v>-0.17649999999999999</v>
      </c>
      <c r="F150" s="38">
        <v>-0.97354700000000005</v>
      </c>
      <c r="G150" s="38">
        <v>0.91537500000000005</v>
      </c>
      <c r="I150" s="40">
        <v>-0.17649999999999999</v>
      </c>
      <c r="J150" s="40">
        <v>-0.87589070000000002</v>
      </c>
      <c r="K150" s="40">
        <v>0.94467190000000001</v>
      </c>
      <c r="M150" s="42">
        <v>-0.17649999999999999</v>
      </c>
      <c r="N150" s="42">
        <v>-0.23721890000000001</v>
      </c>
      <c r="O150" s="42">
        <v>0.86361719999999997</v>
      </c>
      <c r="Q150" s="44">
        <v>-0.17649999999999999</v>
      </c>
      <c r="R150" s="44">
        <v>-0.40714070000000002</v>
      </c>
      <c r="S150" s="44">
        <v>0.92904690000000001</v>
      </c>
      <c r="U150" s="46">
        <v>-0.17649999999999999</v>
      </c>
      <c r="V150" s="46">
        <v>-0.98721890000000001</v>
      </c>
      <c r="W150" s="46">
        <v>0.89291410000000004</v>
      </c>
    </row>
    <row r="151" spans="1:23" x14ac:dyDescent="0.25">
      <c r="A151" s="36">
        <v>-0.70399999999999996</v>
      </c>
      <c r="B151" s="36">
        <v>-0.95596899999999996</v>
      </c>
      <c r="C151" s="36">
        <v>1.050141</v>
      </c>
      <c r="E151" s="38">
        <v>-0.17599999999999999</v>
      </c>
      <c r="F151" s="38">
        <v>-1.0087032</v>
      </c>
      <c r="G151" s="38">
        <v>0.93588280000000001</v>
      </c>
      <c r="I151" s="40">
        <v>-0.17599999999999999</v>
      </c>
      <c r="J151" s="40">
        <v>-0.88760950000000005</v>
      </c>
      <c r="K151" s="40">
        <v>0.94662500000000005</v>
      </c>
      <c r="M151" s="42">
        <v>-0.17599999999999999</v>
      </c>
      <c r="N151" s="42">
        <v>-0.31339070000000002</v>
      </c>
      <c r="O151" s="42">
        <v>0.84896870000000002</v>
      </c>
      <c r="Q151" s="44">
        <v>-0.17599999999999999</v>
      </c>
      <c r="R151" s="44">
        <v>-0.39932820000000002</v>
      </c>
      <c r="S151" s="44">
        <v>0.93197660000000004</v>
      </c>
      <c r="U151" s="46">
        <v>-0.17599999999999999</v>
      </c>
      <c r="V151" s="46">
        <v>-1.1083126000000001</v>
      </c>
      <c r="W151" s="46">
        <v>0.89486719999999997</v>
      </c>
    </row>
    <row r="152" spans="1:23" x14ac:dyDescent="0.25">
      <c r="A152" s="36">
        <v>-0.70199999999999996</v>
      </c>
      <c r="B152" s="36">
        <v>-0.89737500000000003</v>
      </c>
      <c r="C152" s="36">
        <v>1.054047</v>
      </c>
      <c r="E152" s="38">
        <v>-0.17549999999999999</v>
      </c>
      <c r="F152" s="38">
        <v>-1.0399532</v>
      </c>
      <c r="G152" s="38">
        <v>0.92123440000000001</v>
      </c>
      <c r="I152" s="40">
        <v>-0.17549999999999999</v>
      </c>
      <c r="J152" s="40">
        <v>-0.89542200000000005</v>
      </c>
      <c r="K152" s="40">
        <v>0.94760160000000004</v>
      </c>
      <c r="M152" s="42">
        <v>-0.17549999999999999</v>
      </c>
      <c r="N152" s="42">
        <v>-0.395422</v>
      </c>
      <c r="O152" s="42">
        <v>0.85385160000000004</v>
      </c>
      <c r="Q152" s="44">
        <v>-0.17549999999999999</v>
      </c>
      <c r="R152" s="44">
        <v>-0.39151570000000002</v>
      </c>
      <c r="S152" s="44">
        <v>0.92416410000000004</v>
      </c>
      <c r="U152" s="46">
        <v>-0.17549999999999999</v>
      </c>
      <c r="V152" s="46">
        <v>-1.1630001000000001</v>
      </c>
      <c r="W152" s="46">
        <v>0.89779690000000001</v>
      </c>
    </row>
    <row r="153" spans="1:23" x14ac:dyDescent="0.25">
      <c r="A153" s="36">
        <v>-0.7</v>
      </c>
      <c r="B153" s="36">
        <v>-0.83292200000000005</v>
      </c>
      <c r="C153" s="36">
        <v>1.038422</v>
      </c>
      <c r="E153" s="38">
        <v>-0.17499999999999999</v>
      </c>
      <c r="F153" s="38">
        <v>-1.0692501000000001</v>
      </c>
      <c r="G153" s="38">
        <v>0.94857809999999998</v>
      </c>
      <c r="I153" s="40">
        <v>-0.17499999999999999</v>
      </c>
      <c r="J153" s="40">
        <v>-0.89932820000000002</v>
      </c>
      <c r="K153" s="40">
        <v>0.93100000000000005</v>
      </c>
      <c r="M153" s="42">
        <v>-0.17499999999999999</v>
      </c>
      <c r="N153" s="42">
        <v>-0.47745320000000002</v>
      </c>
      <c r="O153" s="42">
        <v>0.85189839999999994</v>
      </c>
      <c r="Q153" s="44">
        <v>-0.17499999999999999</v>
      </c>
      <c r="R153" s="44">
        <v>-0.3876095</v>
      </c>
      <c r="S153" s="44">
        <v>0.92807030000000001</v>
      </c>
      <c r="U153" s="46">
        <v>-0.17499999999999999</v>
      </c>
      <c r="V153" s="46">
        <v>-1.1415157</v>
      </c>
      <c r="W153" s="46">
        <v>0.91244530000000001</v>
      </c>
    </row>
    <row r="154" spans="1:23" x14ac:dyDescent="0.25">
      <c r="A154" s="36">
        <v>-0.69799999999999995</v>
      </c>
      <c r="B154" s="36">
        <v>-0.760656</v>
      </c>
      <c r="C154" s="36">
        <v>1.0433049999999999</v>
      </c>
      <c r="E154" s="38">
        <v>-0.17449999999999999</v>
      </c>
      <c r="F154" s="38">
        <v>-1.0965939</v>
      </c>
      <c r="G154" s="38">
        <v>0.94564839999999994</v>
      </c>
      <c r="I154" s="40">
        <v>-0.17449999999999999</v>
      </c>
      <c r="J154" s="40">
        <v>-0.89932820000000002</v>
      </c>
      <c r="K154" s="40">
        <v>0.96322660000000004</v>
      </c>
      <c r="M154" s="42">
        <v>-0.17449999999999999</v>
      </c>
      <c r="N154" s="42">
        <v>-0.55948450000000005</v>
      </c>
      <c r="O154" s="42">
        <v>0.85775780000000001</v>
      </c>
      <c r="Q154" s="44">
        <v>-0.17449999999999999</v>
      </c>
      <c r="R154" s="44">
        <v>-0.38370320000000002</v>
      </c>
      <c r="S154" s="44">
        <v>0.91537500000000005</v>
      </c>
      <c r="U154" s="46">
        <v>-0.17449999999999999</v>
      </c>
      <c r="V154" s="46">
        <v>-1.0536251000000001</v>
      </c>
      <c r="W154" s="46">
        <v>0.92123440000000001</v>
      </c>
    </row>
    <row r="155" spans="1:23" x14ac:dyDescent="0.25">
      <c r="A155" s="36">
        <v>-0.69599999999999995</v>
      </c>
      <c r="B155" s="36">
        <v>-0.682531</v>
      </c>
      <c r="C155" s="36">
        <v>1.044281</v>
      </c>
      <c r="E155" s="38">
        <v>-0.17399999999999999</v>
      </c>
      <c r="F155" s="38">
        <v>-1.1200314</v>
      </c>
      <c r="G155" s="38">
        <v>0.97299219999999997</v>
      </c>
      <c r="I155" s="40">
        <v>-0.17399999999999999</v>
      </c>
      <c r="J155" s="40">
        <v>-0.89542200000000005</v>
      </c>
      <c r="K155" s="40">
        <v>0.94564839999999994</v>
      </c>
      <c r="M155" s="42">
        <v>-0.17399999999999999</v>
      </c>
      <c r="N155" s="42">
        <v>-0.63760950000000005</v>
      </c>
      <c r="O155" s="42">
        <v>0.85385160000000004</v>
      </c>
      <c r="Q155" s="44">
        <v>-0.17399999999999999</v>
      </c>
      <c r="R155" s="44">
        <v>-0.38370320000000002</v>
      </c>
      <c r="S155" s="44">
        <v>0.91146870000000002</v>
      </c>
      <c r="U155" s="46">
        <v>-0.17399999999999999</v>
      </c>
      <c r="V155" s="46">
        <v>-0.89932820000000002</v>
      </c>
      <c r="W155" s="46">
        <v>0.92904690000000001</v>
      </c>
    </row>
    <row r="156" spans="1:23" x14ac:dyDescent="0.25">
      <c r="A156" s="36">
        <v>-0.69399999999999995</v>
      </c>
      <c r="B156" s="36">
        <v>-0.604406</v>
      </c>
      <c r="C156" s="36">
        <v>1.0315859999999999</v>
      </c>
      <c r="E156" s="38">
        <v>-0.17349999999999999</v>
      </c>
      <c r="F156" s="38">
        <v>-1.1415157</v>
      </c>
      <c r="G156" s="38">
        <v>0.98080469999999997</v>
      </c>
      <c r="I156" s="40">
        <v>-0.17349999999999999</v>
      </c>
      <c r="J156" s="40">
        <v>-0.88760950000000005</v>
      </c>
      <c r="K156" s="40">
        <v>0.94857809999999998</v>
      </c>
      <c r="M156" s="42">
        <v>-0.17349999999999999</v>
      </c>
      <c r="N156" s="42">
        <v>-0.71573450000000005</v>
      </c>
      <c r="O156" s="42">
        <v>0.86068750000000005</v>
      </c>
      <c r="Q156" s="44">
        <v>-0.17349999999999999</v>
      </c>
      <c r="R156" s="44">
        <v>-0.38175009999999998</v>
      </c>
      <c r="S156" s="44">
        <v>0.91439839999999994</v>
      </c>
      <c r="U156" s="46">
        <v>-0.17349999999999999</v>
      </c>
      <c r="V156" s="46">
        <v>-0.70206259999999998</v>
      </c>
      <c r="W156" s="46">
        <v>0.93978910000000004</v>
      </c>
    </row>
    <row r="157" spans="1:23" x14ac:dyDescent="0.25">
      <c r="A157" s="36">
        <v>-0.69199999999999995</v>
      </c>
      <c r="B157" s="36">
        <v>-0.52237500000000003</v>
      </c>
      <c r="C157" s="36">
        <v>1.032562</v>
      </c>
      <c r="E157" s="38">
        <v>-0.17299999999999999</v>
      </c>
      <c r="F157" s="38">
        <v>-1.1610469999999999</v>
      </c>
      <c r="G157" s="38">
        <v>0.96908589999999994</v>
      </c>
      <c r="I157" s="40">
        <v>-0.17299999999999999</v>
      </c>
      <c r="J157" s="40">
        <v>-0.87589070000000002</v>
      </c>
      <c r="K157" s="40">
        <v>0.96908589999999994</v>
      </c>
      <c r="M157" s="42">
        <v>-0.17299999999999999</v>
      </c>
      <c r="N157" s="42">
        <v>-0.78995320000000002</v>
      </c>
      <c r="O157" s="42">
        <v>0.86068750000000005</v>
      </c>
      <c r="Q157" s="44">
        <v>-0.17299999999999999</v>
      </c>
      <c r="R157" s="44">
        <v>-0.38370320000000002</v>
      </c>
      <c r="S157" s="44">
        <v>0.91928120000000002</v>
      </c>
      <c r="U157" s="46">
        <v>-0.17299999999999999</v>
      </c>
      <c r="V157" s="46">
        <v>-0.47745320000000002</v>
      </c>
      <c r="W157" s="46">
        <v>0.94760160000000004</v>
      </c>
    </row>
    <row r="158" spans="1:23" x14ac:dyDescent="0.25">
      <c r="A158" s="36">
        <v>-0.69</v>
      </c>
      <c r="B158" s="36">
        <v>-0.44034400000000001</v>
      </c>
      <c r="C158" s="36">
        <v>1.014008</v>
      </c>
      <c r="E158" s="38">
        <v>-0.17249999999999999</v>
      </c>
      <c r="F158" s="38">
        <v>-1.1766719999999999</v>
      </c>
      <c r="G158" s="38">
        <v>0.99154690000000001</v>
      </c>
      <c r="I158" s="40">
        <v>-0.17249999999999999</v>
      </c>
      <c r="J158" s="40">
        <v>-0.86026570000000002</v>
      </c>
      <c r="K158" s="40">
        <v>0.97787500000000005</v>
      </c>
      <c r="M158" s="42">
        <v>-0.17249999999999999</v>
      </c>
      <c r="N158" s="42">
        <v>-0.85635950000000005</v>
      </c>
      <c r="O158" s="42">
        <v>0.87728910000000004</v>
      </c>
      <c r="Q158" s="44">
        <v>-0.17249999999999999</v>
      </c>
      <c r="R158" s="44">
        <v>-0.38956259999999998</v>
      </c>
      <c r="S158" s="44">
        <v>0.93392969999999997</v>
      </c>
      <c r="U158" s="46">
        <v>-0.17249999999999999</v>
      </c>
      <c r="V158" s="46">
        <v>-0.24893760000000001</v>
      </c>
      <c r="W158" s="46">
        <v>0.94760160000000004</v>
      </c>
    </row>
    <row r="159" spans="1:23" x14ac:dyDescent="0.25">
      <c r="A159" s="36">
        <v>-0.68799999999999994</v>
      </c>
      <c r="B159" s="36">
        <v>-0.35831299999999999</v>
      </c>
      <c r="C159" s="36">
        <v>0.97982800000000003</v>
      </c>
      <c r="E159" s="38">
        <v>-0.17199999999999999</v>
      </c>
      <c r="F159" s="38">
        <v>-1.1903439</v>
      </c>
      <c r="G159" s="38">
        <v>1.0032656</v>
      </c>
      <c r="I159" s="40">
        <v>-0.17199999999999999</v>
      </c>
      <c r="J159" s="40">
        <v>-0.84073450000000005</v>
      </c>
      <c r="K159" s="40">
        <v>0.95639059999999998</v>
      </c>
      <c r="M159" s="42">
        <v>-0.17199999999999999</v>
      </c>
      <c r="N159" s="42">
        <v>-0.91885950000000005</v>
      </c>
      <c r="O159" s="42">
        <v>0.87826559999999998</v>
      </c>
      <c r="Q159" s="44">
        <v>-0.17199999999999999</v>
      </c>
      <c r="R159" s="44">
        <v>-0.39346890000000001</v>
      </c>
      <c r="S159" s="44">
        <v>0.91830469999999997</v>
      </c>
      <c r="U159" s="46">
        <v>-0.17199999999999999</v>
      </c>
      <c r="V159" s="46">
        <v>-3.6047000000000003E-2</v>
      </c>
      <c r="W159" s="46">
        <v>0.95834370000000002</v>
      </c>
    </row>
    <row r="160" spans="1:23" x14ac:dyDescent="0.25">
      <c r="A160" s="36">
        <v>-0.68600000000000005</v>
      </c>
      <c r="B160" s="36">
        <v>-0.27823399999999998</v>
      </c>
      <c r="C160" s="36">
        <v>0.96322700000000006</v>
      </c>
      <c r="E160" s="38">
        <v>-0.17150000000000001</v>
      </c>
      <c r="F160" s="38">
        <v>-1.2001094999999999</v>
      </c>
      <c r="G160" s="38">
        <v>1.0227968999999999</v>
      </c>
      <c r="I160" s="40">
        <v>-0.17150000000000001</v>
      </c>
      <c r="J160" s="40">
        <v>-0.81925009999999998</v>
      </c>
      <c r="K160" s="40">
        <v>0.98861719999999997</v>
      </c>
      <c r="M160" s="42">
        <v>-0.17150000000000001</v>
      </c>
      <c r="N160" s="42">
        <v>-0.97354700000000005</v>
      </c>
      <c r="O160" s="42">
        <v>0.88217190000000001</v>
      </c>
      <c r="Q160" s="44">
        <v>-0.17150000000000001</v>
      </c>
      <c r="R160" s="44">
        <v>-0.40128140000000001</v>
      </c>
      <c r="S160" s="44">
        <v>0.92318750000000005</v>
      </c>
      <c r="U160" s="46">
        <v>-0.17150000000000001</v>
      </c>
      <c r="V160" s="46">
        <v>0.13973430000000001</v>
      </c>
      <c r="W160" s="46">
        <v>0.95736719999999997</v>
      </c>
    </row>
    <row r="161" spans="1:23" x14ac:dyDescent="0.25">
      <c r="A161" s="36">
        <v>-0.68400000000000005</v>
      </c>
      <c r="B161" s="36">
        <v>-0.20010900000000001</v>
      </c>
      <c r="C161" s="36">
        <v>0.93588300000000002</v>
      </c>
      <c r="E161" s="38">
        <v>-0.17100000000000001</v>
      </c>
      <c r="F161" s="38">
        <v>-1.2079219999999999</v>
      </c>
      <c r="G161" s="38">
        <v>1.0013125</v>
      </c>
      <c r="I161" s="40">
        <v>-0.17100000000000001</v>
      </c>
      <c r="J161" s="40">
        <v>-0.79385950000000005</v>
      </c>
      <c r="K161" s="40">
        <v>0.97103910000000004</v>
      </c>
      <c r="M161" s="42">
        <v>-0.17100000000000001</v>
      </c>
      <c r="N161" s="42">
        <v>-1.0204219999999999</v>
      </c>
      <c r="O161" s="42">
        <v>0.90267969999999997</v>
      </c>
      <c r="Q161" s="44">
        <v>-0.17100000000000001</v>
      </c>
      <c r="R161" s="44">
        <v>-0.411047</v>
      </c>
      <c r="S161" s="44">
        <v>0.91244530000000001</v>
      </c>
      <c r="U161" s="46">
        <v>-0.17100000000000001</v>
      </c>
      <c r="V161" s="46">
        <v>0.260828</v>
      </c>
      <c r="W161" s="46">
        <v>0.95150780000000001</v>
      </c>
    </row>
    <row r="162" spans="1:23" x14ac:dyDescent="0.25">
      <c r="A162" s="36">
        <v>-0.68200000000000005</v>
      </c>
      <c r="B162" s="36">
        <v>-0.12784400000000001</v>
      </c>
      <c r="C162" s="36">
        <v>0.906586</v>
      </c>
      <c r="E162" s="38">
        <v>-0.17050000000000001</v>
      </c>
      <c r="F162" s="38">
        <v>-1.2137814</v>
      </c>
      <c r="G162" s="38">
        <v>1.0638125</v>
      </c>
      <c r="I162" s="40">
        <v>-0.17050000000000001</v>
      </c>
      <c r="J162" s="40">
        <v>-0.76651570000000002</v>
      </c>
      <c r="K162" s="40">
        <v>0.94760160000000004</v>
      </c>
      <c r="M162" s="42">
        <v>-0.17050000000000001</v>
      </c>
      <c r="N162" s="42">
        <v>-1.0575314</v>
      </c>
      <c r="O162" s="42">
        <v>0.90170309999999998</v>
      </c>
      <c r="Q162" s="44">
        <v>-0.17050000000000001</v>
      </c>
      <c r="R162" s="44">
        <v>-0.42276570000000002</v>
      </c>
      <c r="S162" s="44">
        <v>0.91928120000000002</v>
      </c>
      <c r="U162" s="46">
        <v>-0.17050000000000001</v>
      </c>
      <c r="V162" s="46">
        <v>0.31356240000000002</v>
      </c>
      <c r="W162" s="46">
        <v>0.95639059999999998</v>
      </c>
    </row>
    <row r="163" spans="1:23" x14ac:dyDescent="0.25">
      <c r="A163" s="36">
        <v>-0.68</v>
      </c>
      <c r="B163" s="36">
        <v>-5.7530999999999999E-2</v>
      </c>
      <c r="C163" s="36">
        <v>0.87826599999999999</v>
      </c>
      <c r="E163" s="38">
        <v>-0.17</v>
      </c>
      <c r="F163" s="38">
        <v>-1.2157344999999999</v>
      </c>
      <c r="G163" s="38">
        <v>1.0218202999999999</v>
      </c>
      <c r="I163" s="40">
        <v>-0.17</v>
      </c>
      <c r="J163" s="40">
        <v>-0.73526570000000002</v>
      </c>
      <c r="K163" s="40">
        <v>0.97006250000000005</v>
      </c>
      <c r="M163" s="42">
        <v>-0.17</v>
      </c>
      <c r="N163" s="42">
        <v>-1.0848751000000001</v>
      </c>
      <c r="O163" s="42">
        <v>0.90267969999999997</v>
      </c>
      <c r="Q163" s="44">
        <v>-0.17</v>
      </c>
      <c r="R163" s="44">
        <v>-0.4344845</v>
      </c>
      <c r="S163" s="44">
        <v>0.91146870000000002</v>
      </c>
      <c r="U163" s="46">
        <v>-0.17</v>
      </c>
      <c r="V163" s="46">
        <v>0.29598429999999998</v>
      </c>
      <c r="W163" s="46">
        <v>0.93588280000000001</v>
      </c>
    </row>
    <row r="164" spans="1:23" x14ac:dyDescent="0.25">
      <c r="A164" s="36">
        <v>-0.67800000000000005</v>
      </c>
      <c r="B164" s="36">
        <v>6.9220000000000002E-3</v>
      </c>
      <c r="C164" s="36">
        <v>0.85580500000000004</v>
      </c>
      <c r="E164" s="38">
        <v>-0.16950000000000001</v>
      </c>
      <c r="F164" s="38">
        <v>-1.2157344999999999</v>
      </c>
      <c r="G164" s="38">
        <v>1.0442811999999999</v>
      </c>
      <c r="I164" s="40">
        <v>-0.16950000000000001</v>
      </c>
      <c r="J164" s="40">
        <v>-0.70206259999999998</v>
      </c>
      <c r="K164" s="40">
        <v>0.97885160000000004</v>
      </c>
      <c r="M164" s="42">
        <v>-0.16950000000000001</v>
      </c>
      <c r="N164" s="42">
        <v>-1.1044064</v>
      </c>
      <c r="O164" s="42">
        <v>0.92904690000000001</v>
      </c>
      <c r="Q164" s="44">
        <v>-0.16950000000000001</v>
      </c>
      <c r="R164" s="44">
        <v>-0.44620320000000002</v>
      </c>
      <c r="S164" s="44">
        <v>0.93392969999999997</v>
      </c>
      <c r="U164" s="46">
        <v>-0.16950000000000001</v>
      </c>
      <c r="V164" s="46">
        <v>0.2061405</v>
      </c>
      <c r="W164" s="46">
        <v>0.93490620000000002</v>
      </c>
    </row>
    <row r="165" spans="1:23" x14ac:dyDescent="0.25">
      <c r="A165" s="36">
        <v>-0.67600000000000005</v>
      </c>
      <c r="B165" s="36">
        <v>6.1608999999999997E-2</v>
      </c>
      <c r="C165" s="36">
        <v>0.83822700000000006</v>
      </c>
      <c r="E165" s="38">
        <v>-0.16900000000000001</v>
      </c>
      <c r="F165" s="38">
        <v>-1.2098751000000001</v>
      </c>
      <c r="G165" s="38">
        <v>1.0550234000000001</v>
      </c>
      <c r="I165" s="40">
        <v>-0.16900000000000001</v>
      </c>
      <c r="J165" s="40">
        <v>-0.66690640000000001</v>
      </c>
      <c r="K165" s="40">
        <v>0.97982809999999998</v>
      </c>
      <c r="M165" s="42">
        <v>-0.16900000000000001</v>
      </c>
      <c r="N165" s="42">
        <v>-1.1141719999999999</v>
      </c>
      <c r="O165" s="42">
        <v>0.92807030000000001</v>
      </c>
      <c r="Q165" s="44">
        <v>-0.16900000000000001</v>
      </c>
      <c r="R165" s="44">
        <v>-0.457922</v>
      </c>
      <c r="S165" s="44">
        <v>0.90463280000000001</v>
      </c>
      <c r="U165" s="46">
        <v>-0.16900000000000001</v>
      </c>
      <c r="V165" s="46">
        <v>5.3796799999999999E-2</v>
      </c>
      <c r="W165" s="46">
        <v>0.91928120000000002</v>
      </c>
    </row>
    <row r="166" spans="1:23" x14ac:dyDescent="0.25">
      <c r="A166" s="36">
        <v>-0.67400000000000004</v>
      </c>
      <c r="B166" s="36">
        <v>0.108484</v>
      </c>
      <c r="C166" s="36">
        <v>0.81967199999999996</v>
      </c>
      <c r="E166" s="38">
        <v>-0.16850000000000001</v>
      </c>
      <c r="F166" s="38">
        <v>-1.2040157</v>
      </c>
      <c r="G166" s="38">
        <v>1.0618593999999999</v>
      </c>
      <c r="I166" s="40">
        <v>-0.16850000000000001</v>
      </c>
      <c r="J166" s="40">
        <v>-0.63175009999999998</v>
      </c>
      <c r="K166" s="40">
        <v>0.97592190000000001</v>
      </c>
      <c r="M166" s="42">
        <v>-0.16850000000000001</v>
      </c>
      <c r="N166" s="42">
        <v>-1.1122189</v>
      </c>
      <c r="O166" s="42">
        <v>0.94271870000000002</v>
      </c>
      <c r="Q166" s="44">
        <v>-0.16850000000000001</v>
      </c>
      <c r="R166" s="44">
        <v>-0.46964070000000002</v>
      </c>
      <c r="S166" s="44">
        <v>0.92221089999999994</v>
      </c>
      <c r="U166" s="46">
        <v>-0.16850000000000001</v>
      </c>
      <c r="V166" s="46">
        <v>-0.14346890000000001</v>
      </c>
      <c r="W166" s="46">
        <v>0.91537500000000005</v>
      </c>
    </row>
    <row r="167" spans="1:23" x14ac:dyDescent="0.25">
      <c r="A167" s="36">
        <v>-0.67200000000000004</v>
      </c>
      <c r="B167" s="36">
        <v>0.14754700000000001</v>
      </c>
      <c r="C167" s="36">
        <v>0.81088300000000002</v>
      </c>
      <c r="E167" s="38">
        <v>-0.16800000000000001</v>
      </c>
      <c r="F167" s="38">
        <v>-1.1942501000000001</v>
      </c>
      <c r="G167" s="38">
        <v>1.0520936999999999</v>
      </c>
      <c r="I167" s="40">
        <v>-0.16800000000000001</v>
      </c>
      <c r="J167" s="40">
        <v>-0.59268759999999998</v>
      </c>
      <c r="K167" s="40">
        <v>0.99447660000000004</v>
      </c>
      <c r="M167" s="42">
        <v>-0.16800000000000001</v>
      </c>
      <c r="N167" s="42">
        <v>-1.0985469999999999</v>
      </c>
      <c r="O167" s="42">
        <v>0.95248440000000001</v>
      </c>
      <c r="Q167" s="44">
        <v>-0.16800000000000001</v>
      </c>
      <c r="R167" s="44">
        <v>-0.4813595</v>
      </c>
      <c r="S167" s="44">
        <v>0.91635160000000004</v>
      </c>
      <c r="U167" s="46">
        <v>-0.16800000000000001</v>
      </c>
      <c r="V167" s="46">
        <v>-0.36807820000000002</v>
      </c>
      <c r="W167" s="46">
        <v>0.90365620000000002</v>
      </c>
    </row>
    <row r="168" spans="1:23" x14ac:dyDescent="0.25">
      <c r="A168" s="36">
        <v>-0.67</v>
      </c>
      <c r="B168" s="36">
        <v>0.17489099999999999</v>
      </c>
      <c r="C168" s="36">
        <v>0.80893000000000004</v>
      </c>
      <c r="E168" s="38">
        <v>-0.16750000000000001</v>
      </c>
      <c r="F168" s="38">
        <v>-1.1825314</v>
      </c>
      <c r="G168" s="38">
        <v>1.0696718999999999</v>
      </c>
      <c r="I168" s="40">
        <v>-0.16750000000000001</v>
      </c>
      <c r="J168" s="40">
        <v>-0.55167200000000005</v>
      </c>
      <c r="K168" s="40">
        <v>0.98959370000000002</v>
      </c>
      <c r="M168" s="42">
        <v>-0.16750000000000001</v>
      </c>
      <c r="N168" s="42">
        <v>-1.0770626000000001</v>
      </c>
      <c r="O168" s="42">
        <v>0.95736719999999997</v>
      </c>
      <c r="Q168" s="44">
        <v>-0.16750000000000001</v>
      </c>
      <c r="R168" s="44">
        <v>-0.49307820000000002</v>
      </c>
      <c r="S168" s="44">
        <v>0.91830469999999997</v>
      </c>
      <c r="U168" s="46">
        <v>-0.16750000000000001</v>
      </c>
      <c r="V168" s="46">
        <v>-0.59854700000000005</v>
      </c>
      <c r="W168" s="46">
        <v>0.90365620000000002</v>
      </c>
    </row>
    <row r="169" spans="1:23" x14ac:dyDescent="0.25">
      <c r="A169" s="36">
        <v>-0.66800000000000004</v>
      </c>
      <c r="B169" s="36">
        <v>0.19442200000000001</v>
      </c>
      <c r="C169" s="36">
        <v>0.81674199999999997</v>
      </c>
      <c r="E169" s="38">
        <v>-0.16700000000000001</v>
      </c>
      <c r="F169" s="38">
        <v>-1.1669064</v>
      </c>
      <c r="G169" s="38">
        <v>1.0686952999999999</v>
      </c>
      <c r="I169" s="40">
        <v>-0.16700000000000001</v>
      </c>
      <c r="J169" s="40">
        <v>-0.51260950000000005</v>
      </c>
      <c r="K169" s="40">
        <v>0.98471089999999994</v>
      </c>
      <c r="M169" s="42">
        <v>-0.16700000000000001</v>
      </c>
      <c r="N169" s="42">
        <v>-1.0458126000000001</v>
      </c>
      <c r="O169" s="42">
        <v>0.96127339999999994</v>
      </c>
      <c r="Q169" s="44">
        <v>-0.16700000000000001</v>
      </c>
      <c r="R169" s="44">
        <v>-0.50479700000000005</v>
      </c>
      <c r="S169" s="44">
        <v>0.92416410000000004</v>
      </c>
      <c r="U169" s="46">
        <v>-0.16700000000000001</v>
      </c>
      <c r="V169" s="46">
        <v>-0.81143759999999998</v>
      </c>
      <c r="W169" s="46">
        <v>0.89193750000000005</v>
      </c>
    </row>
    <row r="170" spans="1:23" x14ac:dyDescent="0.25">
      <c r="A170" s="36">
        <v>-0.66600000000000004</v>
      </c>
      <c r="B170" s="36">
        <v>0.202234</v>
      </c>
      <c r="C170" s="36">
        <v>0.81088300000000002</v>
      </c>
      <c r="E170" s="38">
        <v>-0.16650000000000001</v>
      </c>
      <c r="F170" s="38">
        <v>-1.1473751000000001</v>
      </c>
      <c r="G170" s="38">
        <v>1.0677186999999999</v>
      </c>
      <c r="I170" s="40">
        <v>-0.16650000000000001</v>
      </c>
      <c r="J170" s="40">
        <v>-0.47159390000000001</v>
      </c>
      <c r="K170" s="40">
        <v>0.98080469999999997</v>
      </c>
      <c r="M170" s="42">
        <v>-0.16650000000000001</v>
      </c>
      <c r="N170" s="42">
        <v>-1.0028439</v>
      </c>
      <c r="O170" s="42">
        <v>0.96810940000000001</v>
      </c>
      <c r="Q170" s="44">
        <v>-0.16650000000000001</v>
      </c>
      <c r="R170" s="44">
        <v>-0.51260950000000005</v>
      </c>
      <c r="S170" s="44">
        <v>0.92318750000000005</v>
      </c>
      <c r="U170" s="46">
        <v>-0.16650000000000001</v>
      </c>
      <c r="V170" s="46">
        <v>-0.98721890000000001</v>
      </c>
      <c r="W170" s="46">
        <v>0.89584370000000002</v>
      </c>
    </row>
    <row r="171" spans="1:23" x14ac:dyDescent="0.25">
      <c r="A171" s="36">
        <v>-0.66400000000000003</v>
      </c>
      <c r="B171" s="36">
        <v>0.20028099999999999</v>
      </c>
      <c r="C171" s="36">
        <v>0.812836</v>
      </c>
      <c r="E171" s="38">
        <v>-0.16600000000000001</v>
      </c>
      <c r="F171" s="38">
        <v>-1.1258907</v>
      </c>
      <c r="G171" s="38">
        <v>1.0931093999999999</v>
      </c>
      <c r="I171" s="40">
        <v>-0.16600000000000001</v>
      </c>
      <c r="J171" s="40">
        <v>-0.43057820000000002</v>
      </c>
      <c r="K171" s="40">
        <v>0.97201559999999998</v>
      </c>
      <c r="M171" s="42">
        <v>-0.16600000000000001</v>
      </c>
      <c r="N171" s="42">
        <v>-0.95206259999999998</v>
      </c>
      <c r="O171" s="42">
        <v>0.98178120000000002</v>
      </c>
      <c r="Q171" s="44">
        <v>-0.16600000000000001</v>
      </c>
      <c r="R171" s="44">
        <v>-0.52237509999999998</v>
      </c>
      <c r="S171" s="44">
        <v>0.91928120000000002</v>
      </c>
      <c r="U171" s="46">
        <v>-0.16600000000000001</v>
      </c>
      <c r="V171" s="46">
        <v>-1.1083126000000001</v>
      </c>
      <c r="W171" s="46">
        <v>0.89877339999999994</v>
      </c>
    </row>
    <row r="172" spans="1:23" x14ac:dyDescent="0.25">
      <c r="A172" s="36">
        <v>-0.66200000000000003</v>
      </c>
      <c r="B172" s="36">
        <v>0.186609</v>
      </c>
      <c r="C172" s="36">
        <v>0.828461</v>
      </c>
      <c r="E172" s="38">
        <v>-0.16550000000000001</v>
      </c>
      <c r="F172" s="38">
        <v>-1.1005001000000001</v>
      </c>
      <c r="G172" s="38">
        <v>1.0774843999999999</v>
      </c>
      <c r="I172" s="40">
        <v>-0.16550000000000001</v>
      </c>
      <c r="J172" s="40">
        <v>-0.38956259999999998</v>
      </c>
      <c r="K172" s="40">
        <v>0.96713280000000001</v>
      </c>
      <c r="M172" s="42">
        <v>-0.16550000000000001</v>
      </c>
      <c r="N172" s="42">
        <v>-0.89346890000000001</v>
      </c>
      <c r="O172" s="42">
        <v>0.98178120000000002</v>
      </c>
      <c r="Q172" s="44">
        <v>-0.16550000000000001</v>
      </c>
      <c r="R172" s="44">
        <v>-0.52823450000000005</v>
      </c>
      <c r="S172" s="44">
        <v>0.92318750000000005</v>
      </c>
      <c r="U172" s="46">
        <v>-0.16550000000000001</v>
      </c>
      <c r="V172" s="46">
        <v>-1.1630001000000001</v>
      </c>
      <c r="W172" s="46">
        <v>0.90365620000000002</v>
      </c>
    </row>
    <row r="173" spans="1:23" x14ac:dyDescent="0.25">
      <c r="A173" s="36">
        <v>-0.66</v>
      </c>
      <c r="B173" s="36">
        <v>0.16317200000000001</v>
      </c>
      <c r="C173" s="36">
        <v>0.82943699999999998</v>
      </c>
      <c r="E173" s="38">
        <v>-0.16500000000000001</v>
      </c>
      <c r="F173" s="38">
        <v>-1.0731564</v>
      </c>
      <c r="G173" s="38">
        <v>1.0706484000000001</v>
      </c>
      <c r="I173" s="40">
        <v>-0.16500000000000001</v>
      </c>
      <c r="J173" s="40">
        <v>-0.348547</v>
      </c>
      <c r="K173" s="40">
        <v>0.97299219999999997</v>
      </c>
      <c r="M173" s="42">
        <v>-0.16500000000000001</v>
      </c>
      <c r="N173" s="42">
        <v>-0.82901570000000002</v>
      </c>
      <c r="O173" s="42">
        <v>0.98959370000000002</v>
      </c>
      <c r="Q173" s="44">
        <v>-0.16500000000000001</v>
      </c>
      <c r="R173" s="44">
        <v>-0.53214070000000002</v>
      </c>
      <c r="S173" s="44">
        <v>0.91439839999999994</v>
      </c>
      <c r="U173" s="46">
        <v>-0.16500000000000001</v>
      </c>
      <c r="V173" s="46">
        <v>-1.1415157</v>
      </c>
      <c r="W173" s="46">
        <v>0.90853910000000004</v>
      </c>
    </row>
    <row r="174" spans="1:23" x14ac:dyDescent="0.25">
      <c r="A174" s="36">
        <v>-0.65800000000000003</v>
      </c>
      <c r="B174" s="36">
        <v>0.129969</v>
      </c>
      <c r="C174" s="36">
        <v>0.82943699999999998</v>
      </c>
      <c r="E174" s="38">
        <v>-0.16450000000000001</v>
      </c>
      <c r="F174" s="38">
        <v>-1.0419064</v>
      </c>
      <c r="G174" s="38">
        <v>1.0843202999999999</v>
      </c>
      <c r="I174" s="40">
        <v>-0.16450000000000001</v>
      </c>
      <c r="J174" s="40">
        <v>-0.3094845</v>
      </c>
      <c r="K174" s="40">
        <v>0.97006250000000005</v>
      </c>
      <c r="M174" s="42">
        <v>-0.16450000000000001</v>
      </c>
      <c r="N174" s="42">
        <v>-0.75675009999999998</v>
      </c>
      <c r="O174" s="42">
        <v>0.98764059999999998</v>
      </c>
      <c r="Q174" s="44">
        <v>-0.16450000000000001</v>
      </c>
      <c r="R174" s="44">
        <v>-0.53604700000000005</v>
      </c>
      <c r="S174" s="44">
        <v>0.92318750000000005</v>
      </c>
      <c r="U174" s="46">
        <v>-0.16450000000000001</v>
      </c>
      <c r="V174" s="46">
        <v>-1.0516719999999999</v>
      </c>
      <c r="W174" s="46">
        <v>0.91049219999999997</v>
      </c>
    </row>
    <row r="175" spans="1:23" x14ac:dyDescent="0.25">
      <c r="A175" s="36">
        <v>-0.65600000000000003</v>
      </c>
      <c r="B175" s="36">
        <v>8.6999999999999994E-2</v>
      </c>
      <c r="C175" s="36">
        <v>0.82943699999999998</v>
      </c>
      <c r="E175" s="38">
        <v>-0.16400000000000001</v>
      </c>
      <c r="F175" s="38">
        <v>-1.0106564</v>
      </c>
      <c r="G175" s="38">
        <v>1.0647891</v>
      </c>
      <c r="I175" s="40">
        <v>-0.16400000000000001</v>
      </c>
      <c r="J175" s="40">
        <v>-0.270422</v>
      </c>
      <c r="K175" s="40">
        <v>0.97689839999999994</v>
      </c>
      <c r="M175" s="42">
        <v>-0.16400000000000001</v>
      </c>
      <c r="N175" s="42">
        <v>-0.68057820000000002</v>
      </c>
      <c r="O175" s="42">
        <v>0.98959370000000002</v>
      </c>
      <c r="Q175" s="44">
        <v>-0.16400000000000001</v>
      </c>
      <c r="R175" s="44">
        <v>-0.53604700000000005</v>
      </c>
      <c r="S175" s="44">
        <v>0.92514059999999998</v>
      </c>
      <c r="U175" s="46">
        <v>-0.16400000000000001</v>
      </c>
      <c r="V175" s="46">
        <v>-0.89932820000000002</v>
      </c>
      <c r="W175" s="46">
        <v>0.93100000000000005</v>
      </c>
    </row>
    <row r="176" spans="1:23" x14ac:dyDescent="0.25">
      <c r="A176" s="36">
        <v>-0.65400000000000003</v>
      </c>
      <c r="B176" s="36">
        <v>3.6219000000000001E-2</v>
      </c>
      <c r="C176" s="36">
        <v>0.82162500000000005</v>
      </c>
      <c r="E176" s="38">
        <v>-0.16350000000000001</v>
      </c>
      <c r="F176" s="38">
        <v>-0.97745320000000002</v>
      </c>
      <c r="G176" s="38">
        <v>1.08725</v>
      </c>
      <c r="I176" s="40">
        <v>-0.16350000000000001</v>
      </c>
      <c r="J176" s="40">
        <v>-0.23331260000000001</v>
      </c>
      <c r="K176" s="40">
        <v>0.97006250000000005</v>
      </c>
      <c r="M176" s="42">
        <v>-0.16350000000000001</v>
      </c>
      <c r="N176" s="42">
        <v>-0.60245320000000002</v>
      </c>
      <c r="O176" s="42">
        <v>0.98666410000000004</v>
      </c>
      <c r="Q176" s="44">
        <v>-0.16350000000000001</v>
      </c>
      <c r="R176" s="44">
        <v>-0.53409390000000001</v>
      </c>
      <c r="S176" s="44">
        <v>0.92611719999999997</v>
      </c>
      <c r="U176" s="46">
        <v>-0.16350000000000001</v>
      </c>
      <c r="V176" s="46">
        <v>-0.70206259999999998</v>
      </c>
      <c r="W176" s="46">
        <v>0.93783589999999994</v>
      </c>
    </row>
    <row r="177" spans="1:23" x14ac:dyDescent="0.25">
      <c r="A177" s="36">
        <v>-0.65200000000000002</v>
      </c>
      <c r="B177" s="36">
        <v>-2.4327999999999999E-2</v>
      </c>
      <c r="C177" s="36">
        <v>0.80795300000000003</v>
      </c>
      <c r="E177" s="38">
        <v>-0.16300000000000001</v>
      </c>
      <c r="F177" s="38">
        <v>-0.94034390000000001</v>
      </c>
      <c r="G177" s="38">
        <v>1.071625</v>
      </c>
      <c r="I177" s="40">
        <v>-0.16300000000000001</v>
      </c>
      <c r="J177" s="40">
        <v>-0.19815640000000001</v>
      </c>
      <c r="K177" s="40">
        <v>0.93783589999999994</v>
      </c>
      <c r="M177" s="42">
        <v>-0.16300000000000001</v>
      </c>
      <c r="N177" s="42">
        <v>-0.52432820000000002</v>
      </c>
      <c r="O177" s="42">
        <v>0.99447660000000004</v>
      </c>
      <c r="Q177" s="44">
        <v>-0.16300000000000001</v>
      </c>
      <c r="R177" s="44">
        <v>-0.53214070000000002</v>
      </c>
      <c r="S177" s="44">
        <v>0.92709370000000002</v>
      </c>
      <c r="U177" s="46">
        <v>-0.16300000000000001</v>
      </c>
      <c r="V177" s="46">
        <v>-0.47745320000000002</v>
      </c>
      <c r="W177" s="46">
        <v>0.95053120000000002</v>
      </c>
    </row>
    <row r="178" spans="1:23" x14ac:dyDescent="0.25">
      <c r="A178" s="36">
        <v>-0.65</v>
      </c>
      <c r="B178" s="36">
        <v>-9.0733999999999995E-2</v>
      </c>
      <c r="C178" s="36">
        <v>0.79916399999999999</v>
      </c>
      <c r="E178" s="38">
        <v>-0.16250000000000001</v>
      </c>
      <c r="F178" s="38">
        <v>-0.90323450000000005</v>
      </c>
      <c r="G178" s="38">
        <v>1.0589297</v>
      </c>
      <c r="I178" s="40">
        <v>-0.16250000000000001</v>
      </c>
      <c r="J178" s="40">
        <v>-0.16495319999999999</v>
      </c>
      <c r="K178" s="40">
        <v>0.97787500000000005</v>
      </c>
      <c r="M178" s="42">
        <v>-0.16250000000000001</v>
      </c>
      <c r="N178" s="42">
        <v>-0.442297</v>
      </c>
      <c r="O178" s="42">
        <v>0.98471089999999994</v>
      </c>
      <c r="Q178" s="44">
        <v>-0.16250000000000001</v>
      </c>
      <c r="R178" s="44">
        <v>-0.52823450000000005</v>
      </c>
      <c r="S178" s="44">
        <v>0.92904690000000001</v>
      </c>
      <c r="U178" s="46">
        <v>-0.16250000000000001</v>
      </c>
      <c r="V178" s="46">
        <v>-0.2469845</v>
      </c>
      <c r="W178" s="46">
        <v>0.95053120000000002</v>
      </c>
    </row>
    <row r="179" spans="1:23" x14ac:dyDescent="0.25">
      <c r="A179" s="36">
        <v>-0.64800000000000002</v>
      </c>
      <c r="B179" s="36">
        <v>-0.16300000000000001</v>
      </c>
      <c r="C179" s="36">
        <v>0.80893000000000004</v>
      </c>
      <c r="E179" s="38">
        <v>-0.16200000000000001</v>
      </c>
      <c r="F179" s="38">
        <v>-0.86417200000000005</v>
      </c>
      <c r="G179" s="38">
        <v>1.0696718999999999</v>
      </c>
      <c r="I179" s="40">
        <v>-0.16200000000000001</v>
      </c>
      <c r="J179" s="40">
        <v>-0.1376095</v>
      </c>
      <c r="K179" s="40">
        <v>0.92611719999999997</v>
      </c>
      <c r="M179" s="42">
        <v>-0.16200000000000001</v>
      </c>
      <c r="N179" s="42">
        <v>-0.36026570000000002</v>
      </c>
      <c r="O179" s="42">
        <v>0.99252339999999994</v>
      </c>
      <c r="Q179" s="44">
        <v>-0.16200000000000001</v>
      </c>
      <c r="R179" s="44">
        <v>-0.52042200000000005</v>
      </c>
      <c r="S179" s="44">
        <v>0.92318750000000005</v>
      </c>
      <c r="U179" s="46">
        <v>-0.16200000000000001</v>
      </c>
      <c r="V179" s="46">
        <v>-3.6047000000000003E-2</v>
      </c>
      <c r="W179" s="46">
        <v>0.95150780000000001</v>
      </c>
    </row>
    <row r="180" spans="1:23" x14ac:dyDescent="0.25">
      <c r="A180" s="36">
        <v>-0.64600000000000002</v>
      </c>
      <c r="B180" s="36">
        <v>-0.239172</v>
      </c>
      <c r="C180" s="36">
        <v>0.80502300000000004</v>
      </c>
      <c r="E180" s="38">
        <v>-0.1615</v>
      </c>
      <c r="F180" s="38">
        <v>-0.82315640000000001</v>
      </c>
      <c r="G180" s="38">
        <v>1.0393984000000001</v>
      </c>
      <c r="I180" s="40">
        <v>-0.1615</v>
      </c>
      <c r="J180" s="40">
        <v>-0.10831259999999999</v>
      </c>
      <c r="K180" s="40">
        <v>0.94564839999999994</v>
      </c>
      <c r="M180" s="42">
        <v>-0.1615</v>
      </c>
      <c r="N180" s="42">
        <v>-0.28018759999999998</v>
      </c>
      <c r="O180" s="42">
        <v>0.98178120000000002</v>
      </c>
      <c r="Q180" s="44">
        <v>-0.1615</v>
      </c>
      <c r="R180" s="44">
        <v>-0.51260950000000005</v>
      </c>
      <c r="S180" s="44">
        <v>0.92904690000000001</v>
      </c>
      <c r="U180" s="46">
        <v>-0.1615</v>
      </c>
      <c r="V180" s="46">
        <v>0.13973430000000001</v>
      </c>
      <c r="W180" s="46">
        <v>0.95932030000000001</v>
      </c>
    </row>
    <row r="181" spans="1:23" x14ac:dyDescent="0.25">
      <c r="A181" s="36">
        <v>-0.64400000000000002</v>
      </c>
      <c r="B181" s="36">
        <v>-0.31924999999999998</v>
      </c>
      <c r="C181" s="36">
        <v>0.81771899999999997</v>
      </c>
      <c r="E181" s="38">
        <v>-0.161</v>
      </c>
      <c r="F181" s="38">
        <v>-0.78018759999999998</v>
      </c>
      <c r="G181" s="38">
        <v>1.0628359000000001</v>
      </c>
      <c r="I181" s="40">
        <v>-0.161</v>
      </c>
      <c r="J181" s="40">
        <v>-8.4875099999999995E-2</v>
      </c>
      <c r="K181" s="40">
        <v>0.92709370000000002</v>
      </c>
      <c r="M181" s="42">
        <v>-0.161</v>
      </c>
      <c r="N181" s="42">
        <v>-0.20206260000000001</v>
      </c>
      <c r="O181" s="42">
        <v>0.98861719999999997</v>
      </c>
      <c r="Q181" s="44">
        <v>-0.161</v>
      </c>
      <c r="R181" s="44">
        <v>-0.50675009999999998</v>
      </c>
      <c r="S181" s="44">
        <v>0.93197660000000004</v>
      </c>
      <c r="U181" s="46">
        <v>-0.161</v>
      </c>
      <c r="V181" s="46">
        <v>0.260828</v>
      </c>
      <c r="W181" s="46">
        <v>0.94857809999999998</v>
      </c>
    </row>
    <row r="182" spans="1:23" x14ac:dyDescent="0.25">
      <c r="A182" s="36">
        <v>-0.64200000000000002</v>
      </c>
      <c r="B182" s="36">
        <v>-0.39932800000000002</v>
      </c>
      <c r="C182" s="36">
        <v>0.83431999999999995</v>
      </c>
      <c r="E182" s="38">
        <v>-0.1605</v>
      </c>
      <c r="F182" s="38">
        <v>-0.73917200000000005</v>
      </c>
      <c r="G182" s="38">
        <v>1.0237734000000001</v>
      </c>
      <c r="I182" s="40">
        <v>-0.1605</v>
      </c>
      <c r="J182" s="40">
        <v>-6.5343899999999996E-2</v>
      </c>
      <c r="K182" s="40">
        <v>0.90560940000000001</v>
      </c>
      <c r="M182" s="42">
        <v>-0.1605</v>
      </c>
      <c r="N182" s="42">
        <v>-0.129797</v>
      </c>
      <c r="O182" s="42">
        <v>0.98568750000000005</v>
      </c>
      <c r="Q182" s="44">
        <v>-0.1605</v>
      </c>
      <c r="R182" s="44">
        <v>-0.4969845</v>
      </c>
      <c r="S182" s="44">
        <v>0.92904690000000001</v>
      </c>
      <c r="U182" s="46">
        <v>-0.1605</v>
      </c>
      <c r="V182" s="46">
        <v>0.31356240000000002</v>
      </c>
      <c r="W182" s="46">
        <v>0.95346089999999994</v>
      </c>
    </row>
    <row r="183" spans="1:23" x14ac:dyDescent="0.25">
      <c r="A183" s="36">
        <v>-0.64</v>
      </c>
      <c r="B183" s="36">
        <v>-0.48135899999999998</v>
      </c>
      <c r="C183" s="36">
        <v>0.859711</v>
      </c>
      <c r="E183" s="38">
        <v>-0.16</v>
      </c>
      <c r="F183" s="38">
        <v>-0.69620320000000002</v>
      </c>
      <c r="G183" s="38">
        <v>1.0520936999999999</v>
      </c>
      <c r="I183" s="40">
        <v>-0.16</v>
      </c>
      <c r="J183" s="40">
        <v>-4.9718900000000003E-2</v>
      </c>
      <c r="K183" s="40">
        <v>0.91537500000000005</v>
      </c>
      <c r="M183" s="42">
        <v>-0.16</v>
      </c>
      <c r="N183" s="42">
        <v>-6.1437600000000002E-2</v>
      </c>
      <c r="O183" s="42">
        <v>0.97006250000000005</v>
      </c>
      <c r="Q183" s="44">
        <v>-0.16</v>
      </c>
      <c r="R183" s="44">
        <v>-0.48331259999999998</v>
      </c>
      <c r="S183" s="44">
        <v>0.92807030000000001</v>
      </c>
      <c r="U183" s="46">
        <v>-0.16</v>
      </c>
      <c r="V183" s="46">
        <v>0.29598429999999998</v>
      </c>
      <c r="W183" s="46">
        <v>0.93588280000000001</v>
      </c>
    </row>
    <row r="184" spans="1:23" x14ac:dyDescent="0.25">
      <c r="A184" s="36">
        <v>-0.63800000000000001</v>
      </c>
      <c r="B184" s="36">
        <v>-0.56339099999999998</v>
      </c>
      <c r="C184" s="36">
        <v>0.88510200000000006</v>
      </c>
      <c r="E184" s="38">
        <v>-0.1595</v>
      </c>
      <c r="F184" s="38">
        <v>-0.64932820000000002</v>
      </c>
      <c r="G184" s="38">
        <v>1.0218202999999999</v>
      </c>
      <c r="I184" s="40">
        <v>-0.1595</v>
      </c>
      <c r="J184" s="40">
        <v>-3.6047000000000003E-2</v>
      </c>
      <c r="K184" s="40">
        <v>0.91928120000000002</v>
      </c>
      <c r="M184" s="42">
        <v>-0.1595</v>
      </c>
      <c r="N184" s="42">
        <v>-8.9070000000000002E-4</v>
      </c>
      <c r="O184" s="42">
        <v>0.96225000000000005</v>
      </c>
      <c r="Q184" s="44">
        <v>-0.1595</v>
      </c>
      <c r="R184" s="44">
        <v>-0.473547</v>
      </c>
      <c r="S184" s="44">
        <v>0.92611719999999997</v>
      </c>
      <c r="U184" s="46">
        <v>-0.1595</v>
      </c>
      <c r="V184" s="46">
        <v>0.20418739999999999</v>
      </c>
      <c r="W184" s="46">
        <v>0.93392969999999997</v>
      </c>
    </row>
    <row r="185" spans="1:23" x14ac:dyDescent="0.25">
      <c r="A185" s="36">
        <v>-0.63600000000000001</v>
      </c>
      <c r="B185" s="36">
        <v>-0.64346899999999996</v>
      </c>
      <c r="C185" s="36">
        <v>0.905609</v>
      </c>
      <c r="E185" s="38">
        <v>-0.159</v>
      </c>
      <c r="F185" s="38">
        <v>-0.60440640000000001</v>
      </c>
      <c r="G185" s="38">
        <v>1.0345156</v>
      </c>
      <c r="I185" s="40">
        <v>-0.159</v>
      </c>
      <c r="J185" s="40">
        <v>-2.62814E-2</v>
      </c>
      <c r="K185" s="40">
        <v>0.88119530000000001</v>
      </c>
      <c r="M185" s="42">
        <v>-0.159</v>
      </c>
      <c r="N185" s="42">
        <v>5.3796799999999999E-2</v>
      </c>
      <c r="O185" s="42">
        <v>0.95932030000000001</v>
      </c>
      <c r="Q185" s="44">
        <v>-0.159</v>
      </c>
      <c r="R185" s="44">
        <v>-0.46182820000000002</v>
      </c>
      <c r="S185" s="44">
        <v>0.93588280000000001</v>
      </c>
      <c r="U185" s="46">
        <v>-0.159</v>
      </c>
      <c r="V185" s="46">
        <v>5.3796799999999999E-2</v>
      </c>
      <c r="W185" s="46">
        <v>0.92025780000000001</v>
      </c>
    </row>
    <row r="186" spans="1:23" x14ac:dyDescent="0.25">
      <c r="A186" s="36">
        <v>-0.63400000000000001</v>
      </c>
      <c r="B186" s="36">
        <v>-0.71964099999999998</v>
      </c>
      <c r="C186" s="36">
        <v>0.94467199999999996</v>
      </c>
      <c r="E186" s="38">
        <v>-0.1585</v>
      </c>
      <c r="F186" s="38">
        <v>-0.55557820000000002</v>
      </c>
      <c r="G186" s="38">
        <v>1.0110781</v>
      </c>
      <c r="I186" s="40">
        <v>-0.1585</v>
      </c>
      <c r="J186" s="40">
        <v>-2.0421999999999999E-2</v>
      </c>
      <c r="K186" s="40">
        <v>0.93295309999999998</v>
      </c>
      <c r="M186" s="42">
        <v>-0.1585</v>
      </c>
      <c r="N186" s="42">
        <v>0.10067180000000001</v>
      </c>
      <c r="O186" s="42">
        <v>0.95346089999999994</v>
      </c>
      <c r="Q186" s="44">
        <v>-0.1585</v>
      </c>
      <c r="R186" s="44">
        <v>-0.4501095</v>
      </c>
      <c r="S186" s="44">
        <v>0.92416410000000004</v>
      </c>
      <c r="U186" s="46">
        <v>-0.1585</v>
      </c>
      <c r="V186" s="46">
        <v>-0.14346890000000001</v>
      </c>
      <c r="W186" s="46">
        <v>0.91342190000000001</v>
      </c>
    </row>
    <row r="187" spans="1:23" x14ac:dyDescent="0.25">
      <c r="A187" s="36">
        <v>-0.63200000000000001</v>
      </c>
      <c r="B187" s="36">
        <v>-0.79385899999999998</v>
      </c>
      <c r="C187" s="36">
        <v>0.97396899999999997</v>
      </c>
      <c r="E187" s="38">
        <v>-0.158</v>
      </c>
      <c r="F187" s="38">
        <v>-0.50870320000000002</v>
      </c>
      <c r="G187" s="38">
        <v>1.0052186999999999</v>
      </c>
      <c r="I187" s="40">
        <v>-0.158</v>
      </c>
      <c r="J187" s="40">
        <v>-1.6515700000000001E-2</v>
      </c>
      <c r="K187" s="40">
        <v>0.88021870000000002</v>
      </c>
      <c r="M187" s="42">
        <v>-0.158</v>
      </c>
      <c r="N187" s="42">
        <v>0.13778109999999999</v>
      </c>
      <c r="O187" s="42">
        <v>0.94174219999999997</v>
      </c>
      <c r="Q187" s="44">
        <v>-0.158</v>
      </c>
      <c r="R187" s="44">
        <v>-0.43839070000000002</v>
      </c>
      <c r="S187" s="44">
        <v>0.93490620000000002</v>
      </c>
      <c r="U187" s="46">
        <v>-0.158</v>
      </c>
      <c r="V187" s="46">
        <v>-0.36807820000000002</v>
      </c>
      <c r="W187" s="46">
        <v>0.90365620000000002</v>
      </c>
    </row>
    <row r="188" spans="1:23" x14ac:dyDescent="0.25">
      <c r="A188" s="36">
        <v>-0.63</v>
      </c>
      <c r="B188" s="36">
        <v>-0.86221899999999996</v>
      </c>
      <c r="C188" s="36">
        <v>0.98861699999999997</v>
      </c>
      <c r="E188" s="38">
        <v>-0.1575</v>
      </c>
      <c r="F188" s="38">
        <v>-0.45987509999999998</v>
      </c>
      <c r="G188" s="38">
        <v>1.0061952999999999</v>
      </c>
      <c r="I188" s="40">
        <v>-0.1575</v>
      </c>
      <c r="J188" s="40">
        <v>-1.84689E-2</v>
      </c>
      <c r="K188" s="40">
        <v>0.88803120000000002</v>
      </c>
      <c r="M188" s="42">
        <v>-0.1575</v>
      </c>
      <c r="N188" s="42">
        <v>0.16512489999999999</v>
      </c>
      <c r="O188" s="42">
        <v>0.93783589999999994</v>
      </c>
      <c r="Q188" s="44">
        <v>-0.1575</v>
      </c>
      <c r="R188" s="44">
        <v>-0.42862509999999998</v>
      </c>
      <c r="S188" s="44">
        <v>0.93197660000000004</v>
      </c>
      <c r="U188" s="46">
        <v>-0.1575</v>
      </c>
      <c r="V188" s="46">
        <v>-0.59854700000000005</v>
      </c>
      <c r="W188" s="46">
        <v>0.89975000000000005</v>
      </c>
    </row>
    <row r="189" spans="1:23" x14ac:dyDescent="0.25">
      <c r="A189" s="36">
        <v>-0.628</v>
      </c>
      <c r="B189" s="36">
        <v>-0.92276599999999998</v>
      </c>
      <c r="C189" s="36">
        <v>0.99838300000000002</v>
      </c>
      <c r="E189" s="38">
        <v>-0.157</v>
      </c>
      <c r="F189" s="38">
        <v>-0.41300009999999998</v>
      </c>
      <c r="G189" s="38">
        <v>0.98471089999999994</v>
      </c>
      <c r="I189" s="40">
        <v>-0.157</v>
      </c>
      <c r="J189" s="40">
        <v>-2.4328200000000001E-2</v>
      </c>
      <c r="K189" s="40">
        <v>0.87728910000000004</v>
      </c>
      <c r="M189" s="42">
        <v>-0.157</v>
      </c>
      <c r="N189" s="42">
        <v>0.18465609999999999</v>
      </c>
      <c r="O189" s="42">
        <v>0.92025780000000001</v>
      </c>
      <c r="Q189" s="44">
        <v>-0.157</v>
      </c>
      <c r="R189" s="44">
        <v>-0.41690640000000001</v>
      </c>
      <c r="S189" s="44">
        <v>0.92904690000000001</v>
      </c>
      <c r="U189" s="46">
        <v>-0.157</v>
      </c>
      <c r="V189" s="46">
        <v>-0.80948450000000005</v>
      </c>
      <c r="W189" s="46">
        <v>0.88998440000000001</v>
      </c>
    </row>
    <row r="190" spans="1:23" x14ac:dyDescent="0.25">
      <c r="A190" s="36">
        <v>-0.626</v>
      </c>
      <c r="B190" s="36">
        <v>-0.979406</v>
      </c>
      <c r="C190" s="36">
        <v>1.0042420000000001</v>
      </c>
      <c r="E190" s="38">
        <v>-0.1565</v>
      </c>
      <c r="F190" s="38">
        <v>-0.36612509999999998</v>
      </c>
      <c r="G190" s="38">
        <v>0.98959370000000002</v>
      </c>
      <c r="I190" s="40">
        <v>-0.1565</v>
      </c>
      <c r="J190" s="40">
        <v>-3.4093900000000003E-2</v>
      </c>
      <c r="K190" s="40">
        <v>0.87924219999999997</v>
      </c>
      <c r="M190" s="42">
        <v>-0.1565</v>
      </c>
      <c r="N190" s="42">
        <v>0.19246859999999999</v>
      </c>
      <c r="O190" s="42">
        <v>0.90756250000000005</v>
      </c>
      <c r="Q190" s="44">
        <v>-0.1565</v>
      </c>
      <c r="R190" s="44">
        <v>-0.40714070000000002</v>
      </c>
      <c r="S190" s="44">
        <v>0.93490620000000002</v>
      </c>
      <c r="U190" s="46">
        <v>-0.1565</v>
      </c>
      <c r="V190" s="46">
        <v>-0.98721890000000001</v>
      </c>
      <c r="W190" s="46">
        <v>0.89193750000000005</v>
      </c>
    </row>
    <row r="191" spans="1:23" x14ac:dyDescent="0.25">
      <c r="A191" s="36">
        <v>-0.624</v>
      </c>
      <c r="B191" s="36">
        <v>-1.0282340000000001</v>
      </c>
      <c r="C191" s="36">
        <v>1.0101020000000001</v>
      </c>
      <c r="E191" s="38">
        <v>-0.156</v>
      </c>
      <c r="F191" s="38">
        <v>-0.31925009999999998</v>
      </c>
      <c r="G191" s="38">
        <v>0.98275780000000001</v>
      </c>
      <c r="I191" s="40">
        <v>-0.156</v>
      </c>
      <c r="J191" s="40">
        <v>-4.9718900000000003E-2</v>
      </c>
      <c r="K191" s="40">
        <v>0.86361719999999997</v>
      </c>
      <c r="M191" s="42">
        <v>-0.156</v>
      </c>
      <c r="N191" s="42">
        <v>0.1905155</v>
      </c>
      <c r="O191" s="42">
        <v>0.90658589999999994</v>
      </c>
      <c r="Q191" s="44">
        <v>-0.156</v>
      </c>
      <c r="R191" s="44">
        <v>-0.39932820000000002</v>
      </c>
      <c r="S191" s="44">
        <v>0.92807030000000001</v>
      </c>
      <c r="U191" s="46">
        <v>-0.156</v>
      </c>
      <c r="V191" s="46">
        <v>-1.1083126000000001</v>
      </c>
      <c r="W191" s="46">
        <v>0.89291410000000004</v>
      </c>
    </row>
    <row r="192" spans="1:23" x14ac:dyDescent="0.25">
      <c r="A192" s="36">
        <v>-0.622</v>
      </c>
      <c r="B192" s="36">
        <v>-1.0653440000000001</v>
      </c>
      <c r="C192" s="36">
        <v>1.0159609999999999</v>
      </c>
      <c r="E192" s="38">
        <v>-0.1555</v>
      </c>
      <c r="F192" s="38">
        <v>-0.27237509999999998</v>
      </c>
      <c r="G192" s="38">
        <v>0.97201559999999998</v>
      </c>
      <c r="I192" s="40">
        <v>-0.1555</v>
      </c>
      <c r="J192" s="40">
        <v>-6.7296999999999996E-2</v>
      </c>
      <c r="K192" s="40">
        <v>0.88998440000000001</v>
      </c>
      <c r="M192" s="42">
        <v>-0.1555</v>
      </c>
      <c r="N192" s="42">
        <v>0.18074989999999999</v>
      </c>
      <c r="O192" s="42">
        <v>0.90267969999999997</v>
      </c>
      <c r="Q192" s="44">
        <v>-0.1555</v>
      </c>
      <c r="R192" s="44">
        <v>-0.39151570000000002</v>
      </c>
      <c r="S192" s="44">
        <v>0.92221089999999994</v>
      </c>
      <c r="U192" s="46">
        <v>-0.1555</v>
      </c>
      <c r="V192" s="46">
        <v>-1.1630001000000001</v>
      </c>
      <c r="W192" s="46">
        <v>0.90267969999999997</v>
      </c>
    </row>
    <row r="193" spans="1:23" x14ac:dyDescent="0.25">
      <c r="A193" s="36">
        <v>-0.62</v>
      </c>
      <c r="B193" s="36">
        <v>-1.094641</v>
      </c>
      <c r="C193" s="36">
        <v>1.0276799999999999</v>
      </c>
      <c r="E193" s="38">
        <v>-0.155</v>
      </c>
      <c r="F193" s="38">
        <v>-0.22940640000000001</v>
      </c>
      <c r="G193" s="38">
        <v>0.96225000000000005</v>
      </c>
      <c r="I193" s="40">
        <v>-0.155</v>
      </c>
      <c r="J193" s="40">
        <v>-8.8781399999999996E-2</v>
      </c>
      <c r="K193" s="40">
        <v>0.86264059999999998</v>
      </c>
      <c r="M193" s="42">
        <v>-0.155</v>
      </c>
      <c r="N193" s="42">
        <v>0.15731239999999999</v>
      </c>
      <c r="O193" s="42">
        <v>0.88803120000000002</v>
      </c>
      <c r="Q193" s="44">
        <v>-0.155</v>
      </c>
      <c r="R193" s="44">
        <v>-0.3876095</v>
      </c>
      <c r="S193" s="44">
        <v>0.94174219999999997</v>
      </c>
      <c r="U193" s="46">
        <v>-0.155</v>
      </c>
      <c r="V193" s="46">
        <v>-1.1415157</v>
      </c>
      <c r="W193" s="46">
        <v>0.90365620000000002</v>
      </c>
    </row>
    <row r="194" spans="1:23" x14ac:dyDescent="0.25">
      <c r="A194" s="36">
        <v>-0.61799999999999999</v>
      </c>
      <c r="B194" s="36">
        <v>-1.1141719999999999</v>
      </c>
      <c r="C194" s="36">
        <v>1.0462340000000001</v>
      </c>
      <c r="E194" s="38">
        <v>-0.1545</v>
      </c>
      <c r="F194" s="38">
        <v>-0.1844845</v>
      </c>
      <c r="G194" s="38">
        <v>0.97396870000000002</v>
      </c>
      <c r="I194" s="40">
        <v>-0.1545</v>
      </c>
      <c r="J194" s="40">
        <v>-0.1122189</v>
      </c>
      <c r="K194" s="40">
        <v>0.87240620000000002</v>
      </c>
      <c r="M194" s="42">
        <v>-0.1545</v>
      </c>
      <c r="N194" s="42">
        <v>0.12606239999999999</v>
      </c>
      <c r="O194" s="42">
        <v>0.88021870000000002</v>
      </c>
      <c r="Q194" s="44">
        <v>-0.1545</v>
      </c>
      <c r="R194" s="44">
        <v>-0.38370320000000002</v>
      </c>
      <c r="S194" s="44">
        <v>0.92611719999999997</v>
      </c>
      <c r="U194" s="46">
        <v>-0.1545</v>
      </c>
      <c r="V194" s="46">
        <v>-1.0536251000000001</v>
      </c>
      <c r="W194" s="46">
        <v>0.92611719999999997</v>
      </c>
    </row>
    <row r="195" spans="1:23" x14ac:dyDescent="0.25">
      <c r="A195" s="36">
        <v>-0.61599999999999999</v>
      </c>
      <c r="B195" s="36">
        <v>-1.1219840000000001</v>
      </c>
      <c r="C195" s="36">
        <v>1.048187</v>
      </c>
      <c r="E195" s="38">
        <v>-0.154</v>
      </c>
      <c r="F195" s="38">
        <v>-0.14151569999999999</v>
      </c>
      <c r="G195" s="38">
        <v>0.94369530000000001</v>
      </c>
      <c r="I195" s="40">
        <v>-0.154</v>
      </c>
      <c r="J195" s="40">
        <v>-0.13956260000000001</v>
      </c>
      <c r="K195" s="40">
        <v>0.88510160000000004</v>
      </c>
      <c r="M195" s="42">
        <v>-0.154</v>
      </c>
      <c r="N195" s="42">
        <v>8.3093600000000004E-2</v>
      </c>
      <c r="O195" s="42">
        <v>0.88217190000000001</v>
      </c>
      <c r="Q195" s="44">
        <v>-0.154</v>
      </c>
      <c r="R195" s="44">
        <v>-0.38370320000000002</v>
      </c>
      <c r="S195" s="44">
        <v>0.91732809999999998</v>
      </c>
      <c r="U195" s="46">
        <v>-0.154</v>
      </c>
      <c r="V195" s="46">
        <v>-0.89932820000000002</v>
      </c>
      <c r="W195" s="46">
        <v>0.92807030000000001</v>
      </c>
    </row>
    <row r="196" spans="1:23" x14ac:dyDescent="0.25">
      <c r="A196" s="36">
        <v>-0.61399999999999999</v>
      </c>
      <c r="B196" s="36">
        <v>-1.120031</v>
      </c>
      <c r="C196" s="36">
        <v>1.063812</v>
      </c>
      <c r="E196" s="38">
        <v>-0.1535</v>
      </c>
      <c r="F196" s="38">
        <v>-9.8546999999999996E-2</v>
      </c>
      <c r="G196" s="38">
        <v>0.95834370000000002</v>
      </c>
      <c r="I196" s="40">
        <v>-0.1535</v>
      </c>
      <c r="J196" s="40">
        <v>-0.1688595</v>
      </c>
      <c r="K196" s="40">
        <v>0.85580469999999997</v>
      </c>
      <c r="M196" s="42">
        <v>-0.1535</v>
      </c>
      <c r="N196" s="42">
        <v>3.4265499999999997E-2</v>
      </c>
      <c r="O196" s="42">
        <v>0.86654690000000001</v>
      </c>
      <c r="Q196" s="44">
        <v>-0.1535</v>
      </c>
      <c r="R196" s="44">
        <v>-0.38175009999999998</v>
      </c>
      <c r="S196" s="44">
        <v>0.92416410000000004</v>
      </c>
      <c r="U196" s="46">
        <v>-0.1535</v>
      </c>
      <c r="V196" s="46">
        <v>-0.70206259999999998</v>
      </c>
      <c r="W196" s="46">
        <v>0.93881250000000005</v>
      </c>
    </row>
    <row r="197" spans="1:23" x14ac:dyDescent="0.25">
      <c r="A197" s="36">
        <v>-0.61199999999999999</v>
      </c>
      <c r="B197" s="36">
        <v>-1.104406</v>
      </c>
      <c r="C197" s="36">
        <v>1.0511170000000001</v>
      </c>
      <c r="E197" s="38">
        <v>-0.153</v>
      </c>
      <c r="F197" s="38">
        <v>-5.7531400000000003E-2</v>
      </c>
      <c r="G197" s="38">
        <v>0.93197660000000004</v>
      </c>
      <c r="I197" s="40">
        <v>-0.153</v>
      </c>
      <c r="J197" s="40">
        <v>-0.20206260000000001</v>
      </c>
      <c r="K197" s="40">
        <v>0.87240620000000002</v>
      </c>
      <c r="M197" s="42">
        <v>-0.153</v>
      </c>
      <c r="N197" s="42">
        <v>-2.4328200000000001E-2</v>
      </c>
      <c r="O197" s="42">
        <v>0.86068750000000005</v>
      </c>
      <c r="Q197" s="44">
        <v>-0.153</v>
      </c>
      <c r="R197" s="44">
        <v>-0.38370320000000002</v>
      </c>
      <c r="S197" s="44">
        <v>0.91146870000000002</v>
      </c>
      <c r="U197" s="46">
        <v>-0.153</v>
      </c>
      <c r="V197" s="46">
        <v>-0.47745320000000002</v>
      </c>
      <c r="W197" s="46">
        <v>0.94662500000000005</v>
      </c>
    </row>
    <row r="198" spans="1:23" x14ac:dyDescent="0.25">
      <c r="A198" s="36">
        <v>-0.61</v>
      </c>
      <c r="B198" s="36">
        <v>-1.0809690000000001</v>
      </c>
      <c r="C198" s="36">
        <v>1.0208440000000001</v>
      </c>
      <c r="E198" s="38">
        <v>-0.1525</v>
      </c>
      <c r="F198" s="38">
        <v>-1.84689E-2</v>
      </c>
      <c r="G198" s="38">
        <v>0.93588280000000001</v>
      </c>
      <c r="I198" s="40">
        <v>-0.1525</v>
      </c>
      <c r="J198" s="40">
        <v>-0.239172</v>
      </c>
      <c r="K198" s="40">
        <v>0.86361719999999997</v>
      </c>
      <c r="M198" s="42">
        <v>-0.1525</v>
      </c>
      <c r="N198" s="42">
        <v>-9.0734499999999996E-2</v>
      </c>
      <c r="O198" s="42">
        <v>0.87045309999999998</v>
      </c>
      <c r="Q198" s="44">
        <v>-0.1525</v>
      </c>
      <c r="R198" s="44">
        <v>-0.3876095</v>
      </c>
      <c r="S198" s="44">
        <v>0.92025780000000001</v>
      </c>
      <c r="U198" s="46">
        <v>-0.1525</v>
      </c>
      <c r="V198" s="46">
        <v>-0.2469845</v>
      </c>
      <c r="W198" s="46">
        <v>0.94662500000000005</v>
      </c>
    </row>
    <row r="199" spans="1:23" x14ac:dyDescent="0.25">
      <c r="A199" s="36">
        <v>-0.60799999999999998</v>
      </c>
      <c r="B199" s="36">
        <v>-1.047766</v>
      </c>
      <c r="C199" s="36">
        <v>1.054047</v>
      </c>
      <c r="E199" s="38">
        <v>-0.152</v>
      </c>
      <c r="F199" s="38">
        <v>1.8640500000000001E-2</v>
      </c>
      <c r="G199" s="38">
        <v>0.91830469999999997</v>
      </c>
      <c r="I199" s="40">
        <v>-0.152</v>
      </c>
      <c r="J199" s="40">
        <v>-0.27628140000000001</v>
      </c>
      <c r="K199" s="40">
        <v>0.82553120000000002</v>
      </c>
      <c r="M199" s="42">
        <v>-0.152</v>
      </c>
      <c r="N199" s="42">
        <v>-0.161047</v>
      </c>
      <c r="O199" s="42">
        <v>0.84994530000000001</v>
      </c>
      <c r="Q199" s="44">
        <v>-0.152</v>
      </c>
      <c r="R199" s="44">
        <v>-0.39346890000000001</v>
      </c>
      <c r="S199" s="44">
        <v>0.91928120000000002</v>
      </c>
      <c r="U199" s="46">
        <v>-0.152</v>
      </c>
      <c r="V199" s="46">
        <v>-3.6047000000000003E-2</v>
      </c>
      <c r="W199" s="46">
        <v>0.96127339999999994</v>
      </c>
    </row>
    <row r="200" spans="1:23" x14ac:dyDescent="0.25">
      <c r="A200" s="36">
        <v>-0.60599999999999998</v>
      </c>
      <c r="B200" s="36">
        <v>-1.00675</v>
      </c>
      <c r="C200" s="36">
        <v>1.050141</v>
      </c>
      <c r="E200" s="38">
        <v>-0.1515</v>
      </c>
      <c r="F200" s="38">
        <v>5.3796799999999999E-2</v>
      </c>
      <c r="G200" s="38">
        <v>0.89779690000000001</v>
      </c>
      <c r="I200" s="40">
        <v>-0.1515</v>
      </c>
      <c r="J200" s="40">
        <v>-0.31534390000000001</v>
      </c>
      <c r="K200" s="40">
        <v>0.87338280000000001</v>
      </c>
      <c r="M200" s="42">
        <v>-0.1515</v>
      </c>
      <c r="N200" s="42">
        <v>-0.23721890000000001</v>
      </c>
      <c r="O200" s="42">
        <v>0.85580469999999997</v>
      </c>
      <c r="Q200" s="44">
        <v>-0.1515</v>
      </c>
      <c r="R200" s="44">
        <v>-0.40128140000000001</v>
      </c>
      <c r="S200" s="44">
        <v>0.91732809999999998</v>
      </c>
      <c r="U200" s="46">
        <v>-0.1515</v>
      </c>
      <c r="V200" s="46">
        <v>0.13973430000000001</v>
      </c>
      <c r="W200" s="46">
        <v>0.95541410000000004</v>
      </c>
    </row>
    <row r="201" spans="1:23" x14ac:dyDescent="0.25">
      <c r="A201" s="36">
        <v>-0.60399999999999998</v>
      </c>
      <c r="B201" s="36">
        <v>-0.95596899999999996</v>
      </c>
      <c r="C201" s="36">
        <v>1.0413520000000001</v>
      </c>
      <c r="E201" s="38">
        <v>-0.151</v>
      </c>
      <c r="F201" s="38">
        <v>8.6999900000000005E-2</v>
      </c>
      <c r="G201" s="38">
        <v>0.87435940000000001</v>
      </c>
      <c r="I201" s="40">
        <v>-0.151</v>
      </c>
      <c r="J201" s="40">
        <v>-0.3563595</v>
      </c>
      <c r="K201" s="40">
        <v>0.82943750000000005</v>
      </c>
      <c r="M201" s="42">
        <v>-0.151</v>
      </c>
      <c r="N201" s="42">
        <v>-0.31339070000000002</v>
      </c>
      <c r="O201" s="42">
        <v>0.85189839999999994</v>
      </c>
      <c r="Q201" s="44">
        <v>-0.151</v>
      </c>
      <c r="R201" s="44">
        <v>-0.411047</v>
      </c>
      <c r="S201" s="44">
        <v>0.91830469999999997</v>
      </c>
      <c r="U201" s="46">
        <v>-0.151</v>
      </c>
      <c r="V201" s="46">
        <v>0.260828</v>
      </c>
      <c r="W201" s="46">
        <v>0.95053120000000002</v>
      </c>
    </row>
    <row r="202" spans="1:23" x14ac:dyDescent="0.25">
      <c r="A202" s="36">
        <v>-0.60199999999999998</v>
      </c>
      <c r="B202" s="36">
        <v>-0.89737500000000003</v>
      </c>
      <c r="C202" s="36">
        <v>1.049164</v>
      </c>
      <c r="E202" s="38">
        <v>-0.15049999999999999</v>
      </c>
      <c r="F202" s="38">
        <v>0.11824990000000001</v>
      </c>
      <c r="G202" s="38">
        <v>0.87826559999999998</v>
      </c>
      <c r="I202" s="40">
        <v>-0.15049999999999999</v>
      </c>
      <c r="J202" s="40">
        <v>-0.39737509999999998</v>
      </c>
      <c r="K202" s="40">
        <v>0.86459370000000002</v>
      </c>
      <c r="M202" s="42">
        <v>-0.15049999999999999</v>
      </c>
      <c r="N202" s="42">
        <v>-0.395422</v>
      </c>
      <c r="O202" s="42">
        <v>0.84896870000000002</v>
      </c>
      <c r="Q202" s="44">
        <v>-0.15049999999999999</v>
      </c>
      <c r="R202" s="44">
        <v>-0.42276570000000002</v>
      </c>
      <c r="S202" s="44">
        <v>0.91244530000000001</v>
      </c>
      <c r="U202" s="46">
        <v>-0.15049999999999999</v>
      </c>
      <c r="V202" s="46">
        <v>0.31356240000000002</v>
      </c>
      <c r="W202" s="46">
        <v>0.95053120000000002</v>
      </c>
    </row>
    <row r="203" spans="1:23" x14ac:dyDescent="0.25">
      <c r="A203" s="36">
        <v>-0.6</v>
      </c>
      <c r="B203" s="36">
        <v>-0.83292200000000005</v>
      </c>
      <c r="C203" s="36">
        <v>1.0462340000000001</v>
      </c>
      <c r="E203" s="38">
        <v>-0.15</v>
      </c>
      <c r="F203" s="38">
        <v>0.14754680000000001</v>
      </c>
      <c r="G203" s="38">
        <v>0.86947660000000004</v>
      </c>
      <c r="I203" s="40">
        <v>-0.15</v>
      </c>
      <c r="J203" s="40">
        <v>-0.43643759999999998</v>
      </c>
      <c r="K203" s="40">
        <v>0.88705469999999997</v>
      </c>
      <c r="M203" s="42">
        <v>-0.15</v>
      </c>
      <c r="N203" s="42">
        <v>-0.47745320000000002</v>
      </c>
      <c r="O203" s="42">
        <v>0.85189839999999994</v>
      </c>
      <c r="Q203" s="44">
        <v>-0.15</v>
      </c>
      <c r="R203" s="44">
        <v>-0.4344845</v>
      </c>
      <c r="S203" s="44">
        <v>0.90951559999999998</v>
      </c>
      <c r="U203" s="46">
        <v>-0.15</v>
      </c>
      <c r="V203" s="46">
        <v>0.29598429999999998</v>
      </c>
      <c r="W203" s="46">
        <v>0.93978910000000004</v>
      </c>
    </row>
    <row r="204" spans="1:23" x14ac:dyDescent="0.25">
      <c r="A204" s="36">
        <v>-0.59799999999999998</v>
      </c>
      <c r="B204" s="36">
        <v>-0.760656</v>
      </c>
      <c r="C204" s="36">
        <v>1.0364690000000001</v>
      </c>
      <c r="E204" s="38">
        <v>-0.14949999999999999</v>
      </c>
      <c r="F204" s="38">
        <v>0.1748905</v>
      </c>
      <c r="G204" s="38">
        <v>0.86068750000000005</v>
      </c>
      <c r="I204" s="40">
        <v>-0.14949999999999999</v>
      </c>
      <c r="J204" s="40">
        <v>-0.47745320000000002</v>
      </c>
      <c r="K204" s="40">
        <v>0.86557030000000001</v>
      </c>
      <c r="M204" s="42">
        <v>-0.14949999999999999</v>
      </c>
      <c r="N204" s="42">
        <v>-0.55753140000000001</v>
      </c>
      <c r="O204" s="42">
        <v>0.85678120000000002</v>
      </c>
      <c r="Q204" s="44">
        <v>-0.14949999999999999</v>
      </c>
      <c r="R204" s="44">
        <v>-0.44620320000000002</v>
      </c>
      <c r="S204" s="44">
        <v>0.91439839999999994</v>
      </c>
      <c r="U204" s="46">
        <v>-0.14949999999999999</v>
      </c>
      <c r="V204" s="46">
        <v>0.2061405</v>
      </c>
      <c r="W204" s="46">
        <v>0.93392969999999997</v>
      </c>
    </row>
    <row r="205" spans="1:23" x14ac:dyDescent="0.25">
      <c r="A205" s="36">
        <v>-0.59599999999999997</v>
      </c>
      <c r="B205" s="36">
        <v>-0.682531</v>
      </c>
      <c r="C205" s="36">
        <v>1.034516</v>
      </c>
      <c r="E205" s="38">
        <v>-0.14899999999999999</v>
      </c>
      <c r="F205" s="38">
        <v>0.20028109999999999</v>
      </c>
      <c r="G205" s="38">
        <v>0.88021870000000002</v>
      </c>
      <c r="I205" s="40">
        <v>-0.14899999999999999</v>
      </c>
      <c r="J205" s="40">
        <v>-0.52042200000000005</v>
      </c>
      <c r="K205" s="40">
        <v>0.89877339999999994</v>
      </c>
      <c r="M205" s="42">
        <v>-0.14899999999999999</v>
      </c>
      <c r="N205" s="42">
        <v>-0.63760950000000005</v>
      </c>
      <c r="O205" s="42">
        <v>0.85775780000000001</v>
      </c>
      <c r="Q205" s="44">
        <v>-0.14899999999999999</v>
      </c>
      <c r="R205" s="44">
        <v>-0.457922</v>
      </c>
      <c r="S205" s="44">
        <v>0.91635160000000004</v>
      </c>
      <c r="U205" s="46">
        <v>-0.14899999999999999</v>
      </c>
      <c r="V205" s="46">
        <v>5.3796799999999999E-2</v>
      </c>
      <c r="W205" s="46">
        <v>0.92318750000000005</v>
      </c>
    </row>
    <row r="206" spans="1:23" x14ac:dyDescent="0.25">
      <c r="A206" s="36">
        <v>-0.59399999999999997</v>
      </c>
      <c r="B206" s="36">
        <v>-0.604406</v>
      </c>
      <c r="C206" s="36">
        <v>1.034516</v>
      </c>
      <c r="E206" s="38">
        <v>-0.14849999999999999</v>
      </c>
      <c r="F206" s="38">
        <v>0.2217655</v>
      </c>
      <c r="G206" s="38">
        <v>0.83725000000000005</v>
      </c>
      <c r="I206" s="40">
        <v>-0.14849999999999999</v>
      </c>
      <c r="J206" s="40">
        <v>-0.55948450000000005</v>
      </c>
      <c r="K206" s="40">
        <v>0.89975000000000005</v>
      </c>
      <c r="M206" s="42">
        <v>-0.14849999999999999</v>
      </c>
      <c r="N206" s="42">
        <v>-0.71573450000000005</v>
      </c>
      <c r="O206" s="42">
        <v>0.85971089999999994</v>
      </c>
      <c r="Q206" s="44">
        <v>-0.14849999999999999</v>
      </c>
      <c r="R206" s="44">
        <v>-0.46964070000000002</v>
      </c>
      <c r="S206" s="44">
        <v>0.91928120000000002</v>
      </c>
      <c r="U206" s="46">
        <v>-0.14849999999999999</v>
      </c>
      <c r="V206" s="46">
        <v>-0.14346890000000001</v>
      </c>
      <c r="W206" s="46">
        <v>0.91537500000000005</v>
      </c>
    </row>
    <row r="207" spans="1:23" x14ac:dyDescent="0.25">
      <c r="A207" s="36">
        <v>-0.59199999999999997</v>
      </c>
      <c r="B207" s="36">
        <v>-0.52237500000000003</v>
      </c>
      <c r="C207" s="36">
        <v>1.023773</v>
      </c>
      <c r="E207" s="38">
        <v>-0.14799999999999999</v>
      </c>
      <c r="F207" s="38">
        <v>0.24129680000000001</v>
      </c>
      <c r="G207" s="38">
        <v>0.83725000000000005</v>
      </c>
      <c r="I207" s="40">
        <v>-0.14799999999999999</v>
      </c>
      <c r="J207" s="40">
        <v>-0.59854700000000005</v>
      </c>
      <c r="K207" s="40">
        <v>0.87924219999999997</v>
      </c>
      <c r="M207" s="42">
        <v>-0.14799999999999999</v>
      </c>
      <c r="N207" s="42">
        <v>-0.78995320000000002</v>
      </c>
      <c r="O207" s="42">
        <v>0.86850000000000005</v>
      </c>
      <c r="Q207" s="44">
        <v>-0.14799999999999999</v>
      </c>
      <c r="R207" s="44">
        <v>-0.47940640000000001</v>
      </c>
      <c r="S207" s="44">
        <v>0.91635160000000004</v>
      </c>
      <c r="U207" s="46">
        <v>-0.14799999999999999</v>
      </c>
      <c r="V207" s="46">
        <v>-0.36807820000000002</v>
      </c>
      <c r="W207" s="46">
        <v>0.89877339999999994</v>
      </c>
    </row>
    <row r="208" spans="1:23" x14ac:dyDescent="0.25">
      <c r="A208" s="36">
        <v>-0.59</v>
      </c>
      <c r="B208" s="36">
        <v>-0.44034400000000001</v>
      </c>
      <c r="C208" s="36">
        <v>1.008148</v>
      </c>
      <c r="E208" s="38">
        <v>-0.14749999999999999</v>
      </c>
      <c r="F208" s="38">
        <v>0.25692179999999998</v>
      </c>
      <c r="G208" s="38">
        <v>0.84017969999999997</v>
      </c>
      <c r="I208" s="40">
        <v>-0.14749999999999999</v>
      </c>
      <c r="J208" s="40">
        <v>-0.63956259999999998</v>
      </c>
      <c r="K208" s="40">
        <v>0.90951559999999998</v>
      </c>
      <c r="M208" s="42">
        <v>-0.14749999999999999</v>
      </c>
      <c r="N208" s="42">
        <v>-0.85635950000000005</v>
      </c>
      <c r="O208" s="42">
        <v>0.87240620000000002</v>
      </c>
      <c r="Q208" s="44">
        <v>-0.14749999999999999</v>
      </c>
      <c r="R208" s="44">
        <v>-0.49307820000000002</v>
      </c>
      <c r="S208" s="44">
        <v>0.92221089999999994</v>
      </c>
      <c r="U208" s="46">
        <v>-0.14749999999999999</v>
      </c>
      <c r="V208" s="46">
        <v>-0.59854700000000005</v>
      </c>
      <c r="W208" s="46">
        <v>0.89779690000000001</v>
      </c>
    </row>
    <row r="209" spans="1:23" x14ac:dyDescent="0.25">
      <c r="A209" s="36">
        <v>-0.58799999999999997</v>
      </c>
      <c r="B209" s="36">
        <v>-0.35635899999999998</v>
      </c>
      <c r="C209" s="36">
        <v>0.97494499999999995</v>
      </c>
      <c r="E209" s="38">
        <v>-0.14699999999999999</v>
      </c>
      <c r="F209" s="38">
        <v>0.27059359999999999</v>
      </c>
      <c r="G209" s="38">
        <v>0.84213280000000001</v>
      </c>
      <c r="I209" s="40">
        <v>-0.14699999999999999</v>
      </c>
      <c r="J209" s="40">
        <v>-0.67667200000000005</v>
      </c>
      <c r="K209" s="40">
        <v>0.91537500000000005</v>
      </c>
      <c r="M209" s="42">
        <v>-0.14699999999999999</v>
      </c>
      <c r="N209" s="42">
        <v>-0.91885950000000005</v>
      </c>
      <c r="O209" s="42">
        <v>0.87924219999999997</v>
      </c>
      <c r="Q209" s="44">
        <v>-0.14699999999999999</v>
      </c>
      <c r="R209" s="44">
        <v>-0.50479700000000005</v>
      </c>
      <c r="S209" s="44">
        <v>0.91146870000000002</v>
      </c>
      <c r="U209" s="46">
        <v>-0.14699999999999999</v>
      </c>
      <c r="V209" s="46">
        <v>-0.81143759999999998</v>
      </c>
      <c r="W209" s="46">
        <v>0.89389059999999998</v>
      </c>
    </row>
    <row r="210" spans="1:23" x14ac:dyDescent="0.25">
      <c r="A210" s="36">
        <v>-0.58599999999999997</v>
      </c>
      <c r="B210" s="36">
        <v>-0.27823399999999998</v>
      </c>
      <c r="C210" s="36">
        <v>0.94076599999999999</v>
      </c>
      <c r="E210" s="38">
        <v>-0.14649999999999999</v>
      </c>
      <c r="F210" s="38">
        <v>0.28231240000000002</v>
      </c>
      <c r="G210" s="38">
        <v>0.81185940000000001</v>
      </c>
      <c r="I210" s="40">
        <v>-0.14649999999999999</v>
      </c>
      <c r="J210" s="40">
        <v>-0.71182820000000002</v>
      </c>
      <c r="K210" s="40">
        <v>0.88314839999999994</v>
      </c>
      <c r="M210" s="42">
        <v>-0.14649999999999999</v>
      </c>
      <c r="N210" s="42">
        <v>-0.97354700000000005</v>
      </c>
      <c r="O210" s="42">
        <v>0.89291410000000004</v>
      </c>
      <c r="Q210" s="44">
        <v>-0.14649999999999999</v>
      </c>
      <c r="R210" s="44">
        <v>-0.51260950000000005</v>
      </c>
      <c r="S210" s="44">
        <v>0.92221089999999994</v>
      </c>
      <c r="U210" s="46">
        <v>-0.14649999999999999</v>
      </c>
      <c r="V210" s="46">
        <v>-0.98721890000000001</v>
      </c>
      <c r="W210" s="46">
        <v>0.89975000000000005</v>
      </c>
    </row>
    <row r="211" spans="1:23" x14ac:dyDescent="0.25">
      <c r="A211" s="36">
        <v>-0.58399999999999996</v>
      </c>
      <c r="B211" s="36">
        <v>-0.20010900000000001</v>
      </c>
      <c r="C211" s="36">
        <v>0.91049199999999997</v>
      </c>
      <c r="E211" s="38">
        <v>-0.14599999999999999</v>
      </c>
      <c r="F211" s="38">
        <v>0.28817179999999998</v>
      </c>
      <c r="G211" s="38">
        <v>0.84213280000000001</v>
      </c>
      <c r="I211" s="40">
        <v>-0.14599999999999999</v>
      </c>
      <c r="J211" s="40">
        <v>-0.74698450000000005</v>
      </c>
      <c r="K211" s="40">
        <v>0.94174219999999997</v>
      </c>
      <c r="M211" s="42">
        <v>-0.14599999999999999</v>
      </c>
      <c r="N211" s="42">
        <v>-1.0204219999999999</v>
      </c>
      <c r="O211" s="42">
        <v>0.89389059999999998</v>
      </c>
      <c r="Q211" s="44">
        <v>-0.14599999999999999</v>
      </c>
      <c r="R211" s="44">
        <v>-0.52237509999999998</v>
      </c>
      <c r="S211" s="44">
        <v>0.91439839999999994</v>
      </c>
      <c r="U211" s="46">
        <v>-0.14599999999999999</v>
      </c>
      <c r="V211" s="46">
        <v>-1.1083126000000001</v>
      </c>
      <c r="W211" s="46">
        <v>0.89486719999999997</v>
      </c>
    </row>
    <row r="212" spans="1:23" x14ac:dyDescent="0.25">
      <c r="A212" s="36">
        <v>-0.58199999999999996</v>
      </c>
      <c r="B212" s="36">
        <v>-0.12784400000000001</v>
      </c>
      <c r="C212" s="36">
        <v>0.88314800000000004</v>
      </c>
      <c r="E212" s="38">
        <v>-0.14549999999999999</v>
      </c>
      <c r="F212" s="38">
        <v>0.29403109999999999</v>
      </c>
      <c r="G212" s="38">
        <v>0.80502339999999994</v>
      </c>
      <c r="I212" s="40">
        <v>-0.14549999999999999</v>
      </c>
      <c r="J212" s="40">
        <v>-0.77628140000000001</v>
      </c>
      <c r="K212" s="40">
        <v>0.91928120000000002</v>
      </c>
      <c r="M212" s="42">
        <v>-0.14549999999999999</v>
      </c>
      <c r="N212" s="42">
        <v>-1.0575314</v>
      </c>
      <c r="O212" s="42">
        <v>0.90365620000000002</v>
      </c>
      <c r="Q212" s="44">
        <v>-0.14549999999999999</v>
      </c>
      <c r="R212" s="44">
        <v>-0.52823450000000005</v>
      </c>
      <c r="S212" s="44">
        <v>0.92611719999999997</v>
      </c>
      <c r="U212" s="46">
        <v>-0.14549999999999999</v>
      </c>
      <c r="V212" s="46">
        <v>-1.1630001000000001</v>
      </c>
      <c r="W212" s="46">
        <v>0.90365620000000002</v>
      </c>
    </row>
    <row r="213" spans="1:23" x14ac:dyDescent="0.25">
      <c r="A213" s="36">
        <v>-0.57999999999999996</v>
      </c>
      <c r="B213" s="36">
        <v>-5.7530999999999999E-2</v>
      </c>
      <c r="C213" s="36">
        <v>0.85092199999999996</v>
      </c>
      <c r="E213" s="38">
        <v>-0.14499999999999999</v>
      </c>
      <c r="F213" s="38">
        <v>0.29598429999999998</v>
      </c>
      <c r="G213" s="38">
        <v>0.80600000000000005</v>
      </c>
      <c r="I213" s="40">
        <v>-0.14499999999999999</v>
      </c>
      <c r="J213" s="40">
        <v>-0.80362509999999998</v>
      </c>
      <c r="K213" s="40">
        <v>0.92318750000000005</v>
      </c>
      <c r="M213" s="42">
        <v>-0.14499999999999999</v>
      </c>
      <c r="N213" s="42">
        <v>-1.0848751000000001</v>
      </c>
      <c r="O213" s="42">
        <v>0.91049219999999997</v>
      </c>
      <c r="Q213" s="44">
        <v>-0.14499999999999999</v>
      </c>
      <c r="R213" s="44">
        <v>-0.53214070000000002</v>
      </c>
      <c r="S213" s="44">
        <v>0.91928120000000002</v>
      </c>
      <c r="U213" s="46">
        <v>-0.14499999999999999</v>
      </c>
      <c r="V213" s="46">
        <v>-1.1415157</v>
      </c>
      <c r="W213" s="46">
        <v>0.91244530000000001</v>
      </c>
    </row>
    <row r="214" spans="1:23" x14ac:dyDescent="0.25">
      <c r="A214" s="36">
        <v>-0.57799999999999996</v>
      </c>
      <c r="B214" s="36">
        <v>4.9690000000000003E-3</v>
      </c>
      <c r="C214" s="36">
        <v>0.83431999999999995</v>
      </c>
      <c r="E214" s="38">
        <v>-0.14449999999999999</v>
      </c>
      <c r="F214" s="38">
        <v>0.29598429999999998</v>
      </c>
      <c r="G214" s="38">
        <v>0.79623440000000001</v>
      </c>
      <c r="I214" s="40">
        <v>-0.14449999999999999</v>
      </c>
      <c r="J214" s="40">
        <v>-0.82901570000000002</v>
      </c>
      <c r="K214" s="40">
        <v>0.92709370000000002</v>
      </c>
      <c r="M214" s="42">
        <v>-0.14449999999999999</v>
      </c>
      <c r="N214" s="42">
        <v>-1.1044064</v>
      </c>
      <c r="O214" s="42">
        <v>0.93002339999999994</v>
      </c>
      <c r="Q214" s="44">
        <v>-0.14449999999999999</v>
      </c>
      <c r="R214" s="44">
        <v>-0.53604700000000005</v>
      </c>
      <c r="S214" s="44">
        <v>0.92709370000000002</v>
      </c>
      <c r="U214" s="46">
        <v>-0.14449999999999999</v>
      </c>
      <c r="V214" s="46">
        <v>-1.0516719999999999</v>
      </c>
      <c r="W214" s="46">
        <v>0.90853910000000004</v>
      </c>
    </row>
    <row r="215" spans="1:23" x14ac:dyDescent="0.25">
      <c r="A215" s="36">
        <v>-0.57599999999999996</v>
      </c>
      <c r="B215" s="36">
        <v>6.1608999999999997E-2</v>
      </c>
      <c r="C215" s="36">
        <v>0.812836</v>
      </c>
      <c r="E215" s="38">
        <v>-0.14399999999999999</v>
      </c>
      <c r="F215" s="38">
        <v>0.292078</v>
      </c>
      <c r="G215" s="38">
        <v>0.80307030000000001</v>
      </c>
      <c r="I215" s="40">
        <v>-0.14399999999999999</v>
      </c>
      <c r="J215" s="40">
        <v>-0.84854700000000005</v>
      </c>
      <c r="K215" s="40">
        <v>0.93295309999999998</v>
      </c>
      <c r="M215" s="42">
        <v>-0.14399999999999999</v>
      </c>
      <c r="N215" s="42">
        <v>-1.1122189</v>
      </c>
      <c r="O215" s="42">
        <v>0.93295309999999998</v>
      </c>
      <c r="Q215" s="44">
        <v>-0.14399999999999999</v>
      </c>
      <c r="R215" s="44">
        <v>-0.53604700000000005</v>
      </c>
      <c r="S215" s="44">
        <v>0.92025780000000001</v>
      </c>
      <c r="U215" s="46">
        <v>-0.14399999999999999</v>
      </c>
      <c r="V215" s="46">
        <v>-0.89932820000000002</v>
      </c>
      <c r="W215" s="46">
        <v>0.93002339999999994</v>
      </c>
    </row>
    <row r="216" spans="1:23" x14ac:dyDescent="0.25">
      <c r="A216" s="36">
        <v>-0.57399999999999995</v>
      </c>
      <c r="B216" s="36">
        <v>0.108484</v>
      </c>
      <c r="C216" s="36">
        <v>0.81088300000000002</v>
      </c>
      <c r="E216" s="38">
        <v>-0.14349999999999999</v>
      </c>
      <c r="F216" s="38">
        <v>0.2842655</v>
      </c>
      <c r="G216" s="38">
        <v>0.78939839999999994</v>
      </c>
      <c r="I216" s="40">
        <v>-0.14349999999999999</v>
      </c>
      <c r="J216" s="40">
        <v>-0.86612509999999998</v>
      </c>
      <c r="K216" s="40">
        <v>0.94760160000000004</v>
      </c>
      <c r="M216" s="42">
        <v>-0.14349999999999999</v>
      </c>
      <c r="N216" s="42">
        <v>-1.1122189</v>
      </c>
      <c r="O216" s="42">
        <v>0.94760160000000004</v>
      </c>
      <c r="Q216" s="44">
        <v>-0.14349999999999999</v>
      </c>
      <c r="R216" s="44">
        <v>-0.53604700000000005</v>
      </c>
      <c r="S216" s="44">
        <v>0.93685940000000001</v>
      </c>
      <c r="U216" s="46">
        <v>-0.14349999999999999</v>
      </c>
      <c r="V216" s="46">
        <v>-0.70206259999999998</v>
      </c>
      <c r="W216" s="46">
        <v>0.93783589999999994</v>
      </c>
    </row>
    <row r="217" spans="1:23" x14ac:dyDescent="0.25">
      <c r="A217" s="36">
        <v>-0.57199999999999995</v>
      </c>
      <c r="B217" s="36">
        <v>0.14754700000000001</v>
      </c>
      <c r="C217" s="36">
        <v>0.80697700000000006</v>
      </c>
      <c r="E217" s="38">
        <v>-0.14299999999999999</v>
      </c>
      <c r="F217" s="38">
        <v>0.27449990000000002</v>
      </c>
      <c r="G217" s="38">
        <v>0.78451559999999998</v>
      </c>
      <c r="I217" s="40">
        <v>-0.14299999999999999</v>
      </c>
      <c r="J217" s="40">
        <v>-0.87979700000000005</v>
      </c>
      <c r="K217" s="40">
        <v>0.94955469999999997</v>
      </c>
      <c r="M217" s="42">
        <v>-0.14299999999999999</v>
      </c>
      <c r="N217" s="42">
        <v>-1.0985469999999999</v>
      </c>
      <c r="O217" s="42">
        <v>0.94662500000000005</v>
      </c>
      <c r="Q217" s="44">
        <v>-0.14299999999999999</v>
      </c>
      <c r="R217" s="44">
        <v>-0.53214070000000002</v>
      </c>
      <c r="S217" s="44">
        <v>0.92709370000000002</v>
      </c>
      <c r="U217" s="46">
        <v>-0.14299999999999999</v>
      </c>
      <c r="V217" s="46">
        <v>-0.47745320000000002</v>
      </c>
      <c r="W217" s="46">
        <v>0.95346089999999994</v>
      </c>
    </row>
    <row r="218" spans="1:23" x14ac:dyDescent="0.25">
      <c r="A218" s="36">
        <v>-0.56999999999999995</v>
      </c>
      <c r="B218" s="36">
        <v>0.17489099999999999</v>
      </c>
      <c r="C218" s="36">
        <v>0.78842199999999996</v>
      </c>
      <c r="E218" s="38">
        <v>-0.14249999999999999</v>
      </c>
      <c r="F218" s="38">
        <v>0.26278109999999999</v>
      </c>
      <c r="G218" s="38">
        <v>0.78646870000000002</v>
      </c>
      <c r="I218" s="40">
        <v>-0.14249999999999999</v>
      </c>
      <c r="J218" s="40">
        <v>-0.89151570000000002</v>
      </c>
      <c r="K218" s="40">
        <v>0.93392969999999997</v>
      </c>
      <c r="M218" s="42">
        <v>-0.14249999999999999</v>
      </c>
      <c r="N218" s="42">
        <v>-1.0770626000000001</v>
      </c>
      <c r="O218" s="42">
        <v>0.95346089999999994</v>
      </c>
      <c r="Q218" s="44">
        <v>-0.14249999999999999</v>
      </c>
      <c r="R218" s="44">
        <v>-0.52823450000000005</v>
      </c>
      <c r="S218" s="44">
        <v>0.93392969999999997</v>
      </c>
      <c r="U218" s="46">
        <v>-0.14249999999999999</v>
      </c>
      <c r="V218" s="46">
        <v>-0.2469845</v>
      </c>
      <c r="W218" s="46">
        <v>0.94662500000000005</v>
      </c>
    </row>
    <row r="219" spans="1:23" x14ac:dyDescent="0.25">
      <c r="A219" s="36">
        <v>-0.56799999999999995</v>
      </c>
      <c r="B219" s="36">
        <v>0.19442200000000001</v>
      </c>
      <c r="C219" s="36">
        <v>0.78256199999999998</v>
      </c>
      <c r="E219" s="38">
        <v>-0.14199999999999999</v>
      </c>
      <c r="F219" s="38">
        <v>0.24715609999999999</v>
      </c>
      <c r="G219" s="38">
        <v>0.77572660000000004</v>
      </c>
      <c r="I219" s="40">
        <v>-0.14199999999999999</v>
      </c>
      <c r="J219" s="40">
        <v>-0.89737509999999998</v>
      </c>
      <c r="K219" s="40">
        <v>0.95932030000000001</v>
      </c>
      <c r="M219" s="42">
        <v>-0.14199999999999999</v>
      </c>
      <c r="N219" s="42">
        <v>-1.0458126000000001</v>
      </c>
      <c r="O219" s="42">
        <v>0.96517969999999997</v>
      </c>
      <c r="Q219" s="44">
        <v>-0.14199999999999999</v>
      </c>
      <c r="R219" s="44">
        <v>-0.52042200000000005</v>
      </c>
      <c r="S219" s="44">
        <v>0.93100000000000005</v>
      </c>
      <c r="U219" s="46">
        <v>-0.14199999999999999</v>
      </c>
      <c r="V219" s="46">
        <v>-3.6047000000000003E-2</v>
      </c>
      <c r="W219" s="46">
        <v>0.95736719999999997</v>
      </c>
    </row>
    <row r="220" spans="1:23" x14ac:dyDescent="0.25">
      <c r="A220" s="36">
        <v>-0.56599999999999995</v>
      </c>
      <c r="B220" s="36">
        <v>0.202234</v>
      </c>
      <c r="C220" s="36">
        <v>0.79525800000000002</v>
      </c>
      <c r="E220" s="38">
        <v>-0.14149999999999999</v>
      </c>
      <c r="F220" s="38">
        <v>0.22762489999999999</v>
      </c>
      <c r="G220" s="38">
        <v>0.78256250000000005</v>
      </c>
      <c r="I220" s="40">
        <v>-0.14149999999999999</v>
      </c>
      <c r="J220" s="40">
        <v>-0.89932820000000002</v>
      </c>
      <c r="K220" s="40">
        <v>0.95834370000000002</v>
      </c>
      <c r="M220" s="42">
        <v>-0.14149999999999999</v>
      </c>
      <c r="N220" s="42">
        <v>-1.0028439</v>
      </c>
      <c r="O220" s="42">
        <v>0.96713280000000001</v>
      </c>
      <c r="Q220" s="44">
        <v>-0.14149999999999999</v>
      </c>
      <c r="R220" s="44">
        <v>-0.51260950000000005</v>
      </c>
      <c r="S220" s="44">
        <v>0.92904690000000001</v>
      </c>
      <c r="U220" s="46">
        <v>-0.14149999999999999</v>
      </c>
      <c r="V220" s="46">
        <v>0.13973430000000001</v>
      </c>
      <c r="W220" s="46">
        <v>0.95541410000000004</v>
      </c>
    </row>
    <row r="221" spans="1:23" x14ac:dyDescent="0.25">
      <c r="A221" s="36">
        <v>-0.56399999999999995</v>
      </c>
      <c r="B221" s="36">
        <v>0.198328</v>
      </c>
      <c r="C221" s="36">
        <v>0.80306999999999995</v>
      </c>
      <c r="E221" s="38">
        <v>-0.14099999999999999</v>
      </c>
      <c r="F221" s="38">
        <v>0.2061405</v>
      </c>
      <c r="G221" s="38">
        <v>0.77572660000000004</v>
      </c>
      <c r="I221" s="40">
        <v>-0.14099999999999999</v>
      </c>
      <c r="J221" s="40">
        <v>-0.89737509999999998</v>
      </c>
      <c r="K221" s="40">
        <v>0.94271870000000002</v>
      </c>
      <c r="M221" s="42">
        <v>-0.14099999999999999</v>
      </c>
      <c r="N221" s="42">
        <v>-0.95206259999999998</v>
      </c>
      <c r="O221" s="42">
        <v>0.98373440000000001</v>
      </c>
      <c r="Q221" s="44">
        <v>-0.14099999999999999</v>
      </c>
      <c r="R221" s="44">
        <v>-0.50675009999999998</v>
      </c>
      <c r="S221" s="44">
        <v>0.93295309999999998</v>
      </c>
      <c r="U221" s="46">
        <v>-0.14099999999999999</v>
      </c>
      <c r="V221" s="46">
        <v>0.260828</v>
      </c>
      <c r="W221" s="46">
        <v>0.95443750000000005</v>
      </c>
    </row>
    <row r="222" spans="1:23" x14ac:dyDescent="0.25">
      <c r="A222" s="36">
        <v>-0.56200000000000006</v>
      </c>
      <c r="B222" s="36">
        <v>0.186609</v>
      </c>
      <c r="C222" s="36">
        <v>0.81088300000000002</v>
      </c>
      <c r="E222" s="38">
        <v>-0.14050000000000001</v>
      </c>
      <c r="F222" s="38">
        <v>0.18074989999999999</v>
      </c>
      <c r="G222" s="38">
        <v>0.79135160000000004</v>
      </c>
      <c r="I222" s="40">
        <v>-0.14050000000000001</v>
      </c>
      <c r="J222" s="40">
        <v>-0.89346890000000001</v>
      </c>
      <c r="K222" s="40">
        <v>0.97201559999999998</v>
      </c>
      <c r="M222" s="42">
        <v>-0.14050000000000001</v>
      </c>
      <c r="N222" s="42">
        <v>-0.89346890000000001</v>
      </c>
      <c r="O222" s="42">
        <v>0.98666410000000004</v>
      </c>
      <c r="Q222" s="44">
        <v>-0.14050000000000001</v>
      </c>
      <c r="R222" s="44">
        <v>-0.4969845</v>
      </c>
      <c r="S222" s="44">
        <v>0.93002339999999994</v>
      </c>
      <c r="U222" s="46">
        <v>-0.14050000000000001</v>
      </c>
      <c r="V222" s="46">
        <v>0.31356240000000002</v>
      </c>
      <c r="W222" s="46">
        <v>0.95932030000000001</v>
      </c>
    </row>
    <row r="223" spans="1:23" x14ac:dyDescent="0.25">
      <c r="A223" s="36">
        <v>-0.56000000000000005</v>
      </c>
      <c r="B223" s="36">
        <v>0.16317200000000001</v>
      </c>
      <c r="C223" s="36">
        <v>0.81771899999999997</v>
      </c>
      <c r="E223" s="38">
        <v>-0.14000000000000001</v>
      </c>
      <c r="F223" s="38">
        <v>0.15340609999999999</v>
      </c>
      <c r="G223" s="38">
        <v>0.77475000000000005</v>
      </c>
      <c r="I223" s="40">
        <v>-0.14000000000000001</v>
      </c>
      <c r="J223" s="40">
        <v>-0.88370320000000002</v>
      </c>
      <c r="K223" s="40">
        <v>0.97592190000000001</v>
      </c>
      <c r="M223" s="42">
        <v>-0.14000000000000001</v>
      </c>
      <c r="N223" s="42">
        <v>-0.82706259999999998</v>
      </c>
      <c r="O223" s="42">
        <v>0.98861719999999997</v>
      </c>
      <c r="Q223" s="44">
        <v>-0.14000000000000001</v>
      </c>
      <c r="R223" s="44">
        <v>-0.48331259999999998</v>
      </c>
      <c r="S223" s="44">
        <v>0.93002339999999994</v>
      </c>
      <c r="U223" s="46">
        <v>-0.14000000000000001</v>
      </c>
      <c r="V223" s="46">
        <v>0.29598429999999998</v>
      </c>
      <c r="W223" s="46">
        <v>0.94271870000000002</v>
      </c>
    </row>
    <row r="224" spans="1:23" x14ac:dyDescent="0.25">
      <c r="A224" s="36">
        <v>-0.55800000000000005</v>
      </c>
      <c r="B224" s="36">
        <v>0.129969</v>
      </c>
      <c r="C224" s="36">
        <v>0.828461</v>
      </c>
      <c r="E224" s="38">
        <v>-0.13950000000000001</v>
      </c>
      <c r="F224" s="38">
        <v>0.12410930000000001</v>
      </c>
      <c r="G224" s="38">
        <v>0.78353910000000004</v>
      </c>
      <c r="I224" s="40">
        <v>-0.13950000000000001</v>
      </c>
      <c r="J224" s="40">
        <v>-0.87003140000000001</v>
      </c>
      <c r="K224" s="40">
        <v>0.94857809999999998</v>
      </c>
      <c r="M224" s="42">
        <v>-0.13950000000000001</v>
      </c>
      <c r="N224" s="42">
        <v>-0.75675009999999998</v>
      </c>
      <c r="O224" s="42">
        <v>0.98373440000000001</v>
      </c>
      <c r="Q224" s="44">
        <v>-0.13950000000000001</v>
      </c>
      <c r="R224" s="44">
        <v>-0.473547</v>
      </c>
      <c r="S224" s="44">
        <v>0.93100000000000005</v>
      </c>
      <c r="U224" s="46">
        <v>-0.13950000000000001</v>
      </c>
      <c r="V224" s="46">
        <v>0.20418739999999999</v>
      </c>
      <c r="W224" s="46">
        <v>0.93783589999999994</v>
      </c>
    </row>
    <row r="225" spans="1:23" x14ac:dyDescent="0.25">
      <c r="A225" s="36">
        <v>-0.55600000000000005</v>
      </c>
      <c r="B225" s="36">
        <v>8.6999999999999994E-2</v>
      </c>
      <c r="C225" s="36">
        <v>0.82162500000000005</v>
      </c>
      <c r="E225" s="38">
        <v>-0.13900000000000001</v>
      </c>
      <c r="F225" s="38">
        <v>9.2859300000000006E-2</v>
      </c>
      <c r="G225" s="38">
        <v>0.80014059999999998</v>
      </c>
      <c r="I225" s="40">
        <v>-0.13900000000000001</v>
      </c>
      <c r="J225" s="40">
        <v>-0.85440640000000001</v>
      </c>
      <c r="K225" s="40">
        <v>0.98861719999999997</v>
      </c>
      <c r="M225" s="42">
        <v>-0.13900000000000001</v>
      </c>
      <c r="N225" s="42">
        <v>-0.68057820000000002</v>
      </c>
      <c r="O225" s="42">
        <v>0.99350000000000005</v>
      </c>
      <c r="Q225" s="44">
        <v>-0.13900000000000001</v>
      </c>
      <c r="R225" s="44">
        <v>-0.46182820000000002</v>
      </c>
      <c r="S225" s="44">
        <v>0.93685940000000001</v>
      </c>
      <c r="U225" s="46">
        <v>-0.13900000000000001</v>
      </c>
      <c r="V225" s="46">
        <v>5.3796799999999999E-2</v>
      </c>
      <c r="W225" s="46">
        <v>0.92123440000000001</v>
      </c>
    </row>
    <row r="226" spans="1:23" x14ac:dyDescent="0.25">
      <c r="A226" s="36">
        <v>-0.55400000000000005</v>
      </c>
      <c r="B226" s="36">
        <v>3.6219000000000001E-2</v>
      </c>
      <c r="C226" s="36">
        <v>0.81967199999999996</v>
      </c>
      <c r="E226" s="38">
        <v>-0.13850000000000001</v>
      </c>
      <c r="F226" s="38">
        <v>5.9656099999999997E-2</v>
      </c>
      <c r="G226" s="38">
        <v>0.77767969999999997</v>
      </c>
      <c r="I226" s="40">
        <v>-0.13850000000000001</v>
      </c>
      <c r="J226" s="40">
        <v>-0.83487509999999998</v>
      </c>
      <c r="K226" s="40">
        <v>0.96615620000000002</v>
      </c>
      <c r="M226" s="42">
        <v>-0.13850000000000001</v>
      </c>
      <c r="N226" s="42">
        <v>-0.60440640000000001</v>
      </c>
      <c r="O226" s="42">
        <v>0.99545309999999998</v>
      </c>
      <c r="Q226" s="44">
        <v>-0.13850000000000001</v>
      </c>
      <c r="R226" s="44">
        <v>-0.4501095</v>
      </c>
      <c r="S226" s="44">
        <v>0.92611719999999997</v>
      </c>
      <c r="U226" s="46">
        <v>-0.13850000000000001</v>
      </c>
      <c r="V226" s="46">
        <v>-0.145422</v>
      </c>
      <c r="W226" s="46">
        <v>0.92025780000000001</v>
      </c>
    </row>
    <row r="227" spans="1:23" x14ac:dyDescent="0.25">
      <c r="A227" s="36">
        <v>-0.55200000000000005</v>
      </c>
      <c r="B227" s="36">
        <v>-2.4327999999999999E-2</v>
      </c>
      <c r="C227" s="36">
        <v>0.81088300000000002</v>
      </c>
      <c r="E227" s="38">
        <v>-0.13800000000000001</v>
      </c>
      <c r="F227" s="38">
        <v>2.2546799999999999E-2</v>
      </c>
      <c r="G227" s="38">
        <v>0.76303120000000002</v>
      </c>
      <c r="I227" s="40">
        <v>-0.13800000000000001</v>
      </c>
      <c r="J227" s="40">
        <v>-0.81143759999999998</v>
      </c>
      <c r="K227" s="40">
        <v>0.94760160000000004</v>
      </c>
      <c r="M227" s="42">
        <v>-0.13800000000000001</v>
      </c>
      <c r="N227" s="42">
        <v>-0.52432820000000002</v>
      </c>
      <c r="O227" s="42">
        <v>0.99642969999999997</v>
      </c>
      <c r="Q227" s="44">
        <v>-0.13800000000000001</v>
      </c>
      <c r="R227" s="44">
        <v>-0.43839070000000002</v>
      </c>
      <c r="S227" s="44">
        <v>0.93881250000000005</v>
      </c>
      <c r="U227" s="46">
        <v>-0.13800000000000001</v>
      </c>
      <c r="V227" s="46">
        <v>-0.36807820000000002</v>
      </c>
      <c r="W227" s="46">
        <v>0.89389059999999998</v>
      </c>
    </row>
    <row r="228" spans="1:23" x14ac:dyDescent="0.25">
      <c r="A228" s="36">
        <v>-0.55000000000000004</v>
      </c>
      <c r="B228" s="36">
        <v>-9.0733999999999995E-2</v>
      </c>
      <c r="C228" s="36">
        <v>0.797211</v>
      </c>
      <c r="E228" s="38">
        <v>-0.13750000000000001</v>
      </c>
      <c r="F228" s="38">
        <v>-1.45626E-2</v>
      </c>
      <c r="G228" s="38">
        <v>0.80795309999999998</v>
      </c>
      <c r="I228" s="40">
        <v>-0.13750000000000001</v>
      </c>
      <c r="J228" s="40">
        <v>-0.78409390000000001</v>
      </c>
      <c r="K228" s="40">
        <v>1.0061952999999999</v>
      </c>
      <c r="M228" s="42">
        <v>-0.13750000000000001</v>
      </c>
      <c r="N228" s="42">
        <v>-0.442297</v>
      </c>
      <c r="O228" s="42">
        <v>0.99057030000000001</v>
      </c>
      <c r="Q228" s="44">
        <v>-0.13750000000000001</v>
      </c>
      <c r="R228" s="44">
        <v>-0.42862509999999998</v>
      </c>
      <c r="S228" s="44">
        <v>0.92221089999999994</v>
      </c>
      <c r="U228" s="46">
        <v>-0.13750000000000001</v>
      </c>
      <c r="V228" s="46">
        <v>-0.59854700000000005</v>
      </c>
      <c r="W228" s="46">
        <v>0.90463280000000001</v>
      </c>
    </row>
    <row r="229" spans="1:23" x14ac:dyDescent="0.25">
      <c r="A229" s="36">
        <v>-0.54800000000000004</v>
      </c>
      <c r="B229" s="36">
        <v>-0.16300000000000001</v>
      </c>
      <c r="C229" s="36">
        <v>0.79428100000000001</v>
      </c>
      <c r="E229" s="38">
        <v>-0.13700000000000001</v>
      </c>
      <c r="F229" s="38">
        <v>-5.3625100000000002E-2</v>
      </c>
      <c r="G229" s="38">
        <v>0.78939839999999994</v>
      </c>
      <c r="I229" s="40">
        <v>-0.13700000000000001</v>
      </c>
      <c r="J229" s="40">
        <v>-0.75479700000000005</v>
      </c>
      <c r="K229" s="40">
        <v>0.93685940000000001</v>
      </c>
      <c r="M229" s="42">
        <v>-0.13700000000000001</v>
      </c>
      <c r="N229" s="42">
        <v>-0.36221890000000001</v>
      </c>
      <c r="O229" s="42">
        <v>0.99252339999999994</v>
      </c>
      <c r="Q229" s="44">
        <v>-0.13700000000000001</v>
      </c>
      <c r="R229" s="44">
        <v>-0.41690640000000001</v>
      </c>
      <c r="S229" s="44">
        <v>0.93685940000000001</v>
      </c>
      <c r="U229" s="46">
        <v>-0.13700000000000001</v>
      </c>
      <c r="V229" s="46">
        <v>-0.80948450000000005</v>
      </c>
      <c r="W229" s="46">
        <v>0.88314839999999994</v>
      </c>
    </row>
    <row r="230" spans="1:23" x14ac:dyDescent="0.25">
      <c r="A230" s="36">
        <v>-0.54600000000000004</v>
      </c>
      <c r="B230" s="36">
        <v>-0.239172</v>
      </c>
      <c r="C230" s="36">
        <v>0.797211</v>
      </c>
      <c r="E230" s="38">
        <v>-0.13650000000000001</v>
      </c>
      <c r="F230" s="38">
        <v>-9.4640699999999994E-2</v>
      </c>
      <c r="G230" s="38">
        <v>0.78744530000000001</v>
      </c>
      <c r="I230" s="40">
        <v>-0.13650000000000001</v>
      </c>
      <c r="J230" s="40">
        <v>-0.72550009999999998</v>
      </c>
      <c r="K230" s="40">
        <v>0.96517969999999997</v>
      </c>
      <c r="M230" s="42">
        <v>-0.13650000000000001</v>
      </c>
      <c r="N230" s="42">
        <v>-0.28018759999999998</v>
      </c>
      <c r="O230" s="42">
        <v>0.99545309999999998</v>
      </c>
      <c r="Q230" s="44">
        <v>-0.13650000000000001</v>
      </c>
      <c r="R230" s="44">
        <v>-0.40714070000000002</v>
      </c>
      <c r="S230" s="44">
        <v>0.93100000000000005</v>
      </c>
      <c r="U230" s="46">
        <v>-0.13650000000000001</v>
      </c>
      <c r="V230" s="46">
        <v>-0.98721890000000001</v>
      </c>
      <c r="W230" s="46">
        <v>0.88998440000000001</v>
      </c>
    </row>
    <row r="231" spans="1:23" x14ac:dyDescent="0.25">
      <c r="A231" s="36">
        <v>-0.54400000000000004</v>
      </c>
      <c r="B231" s="36">
        <v>-0.31924999999999998</v>
      </c>
      <c r="C231" s="36">
        <v>0.797211</v>
      </c>
      <c r="E231" s="38">
        <v>-0.13600000000000001</v>
      </c>
      <c r="F231" s="38">
        <v>-0.1376095</v>
      </c>
      <c r="G231" s="38">
        <v>0.77963280000000001</v>
      </c>
      <c r="I231" s="40">
        <v>-0.13600000000000001</v>
      </c>
      <c r="J231" s="40">
        <v>-0.69034390000000001</v>
      </c>
      <c r="K231" s="40">
        <v>0.96713280000000001</v>
      </c>
      <c r="M231" s="42">
        <v>-0.13600000000000001</v>
      </c>
      <c r="N231" s="42">
        <v>-0.20206260000000001</v>
      </c>
      <c r="O231" s="42">
        <v>0.98568750000000005</v>
      </c>
      <c r="Q231" s="44">
        <v>-0.13600000000000001</v>
      </c>
      <c r="R231" s="44">
        <v>-0.39932820000000002</v>
      </c>
      <c r="S231" s="44">
        <v>0.93588280000000001</v>
      </c>
      <c r="U231" s="46">
        <v>-0.13600000000000001</v>
      </c>
      <c r="V231" s="46">
        <v>-1.1083126000000001</v>
      </c>
      <c r="W231" s="46">
        <v>0.89193750000000005</v>
      </c>
    </row>
    <row r="232" spans="1:23" x14ac:dyDescent="0.25">
      <c r="A232" s="36">
        <v>-0.54200000000000004</v>
      </c>
      <c r="B232" s="36">
        <v>-0.39932800000000002</v>
      </c>
      <c r="C232" s="36">
        <v>0.81576599999999999</v>
      </c>
      <c r="E232" s="38">
        <v>-0.13550000000000001</v>
      </c>
      <c r="F232" s="38">
        <v>-0.18057819999999999</v>
      </c>
      <c r="G232" s="38">
        <v>0.79037500000000005</v>
      </c>
      <c r="I232" s="40">
        <v>-0.13550000000000001</v>
      </c>
      <c r="J232" s="40">
        <v>-0.65518759999999998</v>
      </c>
      <c r="K232" s="40">
        <v>0.99154690000000001</v>
      </c>
      <c r="M232" s="42">
        <v>-0.13550000000000001</v>
      </c>
      <c r="N232" s="42">
        <v>-0.129797</v>
      </c>
      <c r="O232" s="42">
        <v>0.98373440000000001</v>
      </c>
      <c r="Q232" s="44">
        <v>-0.13550000000000001</v>
      </c>
      <c r="R232" s="44">
        <v>-0.39151570000000002</v>
      </c>
      <c r="S232" s="44">
        <v>0.93002339999999994</v>
      </c>
      <c r="U232" s="46">
        <v>-0.13550000000000001</v>
      </c>
      <c r="V232" s="46">
        <v>-1.1630001000000001</v>
      </c>
      <c r="W232" s="46">
        <v>0.90170309999999998</v>
      </c>
    </row>
    <row r="233" spans="1:23" x14ac:dyDescent="0.25">
      <c r="A233" s="36">
        <v>-0.54</v>
      </c>
      <c r="B233" s="36">
        <v>-0.48331299999999999</v>
      </c>
      <c r="C233" s="36">
        <v>0.83334399999999997</v>
      </c>
      <c r="E233" s="38">
        <v>-0.13500000000000001</v>
      </c>
      <c r="F233" s="38">
        <v>-0.22550010000000001</v>
      </c>
      <c r="G233" s="38">
        <v>0.77767969999999997</v>
      </c>
      <c r="I233" s="40">
        <v>-0.13500000000000001</v>
      </c>
      <c r="J233" s="40">
        <v>-0.61807820000000002</v>
      </c>
      <c r="K233" s="40">
        <v>0.98080469999999997</v>
      </c>
      <c r="M233" s="42">
        <v>-0.13500000000000001</v>
      </c>
      <c r="N233" s="42">
        <v>-6.1437600000000002E-2</v>
      </c>
      <c r="O233" s="42">
        <v>0.97787500000000005</v>
      </c>
      <c r="Q233" s="44">
        <v>-0.13500000000000001</v>
      </c>
      <c r="R233" s="44">
        <v>-0.3876095</v>
      </c>
      <c r="S233" s="44">
        <v>0.93295309999999998</v>
      </c>
      <c r="U233" s="46">
        <v>-0.13500000000000001</v>
      </c>
      <c r="V233" s="46">
        <v>-1.1415157</v>
      </c>
      <c r="W233" s="46">
        <v>0.90756250000000005</v>
      </c>
    </row>
    <row r="234" spans="1:23" x14ac:dyDescent="0.25">
      <c r="A234" s="36">
        <v>-0.53800000000000003</v>
      </c>
      <c r="B234" s="36">
        <v>-0.56339099999999998</v>
      </c>
      <c r="C234" s="36">
        <v>0.87240600000000001</v>
      </c>
      <c r="E234" s="38">
        <v>-0.13450000000000001</v>
      </c>
      <c r="F234" s="38">
        <v>-0.27237509999999998</v>
      </c>
      <c r="G234" s="38">
        <v>0.79818750000000005</v>
      </c>
      <c r="I234" s="40">
        <v>-0.13450000000000001</v>
      </c>
      <c r="J234" s="40">
        <v>-0.57901570000000002</v>
      </c>
      <c r="K234" s="40">
        <v>0.97787500000000005</v>
      </c>
      <c r="M234" s="42">
        <v>-0.13450000000000001</v>
      </c>
      <c r="N234" s="42">
        <v>-8.9070000000000002E-4</v>
      </c>
      <c r="O234" s="42">
        <v>0.96713280000000001</v>
      </c>
      <c r="Q234" s="44">
        <v>-0.13450000000000001</v>
      </c>
      <c r="R234" s="44">
        <v>-0.38370320000000002</v>
      </c>
      <c r="S234" s="44">
        <v>0.92221089999999994</v>
      </c>
      <c r="U234" s="46">
        <v>-0.13450000000000001</v>
      </c>
      <c r="V234" s="46">
        <v>-1.0536251000000001</v>
      </c>
      <c r="W234" s="46">
        <v>0.92123440000000001</v>
      </c>
    </row>
    <row r="235" spans="1:23" x14ac:dyDescent="0.25">
      <c r="A235" s="36">
        <v>-0.53600000000000003</v>
      </c>
      <c r="B235" s="36">
        <v>-0.64151599999999998</v>
      </c>
      <c r="C235" s="36">
        <v>0.90756199999999998</v>
      </c>
      <c r="E235" s="38">
        <v>-0.13400000000000001</v>
      </c>
      <c r="F235" s="38">
        <v>-0.31925009999999998</v>
      </c>
      <c r="G235" s="38">
        <v>0.78646870000000002</v>
      </c>
      <c r="I235" s="40">
        <v>-0.13400000000000001</v>
      </c>
      <c r="J235" s="40">
        <v>-0.53800009999999998</v>
      </c>
      <c r="K235" s="40">
        <v>0.99057030000000001</v>
      </c>
      <c r="M235" s="42">
        <v>-0.13400000000000001</v>
      </c>
      <c r="N235" s="42">
        <v>5.3796799999999999E-2</v>
      </c>
      <c r="O235" s="42">
        <v>0.96127339999999994</v>
      </c>
      <c r="Q235" s="44">
        <v>-0.13400000000000001</v>
      </c>
      <c r="R235" s="44">
        <v>-0.38370320000000002</v>
      </c>
      <c r="S235" s="44">
        <v>0.93197660000000004</v>
      </c>
      <c r="U235" s="46">
        <v>-0.13400000000000001</v>
      </c>
      <c r="V235" s="46">
        <v>-0.89932820000000002</v>
      </c>
      <c r="W235" s="46">
        <v>0.93002339999999994</v>
      </c>
    </row>
    <row r="236" spans="1:23" x14ac:dyDescent="0.25">
      <c r="A236" s="36">
        <v>-0.53400000000000003</v>
      </c>
      <c r="B236" s="36">
        <v>-0.71964099999999998</v>
      </c>
      <c r="C236" s="36">
        <v>0.92806999999999995</v>
      </c>
      <c r="E236" s="38">
        <v>-0.13350000000000001</v>
      </c>
      <c r="F236" s="38">
        <v>-0.36612509999999998</v>
      </c>
      <c r="G236" s="38">
        <v>0.80990620000000002</v>
      </c>
      <c r="I236" s="40">
        <v>-0.13350000000000001</v>
      </c>
      <c r="J236" s="40">
        <v>-0.49893759999999998</v>
      </c>
      <c r="K236" s="40">
        <v>1.0003359000000001</v>
      </c>
      <c r="M236" s="42">
        <v>-0.13350000000000001</v>
      </c>
      <c r="N236" s="42">
        <v>0.10067180000000001</v>
      </c>
      <c r="O236" s="42">
        <v>0.95443750000000005</v>
      </c>
      <c r="Q236" s="44">
        <v>-0.13350000000000001</v>
      </c>
      <c r="R236" s="44">
        <v>-0.38175009999999998</v>
      </c>
      <c r="S236" s="44">
        <v>0.92123440000000001</v>
      </c>
      <c r="U236" s="46">
        <v>-0.13350000000000001</v>
      </c>
      <c r="V236" s="46">
        <v>-0.70206259999999998</v>
      </c>
      <c r="W236" s="46">
        <v>0.94076559999999998</v>
      </c>
    </row>
    <row r="237" spans="1:23" x14ac:dyDescent="0.25">
      <c r="A237" s="36">
        <v>-0.53200000000000003</v>
      </c>
      <c r="B237" s="36">
        <v>-0.79385899999999998</v>
      </c>
      <c r="C237" s="36">
        <v>0.95639099999999999</v>
      </c>
      <c r="E237" s="38">
        <v>-0.13300000000000001</v>
      </c>
      <c r="F237" s="38">
        <v>-0.41300009999999998</v>
      </c>
      <c r="G237" s="38">
        <v>0.79135160000000004</v>
      </c>
      <c r="I237" s="40">
        <v>-0.13300000000000001</v>
      </c>
      <c r="J237" s="40">
        <v>-0.457922</v>
      </c>
      <c r="K237" s="40">
        <v>0.96127339999999994</v>
      </c>
      <c r="M237" s="42">
        <v>-0.13300000000000001</v>
      </c>
      <c r="N237" s="42">
        <v>0.13778109999999999</v>
      </c>
      <c r="O237" s="42">
        <v>0.94760160000000004</v>
      </c>
      <c r="Q237" s="44">
        <v>-0.13300000000000001</v>
      </c>
      <c r="R237" s="44">
        <v>-0.38370320000000002</v>
      </c>
      <c r="S237" s="44">
        <v>0.92514059999999998</v>
      </c>
      <c r="U237" s="46">
        <v>-0.13300000000000001</v>
      </c>
      <c r="V237" s="46">
        <v>-0.47745320000000002</v>
      </c>
      <c r="W237" s="46">
        <v>0.94662500000000005</v>
      </c>
    </row>
    <row r="238" spans="1:23" x14ac:dyDescent="0.25">
      <c r="A238" s="36">
        <v>-0.53</v>
      </c>
      <c r="B238" s="36">
        <v>-0.86221899999999996</v>
      </c>
      <c r="C238" s="36">
        <v>0.96518000000000004</v>
      </c>
      <c r="E238" s="38">
        <v>-0.13250000000000001</v>
      </c>
      <c r="F238" s="38">
        <v>-0.457922</v>
      </c>
      <c r="G238" s="38">
        <v>0.84701559999999998</v>
      </c>
      <c r="I238" s="40">
        <v>-0.13250000000000001</v>
      </c>
      <c r="J238" s="40">
        <v>-0.41690640000000001</v>
      </c>
      <c r="K238" s="40">
        <v>0.97299219999999997</v>
      </c>
      <c r="M238" s="42">
        <v>-0.13250000000000001</v>
      </c>
      <c r="N238" s="42">
        <v>0.16512489999999999</v>
      </c>
      <c r="O238" s="42">
        <v>0.94564839999999994</v>
      </c>
      <c r="Q238" s="44">
        <v>-0.13250000000000001</v>
      </c>
      <c r="R238" s="44">
        <v>-0.38956259999999998</v>
      </c>
      <c r="S238" s="44">
        <v>0.92123440000000001</v>
      </c>
      <c r="U238" s="46">
        <v>-0.13250000000000001</v>
      </c>
      <c r="V238" s="46">
        <v>-0.2469845</v>
      </c>
      <c r="W238" s="46">
        <v>0.95248440000000001</v>
      </c>
    </row>
    <row r="239" spans="1:23" x14ac:dyDescent="0.25">
      <c r="A239" s="36">
        <v>-0.52800000000000002</v>
      </c>
      <c r="B239" s="36">
        <v>-0.92471899999999996</v>
      </c>
      <c r="C239" s="36">
        <v>0.983734</v>
      </c>
      <c r="E239" s="38">
        <v>-0.13200000000000001</v>
      </c>
      <c r="F239" s="38">
        <v>-0.50479700000000005</v>
      </c>
      <c r="G239" s="38">
        <v>0.80404690000000001</v>
      </c>
      <c r="I239" s="40">
        <v>-0.13200000000000001</v>
      </c>
      <c r="J239" s="40">
        <v>-0.37589070000000002</v>
      </c>
      <c r="K239" s="40">
        <v>0.96615620000000002</v>
      </c>
      <c r="M239" s="42">
        <v>-0.13200000000000001</v>
      </c>
      <c r="N239" s="42">
        <v>0.18465609999999999</v>
      </c>
      <c r="O239" s="42">
        <v>0.92123440000000001</v>
      </c>
      <c r="Q239" s="44">
        <v>-0.13200000000000001</v>
      </c>
      <c r="R239" s="44">
        <v>-0.39346890000000001</v>
      </c>
      <c r="S239" s="44">
        <v>0.92416410000000004</v>
      </c>
      <c r="U239" s="46">
        <v>-0.13200000000000001</v>
      </c>
      <c r="V239" s="46">
        <v>-3.6047000000000003E-2</v>
      </c>
      <c r="W239" s="46">
        <v>0.96029690000000001</v>
      </c>
    </row>
    <row r="240" spans="1:23" x14ac:dyDescent="0.25">
      <c r="A240" s="36">
        <v>-0.52600000000000002</v>
      </c>
      <c r="B240" s="36">
        <v>-0.979406</v>
      </c>
      <c r="C240" s="36">
        <v>0.999359</v>
      </c>
      <c r="E240" s="38">
        <v>-0.13150000000000001</v>
      </c>
      <c r="F240" s="38">
        <v>-0.55167200000000005</v>
      </c>
      <c r="G240" s="38">
        <v>0.85482809999999998</v>
      </c>
      <c r="I240" s="40">
        <v>-0.13150000000000001</v>
      </c>
      <c r="J240" s="40">
        <v>-0.33487509999999998</v>
      </c>
      <c r="K240" s="40">
        <v>0.97299219999999997</v>
      </c>
      <c r="M240" s="42">
        <v>-0.13150000000000001</v>
      </c>
      <c r="N240" s="42">
        <v>0.19246859999999999</v>
      </c>
      <c r="O240" s="42">
        <v>0.91244530000000001</v>
      </c>
      <c r="Q240" s="44">
        <v>-0.13150000000000001</v>
      </c>
      <c r="R240" s="44">
        <v>-0.40128140000000001</v>
      </c>
      <c r="S240" s="44">
        <v>0.92221089999999994</v>
      </c>
      <c r="U240" s="46">
        <v>-0.13150000000000001</v>
      </c>
      <c r="V240" s="46">
        <v>0.13973430000000001</v>
      </c>
      <c r="W240" s="46">
        <v>0.95834370000000002</v>
      </c>
    </row>
    <row r="241" spans="1:23" x14ac:dyDescent="0.25">
      <c r="A241" s="36">
        <v>-0.52400000000000002</v>
      </c>
      <c r="B241" s="36">
        <v>-1.0282340000000001</v>
      </c>
      <c r="C241" s="36">
        <v>1.0052190000000001</v>
      </c>
      <c r="E241" s="38">
        <v>-0.13100000000000001</v>
      </c>
      <c r="F241" s="38">
        <v>-0.59854700000000005</v>
      </c>
      <c r="G241" s="38">
        <v>0.83334370000000002</v>
      </c>
      <c r="I241" s="40">
        <v>-0.13100000000000001</v>
      </c>
      <c r="J241" s="40">
        <v>-0.29776570000000002</v>
      </c>
      <c r="K241" s="40">
        <v>0.97982809999999998</v>
      </c>
      <c r="M241" s="42">
        <v>-0.13100000000000001</v>
      </c>
      <c r="N241" s="42">
        <v>0.1905155</v>
      </c>
      <c r="O241" s="42">
        <v>0.90072660000000004</v>
      </c>
      <c r="Q241" s="44">
        <v>-0.13100000000000001</v>
      </c>
      <c r="R241" s="44">
        <v>-0.411047</v>
      </c>
      <c r="S241" s="44">
        <v>0.92221089999999994</v>
      </c>
      <c r="U241" s="46">
        <v>-0.13100000000000001</v>
      </c>
      <c r="V241" s="46">
        <v>0.260828</v>
      </c>
      <c r="W241" s="46">
        <v>0.95639059999999998</v>
      </c>
    </row>
    <row r="242" spans="1:23" x14ac:dyDescent="0.25">
      <c r="A242" s="36">
        <v>-0.52200000000000002</v>
      </c>
      <c r="B242" s="36">
        <v>-1.0653440000000001</v>
      </c>
      <c r="C242" s="36">
        <v>1.016937</v>
      </c>
      <c r="E242" s="38">
        <v>-0.1305</v>
      </c>
      <c r="F242" s="38">
        <v>-0.64542200000000005</v>
      </c>
      <c r="G242" s="38">
        <v>0.85482809999999998</v>
      </c>
      <c r="I242" s="40">
        <v>-0.1305</v>
      </c>
      <c r="J242" s="40">
        <v>-0.25870320000000002</v>
      </c>
      <c r="K242" s="40">
        <v>0.96713280000000001</v>
      </c>
      <c r="M242" s="42">
        <v>-0.1305</v>
      </c>
      <c r="N242" s="42">
        <v>0.18074989999999999</v>
      </c>
      <c r="O242" s="42">
        <v>0.90072660000000004</v>
      </c>
      <c r="Q242" s="44">
        <v>-0.1305</v>
      </c>
      <c r="R242" s="44">
        <v>-0.42276570000000002</v>
      </c>
      <c r="S242" s="44">
        <v>0.92025780000000001</v>
      </c>
      <c r="U242" s="46">
        <v>-0.1305</v>
      </c>
      <c r="V242" s="46">
        <v>0.31356240000000002</v>
      </c>
      <c r="W242" s="46">
        <v>0.94760160000000004</v>
      </c>
    </row>
    <row r="243" spans="1:23" x14ac:dyDescent="0.25">
      <c r="A243" s="36">
        <v>-0.52</v>
      </c>
      <c r="B243" s="36">
        <v>-1.094641</v>
      </c>
      <c r="C243" s="36">
        <v>1.016937</v>
      </c>
      <c r="E243" s="38">
        <v>-0.13</v>
      </c>
      <c r="F243" s="38">
        <v>-0.69034390000000001</v>
      </c>
      <c r="G243" s="38">
        <v>0.85873440000000001</v>
      </c>
      <c r="I243" s="40">
        <v>-0.13</v>
      </c>
      <c r="J243" s="40">
        <v>-0.22159390000000001</v>
      </c>
      <c r="K243" s="40">
        <v>0.96420309999999998</v>
      </c>
      <c r="M243" s="42">
        <v>-0.13</v>
      </c>
      <c r="N243" s="42">
        <v>0.15731239999999999</v>
      </c>
      <c r="O243" s="42">
        <v>0.89682030000000001</v>
      </c>
      <c r="Q243" s="44">
        <v>-0.13</v>
      </c>
      <c r="R243" s="44">
        <v>-0.4344845</v>
      </c>
      <c r="S243" s="44">
        <v>0.91830469999999997</v>
      </c>
      <c r="U243" s="46">
        <v>-0.13</v>
      </c>
      <c r="V243" s="46">
        <v>0.29598429999999998</v>
      </c>
      <c r="W243" s="46">
        <v>0.93881250000000005</v>
      </c>
    </row>
    <row r="244" spans="1:23" x14ac:dyDescent="0.25">
      <c r="A244" s="36">
        <v>-0.51800000000000002</v>
      </c>
      <c r="B244" s="36">
        <v>-1.1141719999999999</v>
      </c>
      <c r="C244" s="36">
        <v>1.0306090000000001</v>
      </c>
      <c r="E244" s="38">
        <v>-0.1295</v>
      </c>
      <c r="F244" s="38">
        <v>-0.73526570000000002</v>
      </c>
      <c r="G244" s="38">
        <v>0.87631250000000005</v>
      </c>
      <c r="I244" s="40">
        <v>-0.1295</v>
      </c>
      <c r="J244" s="40">
        <v>-0.18839069999999999</v>
      </c>
      <c r="K244" s="40">
        <v>0.97201559999999998</v>
      </c>
      <c r="M244" s="42">
        <v>-0.1295</v>
      </c>
      <c r="N244" s="42">
        <v>0.12606239999999999</v>
      </c>
      <c r="O244" s="42">
        <v>0.88900780000000001</v>
      </c>
      <c r="Q244" s="44">
        <v>-0.1295</v>
      </c>
      <c r="R244" s="44">
        <v>-0.44620320000000002</v>
      </c>
      <c r="S244" s="44">
        <v>0.92318750000000005</v>
      </c>
      <c r="U244" s="46">
        <v>-0.1295</v>
      </c>
      <c r="V244" s="46">
        <v>0.2061405</v>
      </c>
      <c r="W244" s="46">
        <v>0.93490620000000002</v>
      </c>
    </row>
    <row r="245" spans="1:23" x14ac:dyDescent="0.25">
      <c r="A245" s="36">
        <v>-0.51600000000000001</v>
      </c>
      <c r="B245" s="36">
        <v>-1.1219840000000001</v>
      </c>
      <c r="C245" s="36">
        <v>1.0315859999999999</v>
      </c>
      <c r="E245" s="38">
        <v>-0.129</v>
      </c>
      <c r="F245" s="38">
        <v>-0.77823450000000005</v>
      </c>
      <c r="G245" s="38">
        <v>0.87240620000000002</v>
      </c>
      <c r="I245" s="40">
        <v>-0.129</v>
      </c>
      <c r="J245" s="40">
        <v>-0.15518760000000001</v>
      </c>
      <c r="K245" s="40">
        <v>0.93978910000000004</v>
      </c>
      <c r="M245" s="42">
        <v>-0.129</v>
      </c>
      <c r="N245" s="42">
        <v>8.3093600000000004E-2</v>
      </c>
      <c r="O245" s="42">
        <v>0.88119530000000001</v>
      </c>
      <c r="Q245" s="44">
        <v>-0.129</v>
      </c>
      <c r="R245" s="44">
        <v>-0.457922</v>
      </c>
      <c r="S245" s="44">
        <v>0.90658589999999994</v>
      </c>
      <c r="U245" s="46">
        <v>-0.129</v>
      </c>
      <c r="V245" s="46">
        <v>5.3796799999999999E-2</v>
      </c>
      <c r="W245" s="46">
        <v>0.92318750000000005</v>
      </c>
    </row>
    <row r="246" spans="1:23" x14ac:dyDescent="0.25">
      <c r="A246" s="36">
        <v>-0.51400000000000001</v>
      </c>
      <c r="B246" s="36">
        <v>-1.120031</v>
      </c>
      <c r="C246" s="36">
        <v>1.037445</v>
      </c>
      <c r="E246" s="38">
        <v>-0.1285</v>
      </c>
      <c r="F246" s="38">
        <v>-0.82120320000000002</v>
      </c>
      <c r="G246" s="38">
        <v>0.91049219999999997</v>
      </c>
      <c r="I246" s="40">
        <v>-0.1285</v>
      </c>
      <c r="J246" s="40">
        <v>-0.12784390000000001</v>
      </c>
      <c r="K246" s="40">
        <v>0.95150780000000001</v>
      </c>
      <c r="M246" s="42">
        <v>-0.1285</v>
      </c>
      <c r="N246" s="42">
        <v>3.4265499999999997E-2</v>
      </c>
      <c r="O246" s="42">
        <v>0.87533589999999994</v>
      </c>
      <c r="Q246" s="44">
        <v>-0.1285</v>
      </c>
      <c r="R246" s="44">
        <v>-0.46964070000000002</v>
      </c>
      <c r="S246" s="44">
        <v>0.92221089999999994</v>
      </c>
      <c r="U246" s="46">
        <v>-0.1285</v>
      </c>
      <c r="V246" s="46">
        <v>-0.14346890000000001</v>
      </c>
      <c r="W246" s="46">
        <v>0.91244530000000001</v>
      </c>
    </row>
    <row r="247" spans="1:23" x14ac:dyDescent="0.25">
      <c r="A247" s="36">
        <v>-0.51200000000000001</v>
      </c>
      <c r="B247" s="36">
        <v>-1.1063590000000001</v>
      </c>
      <c r="C247" s="36">
        <v>1.056</v>
      </c>
      <c r="E247" s="38">
        <v>-0.128</v>
      </c>
      <c r="F247" s="38">
        <v>-0.86026570000000002</v>
      </c>
      <c r="G247" s="38">
        <v>0.88217190000000001</v>
      </c>
      <c r="I247" s="40">
        <v>-0.128</v>
      </c>
      <c r="J247" s="40">
        <v>-0.10050009999999999</v>
      </c>
      <c r="K247" s="40">
        <v>0.93588280000000001</v>
      </c>
      <c r="M247" s="42">
        <v>-0.128</v>
      </c>
      <c r="N247" s="42">
        <v>-2.4328200000000001E-2</v>
      </c>
      <c r="O247" s="42">
        <v>0.86361719999999997</v>
      </c>
      <c r="Q247" s="44">
        <v>-0.128</v>
      </c>
      <c r="R247" s="44">
        <v>-0.4813595</v>
      </c>
      <c r="S247" s="44">
        <v>0.92123440000000001</v>
      </c>
      <c r="U247" s="46">
        <v>-0.128</v>
      </c>
      <c r="V247" s="46">
        <v>-0.36807820000000002</v>
      </c>
      <c r="W247" s="46">
        <v>0.90170309999999998</v>
      </c>
    </row>
    <row r="248" spans="1:23" x14ac:dyDescent="0.25">
      <c r="A248" s="36">
        <v>-0.51</v>
      </c>
      <c r="B248" s="36">
        <v>-1.0829219999999999</v>
      </c>
      <c r="C248" s="36">
        <v>1.0423279999999999</v>
      </c>
      <c r="E248" s="38">
        <v>-0.1275</v>
      </c>
      <c r="F248" s="38">
        <v>-0.89932820000000002</v>
      </c>
      <c r="G248" s="38">
        <v>0.91146870000000002</v>
      </c>
      <c r="I248" s="40">
        <v>-0.1275</v>
      </c>
      <c r="J248" s="40">
        <v>-7.9015699999999994E-2</v>
      </c>
      <c r="K248" s="40">
        <v>0.91342190000000001</v>
      </c>
      <c r="M248" s="42">
        <v>-0.1275</v>
      </c>
      <c r="N248" s="42">
        <v>-9.0734499999999996E-2</v>
      </c>
      <c r="O248" s="42">
        <v>0.86459370000000002</v>
      </c>
      <c r="Q248" s="44">
        <v>-0.1275</v>
      </c>
      <c r="R248" s="44">
        <v>-0.49307820000000002</v>
      </c>
      <c r="S248" s="44">
        <v>0.92025780000000001</v>
      </c>
      <c r="U248" s="46">
        <v>-0.1275</v>
      </c>
      <c r="V248" s="46">
        <v>-0.59854700000000005</v>
      </c>
      <c r="W248" s="46">
        <v>0.90463280000000001</v>
      </c>
    </row>
    <row r="249" spans="1:23" x14ac:dyDescent="0.25">
      <c r="A249" s="36">
        <v>-0.50800000000000001</v>
      </c>
      <c r="B249" s="36">
        <v>-1.047766</v>
      </c>
      <c r="C249" s="36">
        <v>1.037445</v>
      </c>
      <c r="E249" s="38">
        <v>-0.127</v>
      </c>
      <c r="F249" s="38">
        <v>-0.93839070000000002</v>
      </c>
      <c r="G249" s="38">
        <v>0.90560940000000001</v>
      </c>
      <c r="I249" s="40">
        <v>-0.127</v>
      </c>
      <c r="J249" s="40">
        <v>-5.9484500000000003E-2</v>
      </c>
      <c r="K249" s="40">
        <v>0.92514059999999998</v>
      </c>
      <c r="M249" s="42">
        <v>-0.127</v>
      </c>
      <c r="N249" s="42">
        <v>-0.161047</v>
      </c>
      <c r="O249" s="42">
        <v>0.85580469999999997</v>
      </c>
      <c r="Q249" s="44">
        <v>-0.127</v>
      </c>
      <c r="R249" s="44">
        <v>-0.50479700000000005</v>
      </c>
      <c r="S249" s="44">
        <v>0.91146870000000002</v>
      </c>
      <c r="U249" s="46">
        <v>-0.127</v>
      </c>
      <c r="V249" s="46">
        <v>-0.80948450000000005</v>
      </c>
      <c r="W249" s="46">
        <v>0.88510160000000004</v>
      </c>
    </row>
    <row r="250" spans="1:23" x14ac:dyDescent="0.25">
      <c r="A250" s="36">
        <v>-0.50600000000000001</v>
      </c>
      <c r="B250" s="36">
        <v>-1.00675</v>
      </c>
      <c r="C250" s="36">
        <v>1.0472109999999999</v>
      </c>
      <c r="E250" s="38">
        <v>-0.1265</v>
      </c>
      <c r="F250" s="38">
        <v>-0.97354700000000005</v>
      </c>
      <c r="G250" s="38">
        <v>0.94076559999999998</v>
      </c>
      <c r="I250" s="40">
        <v>-0.1265</v>
      </c>
      <c r="J250" s="40">
        <v>-4.3859500000000003E-2</v>
      </c>
      <c r="K250" s="40">
        <v>0.92221089999999994</v>
      </c>
      <c r="M250" s="42">
        <v>-0.1265</v>
      </c>
      <c r="N250" s="42">
        <v>-0.23721890000000001</v>
      </c>
      <c r="O250" s="42">
        <v>0.85775780000000001</v>
      </c>
      <c r="Q250" s="44">
        <v>-0.1265</v>
      </c>
      <c r="R250" s="44">
        <v>-0.51260950000000005</v>
      </c>
      <c r="S250" s="44">
        <v>0.92807030000000001</v>
      </c>
      <c r="U250" s="46">
        <v>-0.1265</v>
      </c>
      <c r="V250" s="46">
        <v>-0.98721890000000001</v>
      </c>
      <c r="W250" s="46">
        <v>0.89584370000000002</v>
      </c>
    </row>
    <row r="251" spans="1:23" x14ac:dyDescent="0.25">
      <c r="A251" s="36">
        <v>-0.504</v>
      </c>
      <c r="B251" s="36">
        <v>-0.95596899999999996</v>
      </c>
      <c r="C251" s="36">
        <v>1.0472109999999999</v>
      </c>
      <c r="E251" s="38">
        <v>-0.126</v>
      </c>
      <c r="F251" s="38">
        <v>-1.0087032</v>
      </c>
      <c r="G251" s="38">
        <v>0.91049219999999997</v>
      </c>
      <c r="I251" s="40">
        <v>-0.126</v>
      </c>
      <c r="J251" s="40">
        <v>-3.2140700000000001E-2</v>
      </c>
      <c r="K251" s="40">
        <v>0.89975000000000005</v>
      </c>
      <c r="M251" s="42">
        <v>-0.126</v>
      </c>
      <c r="N251" s="42">
        <v>-0.31339070000000002</v>
      </c>
      <c r="O251" s="42">
        <v>0.85385160000000004</v>
      </c>
      <c r="Q251" s="44">
        <v>-0.126</v>
      </c>
      <c r="R251" s="44">
        <v>-0.52042200000000005</v>
      </c>
      <c r="S251" s="44">
        <v>0.91439839999999994</v>
      </c>
      <c r="U251" s="46">
        <v>-0.126</v>
      </c>
      <c r="V251" s="46">
        <v>-1.1083126000000001</v>
      </c>
      <c r="W251" s="46">
        <v>0.89291410000000004</v>
      </c>
    </row>
    <row r="252" spans="1:23" x14ac:dyDescent="0.25">
      <c r="A252" s="36">
        <v>-0.502</v>
      </c>
      <c r="B252" s="36">
        <v>-0.89737500000000003</v>
      </c>
      <c r="C252" s="36">
        <v>1.0569770000000001</v>
      </c>
      <c r="E252" s="38">
        <v>-0.1255</v>
      </c>
      <c r="F252" s="38">
        <v>-1.0399532</v>
      </c>
      <c r="G252" s="38">
        <v>0.96322660000000004</v>
      </c>
      <c r="I252" s="40">
        <v>-0.1255</v>
      </c>
      <c r="J252" s="40">
        <v>-2.2375099999999998E-2</v>
      </c>
      <c r="K252" s="40">
        <v>0.91342190000000001</v>
      </c>
      <c r="M252" s="42">
        <v>-0.1255</v>
      </c>
      <c r="N252" s="42">
        <v>-0.395422</v>
      </c>
      <c r="O252" s="42">
        <v>0.85678120000000002</v>
      </c>
      <c r="Q252" s="44">
        <v>-0.1255</v>
      </c>
      <c r="R252" s="44">
        <v>-0.52823450000000005</v>
      </c>
      <c r="S252" s="44">
        <v>0.92123440000000001</v>
      </c>
      <c r="U252" s="46">
        <v>-0.1255</v>
      </c>
      <c r="V252" s="46">
        <v>-1.1630001000000001</v>
      </c>
      <c r="W252" s="46">
        <v>0.90072660000000004</v>
      </c>
    </row>
    <row r="253" spans="1:23" x14ac:dyDescent="0.25">
      <c r="A253" s="36">
        <v>-0.5</v>
      </c>
      <c r="B253" s="36">
        <v>-0.83292200000000005</v>
      </c>
      <c r="C253" s="36">
        <v>1.038422</v>
      </c>
      <c r="E253" s="38">
        <v>-0.125</v>
      </c>
      <c r="F253" s="38">
        <v>-1.0692501000000001</v>
      </c>
      <c r="G253" s="38">
        <v>0.93685940000000001</v>
      </c>
      <c r="I253" s="40">
        <v>-0.125</v>
      </c>
      <c r="J253" s="40">
        <v>-1.84689E-2</v>
      </c>
      <c r="K253" s="40">
        <v>0.90267969999999997</v>
      </c>
      <c r="M253" s="42">
        <v>-0.125</v>
      </c>
      <c r="N253" s="42">
        <v>-0.47940640000000001</v>
      </c>
      <c r="O253" s="42">
        <v>0.85580469999999997</v>
      </c>
      <c r="Q253" s="44">
        <v>-0.125</v>
      </c>
      <c r="R253" s="44">
        <v>-0.53214070000000002</v>
      </c>
      <c r="S253" s="44">
        <v>0.91732809999999998</v>
      </c>
      <c r="U253" s="46">
        <v>-0.125</v>
      </c>
      <c r="V253" s="46">
        <v>-1.1415157</v>
      </c>
      <c r="W253" s="46">
        <v>0.91146870000000002</v>
      </c>
    </row>
    <row r="254" spans="1:23" x14ac:dyDescent="0.25">
      <c r="A254" s="36">
        <v>-0.498</v>
      </c>
      <c r="B254" s="36">
        <v>-0.760656</v>
      </c>
      <c r="C254" s="36">
        <v>1.0433049999999999</v>
      </c>
      <c r="E254" s="38">
        <v>-0.1245</v>
      </c>
      <c r="F254" s="38">
        <v>-1.0965939</v>
      </c>
      <c r="G254" s="38">
        <v>0.95639059999999998</v>
      </c>
      <c r="I254" s="40">
        <v>-0.1245</v>
      </c>
      <c r="J254" s="40">
        <v>-1.6515700000000001E-2</v>
      </c>
      <c r="K254" s="40">
        <v>0.88510160000000004</v>
      </c>
      <c r="M254" s="42">
        <v>-0.1245</v>
      </c>
      <c r="N254" s="42">
        <v>-0.55948450000000005</v>
      </c>
      <c r="O254" s="42">
        <v>0.85775780000000001</v>
      </c>
      <c r="Q254" s="44">
        <v>-0.1245</v>
      </c>
      <c r="R254" s="44">
        <v>-0.53604700000000005</v>
      </c>
      <c r="S254" s="44">
        <v>0.92514059999999998</v>
      </c>
      <c r="U254" s="46">
        <v>-0.1245</v>
      </c>
      <c r="V254" s="46">
        <v>-1.0536251000000001</v>
      </c>
      <c r="W254" s="46">
        <v>0.91244530000000001</v>
      </c>
    </row>
    <row r="255" spans="1:23" x14ac:dyDescent="0.25">
      <c r="A255" s="36">
        <v>-0.496</v>
      </c>
      <c r="B255" s="36">
        <v>-0.682531</v>
      </c>
      <c r="C255" s="36">
        <v>1.059906</v>
      </c>
      <c r="E255" s="38">
        <v>-0.124</v>
      </c>
      <c r="F255" s="38">
        <v>-1.1200314</v>
      </c>
      <c r="G255" s="38">
        <v>0.99350000000000005</v>
      </c>
      <c r="I255" s="40">
        <v>-0.124</v>
      </c>
      <c r="J255" s="40">
        <v>-2.0421999999999999E-2</v>
      </c>
      <c r="K255" s="40">
        <v>0.87631250000000005</v>
      </c>
      <c r="M255" s="42">
        <v>-0.124</v>
      </c>
      <c r="N255" s="42">
        <v>-0.63760950000000005</v>
      </c>
      <c r="O255" s="42">
        <v>0.86752339999999994</v>
      </c>
      <c r="Q255" s="44">
        <v>-0.124</v>
      </c>
      <c r="R255" s="44">
        <v>-0.53604700000000005</v>
      </c>
      <c r="S255" s="44">
        <v>0.91732809999999998</v>
      </c>
      <c r="U255" s="46">
        <v>-0.124</v>
      </c>
      <c r="V255" s="46">
        <v>-0.89932820000000002</v>
      </c>
      <c r="W255" s="46">
        <v>0.92709370000000002</v>
      </c>
    </row>
    <row r="256" spans="1:23" x14ac:dyDescent="0.25">
      <c r="A256" s="36">
        <v>-0.49399999999999999</v>
      </c>
      <c r="B256" s="36">
        <v>-0.604406</v>
      </c>
      <c r="C256" s="36">
        <v>1.044281</v>
      </c>
      <c r="E256" s="38">
        <v>-0.1235</v>
      </c>
      <c r="F256" s="38">
        <v>-1.1415157</v>
      </c>
      <c r="G256" s="38">
        <v>0.96810940000000001</v>
      </c>
      <c r="I256" s="40">
        <v>-0.1235</v>
      </c>
      <c r="J256" s="40">
        <v>-2.62814E-2</v>
      </c>
      <c r="K256" s="40">
        <v>0.88705469999999997</v>
      </c>
      <c r="M256" s="42">
        <v>-0.1235</v>
      </c>
      <c r="N256" s="42">
        <v>-0.71573450000000005</v>
      </c>
      <c r="O256" s="42">
        <v>0.86459370000000002</v>
      </c>
      <c r="Q256" s="44">
        <v>-0.1235</v>
      </c>
      <c r="R256" s="44">
        <v>-0.53604700000000005</v>
      </c>
      <c r="S256" s="44">
        <v>0.92611719999999997</v>
      </c>
      <c r="U256" s="46">
        <v>-0.1235</v>
      </c>
      <c r="V256" s="46">
        <v>-0.70206259999999998</v>
      </c>
      <c r="W256" s="46">
        <v>0.93783589999999994</v>
      </c>
    </row>
    <row r="257" spans="1:23" x14ac:dyDescent="0.25">
      <c r="A257" s="36">
        <v>-0.49199999999999999</v>
      </c>
      <c r="B257" s="36">
        <v>-0.52237500000000003</v>
      </c>
      <c r="C257" s="36">
        <v>1.0159609999999999</v>
      </c>
      <c r="E257" s="38">
        <v>-0.123</v>
      </c>
      <c r="F257" s="38">
        <v>-1.1610469999999999</v>
      </c>
      <c r="G257" s="38">
        <v>0.99154690000000001</v>
      </c>
      <c r="I257" s="40">
        <v>-0.123</v>
      </c>
      <c r="J257" s="40">
        <v>-3.9953200000000001E-2</v>
      </c>
      <c r="K257" s="40">
        <v>0.85873440000000001</v>
      </c>
      <c r="M257" s="42">
        <v>-0.123</v>
      </c>
      <c r="N257" s="42">
        <v>-0.78995320000000002</v>
      </c>
      <c r="O257" s="42">
        <v>0.86361719999999997</v>
      </c>
      <c r="Q257" s="44">
        <v>-0.123</v>
      </c>
      <c r="R257" s="44">
        <v>-0.53214070000000002</v>
      </c>
      <c r="S257" s="44">
        <v>0.93295309999999998</v>
      </c>
      <c r="U257" s="46">
        <v>-0.123</v>
      </c>
      <c r="V257" s="46">
        <v>-0.47745320000000002</v>
      </c>
      <c r="W257" s="46">
        <v>0.94467190000000001</v>
      </c>
    </row>
    <row r="258" spans="1:23" x14ac:dyDescent="0.25">
      <c r="A258" s="36">
        <v>-0.49</v>
      </c>
      <c r="B258" s="36">
        <v>-0.44034400000000001</v>
      </c>
      <c r="C258" s="36">
        <v>1.02475</v>
      </c>
      <c r="E258" s="38">
        <v>-0.1225</v>
      </c>
      <c r="F258" s="38">
        <v>-1.1747189</v>
      </c>
      <c r="G258" s="38">
        <v>1.0013125</v>
      </c>
      <c r="I258" s="40">
        <v>-0.1225</v>
      </c>
      <c r="J258" s="40">
        <v>-5.5578200000000001E-2</v>
      </c>
      <c r="K258" s="40">
        <v>0.88021870000000002</v>
      </c>
      <c r="M258" s="42">
        <v>-0.1225</v>
      </c>
      <c r="N258" s="42">
        <v>-0.85635950000000005</v>
      </c>
      <c r="O258" s="42">
        <v>0.88021870000000002</v>
      </c>
      <c r="Q258" s="44">
        <v>-0.1225</v>
      </c>
      <c r="R258" s="44">
        <v>-0.52823450000000005</v>
      </c>
      <c r="S258" s="44">
        <v>0.92416410000000004</v>
      </c>
      <c r="U258" s="46">
        <v>-0.1225</v>
      </c>
      <c r="V258" s="46">
        <v>-0.2469845</v>
      </c>
      <c r="W258" s="46">
        <v>0.95541410000000004</v>
      </c>
    </row>
    <row r="259" spans="1:23" x14ac:dyDescent="0.25">
      <c r="A259" s="36">
        <v>-0.48799999999999999</v>
      </c>
      <c r="B259" s="36">
        <v>-0.35635899999999998</v>
      </c>
      <c r="C259" s="36">
        <v>1.0042420000000001</v>
      </c>
      <c r="E259" s="38">
        <v>-0.122</v>
      </c>
      <c r="F259" s="38">
        <v>-1.1903439</v>
      </c>
      <c r="G259" s="38">
        <v>1.0306093999999999</v>
      </c>
      <c r="I259" s="40">
        <v>-0.122</v>
      </c>
      <c r="J259" s="40">
        <v>-7.3156399999999996E-2</v>
      </c>
      <c r="K259" s="40">
        <v>0.85775780000000001</v>
      </c>
      <c r="M259" s="42">
        <v>-0.122</v>
      </c>
      <c r="N259" s="42">
        <v>-0.91885950000000005</v>
      </c>
      <c r="O259" s="42">
        <v>0.87826559999999998</v>
      </c>
      <c r="Q259" s="44">
        <v>-0.122</v>
      </c>
      <c r="R259" s="44">
        <v>-0.52042200000000005</v>
      </c>
      <c r="S259" s="44">
        <v>0.93002339999999994</v>
      </c>
      <c r="U259" s="46">
        <v>-0.122</v>
      </c>
      <c r="V259" s="46">
        <v>-3.6047000000000003E-2</v>
      </c>
      <c r="W259" s="46">
        <v>0.95248440000000001</v>
      </c>
    </row>
    <row r="260" spans="1:23" x14ac:dyDescent="0.25">
      <c r="A260" s="36">
        <v>-0.48599999999999999</v>
      </c>
      <c r="B260" s="36">
        <v>-0.27823399999999998</v>
      </c>
      <c r="C260" s="36">
        <v>0.97299199999999997</v>
      </c>
      <c r="E260" s="38">
        <v>-0.1215</v>
      </c>
      <c r="F260" s="38">
        <v>-1.2001094999999999</v>
      </c>
      <c r="G260" s="38">
        <v>1.0179141</v>
      </c>
      <c r="I260" s="40">
        <v>-0.1215</v>
      </c>
      <c r="J260" s="40">
        <v>-9.6593899999999996E-2</v>
      </c>
      <c r="K260" s="40">
        <v>0.87924219999999997</v>
      </c>
      <c r="M260" s="42">
        <v>-0.1215</v>
      </c>
      <c r="N260" s="42">
        <v>-0.97354700000000005</v>
      </c>
      <c r="O260" s="42">
        <v>0.89193750000000005</v>
      </c>
      <c r="Q260" s="44">
        <v>-0.1215</v>
      </c>
      <c r="R260" s="44">
        <v>-0.51456259999999998</v>
      </c>
      <c r="S260" s="44">
        <v>0.92709370000000002</v>
      </c>
      <c r="U260" s="46">
        <v>-0.1215</v>
      </c>
      <c r="V260" s="46">
        <v>0.13973430000000001</v>
      </c>
      <c r="W260" s="46">
        <v>0.96029690000000001</v>
      </c>
    </row>
    <row r="261" spans="1:23" x14ac:dyDescent="0.25">
      <c r="A261" s="36">
        <v>-0.48399999999999999</v>
      </c>
      <c r="B261" s="36">
        <v>-0.20010900000000001</v>
      </c>
      <c r="C261" s="36">
        <v>0.93881199999999998</v>
      </c>
      <c r="E261" s="38">
        <v>-0.121</v>
      </c>
      <c r="F261" s="38">
        <v>-1.2079219999999999</v>
      </c>
      <c r="G261" s="38">
        <v>1.0677186999999999</v>
      </c>
      <c r="I261" s="40">
        <v>-0.121</v>
      </c>
      <c r="J261" s="40">
        <v>-0.1219845</v>
      </c>
      <c r="K261" s="40">
        <v>0.86850000000000005</v>
      </c>
      <c r="M261" s="42">
        <v>-0.121</v>
      </c>
      <c r="N261" s="42">
        <v>-1.0204219999999999</v>
      </c>
      <c r="O261" s="42">
        <v>0.89975000000000005</v>
      </c>
      <c r="Q261" s="44">
        <v>-0.121</v>
      </c>
      <c r="R261" s="44">
        <v>-0.50675009999999998</v>
      </c>
      <c r="S261" s="44">
        <v>0.92318750000000005</v>
      </c>
      <c r="U261" s="46">
        <v>-0.121</v>
      </c>
      <c r="V261" s="46">
        <v>0.260828</v>
      </c>
      <c r="W261" s="46">
        <v>0.94955469999999997</v>
      </c>
    </row>
    <row r="262" spans="1:23" x14ac:dyDescent="0.25">
      <c r="A262" s="36">
        <v>-0.48199999999999998</v>
      </c>
      <c r="B262" s="36">
        <v>-0.12784400000000001</v>
      </c>
      <c r="C262" s="36">
        <v>0.91342199999999996</v>
      </c>
      <c r="E262" s="38">
        <v>-0.1205</v>
      </c>
      <c r="F262" s="38">
        <v>-1.2137814</v>
      </c>
      <c r="G262" s="38">
        <v>1.0354922</v>
      </c>
      <c r="I262" s="40">
        <v>-0.1205</v>
      </c>
      <c r="J262" s="40">
        <v>-0.14737510000000001</v>
      </c>
      <c r="K262" s="40">
        <v>0.87045309999999998</v>
      </c>
      <c r="M262" s="42">
        <v>-0.1205</v>
      </c>
      <c r="N262" s="42">
        <v>-1.0575314</v>
      </c>
      <c r="O262" s="42">
        <v>0.90853910000000004</v>
      </c>
      <c r="Q262" s="44">
        <v>-0.1205</v>
      </c>
      <c r="R262" s="44">
        <v>-0.4969845</v>
      </c>
      <c r="S262" s="44">
        <v>0.93295309999999998</v>
      </c>
      <c r="U262" s="46">
        <v>-0.1205</v>
      </c>
      <c r="V262" s="46">
        <v>0.31356240000000002</v>
      </c>
      <c r="W262" s="46">
        <v>0.95346089999999994</v>
      </c>
    </row>
    <row r="263" spans="1:23" x14ac:dyDescent="0.25">
      <c r="A263" s="36">
        <v>-0.48</v>
      </c>
      <c r="B263" s="36">
        <v>-5.7530999999999999E-2</v>
      </c>
      <c r="C263" s="36">
        <v>0.89389099999999999</v>
      </c>
      <c r="E263" s="38">
        <v>-0.12</v>
      </c>
      <c r="F263" s="38">
        <v>-1.2157344999999999</v>
      </c>
      <c r="G263" s="38">
        <v>1.0511172</v>
      </c>
      <c r="I263" s="40">
        <v>-0.12</v>
      </c>
      <c r="J263" s="40">
        <v>-0.17862510000000001</v>
      </c>
      <c r="K263" s="40">
        <v>0.86752339999999994</v>
      </c>
      <c r="M263" s="42">
        <v>-0.12</v>
      </c>
      <c r="N263" s="42">
        <v>-1.0848751000000001</v>
      </c>
      <c r="O263" s="42">
        <v>0.90951559999999998</v>
      </c>
      <c r="Q263" s="44">
        <v>-0.12</v>
      </c>
      <c r="R263" s="44">
        <v>-0.48331259999999998</v>
      </c>
      <c r="S263" s="44">
        <v>0.92904690000000001</v>
      </c>
      <c r="U263" s="46">
        <v>-0.12</v>
      </c>
      <c r="V263" s="46">
        <v>0.29598429999999998</v>
      </c>
      <c r="W263" s="46">
        <v>0.93881250000000005</v>
      </c>
    </row>
    <row r="264" spans="1:23" x14ac:dyDescent="0.25">
      <c r="A264" s="36">
        <v>-0.47799999999999998</v>
      </c>
      <c r="B264" s="36">
        <v>4.9690000000000003E-3</v>
      </c>
      <c r="C264" s="36">
        <v>0.85678100000000001</v>
      </c>
      <c r="E264" s="38">
        <v>-0.1195</v>
      </c>
      <c r="F264" s="38">
        <v>-1.2137814</v>
      </c>
      <c r="G264" s="38">
        <v>1.0599061999999999</v>
      </c>
      <c r="I264" s="40">
        <v>-0.1195</v>
      </c>
      <c r="J264" s="40">
        <v>-0.21378140000000001</v>
      </c>
      <c r="K264" s="40">
        <v>0.85873440000000001</v>
      </c>
      <c r="M264" s="42">
        <v>-0.1195</v>
      </c>
      <c r="N264" s="42">
        <v>-1.1044064</v>
      </c>
      <c r="O264" s="42">
        <v>0.92025780000000001</v>
      </c>
      <c r="Q264" s="44">
        <v>-0.1195</v>
      </c>
      <c r="R264" s="44">
        <v>-0.473547</v>
      </c>
      <c r="S264" s="44">
        <v>0.93392969999999997</v>
      </c>
      <c r="U264" s="46">
        <v>-0.1195</v>
      </c>
      <c r="V264" s="46">
        <v>0.20418739999999999</v>
      </c>
      <c r="W264" s="46">
        <v>0.92807030000000001</v>
      </c>
    </row>
    <row r="265" spans="1:23" x14ac:dyDescent="0.25">
      <c r="A265" s="36">
        <v>-0.47599999999999998</v>
      </c>
      <c r="B265" s="36">
        <v>6.1608999999999997E-2</v>
      </c>
      <c r="C265" s="36">
        <v>0.83627300000000004</v>
      </c>
      <c r="E265" s="38">
        <v>-0.11899999999999999</v>
      </c>
      <c r="F265" s="38">
        <v>-1.2098751000000001</v>
      </c>
      <c r="G265" s="38">
        <v>1.0618593999999999</v>
      </c>
      <c r="I265" s="40">
        <v>-0.11899999999999999</v>
      </c>
      <c r="J265" s="40">
        <v>-0.25089070000000002</v>
      </c>
      <c r="K265" s="40">
        <v>0.85385160000000004</v>
      </c>
      <c r="M265" s="42">
        <v>-0.11899999999999999</v>
      </c>
      <c r="N265" s="42">
        <v>-1.1141719999999999</v>
      </c>
      <c r="O265" s="42">
        <v>0.93978910000000004</v>
      </c>
      <c r="Q265" s="44">
        <v>-0.11899999999999999</v>
      </c>
      <c r="R265" s="44">
        <v>-0.46182820000000002</v>
      </c>
      <c r="S265" s="44">
        <v>0.93978910000000004</v>
      </c>
      <c r="U265" s="46">
        <v>-0.11899999999999999</v>
      </c>
      <c r="V265" s="46">
        <v>5.3796799999999999E-2</v>
      </c>
      <c r="W265" s="46">
        <v>0.92123440000000001</v>
      </c>
    </row>
    <row r="266" spans="1:23" x14ac:dyDescent="0.25">
      <c r="A266" s="36">
        <v>-0.47399999999999998</v>
      </c>
      <c r="B266" s="36">
        <v>0.108484</v>
      </c>
      <c r="C266" s="36">
        <v>0.828461</v>
      </c>
      <c r="E266" s="38">
        <v>-0.11849999999999999</v>
      </c>
      <c r="F266" s="38">
        <v>-1.2040157</v>
      </c>
      <c r="G266" s="38">
        <v>1.0608827999999999</v>
      </c>
      <c r="I266" s="40">
        <v>-0.11849999999999999</v>
      </c>
      <c r="J266" s="40">
        <v>-0.28995320000000002</v>
      </c>
      <c r="K266" s="40">
        <v>0.83627339999999994</v>
      </c>
      <c r="M266" s="42">
        <v>-0.11849999999999999</v>
      </c>
      <c r="N266" s="42">
        <v>-1.1122189</v>
      </c>
      <c r="O266" s="42">
        <v>0.94174219999999997</v>
      </c>
      <c r="Q266" s="44">
        <v>-0.11849999999999999</v>
      </c>
      <c r="R266" s="44">
        <v>-0.4501095</v>
      </c>
      <c r="S266" s="44">
        <v>0.92904690000000001</v>
      </c>
      <c r="U266" s="46">
        <v>-0.11849999999999999</v>
      </c>
      <c r="V266" s="46">
        <v>-0.145422</v>
      </c>
      <c r="W266" s="46">
        <v>0.91537500000000005</v>
      </c>
    </row>
    <row r="267" spans="1:23" x14ac:dyDescent="0.25">
      <c r="A267" s="36">
        <v>-0.47199999999999998</v>
      </c>
      <c r="B267" s="36">
        <v>0.14754700000000001</v>
      </c>
      <c r="C267" s="36">
        <v>0.81967199999999996</v>
      </c>
      <c r="E267" s="38">
        <v>-0.11799999999999999</v>
      </c>
      <c r="F267" s="38">
        <v>-1.1942501000000001</v>
      </c>
      <c r="G267" s="38">
        <v>1.0804141</v>
      </c>
      <c r="I267" s="40">
        <v>-0.11799999999999999</v>
      </c>
      <c r="J267" s="40">
        <v>-0.32706259999999998</v>
      </c>
      <c r="K267" s="40">
        <v>0.86361719999999997</v>
      </c>
      <c r="M267" s="42">
        <v>-0.11799999999999999</v>
      </c>
      <c r="N267" s="42">
        <v>-1.0985469999999999</v>
      </c>
      <c r="O267" s="42">
        <v>0.94857809999999998</v>
      </c>
      <c r="Q267" s="44">
        <v>-0.11799999999999999</v>
      </c>
      <c r="R267" s="44">
        <v>-0.43839070000000002</v>
      </c>
      <c r="S267" s="44">
        <v>0.93685940000000001</v>
      </c>
      <c r="U267" s="46">
        <v>-0.11799999999999999</v>
      </c>
      <c r="V267" s="46">
        <v>-0.36807820000000002</v>
      </c>
      <c r="W267" s="46">
        <v>0.90267969999999997</v>
      </c>
    </row>
    <row r="268" spans="1:23" x14ac:dyDescent="0.25">
      <c r="A268" s="36">
        <v>-0.47</v>
      </c>
      <c r="B268" s="36">
        <v>0.17489099999999999</v>
      </c>
      <c r="C268" s="36">
        <v>0.812836</v>
      </c>
      <c r="E268" s="38">
        <v>-0.11749999999999999</v>
      </c>
      <c r="F268" s="38">
        <v>-1.1825314</v>
      </c>
      <c r="G268" s="38">
        <v>1.0735781</v>
      </c>
      <c r="I268" s="40">
        <v>-0.11749999999999999</v>
      </c>
      <c r="J268" s="40">
        <v>-0.36807820000000002</v>
      </c>
      <c r="K268" s="40">
        <v>0.84506250000000005</v>
      </c>
      <c r="M268" s="42">
        <v>-0.11749999999999999</v>
      </c>
      <c r="N268" s="42">
        <v>-1.0770626000000001</v>
      </c>
      <c r="O268" s="42">
        <v>0.96029690000000001</v>
      </c>
      <c r="Q268" s="44">
        <v>-0.11749999999999999</v>
      </c>
      <c r="R268" s="44">
        <v>-0.42862509999999998</v>
      </c>
      <c r="S268" s="44">
        <v>0.93100000000000005</v>
      </c>
      <c r="U268" s="46">
        <v>-0.11749999999999999</v>
      </c>
      <c r="V268" s="46">
        <v>-0.59854700000000005</v>
      </c>
      <c r="W268" s="46">
        <v>0.89779690000000001</v>
      </c>
    </row>
    <row r="269" spans="1:23" x14ac:dyDescent="0.25">
      <c r="A269" s="36">
        <v>-0.46800000000000003</v>
      </c>
      <c r="B269" s="36">
        <v>0.19442200000000001</v>
      </c>
      <c r="C269" s="36">
        <v>0.81674199999999997</v>
      </c>
      <c r="E269" s="38">
        <v>-0.11700000000000001</v>
      </c>
      <c r="F269" s="38">
        <v>-1.1669064</v>
      </c>
      <c r="G269" s="38">
        <v>1.0696718999999999</v>
      </c>
      <c r="I269" s="40">
        <v>-0.11700000000000001</v>
      </c>
      <c r="J269" s="40">
        <v>-0.40909390000000001</v>
      </c>
      <c r="K269" s="40">
        <v>0.86459370000000002</v>
      </c>
      <c r="M269" s="42">
        <v>-0.11700000000000001</v>
      </c>
      <c r="N269" s="42">
        <v>-1.0458126000000001</v>
      </c>
      <c r="O269" s="42">
        <v>0.96420309999999998</v>
      </c>
      <c r="Q269" s="44">
        <v>-0.11700000000000001</v>
      </c>
      <c r="R269" s="44">
        <v>-0.41690640000000001</v>
      </c>
      <c r="S269" s="44">
        <v>0.93490620000000002</v>
      </c>
      <c r="U269" s="46">
        <v>-0.11700000000000001</v>
      </c>
      <c r="V269" s="46">
        <v>-0.80948450000000005</v>
      </c>
      <c r="W269" s="46">
        <v>0.88803120000000002</v>
      </c>
    </row>
    <row r="270" spans="1:23" x14ac:dyDescent="0.25">
      <c r="A270" s="36">
        <v>-0.46600000000000003</v>
      </c>
      <c r="B270" s="36">
        <v>0.202234</v>
      </c>
      <c r="C270" s="36">
        <v>0.80014099999999999</v>
      </c>
      <c r="E270" s="38">
        <v>-0.11650000000000001</v>
      </c>
      <c r="F270" s="38">
        <v>-1.1473751000000001</v>
      </c>
      <c r="G270" s="38">
        <v>1.0823672</v>
      </c>
      <c r="I270" s="40">
        <v>-0.11650000000000001</v>
      </c>
      <c r="J270" s="40">
        <v>-0.4501095</v>
      </c>
      <c r="K270" s="40">
        <v>0.86459370000000002</v>
      </c>
      <c r="M270" s="42">
        <v>-0.11650000000000001</v>
      </c>
      <c r="N270" s="42">
        <v>-1.0028439</v>
      </c>
      <c r="O270" s="42">
        <v>0.96908589999999994</v>
      </c>
      <c r="Q270" s="44">
        <v>-0.11650000000000001</v>
      </c>
      <c r="R270" s="44">
        <v>-0.40714070000000002</v>
      </c>
      <c r="S270" s="44">
        <v>0.92807030000000001</v>
      </c>
      <c r="U270" s="46">
        <v>-0.11650000000000001</v>
      </c>
      <c r="V270" s="46">
        <v>-0.98721890000000001</v>
      </c>
      <c r="W270" s="46">
        <v>0.88803120000000002</v>
      </c>
    </row>
    <row r="271" spans="1:23" x14ac:dyDescent="0.25">
      <c r="A271" s="36">
        <v>-0.46400000000000002</v>
      </c>
      <c r="B271" s="36">
        <v>0.20028099999999999</v>
      </c>
      <c r="C271" s="36">
        <v>0.80697700000000006</v>
      </c>
      <c r="E271" s="38">
        <v>-0.11600000000000001</v>
      </c>
      <c r="F271" s="38">
        <v>-1.1258907</v>
      </c>
      <c r="G271" s="38">
        <v>1.0745547</v>
      </c>
      <c r="I271" s="40">
        <v>-0.11600000000000001</v>
      </c>
      <c r="J271" s="40">
        <v>-0.49112509999999998</v>
      </c>
      <c r="K271" s="40">
        <v>0.88607809999999998</v>
      </c>
      <c r="M271" s="42">
        <v>-0.11600000000000001</v>
      </c>
      <c r="N271" s="42">
        <v>-0.95206259999999998</v>
      </c>
      <c r="O271" s="42">
        <v>0.98373440000000001</v>
      </c>
      <c r="Q271" s="44">
        <v>-0.11600000000000001</v>
      </c>
      <c r="R271" s="44">
        <v>-0.39737509999999998</v>
      </c>
      <c r="S271" s="44">
        <v>0.93588280000000001</v>
      </c>
      <c r="U271" s="46">
        <v>-0.11600000000000001</v>
      </c>
      <c r="V271" s="46">
        <v>-1.1083126000000001</v>
      </c>
      <c r="W271" s="46">
        <v>0.89584370000000002</v>
      </c>
    </row>
    <row r="272" spans="1:23" x14ac:dyDescent="0.25">
      <c r="A272" s="36">
        <v>-0.46200000000000002</v>
      </c>
      <c r="B272" s="36">
        <v>0.186609</v>
      </c>
      <c r="C272" s="36">
        <v>0.81869499999999995</v>
      </c>
      <c r="E272" s="38">
        <v>-0.11550000000000001</v>
      </c>
      <c r="F272" s="38">
        <v>-1.1005001000000001</v>
      </c>
      <c r="G272" s="38">
        <v>1.0755311999999999</v>
      </c>
      <c r="I272" s="40">
        <v>-0.11550000000000001</v>
      </c>
      <c r="J272" s="40">
        <v>-0.53214070000000002</v>
      </c>
      <c r="K272" s="40">
        <v>0.89291410000000004</v>
      </c>
      <c r="M272" s="42">
        <v>-0.11550000000000001</v>
      </c>
      <c r="N272" s="42">
        <v>-0.89346890000000001</v>
      </c>
      <c r="O272" s="42">
        <v>0.98568750000000005</v>
      </c>
      <c r="Q272" s="44">
        <v>-0.11550000000000001</v>
      </c>
      <c r="R272" s="44">
        <v>-0.39151570000000002</v>
      </c>
      <c r="S272" s="44">
        <v>0.93100000000000005</v>
      </c>
      <c r="U272" s="46">
        <v>-0.11550000000000001</v>
      </c>
      <c r="V272" s="46">
        <v>-1.1630001000000001</v>
      </c>
      <c r="W272" s="46">
        <v>0.90463280000000001</v>
      </c>
    </row>
    <row r="273" spans="1:23" x14ac:dyDescent="0.25">
      <c r="A273" s="36">
        <v>-0.46</v>
      </c>
      <c r="B273" s="36">
        <v>0.16317200000000001</v>
      </c>
      <c r="C273" s="36">
        <v>0.83139099999999999</v>
      </c>
      <c r="E273" s="38">
        <v>-0.115</v>
      </c>
      <c r="F273" s="38">
        <v>-1.0731564</v>
      </c>
      <c r="G273" s="38">
        <v>1.0882266</v>
      </c>
      <c r="I273" s="40">
        <v>-0.115</v>
      </c>
      <c r="J273" s="40">
        <v>-0.57315640000000001</v>
      </c>
      <c r="K273" s="40">
        <v>0.89291410000000004</v>
      </c>
      <c r="M273" s="42">
        <v>-0.115</v>
      </c>
      <c r="N273" s="42">
        <v>-0.82901570000000002</v>
      </c>
      <c r="O273" s="42">
        <v>0.98764059999999998</v>
      </c>
      <c r="Q273" s="44">
        <v>-0.115</v>
      </c>
      <c r="R273" s="44">
        <v>-0.3876095</v>
      </c>
      <c r="S273" s="44">
        <v>0.93100000000000005</v>
      </c>
      <c r="U273" s="46">
        <v>-0.115</v>
      </c>
      <c r="V273" s="46">
        <v>-1.1415157</v>
      </c>
      <c r="W273" s="46">
        <v>0.90951559999999998</v>
      </c>
    </row>
    <row r="274" spans="1:23" x14ac:dyDescent="0.25">
      <c r="A274" s="36">
        <v>-0.45800000000000002</v>
      </c>
      <c r="B274" s="36">
        <v>0.129969</v>
      </c>
      <c r="C274" s="36">
        <v>0.83627300000000004</v>
      </c>
      <c r="E274" s="38">
        <v>-0.1145</v>
      </c>
      <c r="F274" s="38">
        <v>-1.0419064</v>
      </c>
      <c r="G274" s="38">
        <v>1.0892031</v>
      </c>
      <c r="I274" s="40">
        <v>-0.1145</v>
      </c>
      <c r="J274" s="40">
        <v>-0.61221890000000001</v>
      </c>
      <c r="K274" s="40">
        <v>0.89486719999999997</v>
      </c>
      <c r="M274" s="42">
        <v>-0.1145</v>
      </c>
      <c r="N274" s="42">
        <v>-0.75675009999999998</v>
      </c>
      <c r="O274" s="42">
        <v>0.98861719999999997</v>
      </c>
      <c r="Q274" s="44">
        <v>-0.1145</v>
      </c>
      <c r="R274" s="44">
        <v>-0.38370320000000002</v>
      </c>
      <c r="S274" s="44">
        <v>0.92318750000000005</v>
      </c>
      <c r="U274" s="46">
        <v>-0.1145</v>
      </c>
      <c r="V274" s="46">
        <v>-1.0536251000000001</v>
      </c>
      <c r="W274" s="46">
        <v>0.92611719999999997</v>
      </c>
    </row>
    <row r="275" spans="1:23" x14ac:dyDescent="0.25">
      <c r="A275" s="36">
        <v>-0.45600000000000002</v>
      </c>
      <c r="B275" s="36">
        <v>8.6999999999999994E-2</v>
      </c>
      <c r="C275" s="36">
        <v>0.81576599999999999</v>
      </c>
      <c r="E275" s="38">
        <v>-0.114</v>
      </c>
      <c r="F275" s="38">
        <v>-1.0106564</v>
      </c>
      <c r="G275" s="38">
        <v>1.0706484000000001</v>
      </c>
      <c r="I275" s="40">
        <v>-0.114</v>
      </c>
      <c r="J275" s="40">
        <v>-0.65128140000000001</v>
      </c>
      <c r="K275" s="40">
        <v>0.91049219999999997</v>
      </c>
      <c r="M275" s="42">
        <v>-0.114</v>
      </c>
      <c r="N275" s="42">
        <v>-0.68057820000000002</v>
      </c>
      <c r="O275" s="42">
        <v>0.99935940000000001</v>
      </c>
      <c r="Q275" s="44">
        <v>-0.114</v>
      </c>
      <c r="R275" s="44">
        <v>-0.38370320000000002</v>
      </c>
      <c r="S275" s="44">
        <v>0.92904690000000001</v>
      </c>
      <c r="U275" s="46">
        <v>-0.114</v>
      </c>
      <c r="V275" s="46">
        <v>-0.89932820000000002</v>
      </c>
      <c r="W275" s="46">
        <v>0.92904690000000001</v>
      </c>
    </row>
    <row r="276" spans="1:23" x14ac:dyDescent="0.25">
      <c r="A276" s="36">
        <v>-0.45400000000000001</v>
      </c>
      <c r="B276" s="36">
        <v>3.4265999999999998E-2</v>
      </c>
      <c r="C276" s="36">
        <v>0.81967199999999996</v>
      </c>
      <c r="E276" s="38">
        <v>-0.1135</v>
      </c>
      <c r="F276" s="38">
        <v>-0.97745320000000002</v>
      </c>
      <c r="G276" s="38">
        <v>1.0979922</v>
      </c>
      <c r="I276" s="40">
        <v>-0.1135</v>
      </c>
      <c r="J276" s="40">
        <v>-0.68839070000000002</v>
      </c>
      <c r="K276" s="40">
        <v>0.91146870000000002</v>
      </c>
      <c r="M276" s="42">
        <v>-0.1135</v>
      </c>
      <c r="N276" s="42">
        <v>-0.60440640000000001</v>
      </c>
      <c r="O276" s="42">
        <v>0.99154690000000001</v>
      </c>
      <c r="Q276" s="44">
        <v>-0.1135</v>
      </c>
      <c r="R276" s="44">
        <v>-0.38175009999999998</v>
      </c>
      <c r="S276" s="44">
        <v>0.91830469999999997</v>
      </c>
      <c r="U276" s="46">
        <v>-0.1135</v>
      </c>
      <c r="V276" s="46">
        <v>-0.70206259999999998</v>
      </c>
      <c r="W276" s="46">
        <v>0.93881250000000005</v>
      </c>
    </row>
    <row r="277" spans="1:23" x14ac:dyDescent="0.25">
      <c r="A277" s="36">
        <v>-0.45200000000000001</v>
      </c>
      <c r="B277" s="36">
        <v>-2.4327999999999999E-2</v>
      </c>
      <c r="C277" s="36">
        <v>0.812836</v>
      </c>
      <c r="E277" s="38">
        <v>-0.113</v>
      </c>
      <c r="F277" s="38">
        <v>-0.94034390000000001</v>
      </c>
      <c r="G277" s="38">
        <v>1.0696718999999999</v>
      </c>
      <c r="I277" s="40">
        <v>-0.113</v>
      </c>
      <c r="J277" s="40">
        <v>-0.72354700000000005</v>
      </c>
      <c r="K277" s="40">
        <v>0.89193750000000005</v>
      </c>
      <c r="M277" s="42">
        <v>-0.113</v>
      </c>
      <c r="N277" s="42">
        <v>-0.52432820000000002</v>
      </c>
      <c r="O277" s="42">
        <v>1.0003359000000001</v>
      </c>
      <c r="Q277" s="44">
        <v>-0.113</v>
      </c>
      <c r="R277" s="44">
        <v>-0.38370320000000002</v>
      </c>
      <c r="S277" s="44">
        <v>0.92318750000000005</v>
      </c>
      <c r="U277" s="46">
        <v>-0.113</v>
      </c>
      <c r="V277" s="46">
        <v>-0.47745320000000002</v>
      </c>
      <c r="W277" s="46">
        <v>0.95150780000000001</v>
      </c>
    </row>
    <row r="278" spans="1:23" x14ac:dyDescent="0.25">
      <c r="A278" s="36">
        <v>-0.45</v>
      </c>
      <c r="B278" s="36">
        <v>-9.0733999999999995E-2</v>
      </c>
      <c r="C278" s="36">
        <v>0.79232800000000003</v>
      </c>
      <c r="E278" s="38">
        <v>-0.1125</v>
      </c>
      <c r="F278" s="38">
        <v>-0.90323450000000005</v>
      </c>
      <c r="G278" s="38">
        <v>1.1038516</v>
      </c>
      <c r="I278" s="40">
        <v>-0.1125</v>
      </c>
      <c r="J278" s="40">
        <v>-0.75675009999999998</v>
      </c>
      <c r="K278" s="40">
        <v>0.94076559999999998</v>
      </c>
      <c r="M278" s="42">
        <v>-0.1125</v>
      </c>
      <c r="N278" s="42">
        <v>-0.442297</v>
      </c>
      <c r="O278" s="42">
        <v>1.0022891</v>
      </c>
      <c r="Q278" s="44">
        <v>-0.1125</v>
      </c>
      <c r="R278" s="44">
        <v>-0.38956259999999998</v>
      </c>
      <c r="S278" s="44">
        <v>0.92611719999999997</v>
      </c>
      <c r="U278" s="46">
        <v>-0.1125</v>
      </c>
      <c r="V278" s="46">
        <v>-0.24893760000000001</v>
      </c>
      <c r="W278" s="46">
        <v>0.94955469999999997</v>
      </c>
    </row>
    <row r="279" spans="1:23" x14ac:dyDescent="0.25">
      <c r="A279" s="36">
        <v>-0.44800000000000001</v>
      </c>
      <c r="B279" s="36">
        <v>-0.16300000000000001</v>
      </c>
      <c r="C279" s="36">
        <v>0.80209399999999997</v>
      </c>
      <c r="E279" s="38">
        <v>-0.112</v>
      </c>
      <c r="F279" s="38">
        <v>-0.86417200000000005</v>
      </c>
      <c r="G279" s="38">
        <v>1.0784609000000001</v>
      </c>
      <c r="I279" s="40">
        <v>-0.112</v>
      </c>
      <c r="J279" s="40">
        <v>-0.78604700000000005</v>
      </c>
      <c r="K279" s="40">
        <v>0.90267969999999997</v>
      </c>
      <c r="M279" s="42">
        <v>-0.112</v>
      </c>
      <c r="N279" s="42">
        <v>-0.36221890000000001</v>
      </c>
      <c r="O279" s="42">
        <v>0.99838280000000001</v>
      </c>
      <c r="Q279" s="44">
        <v>-0.112</v>
      </c>
      <c r="R279" s="44">
        <v>-0.39346890000000001</v>
      </c>
      <c r="S279" s="44">
        <v>0.93002339999999994</v>
      </c>
      <c r="U279" s="46">
        <v>-0.112</v>
      </c>
      <c r="V279" s="46">
        <v>-3.6047000000000003E-2</v>
      </c>
      <c r="W279" s="46">
        <v>0.95834370000000002</v>
      </c>
    </row>
    <row r="280" spans="1:23" x14ac:dyDescent="0.25">
      <c r="A280" s="36">
        <v>-0.44600000000000001</v>
      </c>
      <c r="B280" s="36">
        <v>-0.239172</v>
      </c>
      <c r="C280" s="36">
        <v>0.80014099999999999</v>
      </c>
      <c r="E280" s="38">
        <v>-0.1115</v>
      </c>
      <c r="F280" s="38">
        <v>-0.82315640000000001</v>
      </c>
      <c r="G280" s="38">
        <v>1.0706484000000001</v>
      </c>
      <c r="I280" s="40">
        <v>-0.1115</v>
      </c>
      <c r="J280" s="40">
        <v>-0.81339070000000002</v>
      </c>
      <c r="K280" s="40">
        <v>0.93197660000000004</v>
      </c>
      <c r="M280" s="42">
        <v>-0.1115</v>
      </c>
      <c r="N280" s="42">
        <v>-0.28018759999999998</v>
      </c>
      <c r="O280" s="42">
        <v>0.99447660000000004</v>
      </c>
      <c r="Q280" s="44">
        <v>-0.1115</v>
      </c>
      <c r="R280" s="44">
        <v>-0.40128140000000001</v>
      </c>
      <c r="S280" s="44">
        <v>0.91830469999999997</v>
      </c>
      <c r="U280" s="46">
        <v>-0.1115</v>
      </c>
      <c r="V280" s="46">
        <v>0.13973430000000001</v>
      </c>
      <c r="W280" s="46">
        <v>0.96029690000000001</v>
      </c>
    </row>
    <row r="281" spans="1:23" x14ac:dyDescent="0.25">
      <c r="A281" s="36">
        <v>-0.44400000000000001</v>
      </c>
      <c r="B281" s="36">
        <v>-0.31924999999999998</v>
      </c>
      <c r="C281" s="36">
        <v>0.80404699999999996</v>
      </c>
      <c r="E281" s="38">
        <v>-0.111</v>
      </c>
      <c r="F281" s="38">
        <v>-0.78018759999999998</v>
      </c>
      <c r="G281" s="38">
        <v>1.0813906</v>
      </c>
      <c r="I281" s="40">
        <v>-0.111</v>
      </c>
      <c r="J281" s="40">
        <v>-0.83682820000000002</v>
      </c>
      <c r="K281" s="40">
        <v>0.93295309999999998</v>
      </c>
      <c r="M281" s="42">
        <v>-0.111</v>
      </c>
      <c r="N281" s="42">
        <v>-0.20206260000000001</v>
      </c>
      <c r="O281" s="42">
        <v>0.98959370000000002</v>
      </c>
      <c r="Q281" s="44">
        <v>-0.111</v>
      </c>
      <c r="R281" s="44">
        <v>-0.411047</v>
      </c>
      <c r="S281" s="44">
        <v>0.92123440000000001</v>
      </c>
      <c r="U281" s="46">
        <v>-0.111</v>
      </c>
      <c r="V281" s="46">
        <v>0.260828</v>
      </c>
      <c r="W281" s="46">
        <v>0.94955469999999997</v>
      </c>
    </row>
    <row r="282" spans="1:23" x14ac:dyDescent="0.25">
      <c r="A282" s="36">
        <v>-0.442</v>
      </c>
      <c r="B282" s="36">
        <v>-0.39932800000000002</v>
      </c>
      <c r="C282" s="36">
        <v>0.828461</v>
      </c>
      <c r="E282" s="38">
        <v>-0.1105</v>
      </c>
      <c r="F282" s="38">
        <v>-0.73917200000000005</v>
      </c>
      <c r="G282" s="38">
        <v>1.071625</v>
      </c>
      <c r="I282" s="40">
        <v>-0.1105</v>
      </c>
      <c r="J282" s="40">
        <v>-0.85635950000000005</v>
      </c>
      <c r="K282" s="40">
        <v>0.92807030000000001</v>
      </c>
      <c r="M282" s="42">
        <v>-0.1105</v>
      </c>
      <c r="N282" s="42">
        <v>-0.129797</v>
      </c>
      <c r="O282" s="42">
        <v>0.99057030000000001</v>
      </c>
      <c r="Q282" s="44">
        <v>-0.1105</v>
      </c>
      <c r="R282" s="44">
        <v>-0.42276570000000002</v>
      </c>
      <c r="S282" s="44">
        <v>0.91830469999999997</v>
      </c>
      <c r="U282" s="46">
        <v>-0.1105</v>
      </c>
      <c r="V282" s="46">
        <v>0.31356240000000002</v>
      </c>
      <c r="W282" s="46">
        <v>0.95443750000000005</v>
      </c>
    </row>
    <row r="283" spans="1:23" x14ac:dyDescent="0.25">
      <c r="A283" s="36">
        <v>-0.44</v>
      </c>
      <c r="B283" s="36">
        <v>-0.48331299999999999</v>
      </c>
      <c r="C283" s="36">
        <v>0.85775800000000002</v>
      </c>
      <c r="E283" s="38">
        <v>-0.11</v>
      </c>
      <c r="F283" s="38">
        <v>-0.69620320000000002</v>
      </c>
      <c r="G283" s="38">
        <v>1.0550234000000001</v>
      </c>
      <c r="I283" s="40">
        <v>-0.11</v>
      </c>
      <c r="J283" s="40">
        <v>-0.87198450000000005</v>
      </c>
      <c r="K283" s="40">
        <v>0.94369530000000001</v>
      </c>
      <c r="M283" s="42">
        <v>-0.11</v>
      </c>
      <c r="N283" s="42">
        <v>-6.1437600000000002E-2</v>
      </c>
      <c r="O283" s="42">
        <v>0.97592190000000001</v>
      </c>
      <c r="Q283" s="44">
        <v>-0.11</v>
      </c>
      <c r="R283" s="44">
        <v>-0.4344845</v>
      </c>
      <c r="S283" s="44">
        <v>0.91635160000000004</v>
      </c>
      <c r="U283" s="46">
        <v>-0.11</v>
      </c>
      <c r="V283" s="46">
        <v>0.29598429999999998</v>
      </c>
      <c r="W283" s="46">
        <v>0.93783589999999994</v>
      </c>
    </row>
    <row r="284" spans="1:23" x14ac:dyDescent="0.25">
      <c r="A284" s="36">
        <v>-0.438</v>
      </c>
      <c r="B284" s="36">
        <v>-0.56339099999999998</v>
      </c>
      <c r="C284" s="36">
        <v>0.88119499999999995</v>
      </c>
      <c r="E284" s="38">
        <v>-0.1095</v>
      </c>
      <c r="F284" s="38">
        <v>-0.64932820000000002</v>
      </c>
      <c r="G284" s="38">
        <v>1.0608827999999999</v>
      </c>
      <c r="I284" s="40">
        <v>-0.1095</v>
      </c>
      <c r="J284" s="40">
        <v>-0.88370320000000002</v>
      </c>
      <c r="K284" s="40">
        <v>0.94662500000000005</v>
      </c>
      <c r="M284" s="42">
        <v>-0.1095</v>
      </c>
      <c r="N284" s="42">
        <v>-8.9070000000000002E-4</v>
      </c>
      <c r="O284" s="42">
        <v>0.96615620000000002</v>
      </c>
      <c r="Q284" s="44">
        <v>-0.1095</v>
      </c>
      <c r="R284" s="44">
        <v>-0.44620320000000002</v>
      </c>
      <c r="S284" s="44">
        <v>0.92221089999999994</v>
      </c>
      <c r="U284" s="46">
        <v>-0.1095</v>
      </c>
      <c r="V284" s="46">
        <v>0.2061405</v>
      </c>
      <c r="W284" s="46">
        <v>0.93881250000000005</v>
      </c>
    </row>
    <row r="285" spans="1:23" x14ac:dyDescent="0.25">
      <c r="A285" s="36">
        <v>-0.436</v>
      </c>
      <c r="B285" s="36">
        <v>-0.64346899999999996</v>
      </c>
      <c r="C285" s="36">
        <v>0.91049199999999997</v>
      </c>
      <c r="E285" s="38">
        <v>-0.109</v>
      </c>
      <c r="F285" s="38">
        <v>-0.60440640000000001</v>
      </c>
      <c r="G285" s="38">
        <v>1.0433047</v>
      </c>
      <c r="I285" s="40">
        <v>-0.109</v>
      </c>
      <c r="J285" s="40">
        <v>-0.89346890000000001</v>
      </c>
      <c r="K285" s="40">
        <v>0.93002339999999994</v>
      </c>
      <c r="M285" s="42">
        <v>-0.109</v>
      </c>
      <c r="N285" s="42">
        <v>5.3796799999999999E-2</v>
      </c>
      <c r="O285" s="42">
        <v>0.96517969999999997</v>
      </c>
      <c r="Q285" s="44">
        <v>-0.109</v>
      </c>
      <c r="R285" s="44">
        <v>-0.457922</v>
      </c>
      <c r="S285" s="44">
        <v>0.90853910000000004</v>
      </c>
      <c r="U285" s="46">
        <v>-0.109</v>
      </c>
      <c r="V285" s="46">
        <v>5.3796799999999999E-2</v>
      </c>
      <c r="W285" s="46">
        <v>0.91928120000000002</v>
      </c>
    </row>
    <row r="286" spans="1:23" x14ac:dyDescent="0.25">
      <c r="A286" s="36">
        <v>-0.434</v>
      </c>
      <c r="B286" s="36">
        <v>-0.71964099999999998</v>
      </c>
      <c r="C286" s="36">
        <v>0.93588300000000002</v>
      </c>
      <c r="E286" s="38">
        <v>-0.1085</v>
      </c>
      <c r="F286" s="38">
        <v>-0.55557820000000002</v>
      </c>
      <c r="G286" s="38">
        <v>1.0481875</v>
      </c>
      <c r="I286" s="40">
        <v>-0.1085</v>
      </c>
      <c r="J286" s="40">
        <v>-0.89932820000000002</v>
      </c>
      <c r="K286" s="40">
        <v>0.96420309999999998</v>
      </c>
      <c r="M286" s="42">
        <v>-0.1085</v>
      </c>
      <c r="N286" s="42">
        <v>0.10067180000000001</v>
      </c>
      <c r="O286" s="42">
        <v>0.95932030000000001</v>
      </c>
      <c r="Q286" s="44">
        <v>-0.1085</v>
      </c>
      <c r="R286" s="44">
        <v>-0.46964070000000002</v>
      </c>
      <c r="S286" s="44">
        <v>0.92123440000000001</v>
      </c>
      <c r="U286" s="46">
        <v>-0.1085</v>
      </c>
      <c r="V286" s="46">
        <v>-0.14346890000000001</v>
      </c>
      <c r="W286" s="46">
        <v>0.90853910000000004</v>
      </c>
    </row>
    <row r="287" spans="1:23" x14ac:dyDescent="0.25">
      <c r="A287" s="36">
        <v>-0.432</v>
      </c>
      <c r="B287" s="36">
        <v>-0.79385899999999998</v>
      </c>
      <c r="C287" s="36">
        <v>0.968109</v>
      </c>
      <c r="E287" s="38">
        <v>-0.108</v>
      </c>
      <c r="F287" s="38">
        <v>-0.50675009999999998</v>
      </c>
      <c r="G287" s="38">
        <v>1.0354922</v>
      </c>
      <c r="I287" s="40">
        <v>-0.108</v>
      </c>
      <c r="J287" s="40">
        <v>-0.89932820000000002</v>
      </c>
      <c r="K287" s="40">
        <v>0.96225000000000005</v>
      </c>
      <c r="M287" s="42">
        <v>-0.108</v>
      </c>
      <c r="N287" s="42">
        <v>0.135828</v>
      </c>
      <c r="O287" s="42">
        <v>0.94467190000000001</v>
      </c>
      <c r="Q287" s="44">
        <v>-0.108</v>
      </c>
      <c r="R287" s="44">
        <v>-0.4813595</v>
      </c>
      <c r="S287" s="44">
        <v>0.91049219999999997</v>
      </c>
      <c r="U287" s="46">
        <v>-0.108</v>
      </c>
      <c r="V287" s="46">
        <v>-0.36807820000000002</v>
      </c>
      <c r="W287" s="46">
        <v>0.90170309999999998</v>
      </c>
    </row>
    <row r="288" spans="1:23" x14ac:dyDescent="0.25">
      <c r="A288" s="36">
        <v>-0.43</v>
      </c>
      <c r="B288" s="36">
        <v>-0.86221899999999996</v>
      </c>
      <c r="C288" s="36">
        <v>0.98764099999999999</v>
      </c>
      <c r="E288" s="38">
        <v>-0.1075</v>
      </c>
      <c r="F288" s="38">
        <v>-0.46182820000000002</v>
      </c>
      <c r="G288" s="38">
        <v>1.0237734000000001</v>
      </c>
      <c r="I288" s="40">
        <v>-0.1075</v>
      </c>
      <c r="J288" s="40">
        <v>-0.89737509999999998</v>
      </c>
      <c r="K288" s="40">
        <v>0.94467190000000001</v>
      </c>
      <c r="M288" s="42">
        <v>-0.1075</v>
      </c>
      <c r="N288" s="42">
        <v>0.16512489999999999</v>
      </c>
      <c r="O288" s="42">
        <v>0.94662500000000005</v>
      </c>
      <c r="Q288" s="44">
        <v>-0.1075</v>
      </c>
      <c r="R288" s="44">
        <v>-0.49307820000000002</v>
      </c>
      <c r="S288" s="44">
        <v>0.92025780000000001</v>
      </c>
      <c r="U288" s="46">
        <v>-0.1075</v>
      </c>
      <c r="V288" s="46">
        <v>-0.59854700000000005</v>
      </c>
      <c r="W288" s="46">
        <v>0.90365620000000002</v>
      </c>
    </row>
    <row r="289" spans="1:23" x14ac:dyDescent="0.25">
      <c r="A289" s="36">
        <v>-0.42799999999999999</v>
      </c>
      <c r="B289" s="36">
        <v>-0.92471899999999996</v>
      </c>
      <c r="C289" s="36">
        <v>0.99154699999999996</v>
      </c>
      <c r="E289" s="38">
        <v>-0.107</v>
      </c>
      <c r="F289" s="38">
        <v>-0.41300009999999998</v>
      </c>
      <c r="G289" s="38">
        <v>1.0286561999999999</v>
      </c>
      <c r="I289" s="40">
        <v>-0.107</v>
      </c>
      <c r="J289" s="40">
        <v>-0.89151570000000002</v>
      </c>
      <c r="K289" s="40">
        <v>0.95932030000000001</v>
      </c>
      <c r="M289" s="42">
        <v>-0.107</v>
      </c>
      <c r="N289" s="42">
        <v>0.18465609999999999</v>
      </c>
      <c r="O289" s="42">
        <v>0.92514059999999998</v>
      </c>
      <c r="Q289" s="44">
        <v>-0.107</v>
      </c>
      <c r="R289" s="44">
        <v>-0.50479700000000005</v>
      </c>
      <c r="S289" s="44">
        <v>0.91537500000000005</v>
      </c>
      <c r="U289" s="46">
        <v>-0.107</v>
      </c>
      <c r="V289" s="46">
        <v>-0.81143759999999998</v>
      </c>
      <c r="W289" s="46">
        <v>0.88607809999999998</v>
      </c>
    </row>
    <row r="290" spans="1:23" x14ac:dyDescent="0.25">
      <c r="A290" s="36">
        <v>-0.42599999999999999</v>
      </c>
      <c r="B290" s="36">
        <v>-0.979406</v>
      </c>
      <c r="C290" s="36">
        <v>1.0042420000000001</v>
      </c>
      <c r="E290" s="38">
        <v>-0.1065</v>
      </c>
      <c r="F290" s="38">
        <v>-0.36612509999999998</v>
      </c>
      <c r="G290" s="38">
        <v>1.0218202999999999</v>
      </c>
      <c r="I290" s="40">
        <v>-0.1065</v>
      </c>
      <c r="J290" s="40">
        <v>-0.87979700000000005</v>
      </c>
      <c r="K290" s="40">
        <v>0.96908589999999994</v>
      </c>
      <c r="M290" s="42">
        <v>-0.1065</v>
      </c>
      <c r="N290" s="42">
        <v>0.19246859999999999</v>
      </c>
      <c r="O290" s="42">
        <v>0.90853910000000004</v>
      </c>
      <c r="Q290" s="44">
        <v>-0.1065</v>
      </c>
      <c r="R290" s="44">
        <v>-0.51260950000000005</v>
      </c>
      <c r="S290" s="44">
        <v>0.92904690000000001</v>
      </c>
      <c r="U290" s="46">
        <v>-0.1065</v>
      </c>
      <c r="V290" s="46">
        <v>-0.98721890000000001</v>
      </c>
      <c r="W290" s="46">
        <v>0.89779690000000001</v>
      </c>
    </row>
    <row r="291" spans="1:23" x14ac:dyDescent="0.25">
      <c r="A291" s="36">
        <v>-0.42399999999999999</v>
      </c>
      <c r="B291" s="36">
        <v>-1.0282340000000001</v>
      </c>
      <c r="C291" s="36">
        <v>1.0110779999999999</v>
      </c>
      <c r="E291" s="38">
        <v>-0.106</v>
      </c>
      <c r="F291" s="38">
        <v>-0.32120320000000002</v>
      </c>
      <c r="G291" s="38">
        <v>0.99447660000000004</v>
      </c>
      <c r="I291" s="40">
        <v>-0.106</v>
      </c>
      <c r="J291" s="40">
        <v>-0.86612509999999998</v>
      </c>
      <c r="K291" s="40">
        <v>0.96225000000000005</v>
      </c>
      <c r="M291" s="42">
        <v>-0.106</v>
      </c>
      <c r="N291" s="42">
        <v>0.1905155</v>
      </c>
      <c r="O291" s="42">
        <v>0.91342190000000001</v>
      </c>
      <c r="Q291" s="44">
        <v>-0.106</v>
      </c>
      <c r="R291" s="44">
        <v>-0.52042200000000005</v>
      </c>
      <c r="S291" s="44">
        <v>0.91635160000000004</v>
      </c>
      <c r="U291" s="46">
        <v>-0.106</v>
      </c>
      <c r="V291" s="46">
        <v>-1.1083126000000001</v>
      </c>
      <c r="W291" s="46">
        <v>0.89291410000000004</v>
      </c>
    </row>
    <row r="292" spans="1:23" x14ac:dyDescent="0.25">
      <c r="A292" s="36">
        <v>-0.42199999999999999</v>
      </c>
      <c r="B292" s="36">
        <v>-1.0672969999999999</v>
      </c>
      <c r="C292" s="36">
        <v>1.014008</v>
      </c>
      <c r="E292" s="38">
        <v>-0.1055</v>
      </c>
      <c r="F292" s="38">
        <v>-0.27237509999999998</v>
      </c>
      <c r="G292" s="38">
        <v>1.0003359000000001</v>
      </c>
      <c r="I292" s="40">
        <v>-0.1055</v>
      </c>
      <c r="J292" s="40">
        <v>-0.84659390000000001</v>
      </c>
      <c r="K292" s="40">
        <v>0.97006250000000005</v>
      </c>
      <c r="M292" s="42">
        <v>-0.1055</v>
      </c>
      <c r="N292" s="42">
        <v>0.17879680000000001</v>
      </c>
      <c r="O292" s="42">
        <v>0.90072660000000004</v>
      </c>
      <c r="Q292" s="44">
        <v>-0.1055</v>
      </c>
      <c r="R292" s="44">
        <v>-0.52823450000000005</v>
      </c>
      <c r="S292" s="44">
        <v>0.92904690000000001</v>
      </c>
      <c r="U292" s="46">
        <v>-0.1055</v>
      </c>
      <c r="V292" s="46">
        <v>-1.1630001000000001</v>
      </c>
      <c r="W292" s="46">
        <v>0.90365620000000002</v>
      </c>
    </row>
    <row r="293" spans="1:23" x14ac:dyDescent="0.25">
      <c r="A293" s="36">
        <v>-0.42</v>
      </c>
      <c r="B293" s="36">
        <v>-1.094641</v>
      </c>
      <c r="C293" s="36">
        <v>1.02475</v>
      </c>
      <c r="E293" s="38">
        <v>-0.105</v>
      </c>
      <c r="F293" s="38">
        <v>-0.22940640000000001</v>
      </c>
      <c r="G293" s="38">
        <v>0.98959370000000002</v>
      </c>
      <c r="I293" s="40">
        <v>-0.105</v>
      </c>
      <c r="J293" s="40">
        <v>-0.82706259999999998</v>
      </c>
      <c r="K293" s="40">
        <v>0.96225000000000005</v>
      </c>
      <c r="M293" s="42">
        <v>-0.105</v>
      </c>
      <c r="N293" s="42">
        <v>0.15731239999999999</v>
      </c>
      <c r="O293" s="42">
        <v>0.88998440000000001</v>
      </c>
      <c r="Q293" s="44">
        <v>-0.105</v>
      </c>
      <c r="R293" s="44">
        <v>-0.53214070000000002</v>
      </c>
      <c r="S293" s="44">
        <v>0.91244530000000001</v>
      </c>
      <c r="U293" s="46">
        <v>-0.105</v>
      </c>
      <c r="V293" s="46">
        <v>-1.1415157</v>
      </c>
      <c r="W293" s="46">
        <v>0.91146870000000002</v>
      </c>
    </row>
    <row r="294" spans="1:23" x14ac:dyDescent="0.25">
      <c r="A294" s="36">
        <v>-0.41799999999999998</v>
      </c>
      <c r="B294" s="36">
        <v>-1.1141719999999999</v>
      </c>
      <c r="C294" s="36">
        <v>1.0306090000000001</v>
      </c>
      <c r="E294" s="38">
        <v>-0.1045</v>
      </c>
      <c r="F294" s="38">
        <v>-0.18253140000000001</v>
      </c>
      <c r="G294" s="38">
        <v>0.98275780000000001</v>
      </c>
      <c r="I294" s="40">
        <v>-0.1045</v>
      </c>
      <c r="J294" s="40">
        <v>-0.80167200000000005</v>
      </c>
      <c r="K294" s="40">
        <v>0.97103910000000004</v>
      </c>
      <c r="M294" s="42">
        <v>-0.1045</v>
      </c>
      <c r="N294" s="42">
        <v>0.12606239999999999</v>
      </c>
      <c r="O294" s="42">
        <v>0.88998440000000001</v>
      </c>
      <c r="Q294" s="44">
        <v>-0.1045</v>
      </c>
      <c r="R294" s="44">
        <v>-0.53604700000000005</v>
      </c>
      <c r="S294" s="44">
        <v>0.93100000000000005</v>
      </c>
      <c r="U294" s="46">
        <v>-0.1045</v>
      </c>
      <c r="V294" s="46">
        <v>-1.0536251000000001</v>
      </c>
      <c r="W294" s="46">
        <v>0.91342190000000001</v>
      </c>
    </row>
    <row r="295" spans="1:23" x14ac:dyDescent="0.25">
      <c r="A295" s="36">
        <v>-0.41599999999999998</v>
      </c>
      <c r="B295" s="36">
        <v>-1.1219840000000001</v>
      </c>
      <c r="C295" s="36">
        <v>1.0413520000000001</v>
      </c>
      <c r="E295" s="38">
        <v>-0.104</v>
      </c>
      <c r="F295" s="38">
        <v>-0.13956260000000001</v>
      </c>
      <c r="G295" s="38">
        <v>0.98373440000000001</v>
      </c>
      <c r="I295" s="40">
        <v>-0.104</v>
      </c>
      <c r="J295" s="40">
        <v>-0.77432820000000002</v>
      </c>
      <c r="K295" s="40">
        <v>0.96322660000000004</v>
      </c>
      <c r="M295" s="42">
        <v>-0.104</v>
      </c>
      <c r="N295" s="42">
        <v>8.3093600000000004E-2</v>
      </c>
      <c r="O295" s="42">
        <v>0.87045309999999998</v>
      </c>
      <c r="Q295" s="44">
        <v>-0.104</v>
      </c>
      <c r="R295" s="44">
        <v>-0.53604700000000005</v>
      </c>
      <c r="S295" s="44">
        <v>0.91928120000000002</v>
      </c>
      <c r="U295" s="46">
        <v>-0.104</v>
      </c>
      <c r="V295" s="46">
        <v>-0.89932820000000002</v>
      </c>
      <c r="W295" s="46">
        <v>0.92904690000000001</v>
      </c>
    </row>
    <row r="296" spans="1:23" x14ac:dyDescent="0.25">
      <c r="A296" s="36">
        <v>-0.41399999999999998</v>
      </c>
      <c r="B296" s="36">
        <v>-1.120031</v>
      </c>
      <c r="C296" s="36">
        <v>1.044281</v>
      </c>
      <c r="E296" s="38">
        <v>-0.10349999999999999</v>
      </c>
      <c r="F296" s="38">
        <v>-9.8546999999999996E-2</v>
      </c>
      <c r="G296" s="38">
        <v>0.96420309999999998</v>
      </c>
      <c r="I296" s="40">
        <v>-0.10349999999999999</v>
      </c>
      <c r="J296" s="40">
        <v>-0.74503140000000001</v>
      </c>
      <c r="K296" s="40">
        <v>0.95346089999999994</v>
      </c>
      <c r="M296" s="42">
        <v>-0.10349999999999999</v>
      </c>
      <c r="N296" s="42">
        <v>3.4265499999999997E-2</v>
      </c>
      <c r="O296" s="42">
        <v>0.87826559999999998</v>
      </c>
      <c r="Q296" s="44">
        <v>-0.10349999999999999</v>
      </c>
      <c r="R296" s="44">
        <v>-0.53604700000000005</v>
      </c>
      <c r="S296" s="44">
        <v>0.93685940000000001</v>
      </c>
      <c r="U296" s="46">
        <v>-0.10349999999999999</v>
      </c>
      <c r="V296" s="46">
        <v>-0.70206259999999998</v>
      </c>
      <c r="W296" s="46">
        <v>0.93588280000000001</v>
      </c>
    </row>
    <row r="297" spans="1:23" x14ac:dyDescent="0.25">
      <c r="A297" s="36">
        <v>-0.41199999999999998</v>
      </c>
      <c r="B297" s="36">
        <v>-1.104406</v>
      </c>
      <c r="C297" s="36">
        <v>1.0462340000000001</v>
      </c>
      <c r="E297" s="38">
        <v>-0.10299999999999999</v>
      </c>
      <c r="F297" s="38">
        <v>-5.7531400000000003E-2</v>
      </c>
      <c r="G297" s="38">
        <v>0.94174219999999997</v>
      </c>
      <c r="I297" s="40">
        <v>-0.10299999999999999</v>
      </c>
      <c r="J297" s="40">
        <v>-0.71378140000000001</v>
      </c>
      <c r="K297" s="40">
        <v>0.96517969999999997</v>
      </c>
      <c r="M297" s="42">
        <v>-0.10299999999999999</v>
      </c>
      <c r="N297" s="42">
        <v>-2.4328200000000001E-2</v>
      </c>
      <c r="O297" s="42">
        <v>0.86557030000000001</v>
      </c>
      <c r="Q297" s="44">
        <v>-0.10299999999999999</v>
      </c>
      <c r="R297" s="44">
        <v>-0.53214070000000002</v>
      </c>
      <c r="S297" s="44">
        <v>0.92416410000000004</v>
      </c>
      <c r="U297" s="46">
        <v>-0.10299999999999999</v>
      </c>
      <c r="V297" s="46">
        <v>-0.47745320000000002</v>
      </c>
      <c r="W297" s="46">
        <v>0.95248440000000001</v>
      </c>
    </row>
    <row r="298" spans="1:23" x14ac:dyDescent="0.25">
      <c r="A298" s="36">
        <v>-0.41</v>
      </c>
      <c r="B298" s="36">
        <v>-1.0809690000000001</v>
      </c>
      <c r="C298" s="36">
        <v>1.0315859999999999</v>
      </c>
      <c r="E298" s="38">
        <v>-0.10249999999999999</v>
      </c>
      <c r="F298" s="38">
        <v>-1.84689E-2</v>
      </c>
      <c r="G298" s="38">
        <v>0.96127339999999994</v>
      </c>
      <c r="I298" s="40">
        <v>-0.10249999999999999</v>
      </c>
      <c r="J298" s="40">
        <v>-0.67862509999999998</v>
      </c>
      <c r="K298" s="40">
        <v>0.97592190000000001</v>
      </c>
      <c r="M298" s="42">
        <v>-0.10249999999999999</v>
      </c>
      <c r="N298" s="42">
        <v>-9.0734499999999996E-2</v>
      </c>
      <c r="O298" s="42">
        <v>0.86850000000000005</v>
      </c>
      <c r="Q298" s="44">
        <v>-0.10249999999999999</v>
      </c>
      <c r="R298" s="44">
        <v>-0.52628140000000001</v>
      </c>
      <c r="S298" s="44">
        <v>0.93685940000000001</v>
      </c>
      <c r="U298" s="46">
        <v>-0.10249999999999999</v>
      </c>
      <c r="V298" s="46">
        <v>-0.2469845</v>
      </c>
      <c r="W298" s="46">
        <v>0.95150780000000001</v>
      </c>
    </row>
    <row r="299" spans="1:23" x14ac:dyDescent="0.25">
      <c r="A299" s="36">
        <v>-0.40799999999999997</v>
      </c>
      <c r="B299" s="36">
        <v>-1.047766</v>
      </c>
      <c r="C299" s="36">
        <v>1.0413520000000001</v>
      </c>
      <c r="E299" s="38">
        <v>-0.10199999999999999</v>
      </c>
      <c r="F299" s="38">
        <v>1.8640500000000001E-2</v>
      </c>
      <c r="G299" s="38">
        <v>0.93783589999999994</v>
      </c>
      <c r="I299" s="40">
        <v>-0.10199999999999999</v>
      </c>
      <c r="J299" s="40">
        <v>-0.64346890000000001</v>
      </c>
      <c r="K299" s="40">
        <v>0.98764059999999998</v>
      </c>
      <c r="M299" s="42">
        <v>-0.10199999999999999</v>
      </c>
      <c r="N299" s="42">
        <v>-0.161047</v>
      </c>
      <c r="O299" s="42">
        <v>0.86264059999999998</v>
      </c>
      <c r="Q299" s="44">
        <v>-0.10199999999999999</v>
      </c>
      <c r="R299" s="44">
        <v>-0.52042200000000005</v>
      </c>
      <c r="S299" s="44">
        <v>0.92709370000000002</v>
      </c>
      <c r="U299" s="46">
        <v>-0.10199999999999999</v>
      </c>
      <c r="V299" s="46">
        <v>-3.6047000000000003E-2</v>
      </c>
      <c r="W299" s="46">
        <v>0.95932030000000001</v>
      </c>
    </row>
    <row r="300" spans="1:23" x14ac:dyDescent="0.25">
      <c r="A300" s="36">
        <v>-0.40600000000000003</v>
      </c>
      <c r="B300" s="36">
        <v>-1.00675</v>
      </c>
      <c r="C300" s="36">
        <v>1.039398</v>
      </c>
      <c r="E300" s="38">
        <v>-0.10150000000000001</v>
      </c>
      <c r="F300" s="38">
        <v>5.3796799999999999E-2</v>
      </c>
      <c r="G300" s="38">
        <v>0.88803120000000002</v>
      </c>
      <c r="I300" s="40">
        <v>-0.10150000000000001</v>
      </c>
      <c r="J300" s="40">
        <v>-0.60440640000000001</v>
      </c>
      <c r="K300" s="40">
        <v>0.99154690000000001</v>
      </c>
      <c r="M300" s="42">
        <v>-0.10150000000000001</v>
      </c>
      <c r="N300" s="42">
        <v>-0.23721890000000001</v>
      </c>
      <c r="O300" s="42">
        <v>0.85775780000000001</v>
      </c>
      <c r="Q300" s="44">
        <v>-0.10150000000000001</v>
      </c>
      <c r="R300" s="44">
        <v>-0.51260950000000005</v>
      </c>
      <c r="S300" s="44">
        <v>0.93588280000000001</v>
      </c>
      <c r="U300" s="46">
        <v>-0.10150000000000001</v>
      </c>
      <c r="V300" s="46">
        <v>0.13778109999999999</v>
      </c>
      <c r="W300" s="46">
        <v>0.95541410000000004</v>
      </c>
    </row>
    <row r="301" spans="1:23" x14ac:dyDescent="0.25">
      <c r="A301" s="36">
        <v>-0.40400000000000003</v>
      </c>
      <c r="B301" s="36">
        <v>-0.95596899999999996</v>
      </c>
      <c r="C301" s="36">
        <v>1.0423279999999999</v>
      </c>
      <c r="E301" s="38">
        <v>-0.10100000000000001</v>
      </c>
      <c r="F301" s="38">
        <v>8.6999900000000005E-2</v>
      </c>
      <c r="G301" s="38">
        <v>0.93100000000000005</v>
      </c>
      <c r="I301" s="40">
        <v>-0.10100000000000001</v>
      </c>
      <c r="J301" s="40">
        <v>-0.56534390000000001</v>
      </c>
      <c r="K301" s="40">
        <v>0.98373440000000001</v>
      </c>
      <c r="M301" s="42">
        <v>-0.10100000000000001</v>
      </c>
      <c r="N301" s="42">
        <v>-0.31339070000000002</v>
      </c>
      <c r="O301" s="42">
        <v>0.85287500000000005</v>
      </c>
      <c r="Q301" s="44">
        <v>-0.10100000000000001</v>
      </c>
      <c r="R301" s="44">
        <v>-0.50675009999999998</v>
      </c>
      <c r="S301" s="44">
        <v>0.93002339999999994</v>
      </c>
      <c r="U301" s="46">
        <v>-0.10100000000000001</v>
      </c>
      <c r="V301" s="46">
        <v>0.260828</v>
      </c>
      <c r="W301" s="46">
        <v>0.95248440000000001</v>
      </c>
    </row>
    <row r="302" spans="1:23" x14ac:dyDescent="0.25">
      <c r="A302" s="36">
        <v>-0.40200000000000002</v>
      </c>
      <c r="B302" s="36">
        <v>-0.89737500000000003</v>
      </c>
      <c r="C302" s="36">
        <v>1.044281</v>
      </c>
      <c r="E302" s="38">
        <v>-0.10050000000000001</v>
      </c>
      <c r="F302" s="38">
        <v>0.11824990000000001</v>
      </c>
      <c r="G302" s="38">
        <v>0.90853910000000004</v>
      </c>
      <c r="I302" s="40">
        <v>-0.10050000000000001</v>
      </c>
      <c r="J302" s="40">
        <v>-0.52432820000000002</v>
      </c>
      <c r="K302" s="40">
        <v>0.98373440000000001</v>
      </c>
      <c r="M302" s="42">
        <v>-0.10050000000000001</v>
      </c>
      <c r="N302" s="42">
        <v>-0.395422</v>
      </c>
      <c r="O302" s="42">
        <v>0.85678120000000002</v>
      </c>
      <c r="Q302" s="44">
        <v>-0.10050000000000001</v>
      </c>
      <c r="R302" s="44">
        <v>-0.4969845</v>
      </c>
      <c r="S302" s="44">
        <v>0.93295309999999998</v>
      </c>
      <c r="U302" s="46">
        <v>-0.10050000000000001</v>
      </c>
      <c r="V302" s="46">
        <v>0.3155155</v>
      </c>
      <c r="W302" s="46">
        <v>0.95443750000000005</v>
      </c>
    </row>
    <row r="303" spans="1:23" x14ac:dyDescent="0.25">
      <c r="A303" s="36">
        <v>-0.4</v>
      </c>
      <c r="B303" s="36">
        <v>-0.83292200000000005</v>
      </c>
      <c r="C303" s="36">
        <v>1.039398</v>
      </c>
      <c r="E303" s="38">
        <v>-0.1</v>
      </c>
      <c r="F303" s="38">
        <v>0.14754680000000001</v>
      </c>
      <c r="G303" s="38">
        <v>0.87924219999999997</v>
      </c>
      <c r="I303" s="40">
        <v>-0.1</v>
      </c>
      <c r="J303" s="40">
        <v>-0.48526570000000002</v>
      </c>
      <c r="K303" s="40">
        <v>0.99154690000000001</v>
      </c>
      <c r="M303" s="42">
        <v>-0.1</v>
      </c>
      <c r="N303" s="42">
        <v>-0.47940640000000001</v>
      </c>
      <c r="O303" s="42">
        <v>0.85873440000000001</v>
      </c>
      <c r="Q303" s="44">
        <v>-0.1</v>
      </c>
      <c r="R303" s="44">
        <v>-0.48331259999999998</v>
      </c>
      <c r="S303" s="44">
        <v>0.93490620000000002</v>
      </c>
      <c r="U303" s="46">
        <v>-0.1</v>
      </c>
      <c r="V303" s="46">
        <v>0.29598429999999998</v>
      </c>
      <c r="W303" s="46">
        <v>0.93783589999999994</v>
      </c>
    </row>
    <row r="304" spans="1:23" x14ac:dyDescent="0.25">
      <c r="A304" s="36">
        <v>-0.39800000000000002</v>
      </c>
      <c r="B304" s="36">
        <v>-0.760656</v>
      </c>
      <c r="C304" s="36">
        <v>1.0423279999999999</v>
      </c>
      <c r="E304" s="38">
        <v>-9.9500000000000005E-2</v>
      </c>
      <c r="F304" s="38">
        <v>0.1748905</v>
      </c>
      <c r="G304" s="38">
        <v>0.88119530000000001</v>
      </c>
      <c r="I304" s="40">
        <v>-9.9500000000000005E-2</v>
      </c>
      <c r="J304" s="40">
        <v>-0.44425009999999998</v>
      </c>
      <c r="K304" s="40">
        <v>0.96615620000000002</v>
      </c>
      <c r="M304" s="42">
        <v>-9.9500000000000005E-2</v>
      </c>
      <c r="N304" s="42">
        <v>-0.55948450000000005</v>
      </c>
      <c r="O304" s="42">
        <v>0.85189839999999994</v>
      </c>
      <c r="Q304" s="44">
        <v>-9.9500000000000005E-2</v>
      </c>
      <c r="R304" s="44">
        <v>-0.473547</v>
      </c>
      <c r="S304" s="44">
        <v>0.93002339999999994</v>
      </c>
      <c r="U304" s="46">
        <v>-9.9500000000000005E-2</v>
      </c>
      <c r="V304" s="46">
        <v>0.2061405</v>
      </c>
      <c r="W304" s="46">
        <v>0.93588280000000001</v>
      </c>
    </row>
    <row r="305" spans="1:23" x14ac:dyDescent="0.25">
      <c r="A305" s="36">
        <v>-0.39600000000000002</v>
      </c>
      <c r="B305" s="36">
        <v>-0.682531</v>
      </c>
      <c r="C305" s="36">
        <v>1.0413520000000001</v>
      </c>
      <c r="E305" s="38">
        <v>-9.9000000000000005E-2</v>
      </c>
      <c r="F305" s="38">
        <v>0.20028109999999999</v>
      </c>
      <c r="G305" s="38">
        <v>0.89975000000000005</v>
      </c>
      <c r="I305" s="40">
        <v>-9.9000000000000005E-2</v>
      </c>
      <c r="J305" s="40">
        <v>-0.4032345</v>
      </c>
      <c r="K305" s="40">
        <v>0.97494530000000001</v>
      </c>
      <c r="M305" s="42">
        <v>-9.9000000000000005E-2</v>
      </c>
      <c r="N305" s="42">
        <v>-0.63956259999999998</v>
      </c>
      <c r="O305" s="42">
        <v>0.86361719999999997</v>
      </c>
      <c r="Q305" s="44">
        <v>-9.9000000000000005E-2</v>
      </c>
      <c r="R305" s="44">
        <v>-0.46182820000000002</v>
      </c>
      <c r="S305" s="44">
        <v>0.93490620000000002</v>
      </c>
      <c r="U305" s="46">
        <v>-9.9000000000000005E-2</v>
      </c>
      <c r="V305" s="46">
        <v>5.3796799999999999E-2</v>
      </c>
      <c r="W305" s="46">
        <v>0.91635160000000004</v>
      </c>
    </row>
    <row r="306" spans="1:23" x14ac:dyDescent="0.25">
      <c r="A306" s="36">
        <v>-0.39400000000000002</v>
      </c>
      <c r="B306" s="36">
        <v>-0.604406</v>
      </c>
      <c r="C306" s="36">
        <v>1.0364690000000001</v>
      </c>
      <c r="E306" s="38">
        <v>-9.8500000000000004E-2</v>
      </c>
      <c r="F306" s="38">
        <v>0.2217655</v>
      </c>
      <c r="G306" s="38">
        <v>0.85580469999999997</v>
      </c>
      <c r="I306" s="40">
        <v>-9.8500000000000004E-2</v>
      </c>
      <c r="J306" s="40">
        <v>-0.36221890000000001</v>
      </c>
      <c r="K306" s="40">
        <v>0.95932030000000001</v>
      </c>
      <c r="M306" s="42">
        <v>-9.8500000000000004E-2</v>
      </c>
      <c r="N306" s="42">
        <v>-0.71768759999999998</v>
      </c>
      <c r="O306" s="42">
        <v>0.87045309999999998</v>
      </c>
      <c r="Q306" s="44">
        <v>-9.8500000000000004E-2</v>
      </c>
      <c r="R306" s="44">
        <v>-0.4501095</v>
      </c>
      <c r="S306" s="44">
        <v>0.92514059999999998</v>
      </c>
      <c r="U306" s="46">
        <v>-9.8500000000000004E-2</v>
      </c>
      <c r="V306" s="46">
        <v>-0.14346890000000001</v>
      </c>
      <c r="W306" s="46">
        <v>0.91146870000000002</v>
      </c>
    </row>
    <row r="307" spans="1:23" x14ac:dyDescent="0.25">
      <c r="A307" s="36">
        <v>-0.39200000000000002</v>
      </c>
      <c r="B307" s="36">
        <v>-0.52237500000000003</v>
      </c>
      <c r="C307" s="36">
        <v>1.02182</v>
      </c>
      <c r="E307" s="38">
        <v>-9.8000000000000004E-2</v>
      </c>
      <c r="F307" s="38">
        <v>0.24129680000000001</v>
      </c>
      <c r="G307" s="38">
        <v>0.87533589999999994</v>
      </c>
      <c r="I307" s="40">
        <v>-9.8000000000000004E-2</v>
      </c>
      <c r="J307" s="40">
        <v>-0.32315640000000001</v>
      </c>
      <c r="K307" s="40">
        <v>0.96713280000000001</v>
      </c>
      <c r="M307" s="42">
        <v>-9.8000000000000004E-2</v>
      </c>
      <c r="N307" s="42">
        <v>-0.78995320000000002</v>
      </c>
      <c r="O307" s="42">
        <v>0.86264059999999998</v>
      </c>
      <c r="Q307" s="44">
        <v>-9.8000000000000004E-2</v>
      </c>
      <c r="R307" s="44">
        <v>-0.43839070000000002</v>
      </c>
      <c r="S307" s="44">
        <v>0.93783589999999994</v>
      </c>
      <c r="U307" s="46">
        <v>-9.8000000000000004E-2</v>
      </c>
      <c r="V307" s="46">
        <v>-0.36807820000000002</v>
      </c>
      <c r="W307" s="46">
        <v>0.90170309999999998</v>
      </c>
    </row>
    <row r="308" spans="1:23" x14ac:dyDescent="0.25">
      <c r="A308" s="36">
        <v>-0.39</v>
      </c>
      <c r="B308" s="36">
        <v>-0.44034400000000001</v>
      </c>
      <c r="C308" s="36">
        <v>1.0052190000000001</v>
      </c>
      <c r="E308" s="38">
        <v>-9.7500000000000003E-2</v>
      </c>
      <c r="F308" s="38">
        <v>0.25692179999999998</v>
      </c>
      <c r="G308" s="38">
        <v>0.85092190000000001</v>
      </c>
      <c r="I308" s="40">
        <v>-9.7500000000000003E-2</v>
      </c>
      <c r="J308" s="40">
        <v>-0.28409390000000001</v>
      </c>
      <c r="K308" s="40">
        <v>0.98861719999999997</v>
      </c>
      <c r="M308" s="42">
        <v>-9.7500000000000003E-2</v>
      </c>
      <c r="N308" s="42">
        <v>-0.85831259999999998</v>
      </c>
      <c r="O308" s="42">
        <v>0.87728910000000004</v>
      </c>
      <c r="Q308" s="44">
        <v>-9.7500000000000003E-2</v>
      </c>
      <c r="R308" s="44">
        <v>-0.42862509999999998</v>
      </c>
      <c r="S308" s="44">
        <v>0.92904690000000001</v>
      </c>
      <c r="U308" s="46">
        <v>-9.7500000000000003E-2</v>
      </c>
      <c r="V308" s="46">
        <v>-0.59854700000000005</v>
      </c>
      <c r="W308" s="46">
        <v>0.89486719999999997</v>
      </c>
    </row>
    <row r="309" spans="1:23" x14ac:dyDescent="0.25">
      <c r="A309" s="36">
        <v>-0.38800000000000001</v>
      </c>
      <c r="B309" s="36">
        <v>-0.35635899999999998</v>
      </c>
      <c r="C309" s="36">
        <v>0.98178100000000001</v>
      </c>
      <c r="E309" s="38">
        <v>-9.7000000000000003E-2</v>
      </c>
      <c r="F309" s="38">
        <v>0.27059359999999999</v>
      </c>
      <c r="G309" s="38">
        <v>0.84701559999999998</v>
      </c>
      <c r="I309" s="40">
        <v>-9.7000000000000003E-2</v>
      </c>
      <c r="J309" s="40">
        <v>-0.2469845</v>
      </c>
      <c r="K309" s="40">
        <v>0.96322660000000004</v>
      </c>
      <c r="M309" s="42">
        <v>-9.7000000000000003E-2</v>
      </c>
      <c r="N309" s="42">
        <v>-0.91885950000000005</v>
      </c>
      <c r="O309" s="42">
        <v>0.88705469999999997</v>
      </c>
      <c r="Q309" s="44">
        <v>-9.7000000000000003E-2</v>
      </c>
      <c r="R309" s="44">
        <v>-0.41690640000000001</v>
      </c>
      <c r="S309" s="44">
        <v>0.92709370000000002</v>
      </c>
      <c r="U309" s="46">
        <v>-9.7000000000000003E-2</v>
      </c>
      <c r="V309" s="46">
        <v>-0.80948450000000005</v>
      </c>
      <c r="W309" s="46">
        <v>0.89096089999999994</v>
      </c>
    </row>
    <row r="310" spans="1:23" x14ac:dyDescent="0.25">
      <c r="A310" s="36">
        <v>-0.38600000000000001</v>
      </c>
      <c r="B310" s="36">
        <v>-0.27823399999999998</v>
      </c>
      <c r="C310" s="36">
        <v>0.96029699999999996</v>
      </c>
      <c r="E310" s="38">
        <v>-9.6500000000000002E-2</v>
      </c>
      <c r="F310" s="38">
        <v>0.28231240000000002</v>
      </c>
      <c r="G310" s="38">
        <v>0.83627339999999994</v>
      </c>
      <c r="I310" s="40">
        <v>-9.6500000000000002E-2</v>
      </c>
      <c r="J310" s="40">
        <v>-0.20987510000000001</v>
      </c>
      <c r="K310" s="40">
        <v>0.96420309999999998</v>
      </c>
      <c r="M310" s="42">
        <v>-9.6500000000000002E-2</v>
      </c>
      <c r="N310" s="42">
        <v>-0.97354700000000005</v>
      </c>
      <c r="O310" s="42">
        <v>0.89682030000000001</v>
      </c>
      <c r="Q310" s="44">
        <v>-9.6500000000000002E-2</v>
      </c>
      <c r="R310" s="44">
        <v>-0.40714070000000002</v>
      </c>
      <c r="S310" s="44">
        <v>0.93685940000000001</v>
      </c>
      <c r="U310" s="46">
        <v>-9.6500000000000002E-2</v>
      </c>
      <c r="V310" s="46">
        <v>-0.98721890000000001</v>
      </c>
      <c r="W310" s="46">
        <v>0.89193750000000005</v>
      </c>
    </row>
    <row r="311" spans="1:23" x14ac:dyDescent="0.25">
      <c r="A311" s="36">
        <v>-0.38400000000000001</v>
      </c>
      <c r="B311" s="36">
        <v>-0.20010900000000001</v>
      </c>
      <c r="C311" s="36">
        <v>0.92318699999999998</v>
      </c>
      <c r="E311" s="38">
        <v>-9.6000000000000002E-2</v>
      </c>
      <c r="F311" s="38">
        <v>0.28817179999999998</v>
      </c>
      <c r="G311" s="38">
        <v>0.82260160000000004</v>
      </c>
      <c r="I311" s="40">
        <v>-9.6000000000000002E-2</v>
      </c>
      <c r="J311" s="40">
        <v>-0.176672</v>
      </c>
      <c r="K311" s="40">
        <v>0.97299219999999997</v>
      </c>
      <c r="M311" s="42">
        <v>-9.6000000000000002E-2</v>
      </c>
      <c r="N311" s="42">
        <v>-1.0204219999999999</v>
      </c>
      <c r="O311" s="42">
        <v>0.89389059999999998</v>
      </c>
      <c r="Q311" s="44">
        <v>-9.6000000000000002E-2</v>
      </c>
      <c r="R311" s="44">
        <v>-0.39932820000000002</v>
      </c>
      <c r="S311" s="44">
        <v>0.93100000000000005</v>
      </c>
      <c r="U311" s="46">
        <v>-9.6000000000000002E-2</v>
      </c>
      <c r="V311" s="46">
        <v>-1.1083126000000001</v>
      </c>
      <c r="W311" s="46">
        <v>0.89193750000000005</v>
      </c>
    </row>
    <row r="312" spans="1:23" x14ac:dyDescent="0.25">
      <c r="A312" s="36">
        <v>-0.38200000000000001</v>
      </c>
      <c r="B312" s="36">
        <v>-0.12784400000000001</v>
      </c>
      <c r="C312" s="36">
        <v>0.88412500000000005</v>
      </c>
      <c r="E312" s="38">
        <v>-9.5500000000000002E-2</v>
      </c>
      <c r="F312" s="38">
        <v>0.29403109999999999</v>
      </c>
      <c r="G312" s="38">
        <v>0.81967190000000001</v>
      </c>
      <c r="I312" s="40">
        <v>-9.5500000000000002E-2</v>
      </c>
      <c r="J312" s="40">
        <v>-0.145422</v>
      </c>
      <c r="K312" s="40">
        <v>0.95150780000000001</v>
      </c>
      <c r="M312" s="42">
        <v>-9.5500000000000002E-2</v>
      </c>
      <c r="N312" s="42">
        <v>-1.0575314</v>
      </c>
      <c r="O312" s="42">
        <v>0.91439839999999994</v>
      </c>
      <c r="Q312" s="44">
        <v>-9.5500000000000002E-2</v>
      </c>
      <c r="R312" s="44">
        <v>-0.39151570000000002</v>
      </c>
      <c r="S312" s="44">
        <v>0.93002339999999994</v>
      </c>
      <c r="U312" s="46">
        <v>-9.5500000000000002E-2</v>
      </c>
      <c r="V312" s="46">
        <v>-1.1630001000000001</v>
      </c>
      <c r="W312" s="46">
        <v>0.90463280000000001</v>
      </c>
    </row>
    <row r="313" spans="1:23" x14ac:dyDescent="0.25">
      <c r="A313" s="36">
        <v>-0.38</v>
      </c>
      <c r="B313" s="36">
        <v>-5.9484000000000002E-2</v>
      </c>
      <c r="C313" s="36">
        <v>0.85482800000000003</v>
      </c>
      <c r="E313" s="38">
        <v>-9.5000000000000001E-2</v>
      </c>
      <c r="F313" s="38">
        <v>0.29598429999999998</v>
      </c>
      <c r="G313" s="38">
        <v>0.80697660000000004</v>
      </c>
      <c r="I313" s="40">
        <v>-9.5000000000000001E-2</v>
      </c>
      <c r="J313" s="40">
        <v>-0.11807819999999999</v>
      </c>
      <c r="K313" s="40">
        <v>0.91635160000000004</v>
      </c>
      <c r="M313" s="42">
        <v>-9.5000000000000001E-2</v>
      </c>
      <c r="N313" s="42">
        <v>-1.0868282</v>
      </c>
      <c r="O313" s="42">
        <v>0.91146870000000002</v>
      </c>
      <c r="Q313" s="44">
        <v>-9.5000000000000001E-2</v>
      </c>
      <c r="R313" s="44">
        <v>-0.3876095</v>
      </c>
      <c r="S313" s="44">
        <v>0.93197660000000004</v>
      </c>
      <c r="U313" s="46">
        <v>-9.5000000000000001E-2</v>
      </c>
      <c r="V313" s="46">
        <v>-1.1415157</v>
      </c>
      <c r="W313" s="46">
        <v>0.91342190000000001</v>
      </c>
    </row>
    <row r="314" spans="1:23" x14ac:dyDescent="0.25">
      <c r="A314" s="36">
        <v>-0.378</v>
      </c>
      <c r="B314" s="36">
        <v>4.9690000000000003E-3</v>
      </c>
      <c r="C314" s="36">
        <v>0.83334399999999997</v>
      </c>
      <c r="E314" s="38">
        <v>-9.4500000000000001E-2</v>
      </c>
      <c r="F314" s="38">
        <v>0.29598429999999998</v>
      </c>
      <c r="G314" s="38">
        <v>0.78353910000000004</v>
      </c>
      <c r="I314" s="40">
        <v>-9.4500000000000001E-2</v>
      </c>
      <c r="J314" s="40">
        <v>-9.2687599999999995E-2</v>
      </c>
      <c r="K314" s="40">
        <v>0.95150780000000001</v>
      </c>
      <c r="M314" s="42">
        <v>-9.4500000000000001E-2</v>
      </c>
      <c r="N314" s="42">
        <v>-1.1044064</v>
      </c>
      <c r="O314" s="42">
        <v>0.92221089999999994</v>
      </c>
      <c r="Q314" s="44">
        <v>-9.4500000000000001E-2</v>
      </c>
      <c r="R314" s="44">
        <v>-0.38370320000000002</v>
      </c>
      <c r="S314" s="44">
        <v>0.92709370000000002</v>
      </c>
      <c r="U314" s="46">
        <v>-9.4500000000000001E-2</v>
      </c>
      <c r="V314" s="46">
        <v>-1.0536251000000001</v>
      </c>
      <c r="W314" s="46">
        <v>0.92318750000000005</v>
      </c>
    </row>
    <row r="315" spans="1:23" x14ac:dyDescent="0.25">
      <c r="A315" s="36">
        <v>-0.376</v>
      </c>
      <c r="B315" s="36">
        <v>6.1608999999999997E-2</v>
      </c>
      <c r="C315" s="36">
        <v>0.81381199999999998</v>
      </c>
      <c r="E315" s="38">
        <v>-9.4E-2</v>
      </c>
      <c r="F315" s="38">
        <v>0.29012490000000002</v>
      </c>
      <c r="G315" s="38">
        <v>0.78451559999999998</v>
      </c>
      <c r="I315" s="40">
        <v>-9.4E-2</v>
      </c>
      <c r="J315" s="40">
        <v>-7.1203199999999994E-2</v>
      </c>
      <c r="K315" s="40">
        <v>0.90463280000000001</v>
      </c>
      <c r="M315" s="42">
        <v>-9.4E-2</v>
      </c>
      <c r="N315" s="42">
        <v>-1.1141719999999999</v>
      </c>
      <c r="O315" s="42">
        <v>0.93978910000000004</v>
      </c>
      <c r="Q315" s="44">
        <v>-9.4E-2</v>
      </c>
      <c r="R315" s="44">
        <v>-0.38370320000000002</v>
      </c>
      <c r="S315" s="44">
        <v>0.92514059999999998</v>
      </c>
      <c r="U315" s="46">
        <v>-9.4E-2</v>
      </c>
      <c r="V315" s="46">
        <v>-0.89932820000000002</v>
      </c>
      <c r="W315" s="46">
        <v>0.92807030000000001</v>
      </c>
    </row>
    <row r="316" spans="1:23" x14ac:dyDescent="0.25">
      <c r="A316" s="36">
        <v>-0.374</v>
      </c>
      <c r="B316" s="36">
        <v>0.108484</v>
      </c>
      <c r="C316" s="36">
        <v>0.811859</v>
      </c>
      <c r="E316" s="38">
        <v>-9.35E-2</v>
      </c>
      <c r="F316" s="38">
        <v>0.2842655</v>
      </c>
      <c r="G316" s="38">
        <v>0.75131250000000005</v>
      </c>
      <c r="I316" s="40">
        <v>-9.35E-2</v>
      </c>
      <c r="J316" s="40">
        <v>-5.3625100000000002E-2</v>
      </c>
      <c r="K316" s="40">
        <v>0.92514059999999998</v>
      </c>
      <c r="M316" s="42">
        <v>-9.35E-2</v>
      </c>
      <c r="N316" s="42">
        <v>-1.1122189</v>
      </c>
      <c r="O316" s="42">
        <v>0.94760160000000004</v>
      </c>
      <c r="Q316" s="44">
        <v>-9.35E-2</v>
      </c>
      <c r="R316" s="44">
        <v>-0.38175009999999998</v>
      </c>
      <c r="S316" s="44">
        <v>0.91635160000000004</v>
      </c>
      <c r="U316" s="46">
        <v>-9.35E-2</v>
      </c>
      <c r="V316" s="46">
        <v>-0.70206259999999998</v>
      </c>
      <c r="W316" s="46">
        <v>0.93295309999999998</v>
      </c>
    </row>
    <row r="317" spans="1:23" x14ac:dyDescent="0.25">
      <c r="A317" s="36">
        <v>-0.372</v>
      </c>
      <c r="B317" s="36">
        <v>0.14754700000000001</v>
      </c>
      <c r="C317" s="36">
        <v>0.80404699999999996</v>
      </c>
      <c r="E317" s="38">
        <v>-9.2999999999999999E-2</v>
      </c>
      <c r="F317" s="38">
        <v>0.27449990000000002</v>
      </c>
      <c r="G317" s="38">
        <v>0.78646870000000002</v>
      </c>
      <c r="I317" s="40">
        <v>-9.2999999999999999E-2</v>
      </c>
      <c r="J317" s="40">
        <v>-3.9953200000000001E-2</v>
      </c>
      <c r="K317" s="40">
        <v>0.90072660000000004</v>
      </c>
      <c r="M317" s="42">
        <v>-9.2999999999999999E-2</v>
      </c>
      <c r="N317" s="42">
        <v>-1.1005001000000001</v>
      </c>
      <c r="O317" s="42">
        <v>0.94076559999999998</v>
      </c>
      <c r="Q317" s="44">
        <v>-9.2999999999999999E-2</v>
      </c>
      <c r="R317" s="44">
        <v>-0.38370320000000002</v>
      </c>
      <c r="S317" s="44">
        <v>0.92416410000000004</v>
      </c>
      <c r="U317" s="46">
        <v>-9.2999999999999999E-2</v>
      </c>
      <c r="V317" s="46">
        <v>-0.47745320000000002</v>
      </c>
      <c r="W317" s="46">
        <v>0.95150780000000001</v>
      </c>
    </row>
    <row r="318" spans="1:23" x14ac:dyDescent="0.25">
      <c r="A318" s="36">
        <v>-0.37</v>
      </c>
      <c r="B318" s="36">
        <v>0.17489099999999999</v>
      </c>
      <c r="C318" s="36">
        <v>0.80014099999999999</v>
      </c>
      <c r="E318" s="38">
        <v>-9.2499999999999999E-2</v>
      </c>
      <c r="F318" s="38">
        <v>0.26278109999999999</v>
      </c>
      <c r="G318" s="38">
        <v>0.74154690000000001</v>
      </c>
      <c r="I318" s="40">
        <v>-9.2499999999999999E-2</v>
      </c>
      <c r="J318" s="40">
        <v>-2.8234499999999999E-2</v>
      </c>
      <c r="K318" s="40">
        <v>0.91830469999999997</v>
      </c>
      <c r="M318" s="42">
        <v>-9.2499999999999999E-2</v>
      </c>
      <c r="N318" s="42">
        <v>-1.0770626000000001</v>
      </c>
      <c r="O318" s="42">
        <v>0.96713280000000001</v>
      </c>
      <c r="Q318" s="44">
        <v>-9.2499999999999999E-2</v>
      </c>
      <c r="R318" s="44">
        <v>-0.38956259999999998</v>
      </c>
      <c r="S318" s="44">
        <v>0.91830469999999997</v>
      </c>
      <c r="U318" s="46">
        <v>-9.2499999999999999E-2</v>
      </c>
      <c r="V318" s="46">
        <v>-0.2469845</v>
      </c>
      <c r="W318" s="46">
        <v>0.95150780000000001</v>
      </c>
    </row>
    <row r="319" spans="1:23" x14ac:dyDescent="0.25">
      <c r="A319" s="36">
        <v>-0.36799999999999999</v>
      </c>
      <c r="B319" s="36">
        <v>0.19442200000000001</v>
      </c>
      <c r="C319" s="36">
        <v>0.79428100000000001</v>
      </c>
      <c r="E319" s="38">
        <v>-9.1999999999999998E-2</v>
      </c>
      <c r="F319" s="38">
        <v>0.245203</v>
      </c>
      <c r="G319" s="38">
        <v>0.74154690000000001</v>
      </c>
      <c r="I319" s="40">
        <v>-9.1999999999999998E-2</v>
      </c>
      <c r="J319" s="40">
        <v>-2.0421999999999999E-2</v>
      </c>
      <c r="K319" s="40">
        <v>0.90560940000000001</v>
      </c>
      <c r="M319" s="42">
        <v>-9.1999999999999998E-2</v>
      </c>
      <c r="N319" s="42">
        <v>-1.0458126000000001</v>
      </c>
      <c r="O319" s="42">
        <v>0.96713280000000001</v>
      </c>
      <c r="Q319" s="44">
        <v>-9.1999999999999998E-2</v>
      </c>
      <c r="R319" s="44">
        <v>-0.39346890000000001</v>
      </c>
      <c r="S319" s="44">
        <v>0.91732809999999998</v>
      </c>
      <c r="U319" s="46">
        <v>-9.1999999999999998E-2</v>
      </c>
      <c r="V319" s="46">
        <v>-3.6047000000000003E-2</v>
      </c>
      <c r="W319" s="46">
        <v>0.95639059999999998</v>
      </c>
    </row>
    <row r="320" spans="1:23" x14ac:dyDescent="0.25">
      <c r="A320" s="36">
        <v>-0.36599999999999999</v>
      </c>
      <c r="B320" s="36">
        <v>0.202234</v>
      </c>
      <c r="C320" s="36">
        <v>0.79428100000000001</v>
      </c>
      <c r="E320" s="38">
        <v>-9.1499999999999998E-2</v>
      </c>
      <c r="F320" s="38">
        <v>0.22762489999999999</v>
      </c>
      <c r="G320" s="38">
        <v>0.75228910000000004</v>
      </c>
      <c r="I320" s="40">
        <v>-9.1499999999999998E-2</v>
      </c>
      <c r="J320" s="40">
        <v>-1.6515700000000001E-2</v>
      </c>
      <c r="K320" s="40">
        <v>0.89779690000000001</v>
      </c>
      <c r="M320" s="42">
        <v>-9.1499999999999998E-2</v>
      </c>
      <c r="N320" s="42">
        <v>-1.0028439</v>
      </c>
      <c r="O320" s="42">
        <v>0.96615620000000002</v>
      </c>
      <c r="Q320" s="44">
        <v>-9.1499999999999998E-2</v>
      </c>
      <c r="R320" s="44">
        <v>-0.40128140000000001</v>
      </c>
      <c r="S320" s="44">
        <v>0.92611719999999997</v>
      </c>
      <c r="U320" s="46">
        <v>-9.1499999999999998E-2</v>
      </c>
      <c r="V320" s="46">
        <v>0.13973430000000001</v>
      </c>
      <c r="W320" s="46">
        <v>0.95541410000000004</v>
      </c>
    </row>
    <row r="321" spans="1:23" x14ac:dyDescent="0.25">
      <c r="A321" s="36">
        <v>-0.36399999999999999</v>
      </c>
      <c r="B321" s="36">
        <v>0.20028099999999999</v>
      </c>
      <c r="C321" s="36">
        <v>0.80600000000000005</v>
      </c>
      <c r="E321" s="38">
        <v>-9.0999999999999998E-2</v>
      </c>
      <c r="F321" s="38">
        <v>0.2061405</v>
      </c>
      <c r="G321" s="38">
        <v>0.75131250000000005</v>
      </c>
      <c r="I321" s="40">
        <v>-9.0999999999999998E-2</v>
      </c>
      <c r="J321" s="40">
        <v>-1.84689E-2</v>
      </c>
      <c r="K321" s="40">
        <v>0.89291410000000004</v>
      </c>
      <c r="M321" s="42">
        <v>-9.0999999999999998E-2</v>
      </c>
      <c r="N321" s="42">
        <v>-0.95206259999999998</v>
      </c>
      <c r="O321" s="42">
        <v>0.98471089999999994</v>
      </c>
      <c r="Q321" s="44">
        <v>-9.0999999999999998E-2</v>
      </c>
      <c r="R321" s="44">
        <v>-0.411047</v>
      </c>
      <c r="S321" s="44">
        <v>0.91928120000000002</v>
      </c>
      <c r="U321" s="46">
        <v>-9.0999999999999998E-2</v>
      </c>
      <c r="V321" s="46">
        <v>0.260828</v>
      </c>
      <c r="W321" s="46">
        <v>0.94955469999999997</v>
      </c>
    </row>
    <row r="322" spans="1:23" x14ac:dyDescent="0.25">
      <c r="A322" s="36">
        <v>-0.36199999999999999</v>
      </c>
      <c r="B322" s="36">
        <v>0.186609</v>
      </c>
      <c r="C322" s="36">
        <v>0.82943699999999998</v>
      </c>
      <c r="E322" s="38">
        <v>-9.0499999999999997E-2</v>
      </c>
      <c r="F322" s="38">
        <v>0.18074989999999999</v>
      </c>
      <c r="G322" s="38">
        <v>0.74838280000000001</v>
      </c>
      <c r="I322" s="40">
        <v>-9.0499999999999997E-2</v>
      </c>
      <c r="J322" s="40">
        <v>-2.0421999999999999E-2</v>
      </c>
      <c r="K322" s="40">
        <v>0.87435940000000001</v>
      </c>
      <c r="M322" s="42">
        <v>-9.0499999999999997E-2</v>
      </c>
      <c r="N322" s="42">
        <v>-0.89346890000000001</v>
      </c>
      <c r="O322" s="42">
        <v>0.98861719999999997</v>
      </c>
      <c r="Q322" s="44">
        <v>-9.0499999999999997E-2</v>
      </c>
      <c r="R322" s="44">
        <v>-0.42276570000000002</v>
      </c>
      <c r="S322" s="44">
        <v>0.91439839999999994</v>
      </c>
      <c r="U322" s="46">
        <v>-9.0499999999999997E-2</v>
      </c>
      <c r="V322" s="46">
        <v>0.31356240000000002</v>
      </c>
      <c r="W322" s="46">
        <v>0.95541410000000004</v>
      </c>
    </row>
    <row r="323" spans="1:23" x14ac:dyDescent="0.25">
      <c r="A323" s="36">
        <v>-0.36</v>
      </c>
      <c r="B323" s="36">
        <v>0.16317200000000001</v>
      </c>
      <c r="C323" s="36">
        <v>0.82064800000000004</v>
      </c>
      <c r="E323" s="38">
        <v>-0.09</v>
      </c>
      <c r="F323" s="38">
        <v>0.15340609999999999</v>
      </c>
      <c r="G323" s="38">
        <v>0.74935940000000001</v>
      </c>
      <c r="I323" s="40">
        <v>-0.09</v>
      </c>
      <c r="J323" s="40">
        <v>-3.0187599999999998E-2</v>
      </c>
      <c r="K323" s="40">
        <v>0.88314839999999994</v>
      </c>
      <c r="M323" s="42">
        <v>-0.09</v>
      </c>
      <c r="N323" s="42">
        <v>-0.82901570000000002</v>
      </c>
      <c r="O323" s="42">
        <v>0.98568750000000005</v>
      </c>
      <c r="Q323" s="44">
        <v>-0.09</v>
      </c>
      <c r="R323" s="44">
        <v>-0.4344845</v>
      </c>
      <c r="S323" s="44">
        <v>0.92318750000000005</v>
      </c>
      <c r="U323" s="46">
        <v>-0.09</v>
      </c>
      <c r="V323" s="46">
        <v>0.29598429999999998</v>
      </c>
      <c r="W323" s="46">
        <v>0.94076559999999998</v>
      </c>
    </row>
    <row r="324" spans="1:23" x14ac:dyDescent="0.25">
      <c r="A324" s="36">
        <v>-0.35799999999999998</v>
      </c>
      <c r="B324" s="36">
        <v>0.129969</v>
      </c>
      <c r="C324" s="36">
        <v>0.81869499999999995</v>
      </c>
      <c r="E324" s="38">
        <v>-8.9499999999999996E-2</v>
      </c>
      <c r="F324" s="38">
        <v>0.12410930000000001</v>
      </c>
      <c r="G324" s="38">
        <v>0.74935940000000001</v>
      </c>
      <c r="I324" s="40">
        <v>-8.9499999999999996E-2</v>
      </c>
      <c r="J324" s="40">
        <v>-4.5812600000000002E-2</v>
      </c>
      <c r="K324" s="40">
        <v>0.87045309999999998</v>
      </c>
      <c r="M324" s="42">
        <v>-8.9499999999999996E-2</v>
      </c>
      <c r="N324" s="42">
        <v>-0.75675009999999998</v>
      </c>
      <c r="O324" s="42">
        <v>0.99350000000000005</v>
      </c>
      <c r="Q324" s="44">
        <v>-8.9499999999999996E-2</v>
      </c>
      <c r="R324" s="44">
        <v>-0.44620320000000002</v>
      </c>
      <c r="S324" s="44">
        <v>0.91635160000000004</v>
      </c>
      <c r="U324" s="46">
        <v>-8.9499999999999996E-2</v>
      </c>
      <c r="V324" s="46">
        <v>0.2061405</v>
      </c>
      <c r="W324" s="46">
        <v>0.93881250000000005</v>
      </c>
    </row>
    <row r="325" spans="1:23" x14ac:dyDescent="0.25">
      <c r="A325" s="36">
        <v>-0.35599999999999998</v>
      </c>
      <c r="B325" s="36">
        <v>8.6999999999999994E-2</v>
      </c>
      <c r="C325" s="36">
        <v>0.81576599999999999</v>
      </c>
      <c r="E325" s="38">
        <v>-8.8999999999999996E-2</v>
      </c>
      <c r="F325" s="38">
        <v>9.2859300000000006E-2</v>
      </c>
      <c r="G325" s="38">
        <v>0.75912500000000005</v>
      </c>
      <c r="I325" s="40">
        <v>-8.8999999999999996E-2</v>
      </c>
      <c r="J325" s="40">
        <v>-6.1437600000000002E-2</v>
      </c>
      <c r="K325" s="40">
        <v>0.87533589999999994</v>
      </c>
      <c r="M325" s="42">
        <v>-8.8999999999999996E-2</v>
      </c>
      <c r="N325" s="42">
        <v>-0.68057820000000002</v>
      </c>
      <c r="O325" s="42">
        <v>1.0013125</v>
      </c>
      <c r="Q325" s="44">
        <v>-8.8999999999999996E-2</v>
      </c>
      <c r="R325" s="44">
        <v>-0.457922</v>
      </c>
      <c r="S325" s="44">
        <v>0.90951559999999998</v>
      </c>
      <c r="U325" s="46">
        <v>-8.8999999999999996E-2</v>
      </c>
      <c r="V325" s="46">
        <v>5.3796799999999999E-2</v>
      </c>
      <c r="W325" s="46">
        <v>0.91830469999999997</v>
      </c>
    </row>
    <row r="326" spans="1:23" x14ac:dyDescent="0.25">
      <c r="A326" s="36">
        <v>-0.35399999999999998</v>
      </c>
      <c r="B326" s="36">
        <v>3.4265999999999998E-2</v>
      </c>
      <c r="C326" s="36">
        <v>0.81088300000000002</v>
      </c>
      <c r="E326" s="38">
        <v>-8.8499999999999995E-2</v>
      </c>
      <c r="F326" s="38">
        <v>5.9656099999999997E-2</v>
      </c>
      <c r="G326" s="38">
        <v>0.76010160000000004</v>
      </c>
      <c r="I326" s="40">
        <v>-8.8499999999999995E-2</v>
      </c>
      <c r="J326" s="40">
        <v>-8.0968899999999996E-2</v>
      </c>
      <c r="K326" s="40">
        <v>0.87533589999999994</v>
      </c>
      <c r="M326" s="42">
        <v>-8.8499999999999995E-2</v>
      </c>
      <c r="N326" s="42">
        <v>-0.60245320000000002</v>
      </c>
      <c r="O326" s="42">
        <v>0.99545309999999998</v>
      </c>
      <c r="Q326" s="44">
        <v>-8.8499999999999995E-2</v>
      </c>
      <c r="R326" s="44">
        <v>-0.46964070000000002</v>
      </c>
      <c r="S326" s="44">
        <v>0.92318750000000005</v>
      </c>
      <c r="U326" s="46">
        <v>-8.8499999999999995E-2</v>
      </c>
      <c r="V326" s="46">
        <v>-0.14346890000000001</v>
      </c>
      <c r="W326" s="46">
        <v>0.91537500000000005</v>
      </c>
    </row>
    <row r="327" spans="1:23" x14ac:dyDescent="0.25">
      <c r="A327" s="36">
        <v>-0.35199999999999998</v>
      </c>
      <c r="B327" s="36">
        <v>-2.4327999999999999E-2</v>
      </c>
      <c r="C327" s="36">
        <v>0.80600000000000005</v>
      </c>
      <c r="E327" s="38">
        <v>-8.7999999999999995E-2</v>
      </c>
      <c r="F327" s="38">
        <v>2.2546799999999999E-2</v>
      </c>
      <c r="G327" s="38">
        <v>0.76596089999999994</v>
      </c>
      <c r="I327" s="40">
        <v>-8.7999999999999995E-2</v>
      </c>
      <c r="J327" s="40">
        <v>-0.1044064</v>
      </c>
      <c r="K327" s="40">
        <v>0.86166410000000004</v>
      </c>
      <c r="M327" s="42">
        <v>-8.7999999999999995E-2</v>
      </c>
      <c r="N327" s="42">
        <v>-0.52432820000000002</v>
      </c>
      <c r="O327" s="42">
        <v>1.0042422</v>
      </c>
      <c r="Q327" s="44">
        <v>-8.7999999999999995E-2</v>
      </c>
      <c r="R327" s="44">
        <v>-0.4813595</v>
      </c>
      <c r="S327" s="44">
        <v>0.91635160000000004</v>
      </c>
      <c r="U327" s="46">
        <v>-8.7999999999999995E-2</v>
      </c>
      <c r="V327" s="46">
        <v>-0.37003140000000001</v>
      </c>
      <c r="W327" s="46">
        <v>0.89682030000000001</v>
      </c>
    </row>
    <row r="328" spans="1:23" x14ac:dyDescent="0.25">
      <c r="A328" s="36">
        <v>-0.35</v>
      </c>
      <c r="B328" s="36">
        <v>-9.0733999999999995E-2</v>
      </c>
      <c r="C328" s="36">
        <v>0.78939800000000004</v>
      </c>
      <c r="E328" s="38">
        <v>-8.7499999999999994E-2</v>
      </c>
      <c r="F328" s="38">
        <v>-1.45626E-2</v>
      </c>
      <c r="G328" s="38">
        <v>0.77865620000000002</v>
      </c>
      <c r="I328" s="40">
        <v>-8.7499999999999994E-2</v>
      </c>
      <c r="J328" s="40">
        <v>-0.129797</v>
      </c>
      <c r="K328" s="40">
        <v>0.88119530000000001</v>
      </c>
      <c r="M328" s="42">
        <v>-8.7499999999999994E-2</v>
      </c>
      <c r="N328" s="42">
        <v>-0.442297</v>
      </c>
      <c r="O328" s="42">
        <v>0.99154690000000001</v>
      </c>
      <c r="Q328" s="44">
        <v>-8.7499999999999994E-2</v>
      </c>
      <c r="R328" s="44">
        <v>-0.49307820000000002</v>
      </c>
      <c r="S328" s="44">
        <v>0.91537500000000005</v>
      </c>
      <c r="U328" s="46">
        <v>-8.7499999999999994E-2</v>
      </c>
      <c r="V328" s="46">
        <v>-0.59854700000000005</v>
      </c>
      <c r="W328" s="46">
        <v>0.90463280000000001</v>
      </c>
    </row>
    <row r="329" spans="1:23" x14ac:dyDescent="0.25">
      <c r="A329" s="36">
        <v>-0.34799999999999998</v>
      </c>
      <c r="B329" s="36">
        <v>-0.16300000000000001</v>
      </c>
      <c r="C329" s="36">
        <v>0.780609</v>
      </c>
      <c r="E329" s="38">
        <v>-8.6999999999999994E-2</v>
      </c>
      <c r="F329" s="38">
        <v>-5.3625100000000002E-2</v>
      </c>
      <c r="G329" s="38">
        <v>0.76205469999999997</v>
      </c>
      <c r="I329" s="40">
        <v>-8.6999999999999994E-2</v>
      </c>
      <c r="J329" s="40">
        <v>-0.15714069999999999</v>
      </c>
      <c r="K329" s="40">
        <v>0.87728910000000004</v>
      </c>
      <c r="M329" s="42">
        <v>-8.6999999999999994E-2</v>
      </c>
      <c r="N329" s="42">
        <v>-0.36221890000000001</v>
      </c>
      <c r="O329" s="42">
        <v>0.99838280000000001</v>
      </c>
      <c r="Q329" s="44">
        <v>-8.6999999999999994E-2</v>
      </c>
      <c r="R329" s="44">
        <v>-0.50479700000000005</v>
      </c>
      <c r="S329" s="44">
        <v>0.92025780000000001</v>
      </c>
      <c r="U329" s="46">
        <v>-8.6999999999999994E-2</v>
      </c>
      <c r="V329" s="46">
        <v>-0.80948450000000005</v>
      </c>
      <c r="W329" s="46">
        <v>0.89486719999999997</v>
      </c>
    </row>
    <row r="330" spans="1:23" x14ac:dyDescent="0.25">
      <c r="A330" s="36">
        <v>-0.34599999999999997</v>
      </c>
      <c r="B330" s="36">
        <v>-0.239172</v>
      </c>
      <c r="C330" s="36">
        <v>0.78939800000000004</v>
      </c>
      <c r="E330" s="38">
        <v>-8.6499999999999994E-2</v>
      </c>
      <c r="F330" s="38">
        <v>-9.4640699999999994E-2</v>
      </c>
      <c r="G330" s="38">
        <v>0.77767969999999997</v>
      </c>
      <c r="I330" s="40">
        <v>-8.6499999999999994E-2</v>
      </c>
      <c r="J330" s="40">
        <v>-0.19034390000000001</v>
      </c>
      <c r="K330" s="40">
        <v>0.85775780000000001</v>
      </c>
      <c r="M330" s="42">
        <v>-8.6499999999999994E-2</v>
      </c>
      <c r="N330" s="42">
        <v>-0.28018759999999998</v>
      </c>
      <c r="O330" s="42">
        <v>0.99154690000000001</v>
      </c>
      <c r="Q330" s="44">
        <v>-8.6499999999999994E-2</v>
      </c>
      <c r="R330" s="44">
        <v>-0.51260950000000005</v>
      </c>
      <c r="S330" s="44">
        <v>0.92318750000000005</v>
      </c>
      <c r="U330" s="46">
        <v>-8.6499999999999994E-2</v>
      </c>
      <c r="V330" s="46">
        <v>-0.98721890000000001</v>
      </c>
      <c r="W330" s="46">
        <v>0.89584370000000002</v>
      </c>
    </row>
    <row r="331" spans="1:23" x14ac:dyDescent="0.25">
      <c r="A331" s="36">
        <v>-0.34399999999999997</v>
      </c>
      <c r="B331" s="36">
        <v>-0.31924999999999998</v>
      </c>
      <c r="C331" s="36">
        <v>0.79232800000000003</v>
      </c>
      <c r="E331" s="38">
        <v>-8.5999999999999993E-2</v>
      </c>
      <c r="F331" s="38">
        <v>-0.1376095</v>
      </c>
      <c r="G331" s="38">
        <v>0.76400780000000001</v>
      </c>
      <c r="I331" s="40">
        <v>-8.5999999999999993E-2</v>
      </c>
      <c r="J331" s="40">
        <v>-0.22550010000000001</v>
      </c>
      <c r="K331" s="40">
        <v>0.86557030000000001</v>
      </c>
      <c r="M331" s="42">
        <v>-8.5999999999999993E-2</v>
      </c>
      <c r="N331" s="42">
        <v>-0.20206260000000001</v>
      </c>
      <c r="O331" s="42">
        <v>0.98666410000000004</v>
      </c>
      <c r="Q331" s="44">
        <v>-8.5999999999999993E-2</v>
      </c>
      <c r="R331" s="44">
        <v>-0.52237509999999998</v>
      </c>
      <c r="S331" s="44">
        <v>0.91244530000000001</v>
      </c>
      <c r="U331" s="46">
        <v>-8.5999999999999993E-2</v>
      </c>
      <c r="V331" s="46">
        <v>-1.1083126000000001</v>
      </c>
      <c r="W331" s="46">
        <v>0.89682030000000001</v>
      </c>
    </row>
    <row r="332" spans="1:23" x14ac:dyDescent="0.25">
      <c r="A332" s="36">
        <v>-0.34200000000000003</v>
      </c>
      <c r="B332" s="36">
        <v>-0.39932800000000002</v>
      </c>
      <c r="C332" s="36">
        <v>0.81478899999999999</v>
      </c>
      <c r="E332" s="38">
        <v>-8.5500000000000007E-2</v>
      </c>
      <c r="F332" s="38">
        <v>-0.18057819999999999</v>
      </c>
      <c r="G332" s="38">
        <v>0.76986719999999997</v>
      </c>
      <c r="I332" s="40">
        <v>-8.5500000000000007E-2</v>
      </c>
      <c r="J332" s="40">
        <v>-0.26456259999999998</v>
      </c>
      <c r="K332" s="40">
        <v>0.84017969999999997</v>
      </c>
      <c r="M332" s="42">
        <v>-8.5500000000000007E-2</v>
      </c>
      <c r="N332" s="42">
        <v>-0.129797</v>
      </c>
      <c r="O332" s="42">
        <v>0.98471089999999994</v>
      </c>
      <c r="Q332" s="44">
        <v>-8.5500000000000007E-2</v>
      </c>
      <c r="R332" s="44">
        <v>-0.52823450000000005</v>
      </c>
      <c r="S332" s="44">
        <v>0.92416410000000004</v>
      </c>
      <c r="U332" s="46">
        <v>-8.5500000000000007E-2</v>
      </c>
      <c r="V332" s="46">
        <v>-1.1630001000000001</v>
      </c>
      <c r="W332" s="46">
        <v>0.90170309999999998</v>
      </c>
    </row>
    <row r="333" spans="1:23" x14ac:dyDescent="0.25">
      <c r="A333" s="36">
        <v>-0.34</v>
      </c>
      <c r="B333" s="36">
        <v>-0.48331299999999999</v>
      </c>
      <c r="C333" s="36">
        <v>0.83041399999999999</v>
      </c>
      <c r="E333" s="38">
        <v>-8.5000000000000006E-2</v>
      </c>
      <c r="F333" s="38">
        <v>-0.22550010000000001</v>
      </c>
      <c r="G333" s="38">
        <v>0.79525780000000001</v>
      </c>
      <c r="I333" s="40">
        <v>-8.5000000000000006E-2</v>
      </c>
      <c r="J333" s="40">
        <v>-0.301672</v>
      </c>
      <c r="K333" s="40">
        <v>0.85971089999999994</v>
      </c>
      <c r="M333" s="42">
        <v>-8.5000000000000006E-2</v>
      </c>
      <c r="N333" s="42">
        <v>-6.3390699999999994E-2</v>
      </c>
      <c r="O333" s="42">
        <v>0.98178120000000002</v>
      </c>
      <c r="Q333" s="44">
        <v>-8.5000000000000006E-2</v>
      </c>
      <c r="R333" s="44">
        <v>-0.53214070000000002</v>
      </c>
      <c r="S333" s="44">
        <v>0.92221089999999994</v>
      </c>
      <c r="U333" s="46">
        <v>-8.5000000000000006E-2</v>
      </c>
      <c r="V333" s="46">
        <v>-1.1415157</v>
      </c>
      <c r="W333" s="46">
        <v>0.91146870000000002</v>
      </c>
    </row>
    <row r="334" spans="1:23" x14ac:dyDescent="0.25">
      <c r="A334" s="36">
        <v>-0.33800000000000002</v>
      </c>
      <c r="B334" s="36">
        <v>-0.56339099999999998</v>
      </c>
      <c r="C334" s="36">
        <v>0.86459399999999997</v>
      </c>
      <c r="E334" s="38">
        <v>-8.4500000000000006E-2</v>
      </c>
      <c r="F334" s="38">
        <v>-0.27237509999999998</v>
      </c>
      <c r="G334" s="38">
        <v>0.76498440000000001</v>
      </c>
      <c r="I334" s="40">
        <v>-8.4500000000000006E-2</v>
      </c>
      <c r="J334" s="40">
        <v>-0.3407345</v>
      </c>
      <c r="K334" s="40">
        <v>0.84799219999999997</v>
      </c>
      <c r="M334" s="42">
        <v>-8.4500000000000006E-2</v>
      </c>
      <c r="N334" s="42">
        <v>-8.9070000000000002E-4</v>
      </c>
      <c r="O334" s="42">
        <v>0.96322660000000004</v>
      </c>
      <c r="Q334" s="44">
        <v>-8.4500000000000006E-2</v>
      </c>
      <c r="R334" s="44">
        <v>-0.53604700000000005</v>
      </c>
      <c r="S334" s="44">
        <v>0.92416410000000004</v>
      </c>
      <c r="U334" s="46">
        <v>-8.4500000000000006E-2</v>
      </c>
      <c r="V334" s="46">
        <v>-1.0516719999999999</v>
      </c>
      <c r="W334" s="46">
        <v>0.91732809999999998</v>
      </c>
    </row>
    <row r="335" spans="1:23" x14ac:dyDescent="0.25">
      <c r="A335" s="36">
        <v>-0.33600000000000002</v>
      </c>
      <c r="B335" s="36">
        <v>-0.64346899999999996</v>
      </c>
      <c r="C335" s="36">
        <v>0.89486699999999997</v>
      </c>
      <c r="E335" s="38">
        <v>-8.4000000000000005E-2</v>
      </c>
      <c r="F335" s="38">
        <v>-0.31925009999999998</v>
      </c>
      <c r="G335" s="38">
        <v>0.78451559999999998</v>
      </c>
      <c r="I335" s="40">
        <v>-8.4000000000000005E-2</v>
      </c>
      <c r="J335" s="40">
        <v>-0.38175009999999998</v>
      </c>
      <c r="K335" s="40">
        <v>0.83529690000000001</v>
      </c>
      <c r="M335" s="42">
        <v>-8.4000000000000005E-2</v>
      </c>
      <c r="N335" s="42">
        <v>5.3796799999999999E-2</v>
      </c>
      <c r="O335" s="42">
        <v>0.96810940000000001</v>
      </c>
      <c r="Q335" s="44">
        <v>-8.4000000000000005E-2</v>
      </c>
      <c r="R335" s="44">
        <v>-0.53604700000000005</v>
      </c>
      <c r="S335" s="44">
        <v>0.91928120000000002</v>
      </c>
      <c r="U335" s="46">
        <v>-8.4000000000000005E-2</v>
      </c>
      <c r="V335" s="46">
        <v>-0.89932820000000002</v>
      </c>
      <c r="W335" s="46">
        <v>0.93295309999999998</v>
      </c>
    </row>
    <row r="336" spans="1:23" x14ac:dyDescent="0.25">
      <c r="A336" s="36">
        <v>-0.33400000000000002</v>
      </c>
      <c r="B336" s="36">
        <v>-0.71964099999999998</v>
      </c>
      <c r="C336" s="36">
        <v>0.93197700000000006</v>
      </c>
      <c r="E336" s="38">
        <v>-8.3500000000000005E-2</v>
      </c>
      <c r="F336" s="38">
        <v>-0.36612509999999998</v>
      </c>
      <c r="G336" s="38">
        <v>0.79525780000000001</v>
      </c>
      <c r="I336" s="40">
        <v>-8.3500000000000005E-2</v>
      </c>
      <c r="J336" s="40">
        <v>-0.42276570000000002</v>
      </c>
      <c r="K336" s="40">
        <v>0.89389059999999998</v>
      </c>
      <c r="M336" s="42">
        <v>-8.3500000000000005E-2</v>
      </c>
      <c r="N336" s="42">
        <v>0.10067180000000001</v>
      </c>
      <c r="O336" s="42">
        <v>0.95248440000000001</v>
      </c>
      <c r="Q336" s="44">
        <v>-8.3500000000000005E-2</v>
      </c>
      <c r="R336" s="44">
        <v>-0.53409390000000001</v>
      </c>
      <c r="S336" s="44">
        <v>0.92514059999999998</v>
      </c>
      <c r="U336" s="46">
        <v>-8.3500000000000005E-2</v>
      </c>
      <c r="V336" s="46">
        <v>-0.70206259999999998</v>
      </c>
      <c r="W336" s="46">
        <v>0.93978910000000004</v>
      </c>
    </row>
    <row r="337" spans="1:23" x14ac:dyDescent="0.25">
      <c r="A337" s="36">
        <v>-0.33200000000000002</v>
      </c>
      <c r="B337" s="36">
        <v>-0.79385899999999998</v>
      </c>
      <c r="C337" s="36">
        <v>0.96029699999999996</v>
      </c>
      <c r="E337" s="38">
        <v>-8.3000000000000004E-2</v>
      </c>
      <c r="F337" s="38">
        <v>-0.41300009999999998</v>
      </c>
      <c r="G337" s="38">
        <v>0.79428120000000002</v>
      </c>
      <c r="I337" s="40">
        <v>-8.3000000000000004E-2</v>
      </c>
      <c r="J337" s="40">
        <v>-0.46378140000000001</v>
      </c>
      <c r="K337" s="40">
        <v>0.86264059999999998</v>
      </c>
      <c r="M337" s="42">
        <v>-8.3000000000000004E-2</v>
      </c>
      <c r="N337" s="42">
        <v>0.13778109999999999</v>
      </c>
      <c r="O337" s="42">
        <v>0.94564839999999994</v>
      </c>
      <c r="Q337" s="44">
        <v>-8.3000000000000004E-2</v>
      </c>
      <c r="R337" s="44">
        <v>-0.53214070000000002</v>
      </c>
      <c r="S337" s="44">
        <v>0.92123440000000001</v>
      </c>
      <c r="U337" s="46">
        <v>-8.3000000000000004E-2</v>
      </c>
      <c r="V337" s="46">
        <v>-0.47745320000000002</v>
      </c>
      <c r="W337" s="46">
        <v>0.94564839999999994</v>
      </c>
    </row>
    <row r="338" spans="1:23" x14ac:dyDescent="0.25">
      <c r="A338" s="36">
        <v>-0.33</v>
      </c>
      <c r="B338" s="36">
        <v>-0.86221899999999996</v>
      </c>
      <c r="C338" s="36">
        <v>0.97396899999999997</v>
      </c>
      <c r="E338" s="38">
        <v>-8.2500000000000004E-2</v>
      </c>
      <c r="F338" s="38">
        <v>-0.457922</v>
      </c>
      <c r="G338" s="38">
        <v>0.80502339999999994</v>
      </c>
      <c r="I338" s="40">
        <v>-8.2500000000000004E-2</v>
      </c>
      <c r="J338" s="40">
        <v>-0.50479700000000005</v>
      </c>
      <c r="K338" s="40">
        <v>0.87338280000000001</v>
      </c>
      <c r="M338" s="42">
        <v>-8.2500000000000004E-2</v>
      </c>
      <c r="N338" s="42">
        <v>0.16512489999999999</v>
      </c>
      <c r="O338" s="42">
        <v>0.94369530000000001</v>
      </c>
      <c r="Q338" s="44">
        <v>-8.2500000000000004E-2</v>
      </c>
      <c r="R338" s="44">
        <v>-0.52823450000000005</v>
      </c>
      <c r="S338" s="44">
        <v>0.91928120000000002</v>
      </c>
      <c r="U338" s="46">
        <v>-8.2500000000000004E-2</v>
      </c>
      <c r="V338" s="46">
        <v>-0.2469845</v>
      </c>
      <c r="W338" s="46">
        <v>0.95346089999999994</v>
      </c>
    </row>
    <row r="339" spans="1:23" x14ac:dyDescent="0.25">
      <c r="A339" s="36">
        <v>-0.32800000000000001</v>
      </c>
      <c r="B339" s="36">
        <v>-0.92471899999999996</v>
      </c>
      <c r="C339" s="36">
        <v>0.99056999999999995</v>
      </c>
      <c r="E339" s="38">
        <v>-8.2000000000000003E-2</v>
      </c>
      <c r="F339" s="38">
        <v>-0.50479700000000005</v>
      </c>
      <c r="G339" s="38">
        <v>0.84310940000000001</v>
      </c>
      <c r="I339" s="40">
        <v>-8.2000000000000003E-2</v>
      </c>
      <c r="J339" s="40">
        <v>-0.54581259999999998</v>
      </c>
      <c r="K339" s="40">
        <v>0.91049219999999997</v>
      </c>
      <c r="M339" s="42">
        <v>-8.2000000000000003E-2</v>
      </c>
      <c r="N339" s="42">
        <v>0.18465609999999999</v>
      </c>
      <c r="O339" s="42">
        <v>0.92904690000000001</v>
      </c>
      <c r="Q339" s="44">
        <v>-8.2000000000000003E-2</v>
      </c>
      <c r="R339" s="44">
        <v>-0.52042200000000005</v>
      </c>
      <c r="S339" s="44">
        <v>0.92416410000000004</v>
      </c>
      <c r="U339" s="46">
        <v>-8.2000000000000003E-2</v>
      </c>
      <c r="V339" s="46">
        <v>-3.6047000000000003E-2</v>
      </c>
      <c r="W339" s="46">
        <v>0.95150780000000001</v>
      </c>
    </row>
    <row r="340" spans="1:23" x14ac:dyDescent="0.25">
      <c r="A340" s="36">
        <v>-0.32600000000000001</v>
      </c>
      <c r="B340" s="36">
        <v>-0.979406</v>
      </c>
      <c r="C340" s="36">
        <v>1.0101020000000001</v>
      </c>
      <c r="E340" s="38">
        <v>-8.1500000000000003E-2</v>
      </c>
      <c r="F340" s="38">
        <v>-0.55167200000000005</v>
      </c>
      <c r="G340" s="38">
        <v>0.82455469999999997</v>
      </c>
      <c r="I340" s="40">
        <v>-8.1500000000000003E-2</v>
      </c>
      <c r="J340" s="40">
        <v>-0.58682820000000002</v>
      </c>
      <c r="K340" s="40">
        <v>0.87338280000000001</v>
      </c>
      <c r="M340" s="42">
        <v>-8.1500000000000003E-2</v>
      </c>
      <c r="N340" s="42">
        <v>0.19246859999999999</v>
      </c>
      <c r="O340" s="42">
        <v>0.90365620000000002</v>
      </c>
      <c r="Q340" s="44">
        <v>-8.1500000000000003E-2</v>
      </c>
      <c r="R340" s="44">
        <v>-0.51260950000000005</v>
      </c>
      <c r="S340" s="44">
        <v>0.92611719999999997</v>
      </c>
      <c r="U340" s="46">
        <v>-8.1500000000000003E-2</v>
      </c>
      <c r="V340" s="46">
        <v>0.13973430000000001</v>
      </c>
      <c r="W340" s="46">
        <v>0.95541410000000004</v>
      </c>
    </row>
    <row r="341" spans="1:23" x14ac:dyDescent="0.25">
      <c r="A341" s="36">
        <v>-0.32400000000000001</v>
      </c>
      <c r="B341" s="36">
        <v>-1.0282340000000001</v>
      </c>
      <c r="C341" s="36">
        <v>1.0149840000000001</v>
      </c>
      <c r="E341" s="38">
        <v>-8.1000000000000003E-2</v>
      </c>
      <c r="F341" s="38">
        <v>-0.59854700000000005</v>
      </c>
      <c r="G341" s="38">
        <v>0.84701559999999998</v>
      </c>
      <c r="I341" s="40">
        <v>-8.1000000000000003E-2</v>
      </c>
      <c r="J341" s="40">
        <v>-0.62589070000000002</v>
      </c>
      <c r="K341" s="40">
        <v>0.90170309999999998</v>
      </c>
      <c r="M341" s="42">
        <v>-8.1000000000000003E-2</v>
      </c>
      <c r="N341" s="42">
        <v>0.1905155</v>
      </c>
      <c r="O341" s="42">
        <v>0.91146870000000002</v>
      </c>
      <c r="Q341" s="44">
        <v>-8.1000000000000003E-2</v>
      </c>
      <c r="R341" s="44">
        <v>-0.50675009999999998</v>
      </c>
      <c r="S341" s="44">
        <v>0.92807030000000001</v>
      </c>
      <c r="U341" s="46">
        <v>-8.1000000000000003E-2</v>
      </c>
      <c r="V341" s="46">
        <v>0.260828</v>
      </c>
      <c r="W341" s="46">
        <v>0.95053120000000002</v>
      </c>
    </row>
    <row r="342" spans="1:23" x14ac:dyDescent="0.25">
      <c r="A342" s="36">
        <v>-0.32200000000000001</v>
      </c>
      <c r="B342" s="36">
        <v>-1.0672969999999999</v>
      </c>
      <c r="C342" s="36">
        <v>1.0110779999999999</v>
      </c>
      <c r="E342" s="38">
        <v>-8.0500000000000002E-2</v>
      </c>
      <c r="F342" s="38">
        <v>-0.64542200000000005</v>
      </c>
      <c r="G342" s="38">
        <v>0.86459370000000002</v>
      </c>
      <c r="I342" s="40">
        <v>-8.0500000000000002E-2</v>
      </c>
      <c r="J342" s="40">
        <v>-0.66300009999999998</v>
      </c>
      <c r="K342" s="40">
        <v>0.89975000000000005</v>
      </c>
      <c r="M342" s="42">
        <v>-8.0500000000000002E-2</v>
      </c>
      <c r="N342" s="42">
        <v>0.18074989999999999</v>
      </c>
      <c r="O342" s="42">
        <v>0.90170309999999998</v>
      </c>
      <c r="Q342" s="44">
        <v>-8.0500000000000002E-2</v>
      </c>
      <c r="R342" s="44">
        <v>-0.4969845</v>
      </c>
      <c r="S342" s="44">
        <v>0.92807030000000001</v>
      </c>
      <c r="U342" s="46">
        <v>-8.0500000000000002E-2</v>
      </c>
      <c r="V342" s="46">
        <v>0.31356240000000002</v>
      </c>
      <c r="W342" s="46">
        <v>0.95248440000000001</v>
      </c>
    </row>
    <row r="343" spans="1:23" x14ac:dyDescent="0.25">
      <c r="A343" s="36">
        <v>-0.32</v>
      </c>
      <c r="B343" s="36">
        <v>-1.094641</v>
      </c>
      <c r="C343" s="36">
        <v>1.028656</v>
      </c>
      <c r="E343" s="38">
        <v>-0.08</v>
      </c>
      <c r="F343" s="38">
        <v>-0.69034390000000001</v>
      </c>
      <c r="G343" s="38">
        <v>0.85092190000000001</v>
      </c>
      <c r="I343" s="40">
        <v>-0.08</v>
      </c>
      <c r="J343" s="40">
        <v>-0.70010950000000005</v>
      </c>
      <c r="K343" s="40">
        <v>0.88803120000000002</v>
      </c>
      <c r="M343" s="42">
        <v>-0.08</v>
      </c>
      <c r="N343" s="42">
        <v>0.15535930000000001</v>
      </c>
      <c r="O343" s="42">
        <v>0.88510160000000004</v>
      </c>
      <c r="Q343" s="44">
        <v>-0.08</v>
      </c>
      <c r="R343" s="44">
        <v>-0.48526570000000002</v>
      </c>
      <c r="S343" s="44">
        <v>0.92807030000000001</v>
      </c>
      <c r="U343" s="46">
        <v>-0.08</v>
      </c>
      <c r="V343" s="46">
        <v>0.29598429999999998</v>
      </c>
      <c r="W343" s="46">
        <v>0.93978910000000004</v>
      </c>
    </row>
    <row r="344" spans="1:23" x14ac:dyDescent="0.25">
      <c r="A344" s="36">
        <v>-0.318</v>
      </c>
      <c r="B344" s="36">
        <v>-1.1141719999999999</v>
      </c>
      <c r="C344" s="36">
        <v>1.0413520000000001</v>
      </c>
      <c r="E344" s="38">
        <v>-7.9500000000000001E-2</v>
      </c>
      <c r="F344" s="38">
        <v>-0.73721890000000001</v>
      </c>
      <c r="G344" s="38">
        <v>0.87142969999999997</v>
      </c>
      <c r="I344" s="40">
        <v>-7.9500000000000001E-2</v>
      </c>
      <c r="J344" s="40">
        <v>-0.73526570000000002</v>
      </c>
      <c r="K344" s="40">
        <v>0.92416410000000004</v>
      </c>
      <c r="M344" s="42">
        <v>-7.9500000000000001E-2</v>
      </c>
      <c r="N344" s="42">
        <v>0.12606239999999999</v>
      </c>
      <c r="O344" s="42">
        <v>0.88314839999999994</v>
      </c>
      <c r="Q344" s="44">
        <v>-7.9500000000000001E-2</v>
      </c>
      <c r="R344" s="44">
        <v>-0.473547</v>
      </c>
      <c r="S344" s="44">
        <v>0.91928120000000002</v>
      </c>
      <c r="U344" s="46">
        <v>-7.9500000000000001E-2</v>
      </c>
      <c r="V344" s="46">
        <v>0.20418739999999999</v>
      </c>
      <c r="W344" s="46">
        <v>0.93392969999999997</v>
      </c>
    </row>
    <row r="345" spans="1:23" x14ac:dyDescent="0.25">
      <c r="A345" s="36">
        <v>-0.316</v>
      </c>
      <c r="B345" s="36">
        <v>-1.1219840000000001</v>
      </c>
      <c r="C345" s="36">
        <v>1.044281</v>
      </c>
      <c r="E345" s="38">
        <v>-7.9000000000000001E-2</v>
      </c>
      <c r="F345" s="38">
        <v>-0.77823450000000005</v>
      </c>
      <c r="G345" s="38">
        <v>0.87924219999999997</v>
      </c>
      <c r="I345" s="40">
        <v>-7.9000000000000001E-2</v>
      </c>
      <c r="J345" s="40">
        <v>-0.76651570000000002</v>
      </c>
      <c r="K345" s="40">
        <v>0.92709370000000002</v>
      </c>
      <c r="M345" s="42">
        <v>-7.9000000000000001E-2</v>
      </c>
      <c r="N345" s="42">
        <v>8.3093600000000004E-2</v>
      </c>
      <c r="O345" s="42">
        <v>0.86947660000000004</v>
      </c>
      <c r="Q345" s="44">
        <v>-7.9000000000000001E-2</v>
      </c>
      <c r="R345" s="44">
        <v>-0.46182820000000002</v>
      </c>
      <c r="S345" s="44">
        <v>0.93295309999999998</v>
      </c>
      <c r="U345" s="46">
        <v>-7.9000000000000001E-2</v>
      </c>
      <c r="V345" s="46">
        <v>5.3796799999999999E-2</v>
      </c>
      <c r="W345" s="46">
        <v>0.91928120000000002</v>
      </c>
    </row>
    <row r="346" spans="1:23" x14ac:dyDescent="0.25">
      <c r="A346" s="36">
        <v>-0.314</v>
      </c>
      <c r="B346" s="36">
        <v>-1.120031</v>
      </c>
      <c r="C346" s="36">
        <v>1.0423279999999999</v>
      </c>
      <c r="E346" s="38">
        <v>-7.85E-2</v>
      </c>
      <c r="F346" s="38">
        <v>-0.82120320000000002</v>
      </c>
      <c r="G346" s="38">
        <v>0.88510160000000004</v>
      </c>
      <c r="I346" s="40">
        <v>-7.85E-2</v>
      </c>
      <c r="J346" s="40">
        <v>-0.79385950000000005</v>
      </c>
      <c r="K346" s="40">
        <v>0.89291410000000004</v>
      </c>
      <c r="M346" s="42">
        <v>-7.85E-2</v>
      </c>
      <c r="N346" s="42">
        <v>3.4265499999999997E-2</v>
      </c>
      <c r="O346" s="42">
        <v>0.87533589999999994</v>
      </c>
      <c r="Q346" s="44">
        <v>-7.85E-2</v>
      </c>
      <c r="R346" s="44">
        <v>-0.4501095</v>
      </c>
      <c r="S346" s="44">
        <v>0.93100000000000005</v>
      </c>
      <c r="U346" s="46">
        <v>-7.85E-2</v>
      </c>
      <c r="V346" s="46">
        <v>-0.145422</v>
      </c>
      <c r="W346" s="46">
        <v>0.92025780000000001</v>
      </c>
    </row>
    <row r="347" spans="1:23" x14ac:dyDescent="0.25">
      <c r="A347" s="36">
        <v>-0.312</v>
      </c>
      <c r="B347" s="36">
        <v>-1.1063590000000001</v>
      </c>
      <c r="C347" s="36">
        <v>1.0257270000000001</v>
      </c>
      <c r="E347" s="38">
        <v>-7.8E-2</v>
      </c>
      <c r="F347" s="38">
        <v>-0.86026570000000002</v>
      </c>
      <c r="G347" s="38">
        <v>0.90463280000000001</v>
      </c>
      <c r="I347" s="40">
        <v>-7.8E-2</v>
      </c>
      <c r="J347" s="40">
        <v>-0.82120320000000002</v>
      </c>
      <c r="K347" s="40">
        <v>0.93490620000000002</v>
      </c>
      <c r="M347" s="42">
        <v>-7.8E-2</v>
      </c>
      <c r="N347" s="42">
        <v>-2.4328200000000001E-2</v>
      </c>
      <c r="O347" s="42">
        <v>0.86166410000000004</v>
      </c>
      <c r="Q347" s="44">
        <v>-7.8E-2</v>
      </c>
      <c r="R347" s="44">
        <v>-0.43839070000000002</v>
      </c>
      <c r="S347" s="44">
        <v>0.93295309999999998</v>
      </c>
      <c r="U347" s="46">
        <v>-7.8E-2</v>
      </c>
      <c r="V347" s="46">
        <v>-0.36807820000000002</v>
      </c>
      <c r="W347" s="46">
        <v>0.89486719999999997</v>
      </c>
    </row>
    <row r="348" spans="1:23" x14ac:dyDescent="0.25">
      <c r="A348" s="36">
        <v>-0.31</v>
      </c>
      <c r="B348" s="36">
        <v>-1.0829219999999999</v>
      </c>
      <c r="C348" s="36">
        <v>1.059906</v>
      </c>
      <c r="E348" s="38">
        <v>-7.7499999999999999E-2</v>
      </c>
      <c r="F348" s="38">
        <v>-0.89932820000000002</v>
      </c>
      <c r="G348" s="38">
        <v>0.91830469999999997</v>
      </c>
      <c r="I348" s="40">
        <v>-7.7499999999999999E-2</v>
      </c>
      <c r="J348" s="40">
        <v>-0.84268759999999998</v>
      </c>
      <c r="K348" s="40">
        <v>0.94174219999999997</v>
      </c>
      <c r="M348" s="42">
        <v>-7.7499999999999999E-2</v>
      </c>
      <c r="N348" s="42">
        <v>-9.0734499999999996E-2</v>
      </c>
      <c r="O348" s="42">
        <v>0.87045309999999998</v>
      </c>
      <c r="Q348" s="44">
        <v>-7.7499999999999999E-2</v>
      </c>
      <c r="R348" s="44">
        <v>-0.42862509999999998</v>
      </c>
      <c r="S348" s="44">
        <v>0.92807030000000001</v>
      </c>
      <c r="U348" s="46">
        <v>-7.7499999999999999E-2</v>
      </c>
      <c r="V348" s="46">
        <v>-0.59854700000000005</v>
      </c>
      <c r="W348" s="46">
        <v>0.89291410000000004</v>
      </c>
    </row>
    <row r="349" spans="1:23" x14ac:dyDescent="0.25">
      <c r="A349" s="36">
        <v>-0.308</v>
      </c>
      <c r="B349" s="36">
        <v>-1.047766</v>
      </c>
      <c r="C349" s="36">
        <v>1.0472109999999999</v>
      </c>
      <c r="E349" s="38">
        <v>-7.6999999999999999E-2</v>
      </c>
      <c r="F349" s="38">
        <v>-0.93839070000000002</v>
      </c>
      <c r="G349" s="38">
        <v>0.89975000000000005</v>
      </c>
      <c r="I349" s="40">
        <v>-7.6999999999999999E-2</v>
      </c>
      <c r="J349" s="40">
        <v>-0.86026570000000002</v>
      </c>
      <c r="K349" s="40">
        <v>0.92221089999999994</v>
      </c>
      <c r="M349" s="42">
        <v>-7.6999999999999999E-2</v>
      </c>
      <c r="N349" s="42">
        <v>-0.161047</v>
      </c>
      <c r="O349" s="42">
        <v>0.85189839999999994</v>
      </c>
      <c r="Q349" s="44">
        <v>-7.6999999999999999E-2</v>
      </c>
      <c r="R349" s="44">
        <v>-0.41690640000000001</v>
      </c>
      <c r="S349" s="44">
        <v>0.93295309999999998</v>
      </c>
      <c r="U349" s="46">
        <v>-7.6999999999999999E-2</v>
      </c>
      <c r="V349" s="46">
        <v>-0.80948450000000005</v>
      </c>
      <c r="W349" s="46">
        <v>0.88998440000000001</v>
      </c>
    </row>
    <row r="350" spans="1:23" x14ac:dyDescent="0.25">
      <c r="A350" s="36">
        <v>-0.30599999999999999</v>
      </c>
      <c r="B350" s="36">
        <v>-1.00675</v>
      </c>
      <c r="C350" s="36">
        <v>1.039398</v>
      </c>
      <c r="E350" s="38">
        <v>-7.6499999999999999E-2</v>
      </c>
      <c r="F350" s="38">
        <v>-0.97354700000000005</v>
      </c>
      <c r="G350" s="38">
        <v>0.94564839999999994</v>
      </c>
      <c r="I350" s="40">
        <v>-7.6499999999999999E-2</v>
      </c>
      <c r="J350" s="40">
        <v>-0.87589070000000002</v>
      </c>
      <c r="K350" s="40">
        <v>0.94271870000000002</v>
      </c>
      <c r="M350" s="42">
        <v>-7.6499999999999999E-2</v>
      </c>
      <c r="N350" s="42">
        <v>-0.23721890000000001</v>
      </c>
      <c r="O350" s="42">
        <v>0.85971089999999994</v>
      </c>
      <c r="Q350" s="44">
        <v>-7.6499999999999999E-2</v>
      </c>
      <c r="R350" s="44">
        <v>-0.40714070000000002</v>
      </c>
      <c r="S350" s="44">
        <v>0.92416410000000004</v>
      </c>
      <c r="U350" s="46">
        <v>-7.6499999999999999E-2</v>
      </c>
      <c r="V350" s="46">
        <v>-0.98721890000000001</v>
      </c>
      <c r="W350" s="46">
        <v>0.89486719999999997</v>
      </c>
    </row>
    <row r="351" spans="1:23" x14ac:dyDescent="0.25">
      <c r="A351" s="36">
        <v>-0.30399999999999999</v>
      </c>
      <c r="B351" s="36">
        <v>-0.95596899999999996</v>
      </c>
      <c r="C351" s="36">
        <v>1.056</v>
      </c>
      <c r="E351" s="38">
        <v>-7.5999999999999998E-2</v>
      </c>
      <c r="F351" s="38">
        <v>-1.0087032</v>
      </c>
      <c r="G351" s="38">
        <v>0.94662500000000005</v>
      </c>
      <c r="I351" s="40">
        <v>-7.5999999999999998E-2</v>
      </c>
      <c r="J351" s="40">
        <v>-0.88565640000000001</v>
      </c>
      <c r="K351" s="40">
        <v>0.94369530000000001</v>
      </c>
      <c r="M351" s="42">
        <v>-7.5999999999999998E-2</v>
      </c>
      <c r="N351" s="42">
        <v>-0.31534390000000001</v>
      </c>
      <c r="O351" s="42">
        <v>0.85189839999999994</v>
      </c>
      <c r="Q351" s="44">
        <v>-7.5999999999999998E-2</v>
      </c>
      <c r="R351" s="44">
        <v>-0.39932820000000002</v>
      </c>
      <c r="S351" s="44">
        <v>0.93978910000000004</v>
      </c>
      <c r="U351" s="46">
        <v>-7.5999999999999998E-2</v>
      </c>
      <c r="V351" s="46">
        <v>-1.1083126000000001</v>
      </c>
      <c r="W351" s="46">
        <v>0.89291410000000004</v>
      </c>
    </row>
    <row r="352" spans="1:23" x14ac:dyDescent="0.25">
      <c r="A352" s="36">
        <v>-0.30199999999999999</v>
      </c>
      <c r="B352" s="36">
        <v>-0.89737500000000003</v>
      </c>
      <c r="C352" s="36">
        <v>1.055023</v>
      </c>
      <c r="E352" s="38">
        <v>-7.5499999999999998E-2</v>
      </c>
      <c r="F352" s="38">
        <v>-1.0399532</v>
      </c>
      <c r="G352" s="38">
        <v>0.94271870000000002</v>
      </c>
      <c r="I352" s="40">
        <v>-7.5499999999999998E-2</v>
      </c>
      <c r="J352" s="40">
        <v>-0.89542200000000005</v>
      </c>
      <c r="K352" s="40">
        <v>0.95443750000000005</v>
      </c>
      <c r="M352" s="42">
        <v>-7.5499999999999998E-2</v>
      </c>
      <c r="N352" s="42">
        <v>-0.395422</v>
      </c>
      <c r="O352" s="42">
        <v>0.85678120000000002</v>
      </c>
      <c r="Q352" s="44">
        <v>-7.5499999999999998E-2</v>
      </c>
      <c r="R352" s="44">
        <v>-0.39151570000000002</v>
      </c>
      <c r="S352" s="44">
        <v>0.92611719999999997</v>
      </c>
      <c r="U352" s="46">
        <v>-7.5499999999999998E-2</v>
      </c>
      <c r="V352" s="46">
        <v>-1.1630001000000001</v>
      </c>
      <c r="W352" s="46">
        <v>0.90756250000000005</v>
      </c>
    </row>
    <row r="353" spans="1:23" x14ac:dyDescent="0.25">
      <c r="A353" s="36">
        <v>-0.3</v>
      </c>
      <c r="B353" s="36">
        <v>-0.83292200000000005</v>
      </c>
      <c r="C353" s="36">
        <v>1.0413520000000001</v>
      </c>
      <c r="E353" s="38">
        <v>-7.4999999999999997E-2</v>
      </c>
      <c r="F353" s="38">
        <v>-1.0692501000000001</v>
      </c>
      <c r="G353" s="38">
        <v>0.96810940000000001</v>
      </c>
      <c r="I353" s="40">
        <v>-7.4999999999999997E-2</v>
      </c>
      <c r="J353" s="40">
        <v>-0.89932820000000002</v>
      </c>
      <c r="K353" s="40">
        <v>0.94076559999999998</v>
      </c>
      <c r="M353" s="42">
        <v>-7.4999999999999997E-2</v>
      </c>
      <c r="N353" s="42">
        <v>-0.47745320000000002</v>
      </c>
      <c r="O353" s="42">
        <v>0.84603910000000004</v>
      </c>
      <c r="Q353" s="44">
        <v>-7.4999999999999997E-2</v>
      </c>
      <c r="R353" s="44">
        <v>-0.3876095</v>
      </c>
      <c r="S353" s="44">
        <v>0.93197660000000004</v>
      </c>
      <c r="U353" s="46">
        <v>-7.4999999999999997E-2</v>
      </c>
      <c r="V353" s="46">
        <v>-1.1415157</v>
      </c>
      <c r="W353" s="46">
        <v>0.90365620000000002</v>
      </c>
    </row>
    <row r="354" spans="1:23" x14ac:dyDescent="0.25">
      <c r="A354" s="36">
        <v>-0.29799999999999999</v>
      </c>
      <c r="B354" s="36">
        <v>-0.760656</v>
      </c>
      <c r="C354" s="36">
        <v>1.044281</v>
      </c>
      <c r="E354" s="38">
        <v>-7.4499999999999997E-2</v>
      </c>
      <c r="F354" s="38">
        <v>-1.0965939</v>
      </c>
      <c r="G354" s="38">
        <v>0.97201559999999998</v>
      </c>
      <c r="I354" s="40">
        <v>-7.4499999999999997E-2</v>
      </c>
      <c r="J354" s="40">
        <v>-0.89932820000000002</v>
      </c>
      <c r="K354" s="40">
        <v>0.95053120000000002</v>
      </c>
      <c r="M354" s="42">
        <v>-7.4499999999999997E-2</v>
      </c>
      <c r="N354" s="42">
        <v>-0.55948450000000005</v>
      </c>
      <c r="O354" s="42">
        <v>0.86068750000000005</v>
      </c>
      <c r="Q354" s="44">
        <v>-7.4499999999999997E-2</v>
      </c>
      <c r="R354" s="44">
        <v>-0.38370320000000002</v>
      </c>
      <c r="S354" s="44">
        <v>0.92611719999999997</v>
      </c>
      <c r="U354" s="46">
        <v>-7.4499999999999997E-2</v>
      </c>
      <c r="V354" s="46">
        <v>-1.0536251000000001</v>
      </c>
      <c r="W354" s="46">
        <v>0.92318750000000005</v>
      </c>
    </row>
    <row r="355" spans="1:23" x14ac:dyDescent="0.25">
      <c r="A355" s="36">
        <v>-0.29599999999999999</v>
      </c>
      <c r="B355" s="36">
        <v>-0.682531</v>
      </c>
      <c r="C355" s="36">
        <v>1.050141</v>
      </c>
      <c r="E355" s="38">
        <v>-7.3999999999999996E-2</v>
      </c>
      <c r="F355" s="38">
        <v>-1.1200314</v>
      </c>
      <c r="G355" s="38">
        <v>0.96127339999999994</v>
      </c>
      <c r="I355" s="40">
        <v>-7.3999999999999996E-2</v>
      </c>
      <c r="J355" s="40">
        <v>-0.89346890000000001</v>
      </c>
      <c r="K355" s="40">
        <v>0.96420309999999998</v>
      </c>
      <c r="M355" s="42">
        <v>-7.3999999999999996E-2</v>
      </c>
      <c r="N355" s="42">
        <v>-0.63760950000000005</v>
      </c>
      <c r="O355" s="42">
        <v>0.85482809999999998</v>
      </c>
      <c r="Q355" s="44">
        <v>-7.3999999999999996E-2</v>
      </c>
      <c r="R355" s="44">
        <v>-0.38370320000000002</v>
      </c>
      <c r="S355" s="44">
        <v>0.92025780000000001</v>
      </c>
      <c r="U355" s="46">
        <v>-7.3999999999999996E-2</v>
      </c>
      <c r="V355" s="46">
        <v>-0.89932820000000002</v>
      </c>
      <c r="W355" s="46">
        <v>0.92904690000000001</v>
      </c>
    </row>
    <row r="356" spans="1:23" x14ac:dyDescent="0.25">
      <c r="A356" s="36">
        <v>-0.29399999999999998</v>
      </c>
      <c r="B356" s="36">
        <v>-0.604406</v>
      </c>
      <c r="C356" s="36">
        <v>1.0364690000000001</v>
      </c>
      <c r="E356" s="38">
        <v>-7.3499999999999996E-2</v>
      </c>
      <c r="F356" s="38">
        <v>-1.1415157</v>
      </c>
      <c r="G356" s="38">
        <v>0.99447660000000004</v>
      </c>
      <c r="I356" s="40">
        <v>-7.3499999999999996E-2</v>
      </c>
      <c r="J356" s="40">
        <v>-0.88760950000000005</v>
      </c>
      <c r="K356" s="40">
        <v>0.95248440000000001</v>
      </c>
      <c r="M356" s="42">
        <v>-7.3499999999999996E-2</v>
      </c>
      <c r="N356" s="42">
        <v>-0.71573450000000005</v>
      </c>
      <c r="O356" s="42">
        <v>0.86850000000000005</v>
      </c>
      <c r="Q356" s="44">
        <v>-7.3499999999999996E-2</v>
      </c>
      <c r="R356" s="44">
        <v>-0.38175009999999998</v>
      </c>
      <c r="S356" s="44">
        <v>0.92904690000000001</v>
      </c>
      <c r="U356" s="46">
        <v>-7.3499999999999996E-2</v>
      </c>
      <c r="V356" s="46">
        <v>-0.70206259999999998</v>
      </c>
      <c r="W356" s="46">
        <v>0.93881250000000005</v>
      </c>
    </row>
    <row r="357" spans="1:23" x14ac:dyDescent="0.25">
      <c r="A357" s="36">
        <v>-0.29199999999999998</v>
      </c>
      <c r="B357" s="36">
        <v>-0.52237500000000003</v>
      </c>
      <c r="C357" s="36">
        <v>1.028656</v>
      </c>
      <c r="E357" s="38">
        <v>-7.2999999999999995E-2</v>
      </c>
      <c r="F357" s="38">
        <v>-1.1610469999999999</v>
      </c>
      <c r="G357" s="38">
        <v>0.99252339999999994</v>
      </c>
      <c r="I357" s="40">
        <v>-7.2999999999999995E-2</v>
      </c>
      <c r="J357" s="40">
        <v>-0.87589070000000002</v>
      </c>
      <c r="K357" s="40">
        <v>0.95932030000000001</v>
      </c>
      <c r="M357" s="42">
        <v>-7.2999999999999995E-2</v>
      </c>
      <c r="N357" s="42">
        <v>-0.78995320000000002</v>
      </c>
      <c r="O357" s="42">
        <v>0.86459370000000002</v>
      </c>
      <c r="Q357" s="44">
        <v>-7.2999999999999995E-2</v>
      </c>
      <c r="R357" s="44">
        <v>-0.38370320000000002</v>
      </c>
      <c r="S357" s="44">
        <v>0.91537500000000005</v>
      </c>
      <c r="U357" s="46">
        <v>-7.2999999999999995E-2</v>
      </c>
      <c r="V357" s="46">
        <v>-0.47745320000000002</v>
      </c>
      <c r="W357" s="46">
        <v>0.94857809999999998</v>
      </c>
    </row>
    <row r="358" spans="1:23" x14ac:dyDescent="0.25">
      <c r="A358" s="36">
        <v>-0.28999999999999998</v>
      </c>
      <c r="B358" s="36">
        <v>-0.44034400000000001</v>
      </c>
      <c r="C358" s="36">
        <v>1.014008</v>
      </c>
      <c r="E358" s="38">
        <v>-7.2499999999999995E-2</v>
      </c>
      <c r="F358" s="38">
        <v>-1.1766719999999999</v>
      </c>
      <c r="G358" s="38">
        <v>1.0140077999999999</v>
      </c>
      <c r="I358" s="40">
        <v>-7.2499999999999995E-2</v>
      </c>
      <c r="J358" s="40">
        <v>-0.86026570000000002</v>
      </c>
      <c r="K358" s="40">
        <v>0.99740620000000002</v>
      </c>
      <c r="M358" s="42">
        <v>-7.2499999999999995E-2</v>
      </c>
      <c r="N358" s="42">
        <v>-0.85831259999999998</v>
      </c>
      <c r="O358" s="42">
        <v>0.87826559999999998</v>
      </c>
      <c r="Q358" s="44">
        <v>-7.2499999999999995E-2</v>
      </c>
      <c r="R358" s="44">
        <v>-0.38956259999999998</v>
      </c>
      <c r="S358" s="44">
        <v>0.91732809999999998</v>
      </c>
      <c r="U358" s="46">
        <v>-7.2499999999999995E-2</v>
      </c>
      <c r="V358" s="46">
        <v>-0.2469845</v>
      </c>
      <c r="W358" s="46">
        <v>0.95541410000000004</v>
      </c>
    </row>
    <row r="359" spans="1:23" x14ac:dyDescent="0.25">
      <c r="A359" s="36">
        <v>-0.28799999999999998</v>
      </c>
      <c r="B359" s="36">
        <v>-0.35635899999999998</v>
      </c>
      <c r="C359" s="36">
        <v>0.99740600000000001</v>
      </c>
      <c r="E359" s="38">
        <v>-7.1999999999999995E-2</v>
      </c>
      <c r="F359" s="38">
        <v>-1.1903439</v>
      </c>
      <c r="G359" s="38">
        <v>0.99447660000000004</v>
      </c>
      <c r="I359" s="40">
        <v>-7.1999999999999995E-2</v>
      </c>
      <c r="J359" s="40">
        <v>-0.84073450000000005</v>
      </c>
      <c r="K359" s="40">
        <v>0.94662500000000005</v>
      </c>
      <c r="M359" s="42">
        <v>-7.1999999999999995E-2</v>
      </c>
      <c r="N359" s="42">
        <v>-0.91885950000000005</v>
      </c>
      <c r="O359" s="42">
        <v>0.88705469999999997</v>
      </c>
      <c r="Q359" s="44">
        <v>-7.1999999999999995E-2</v>
      </c>
      <c r="R359" s="44">
        <v>-0.39346890000000001</v>
      </c>
      <c r="S359" s="44">
        <v>0.91439839999999994</v>
      </c>
      <c r="U359" s="46">
        <v>-7.1999999999999995E-2</v>
      </c>
      <c r="V359" s="46">
        <v>-3.6047000000000003E-2</v>
      </c>
      <c r="W359" s="46">
        <v>0.95834370000000002</v>
      </c>
    </row>
    <row r="360" spans="1:23" x14ac:dyDescent="0.25">
      <c r="A360" s="36">
        <v>-0.28599999999999998</v>
      </c>
      <c r="B360" s="36">
        <v>-0.27823399999999998</v>
      </c>
      <c r="C360" s="36">
        <v>0.97885200000000006</v>
      </c>
      <c r="E360" s="38">
        <v>-7.1499999999999994E-2</v>
      </c>
      <c r="F360" s="38">
        <v>-1.2001094999999999</v>
      </c>
      <c r="G360" s="38">
        <v>1.0335391</v>
      </c>
      <c r="I360" s="40">
        <v>-7.1499999999999994E-2</v>
      </c>
      <c r="J360" s="40">
        <v>-0.81925009999999998</v>
      </c>
      <c r="K360" s="40">
        <v>0.95541410000000004</v>
      </c>
      <c r="M360" s="42">
        <v>-7.1499999999999994E-2</v>
      </c>
      <c r="N360" s="42">
        <v>-0.97354700000000005</v>
      </c>
      <c r="O360" s="42">
        <v>0.88314839999999994</v>
      </c>
      <c r="Q360" s="44">
        <v>-7.1499999999999994E-2</v>
      </c>
      <c r="R360" s="44">
        <v>-0.39932820000000002</v>
      </c>
      <c r="S360" s="44">
        <v>0.92514059999999998</v>
      </c>
      <c r="U360" s="46">
        <v>-7.1499999999999994E-2</v>
      </c>
      <c r="V360" s="46">
        <v>0.13973430000000001</v>
      </c>
      <c r="W360" s="46">
        <v>0.95443750000000005</v>
      </c>
    </row>
    <row r="361" spans="1:23" x14ac:dyDescent="0.25">
      <c r="A361" s="36">
        <v>-0.28399999999999997</v>
      </c>
      <c r="B361" s="36">
        <v>-0.20206299999999999</v>
      </c>
      <c r="C361" s="36">
        <v>0.93393000000000004</v>
      </c>
      <c r="E361" s="38">
        <v>-7.0999999999999994E-2</v>
      </c>
      <c r="F361" s="38">
        <v>-1.2079219999999999</v>
      </c>
      <c r="G361" s="38">
        <v>1.0169375</v>
      </c>
      <c r="I361" s="40">
        <v>-7.0999999999999994E-2</v>
      </c>
      <c r="J361" s="40">
        <v>-0.79385950000000005</v>
      </c>
      <c r="K361" s="40">
        <v>0.99252339999999994</v>
      </c>
      <c r="M361" s="42">
        <v>-7.0999999999999994E-2</v>
      </c>
      <c r="N361" s="42">
        <v>-1.0204219999999999</v>
      </c>
      <c r="O361" s="42">
        <v>0.89779690000000001</v>
      </c>
      <c r="Q361" s="44">
        <v>-7.0999999999999994E-2</v>
      </c>
      <c r="R361" s="44">
        <v>-0.411047</v>
      </c>
      <c r="S361" s="44">
        <v>0.91732809999999998</v>
      </c>
      <c r="U361" s="46">
        <v>-7.0999999999999994E-2</v>
      </c>
      <c r="V361" s="46">
        <v>0.260828</v>
      </c>
      <c r="W361" s="46">
        <v>0.95639059999999998</v>
      </c>
    </row>
    <row r="362" spans="1:23" x14ac:dyDescent="0.25">
      <c r="A362" s="36">
        <v>-0.28199999999999997</v>
      </c>
      <c r="B362" s="36">
        <v>-0.12784400000000001</v>
      </c>
      <c r="C362" s="36">
        <v>0.91732800000000003</v>
      </c>
      <c r="E362" s="38">
        <v>-7.0499999999999993E-2</v>
      </c>
      <c r="F362" s="38">
        <v>-1.2137814</v>
      </c>
      <c r="G362" s="38">
        <v>1.0325625</v>
      </c>
      <c r="I362" s="40">
        <v>-7.0499999999999993E-2</v>
      </c>
      <c r="J362" s="40">
        <v>-0.76456259999999998</v>
      </c>
      <c r="K362" s="40">
        <v>0.94760160000000004</v>
      </c>
      <c r="M362" s="42">
        <v>-7.0499999999999993E-2</v>
      </c>
      <c r="N362" s="42">
        <v>-1.0575314</v>
      </c>
      <c r="O362" s="42">
        <v>0.91342190000000001</v>
      </c>
      <c r="Q362" s="44">
        <v>-7.0499999999999993E-2</v>
      </c>
      <c r="R362" s="44">
        <v>-0.42276570000000002</v>
      </c>
      <c r="S362" s="44">
        <v>0.92318750000000005</v>
      </c>
      <c r="U362" s="46">
        <v>-7.0499999999999993E-2</v>
      </c>
      <c r="V362" s="46">
        <v>0.31356240000000002</v>
      </c>
      <c r="W362" s="46">
        <v>0.94857809999999998</v>
      </c>
    </row>
    <row r="363" spans="1:23" x14ac:dyDescent="0.25">
      <c r="A363" s="36">
        <v>-0.28000000000000003</v>
      </c>
      <c r="B363" s="36">
        <v>-5.7530999999999999E-2</v>
      </c>
      <c r="C363" s="36">
        <v>0.890961</v>
      </c>
      <c r="E363" s="38">
        <v>-7.0000000000000007E-2</v>
      </c>
      <c r="F363" s="38">
        <v>-1.2157344999999999</v>
      </c>
      <c r="G363" s="38">
        <v>1.0491641</v>
      </c>
      <c r="I363" s="40">
        <v>-7.0000000000000007E-2</v>
      </c>
      <c r="J363" s="40">
        <v>-0.73526570000000002</v>
      </c>
      <c r="K363" s="40">
        <v>0.95346089999999994</v>
      </c>
      <c r="M363" s="42">
        <v>-7.0000000000000007E-2</v>
      </c>
      <c r="N363" s="42">
        <v>-1.0848751000000001</v>
      </c>
      <c r="O363" s="42">
        <v>0.91049219999999997</v>
      </c>
      <c r="Q363" s="44">
        <v>-7.0000000000000007E-2</v>
      </c>
      <c r="R363" s="44">
        <v>-0.4344845</v>
      </c>
      <c r="S363" s="44">
        <v>0.91244530000000001</v>
      </c>
      <c r="U363" s="46">
        <v>-7.0000000000000007E-2</v>
      </c>
      <c r="V363" s="46">
        <v>0.29598429999999998</v>
      </c>
      <c r="W363" s="46">
        <v>0.94076559999999998</v>
      </c>
    </row>
    <row r="364" spans="1:23" x14ac:dyDescent="0.25">
      <c r="A364" s="36">
        <v>-0.27800000000000002</v>
      </c>
      <c r="B364" s="36">
        <v>4.9690000000000003E-3</v>
      </c>
      <c r="C364" s="36">
        <v>0.86264099999999999</v>
      </c>
      <c r="E364" s="38">
        <v>-6.9500000000000006E-2</v>
      </c>
      <c r="F364" s="38">
        <v>-1.2137814</v>
      </c>
      <c r="G364" s="38">
        <v>1.0550234000000001</v>
      </c>
      <c r="I364" s="40">
        <v>-6.9500000000000006E-2</v>
      </c>
      <c r="J364" s="40">
        <v>-0.70206259999999998</v>
      </c>
      <c r="K364" s="40">
        <v>0.96420309999999998</v>
      </c>
      <c r="M364" s="42">
        <v>-6.9500000000000006E-2</v>
      </c>
      <c r="N364" s="42">
        <v>-1.1044064</v>
      </c>
      <c r="O364" s="42">
        <v>0.91830469999999997</v>
      </c>
      <c r="Q364" s="44">
        <v>-6.9500000000000006E-2</v>
      </c>
      <c r="R364" s="44">
        <v>-0.44620320000000002</v>
      </c>
      <c r="S364" s="44">
        <v>0.91830469999999997</v>
      </c>
      <c r="U364" s="46">
        <v>-6.9500000000000006E-2</v>
      </c>
      <c r="V364" s="46">
        <v>0.2061405</v>
      </c>
      <c r="W364" s="46">
        <v>0.93588280000000001</v>
      </c>
    </row>
    <row r="365" spans="1:23" x14ac:dyDescent="0.25">
      <c r="A365" s="36">
        <v>-0.27600000000000002</v>
      </c>
      <c r="B365" s="36">
        <v>6.1608999999999997E-2</v>
      </c>
      <c r="C365" s="36">
        <v>0.83822700000000006</v>
      </c>
      <c r="E365" s="38">
        <v>-6.9000000000000006E-2</v>
      </c>
      <c r="F365" s="38">
        <v>-1.2098751000000001</v>
      </c>
      <c r="G365" s="38">
        <v>1.0774843999999999</v>
      </c>
      <c r="I365" s="40">
        <v>-6.9000000000000006E-2</v>
      </c>
      <c r="J365" s="40">
        <v>-0.66690640000000001</v>
      </c>
      <c r="K365" s="40">
        <v>0.98568750000000005</v>
      </c>
      <c r="M365" s="42">
        <v>-6.9000000000000006E-2</v>
      </c>
      <c r="N365" s="42">
        <v>-1.1122189</v>
      </c>
      <c r="O365" s="42">
        <v>0.93392969999999997</v>
      </c>
      <c r="Q365" s="44">
        <v>-6.9000000000000006E-2</v>
      </c>
      <c r="R365" s="44">
        <v>-0.457922</v>
      </c>
      <c r="S365" s="44">
        <v>0.91049219999999997</v>
      </c>
      <c r="U365" s="46">
        <v>-6.9000000000000006E-2</v>
      </c>
      <c r="V365" s="46">
        <v>5.3796799999999999E-2</v>
      </c>
      <c r="W365" s="46">
        <v>0.91830469999999997</v>
      </c>
    </row>
    <row r="366" spans="1:23" x14ac:dyDescent="0.25">
      <c r="A366" s="36">
        <v>-0.27400000000000002</v>
      </c>
      <c r="B366" s="36">
        <v>0.108484</v>
      </c>
      <c r="C366" s="36">
        <v>0.82260200000000006</v>
      </c>
      <c r="E366" s="38">
        <v>-6.8500000000000005E-2</v>
      </c>
      <c r="F366" s="38">
        <v>-1.2040157</v>
      </c>
      <c r="G366" s="38">
        <v>1.0677186999999999</v>
      </c>
      <c r="I366" s="40">
        <v>-6.8500000000000005E-2</v>
      </c>
      <c r="J366" s="40">
        <v>-0.63175009999999998</v>
      </c>
      <c r="K366" s="40">
        <v>0.98861719999999997</v>
      </c>
      <c r="M366" s="42">
        <v>-6.8500000000000005E-2</v>
      </c>
      <c r="N366" s="42">
        <v>-1.1122189</v>
      </c>
      <c r="O366" s="42">
        <v>0.93783589999999994</v>
      </c>
      <c r="Q366" s="44">
        <v>-6.8500000000000005E-2</v>
      </c>
      <c r="R366" s="44">
        <v>-0.46964070000000002</v>
      </c>
      <c r="S366" s="44">
        <v>0.92123440000000001</v>
      </c>
      <c r="U366" s="46">
        <v>-6.8500000000000005E-2</v>
      </c>
      <c r="V366" s="46">
        <v>-0.14346890000000001</v>
      </c>
      <c r="W366" s="46">
        <v>0.91830469999999997</v>
      </c>
    </row>
    <row r="367" spans="1:23" x14ac:dyDescent="0.25">
      <c r="A367" s="36">
        <v>-0.27200000000000002</v>
      </c>
      <c r="B367" s="36">
        <v>0.14754700000000001</v>
      </c>
      <c r="C367" s="36">
        <v>0.80893000000000004</v>
      </c>
      <c r="E367" s="38">
        <v>-6.8000000000000005E-2</v>
      </c>
      <c r="F367" s="38">
        <v>-1.1942501000000001</v>
      </c>
      <c r="G367" s="38">
        <v>1.0784609000000001</v>
      </c>
      <c r="I367" s="40">
        <v>-6.8000000000000005E-2</v>
      </c>
      <c r="J367" s="40">
        <v>-0.59268759999999998</v>
      </c>
      <c r="K367" s="40">
        <v>0.98568750000000005</v>
      </c>
      <c r="M367" s="42">
        <v>-6.8000000000000005E-2</v>
      </c>
      <c r="N367" s="42">
        <v>-1.0985469999999999</v>
      </c>
      <c r="O367" s="42">
        <v>0.94857809999999998</v>
      </c>
      <c r="Q367" s="44">
        <v>-6.8000000000000005E-2</v>
      </c>
      <c r="R367" s="44">
        <v>-0.4813595</v>
      </c>
      <c r="S367" s="44">
        <v>0.91244530000000001</v>
      </c>
      <c r="U367" s="46">
        <v>-6.8000000000000005E-2</v>
      </c>
      <c r="V367" s="46">
        <v>-0.37003140000000001</v>
      </c>
      <c r="W367" s="46">
        <v>0.89877339999999994</v>
      </c>
    </row>
    <row r="368" spans="1:23" x14ac:dyDescent="0.25">
      <c r="A368" s="36">
        <v>-0.27</v>
      </c>
      <c r="B368" s="36">
        <v>0.17489099999999999</v>
      </c>
      <c r="C368" s="36">
        <v>0.81967199999999996</v>
      </c>
      <c r="E368" s="38">
        <v>-6.7500000000000004E-2</v>
      </c>
      <c r="F368" s="38">
        <v>-1.1825314</v>
      </c>
      <c r="G368" s="38">
        <v>1.0696718999999999</v>
      </c>
      <c r="I368" s="40">
        <v>-6.7500000000000004E-2</v>
      </c>
      <c r="J368" s="40">
        <v>-0.55167200000000005</v>
      </c>
      <c r="K368" s="40">
        <v>0.99740620000000002</v>
      </c>
      <c r="M368" s="42">
        <v>-6.7500000000000004E-2</v>
      </c>
      <c r="N368" s="42">
        <v>-1.0770626000000001</v>
      </c>
      <c r="O368" s="42">
        <v>0.95932030000000001</v>
      </c>
      <c r="Q368" s="44">
        <v>-6.7500000000000004E-2</v>
      </c>
      <c r="R368" s="44">
        <v>-0.49307820000000002</v>
      </c>
      <c r="S368" s="44">
        <v>0.92318750000000005</v>
      </c>
      <c r="U368" s="46">
        <v>-6.7500000000000004E-2</v>
      </c>
      <c r="V368" s="46">
        <v>-0.59854700000000005</v>
      </c>
      <c r="W368" s="46">
        <v>0.90365620000000002</v>
      </c>
    </row>
    <row r="369" spans="1:23" x14ac:dyDescent="0.25">
      <c r="A369" s="36">
        <v>-0.26800000000000002</v>
      </c>
      <c r="B369" s="36">
        <v>0.19442200000000001</v>
      </c>
      <c r="C369" s="36">
        <v>0.80893000000000004</v>
      </c>
      <c r="E369" s="38">
        <v>-6.7000000000000004E-2</v>
      </c>
      <c r="F369" s="38">
        <v>-1.1669064</v>
      </c>
      <c r="G369" s="38">
        <v>1.1038516</v>
      </c>
      <c r="I369" s="40">
        <v>-6.7000000000000004E-2</v>
      </c>
      <c r="J369" s="40">
        <v>-0.51065640000000001</v>
      </c>
      <c r="K369" s="40">
        <v>0.97982809999999998</v>
      </c>
      <c r="M369" s="42">
        <v>-6.7000000000000004E-2</v>
      </c>
      <c r="N369" s="42">
        <v>-1.0458126000000001</v>
      </c>
      <c r="O369" s="42">
        <v>0.96420309999999998</v>
      </c>
      <c r="Q369" s="44">
        <v>-6.7000000000000004E-2</v>
      </c>
      <c r="R369" s="44">
        <v>-0.50479700000000005</v>
      </c>
      <c r="S369" s="44">
        <v>0.91830469999999997</v>
      </c>
      <c r="U369" s="46">
        <v>-6.7000000000000004E-2</v>
      </c>
      <c r="V369" s="46">
        <v>-0.81143759999999998</v>
      </c>
      <c r="W369" s="46">
        <v>0.89486719999999997</v>
      </c>
    </row>
    <row r="370" spans="1:23" x14ac:dyDescent="0.25">
      <c r="A370" s="36">
        <v>-0.26600000000000001</v>
      </c>
      <c r="B370" s="36">
        <v>0.202234</v>
      </c>
      <c r="C370" s="36">
        <v>0.81381199999999998</v>
      </c>
      <c r="E370" s="38">
        <v>-6.6500000000000004E-2</v>
      </c>
      <c r="F370" s="38">
        <v>-1.1473751000000001</v>
      </c>
      <c r="G370" s="38">
        <v>1.08725</v>
      </c>
      <c r="I370" s="40">
        <v>-6.6500000000000004E-2</v>
      </c>
      <c r="J370" s="40">
        <v>-0.47159390000000001</v>
      </c>
      <c r="K370" s="40">
        <v>0.98373440000000001</v>
      </c>
      <c r="M370" s="42">
        <v>-6.6500000000000004E-2</v>
      </c>
      <c r="N370" s="42">
        <v>-1.0028439</v>
      </c>
      <c r="O370" s="42">
        <v>0.96615620000000002</v>
      </c>
      <c r="Q370" s="44">
        <v>-6.6500000000000004E-2</v>
      </c>
      <c r="R370" s="44">
        <v>-0.51260950000000005</v>
      </c>
      <c r="S370" s="44">
        <v>0.91830469999999997</v>
      </c>
      <c r="U370" s="46">
        <v>-6.6500000000000004E-2</v>
      </c>
      <c r="V370" s="46">
        <v>-0.98721890000000001</v>
      </c>
      <c r="W370" s="46">
        <v>0.89389059999999998</v>
      </c>
    </row>
    <row r="371" spans="1:23" x14ac:dyDescent="0.25">
      <c r="A371" s="36">
        <v>-0.26400000000000001</v>
      </c>
      <c r="B371" s="36">
        <v>0.20028099999999999</v>
      </c>
      <c r="C371" s="36">
        <v>0.80600000000000005</v>
      </c>
      <c r="E371" s="38">
        <v>-6.6000000000000003E-2</v>
      </c>
      <c r="F371" s="38">
        <v>-1.1258907</v>
      </c>
      <c r="G371" s="38">
        <v>1.0950625</v>
      </c>
      <c r="I371" s="40">
        <v>-6.6000000000000003E-2</v>
      </c>
      <c r="J371" s="40">
        <v>-0.43057820000000002</v>
      </c>
      <c r="K371" s="40">
        <v>0.95834370000000002</v>
      </c>
      <c r="M371" s="42">
        <v>-6.6000000000000003E-2</v>
      </c>
      <c r="N371" s="42">
        <v>-0.95206259999999998</v>
      </c>
      <c r="O371" s="42">
        <v>0.98080469999999997</v>
      </c>
      <c r="Q371" s="44">
        <v>-6.6000000000000003E-2</v>
      </c>
      <c r="R371" s="44">
        <v>-0.52237509999999998</v>
      </c>
      <c r="S371" s="44">
        <v>0.92123440000000001</v>
      </c>
      <c r="U371" s="46">
        <v>-6.6000000000000003E-2</v>
      </c>
      <c r="V371" s="46">
        <v>-1.1083126000000001</v>
      </c>
      <c r="W371" s="46">
        <v>0.89779690000000001</v>
      </c>
    </row>
    <row r="372" spans="1:23" x14ac:dyDescent="0.25">
      <c r="A372" s="36">
        <v>-0.26200000000000001</v>
      </c>
      <c r="B372" s="36">
        <v>0.186609</v>
      </c>
      <c r="C372" s="36">
        <v>0.82260200000000006</v>
      </c>
      <c r="E372" s="38">
        <v>-6.5500000000000003E-2</v>
      </c>
      <c r="F372" s="38">
        <v>-1.1005001000000001</v>
      </c>
      <c r="G372" s="38">
        <v>1.1224061999999999</v>
      </c>
      <c r="I372" s="40">
        <v>-6.5500000000000003E-2</v>
      </c>
      <c r="J372" s="40">
        <v>-0.38956259999999998</v>
      </c>
      <c r="K372" s="40">
        <v>0.97885160000000004</v>
      </c>
      <c r="M372" s="42">
        <v>-6.5500000000000003E-2</v>
      </c>
      <c r="N372" s="42">
        <v>-0.89346890000000001</v>
      </c>
      <c r="O372" s="42">
        <v>0.98178120000000002</v>
      </c>
      <c r="Q372" s="44">
        <v>-6.5500000000000003E-2</v>
      </c>
      <c r="R372" s="44">
        <v>-0.52823450000000005</v>
      </c>
      <c r="S372" s="44">
        <v>0.92709370000000002</v>
      </c>
      <c r="U372" s="46">
        <v>-6.5500000000000003E-2</v>
      </c>
      <c r="V372" s="46">
        <v>-1.1630001000000001</v>
      </c>
      <c r="W372" s="46">
        <v>0.89779690000000001</v>
      </c>
    </row>
    <row r="373" spans="1:23" x14ac:dyDescent="0.25">
      <c r="A373" s="36">
        <v>-0.26</v>
      </c>
      <c r="B373" s="36">
        <v>0.16317200000000001</v>
      </c>
      <c r="C373" s="36">
        <v>0.82553100000000001</v>
      </c>
      <c r="E373" s="38">
        <v>-6.5000000000000002E-2</v>
      </c>
      <c r="F373" s="38">
        <v>-1.0731564</v>
      </c>
      <c r="G373" s="38">
        <v>1.0696718999999999</v>
      </c>
      <c r="I373" s="40">
        <v>-6.5000000000000002E-2</v>
      </c>
      <c r="J373" s="40">
        <v>-0.348547</v>
      </c>
      <c r="K373" s="40">
        <v>0.94369530000000001</v>
      </c>
      <c r="M373" s="42">
        <v>-6.5000000000000002E-2</v>
      </c>
      <c r="N373" s="42">
        <v>-0.82901570000000002</v>
      </c>
      <c r="O373" s="42">
        <v>0.99154690000000001</v>
      </c>
      <c r="Q373" s="44">
        <v>-6.5000000000000002E-2</v>
      </c>
      <c r="R373" s="44">
        <v>-0.53214070000000002</v>
      </c>
      <c r="S373" s="44">
        <v>0.91439839999999994</v>
      </c>
      <c r="U373" s="46">
        <v>-6.5000000000000002E-2</v>
      </c>
      <c r="V373" s="46">
        <v>-1.1415157</v>
      </c>
      <c r="W373" s="46">
        <v>0.90951559999999998</v>
      </c>
    </row>
    <row r="374" spans="1:23" x14ac:dyDescent="0.25">
      <c r="A374" s="36">
        <v>-0.25800000000000001</v>
      </c>
      <c r="B374" s="36">
        <v>0.129969</v>
      </c>
      <c r="C374" s="36">
        <v>0.82064800000000004</v>
      </c>
      <c r="E374" s="38">
        <v>-6.4500000000000002E-2</v>
      </c>
      <c r="F374" s="38">
        <v>-1.0419064</v>
      </c>
      <c r="G374" s="38">
        <v>1.1351016</v>
      </c>
      <c r="I374" s="40">
        <v>-6.4500000000000002E-2</v>
      </c>
      <c r="J374" s="40">
        <v>-0.3094845</v>
      </c>
      <c r="K374" s="40">
        <v>0.98178120000000002</v>
      </c>
      <c r="M374" s="42">
        <v>-6.4500000000000002E-2</v>
      </c>
      <c r="N374" s="42">
        <v>-0.75870320000000002</v>
      </c>
      <c r="O374" s="42">
        <v>0.98275780000000001</v>
      </c>
      <c r="Q374" s="44">
        <v>-6.4500000000000002E-2</v>
      </c>
      <c r="R374" s="44">
        <v>-0.53604700000000005</v>
      </c>
      <c r="S374" s="44">
        <v>0.92807030000000001</v>
      </c>
      <c r="U374" s="46">
        <v>-6.4500000000000002E-2</v>
      </c>
      <c r="V374" s="46">
        <v>-1.0536251000000001</v>
      </c>
      <c r="W374" s="46">
        <v>0.91635160000000004</v>
      </c>
    </row>
    <row r="375" spans="1:23" x14ac:dyDescent="0.25">
      <c r="A375" s="36">
        <v>-0.25600000000000001</v>
      </c>
      <c r="B375" s="36">
        <v>8.6999999999999994E-2</v>
      </c>
      <c r="C375" s="36">
        <v>0.82455500000000004</v>
      </c>
      <c r="E375" s="38">
        <v>-6.4000000000000001E-2</v>
      </c>
      <c r="F375" s="38">
        <v>-1.0106564</v>
      </c>
      <c r="G375" s="38">
        <v>1.0784609000000001</v>
      </c>
      <c r="I375" s="40">
        <v>-6.4000000000000001E-2</v>
      </c>
      <c r="J375" s="40">
        <v>-0.270422</v>
      </c>
      <c r="K375" s="40">
        <v>0.98080469999999997</v>
      </c>
      <c r="M375" s="42">
        <v>-6.4000000000000001E-2</v>
      </c>
      <c r="N375" s="42">
        <v>-0.68057820000000002</v>
      </c>
      <c r="O375" s="42">
        <v>0.99057030000000001</v>
      </c>
      <c r="Q375" s="44">
        <v>-6.4000000000000001E-2</v>
      </c>
      <c r="R375" s="44">
        <v>-0.53604700000000005</v>
      </c>
      <c r="S375" s="44">
        <v>0.91928120000000002</v>
      </c>
      <c r="U375" s="46">
        <v>-6.4000000000000001E-2</v>
      </c>
      <c r="V375" s="46">
        <v>-0.89932820000000002</v>
      </c>
      <c r="W375" s="46">
        <v>0.92904690000000001</v>
      </c>
    </row>
    <row r="376" spans="1:23" x14ac:dyDescent="0.25">
      <c r="A376" s="36">
        <v>-0.254</v>
      </c>
      <c r="B376" s="36">
        <v>3.6219000000000001E-2</v>
      </c>
      <c r="C376" s="36">
        <v>0.811859</v>
      </c>
      <c r="E376" s="38">
        <v>-6.3500000000000001E-2</v>
      </c>
      <c r="F376" s="38">
        <v>-0.97745320000000002</v>
      </c>
      <c r="G376" s="38">
        <v>1.0852968999999999</v>
      </c>
      <c r="I376" s="40">
        <v>-6.3500000000000001E-2</v>
      </c>
      <c r="J376" s="40">
        <v>-0.23331260000000001</v>
      </c>
      <c r="K376" s="40">
        <v>0.96029690000000001</v>
      </c>
      <c r="M376" s="42">
        <v>-6.3500000000000001E-2</v>
      </c>
      <c r="N376" s="42">
        <v>-0.60245320000000002</v>
      </c>
      <c r="O376" s="42">
        <v>0.99350000000000005</v>
      </c>
      <c r="Q376" s="44">
        <v>-6.3500000000000001E-2</v>
      </c>
      <c r="R376" s="44">
        <v>-0.53604700000000005</v>
      </c>
      <c r="S376" s="44">
        <v>0.91928120000000002</v>
      </c>
      <c r="U376" s="46">
        <v>-6.3500000000000001E-2</v>
      </c>
      <c r="V376" s="46">
        <v>-0.70206259999999998</v>
      </c>
      <c r="W376" s="46">
        <v>0.93392969999999997</v>
      </c>
    </row>
    <row r="377" spans="1:23" x14ac:dyDescent="0.25">
      <c r="A377" s="36">
        <v>-0.252</v>
      </c>
      <c r="B377" s="36">
        <v>-2.4327999999999999E-2</v>
      </c>
      <c r="C377" s="36">
        <v>0.81381199999999998</v>
      </c>
      <c r="E377" s="38">
        <v>-6.3E-2</v>
      </c>
      <c r="F377" s="38">
        <v>-0.94034390000000001</v>
      </c>
      <c r="G377" s="38">
        <v>1.0765077999999999</v>
      </c>
      <c r="I377" s="40">
        <v>-6.3E-2</v>
      </c>
      <c r="J377" s="40">
        <v>-0.2001095</v>
      </c>
      <c r="K377" s="40">
        <v>0.96713280000000001</v>
      </c>
      <c r="M377" s="42">
        <v>-6.3E-2</v>
      </c>
      <c r="N377" s="42">
        <v>-0.52432820000000002</v>
      </c>
      <c r="O377" s="42">
        <v>0.99350000000000005</v>
      </c>
      <c r="Q377" s="44">
        <v>-6.3E-2</v>
      </c>
      <c r="R377" s="44">
        <v>-0.53214070000000002</v>
      </c>
      <c r="S377" s="44">
        <v>0.92416410000000004</v>
      </c>
      <c r="U377" s="46">
        <v>-6.3E-2</v>
      </c>
      <c r="V377" s="46">
        <v>-0.47745320000000002</v>
      </c>
      <c r="W377" s="46">
        <v>0.95053120000000002</v>
      </c>
    </row>
    <row r="378" spans="1:23" x14ac:dyDescent="0.25">
      <c r="A378" s="36">
        <v>-0.25</v>
      </c>
      <c r="B378" s="36">
        <v>-9.0733999999999995E-2</v>
      </c>
      <c r="C378" s="36">
        <v>0.80111699999999997</v>
      </c>
      <c r="E378" s="38">
        <v>-6.25E-2</v>
      </c>
      <c r="F378" s="38">
        <v>-0.90323450000000005</v>
      </c>
      <c r="G378" s="38">
        <v>1.1214297</v>
      </c>
      <c r="I378" s="40">
        <v>-6.25E-2</v>
      </c>
      <c r="J378" s="40">
        <v>-0.16495319999999999</v>
      </c>
      <c r="K378" s="40">
        <v>0.97201559999999998</v>
      </c>
      <c r="M378" s="42">
        <v>-6.25E-2</v>
      </c>
      <c r="N378" s="42">
        <v>-0.442297</v>
      </c>
      <c r="O378" s="42">
        <v>0.98861719999999997</v>
      </c>
      <c r="Q378" s="44">
        <v>-6.25E-2</v>
      </c>
      <c r="R378" s="44">
        <v>-0.52823450000000005</v>
      </c>
      <c r="S378" s="44">
        <v>0.93295309999999998</v>
      </c>
      <c r="U378" s="46">
        <v>-6.25E-2</v>
      </c>
      <c r="V378" s="46">
        <v>-0.24893760000000001</v>
      </c>
      <c r="W378" s="46">
        <v>0.95248440000000001</v>
      </c>
    </row>
    <row r="379" spans="1:23" x14ac:dyDescent="0.25">
      <c r="A379" s="36">
        <v>-0.248</v>
      </c>
      <c r="B379" s="36">
        <v>-0.16300000000000001</v>
      </c>
      <c r="C379" s="36">
        <v>0.79818699999999998</v>
      </c>
      <c r="E379" s="38">
        <v>-6.2E-2</v>
      </c>
      <c r="F379" s="38">
        <v>-0.86417200000000005</v>
      </c>
      <c r="G379" s="38">
        <v>1.02475</v>
      </c>
      <c r="I379" s="40">
        <v>-6.2E-2</v>
      </c>
      <c r="J379" s="40">
        <v>-0.13565640000000001</v>
      </c>
      <c r="K379" s="40">
        <v>0.92025780000000001</v>
      </c>
      <c r="M379" s="42">
        <v>-6.2E-2</v>
      </c>
      <c r="N379" s="42">
        <v>-0.36221890000000001</v>
      </c>
      <c r="O379" s="42">
        <v>0.98861719999999997</v>
      </c>
      <c r="Q379" s="44">
        <v>-6.2E-2</v>
      </c>
      <c r="R379" s="44">
        <v>-0.52042200000000005</v>
      </c>
      <c r="S379" s="44">
        <v>0.92416410000000004</v>
      </c>
      <c r="U379" s="46">
        <v>-6.2E-2</v>
      </c>
      <c r="V379" s="46">
        <v>-3.6047000000000003E-2</v>
      </c>
      <c r="W379" s="46">
        <v>0.94955469999999997</v>
      </c>
    </row>
    <row r="380" spans="1:23" x14ac:dyDescent="0.25">
      <c r="A380" s="36">
        <v>-0.246</v>
      </c>
      <c r="B380" s="36">
        <v>-0.239172</v>
      </c>
      <c r="C380" s="36">
        <v>0.80014099999999999</v>
      </c>
      <c r="E380" s="38">
        <v>-6.1499999999999999E-2</v>
      </c>
      <c r="F380" s="38">
        <v>-0.82315640000000001</v>
      </c>
      <c r="G380" s="38">
        <v>1.1126406</v>
      </c>
      <c r="I380" s="40">
        <v>-6.1499999999999999E-2</v>
      </c>
      <c r="J380" s="40">
        <v>-0.10831259999999999</v>
      </c>
      <c r="K380" s="40">
        <v>0.93197660000000004</v>
      </c>
      <c r="M380" s="42">
        <v>-6.1499999999999999E-2</v>
      </c>
      <c r="N380" s="42">
        <v>-0.28018759999999998</v>
      </c>
      <c r="O380" s="42">
        <v>0.98861719999999997</v>
      </c>
      <c r="Q380" s="44">
        <v>-6.1499999999999999E-2</v>
      </c>
      <c r="R380" s="44">
        <v>-0.51260950000000005</v>
      </c>
      <c r="S380" s="44">
        <v>0.93100000000000005</v>
      </c>
      <c r="U380" s="46">
        <v>-6.1499999999999999E-2</v>
      </c>
      <c r="V380" s="46">
        <v>0.13973430000000001</v>
      </c>
      <c r="W380" s="46">
        <v>0.96322660000000004</v>
      </c>
    </row>
    <row r="381" spans="1:23" x14ac:dyDescent="0.25">
      <c r="A381" s="36">
        <v>-0.24399999999999999</v>
      </c>
      <c r="B381" s="36">
        <v>-0.31924999999999998</v>
      </c>
      <c r="C381" s="36">
        <v>0.80990600000000001</v>
      </c>
      <c r="E381" s="38">
        <v>-6.0999999999999999E-2</v>
      </c>
      <c r="F381" s="38">
        <v>-0.78018759999999998</v>
      </c>
      <c r="G381" s="38">
        <v>1.0520936999999999</v>
      </c>
      <c r="I381" s="40">
        <v>-6.0999999999999999E-2</v>
      </c>
      <c r="J381" s="40">
        <v>-8.4875099999999995E-2</v>
      </c>
      <c r="K381" s="40">
        <v>0.95053120000000002</v>
      </c>
      <c r="M381" s="42">
        <v>-6.0999999999999999E-2</v>
      </c>
      <c r="N381" s="42">
        <v>-0.20206260000000001</v>
      </c>
      <c r="O381" s="42">
        <v>0.97885160000000004</v>
      </c>
      <c r="Q381" s="44">
        <v>-6.0999999999999999E-2</v>
      </c>
      <c r="R381" s="44">
        <v>-0.50675009999999998</v>
      </c>
      <c r="S381" s="44">
        <v>0.94271870000000002</v>
      </c>
      <c r="U381" s="46">
        <v>-6.0999999999999999E-2</v>
      </c>
      <c r="V381" s="46">
        <v>0.260828</v>
      </c>
      <c r="W381" s="46">
        <v>0.95541410000000004</v>
      </c>
    </row>
    <row r="382" spans="1:23" x14ac:dyDescent="0.25">
      <c r="A382" s="36">
        <v>-0.24199999999999999</v>
      </c>
      <c r="B382" s="36">
        <v>-0.39932800000000002</v>
      </c>
      <c r="C382" s="36">
        <v>0.83431999999999995</v>
      </c>
      <c r="E382" s="38">
        <v>-6.0499999999999998E-2</v>
      </c>
      <c r="F382" s="38">
        <v>-0.73917200000000005</v>
      </c>
      <c r="G382" s="38">
        <v>1.0950625</v>
      </c>
      <c r="I382" s="40">
        <v>-6.0499999999999998E-2</v>
      </c>
      <c r="J382" s="40">
        <v>-6.5343899999999996E-2</v>
      </c>
      <c r="K382" s="40">
        <v>0.91830469999999997</v>
      </c>
      <c r="M382" s="42">
        <v>-6.0499999999999998E-2</v>
      </c>
      <c r="N382" s="42">
        <v>-0.129797</v>
      </c>
      <c r="O382" s="42">
        <v>0.97982809999999998</v>
      </c>
      <c r="Q382" s="44">
        <v>-6.0499999999999998E-2</v>
      </c>
      <c r="R382" s="44">
        <v>-0.4969845</v>
      </c>
      <c r="S382" s="44">
        <v>0.92611719999999997</v>
      </c>
      <c r="U382" s="46">
        <v>-6.0499999999999998E-2</v>
      </c>
      <c r="V382" s="46">
        <v>0.31356240000000002</v>
      </c>
      <c r="W382" s="46">
        <v>0.95346089999999994</v>
      </c>
    </row>
    <row r="383" spans="1:23" x14ac:dyDescent="0.25">
      <c r="A383" s="36">
        <v>-0.24</v>
      </c>
      <c r="B383" s="36">
        <v>-0.48135899999999998</v>
      </c>
      <c r="C383" s="36">
        <v>0.86068699999999998</v>
      </c>
      <c r="E383" s="38">
        <v>-0.06</v>
      </c>
      <c r="F383" s="38">
        <v>-0.69620320000000002</v>
      </c>
      <c r="G383" s="38">
        <v>1.0491641</v>
      </c>
      <c r="I383" s="40">
        <v>-0.06</v>
      </c>
      <c r="J383" s="40">
        <v>-4.7765700000000001E-2</v>
      </c>
      <c r="K383" s="40">
        <v>0.91049219999999997</v>
      </c>
      <c r="M383" s="42">
        <v>-0.06</v>
      </c>
      <c r="N383" s="42">
        <v>-6.3390699999999994E-2</v>
      </c>
      <c r="O383" s="42">
        <v>0.97201559999999998</v>
      </c>
      <c r="Q383" s="44">
        <v>-0.06</v>
      </c>
      <c r="R383" s="44">
        <v>-0.48331259999999998</v>
      </c>
      <c r="S383" s="44">
        <v>0.93490620000000002</v>
      </c>
      <c r="U383" s="46">
        <v>-0.06</v>
      </c>
      <c r="V383" s="46">
        <v>0.29598429999999998</v>
      </c>
      <c r="W383" s="46">
        <v>0.93978910000000004</v>
      </c>
    </row>
    <row r="384" spans="1:23" x14ac:dyDescent="0.25">
      <c r="A384" s="36">
        <v>-0.23799999999999999</v>
      </c>
      <c r="B384" s="36">
        <v>-0.56339099999999998</v>
      </c>
      <c r="C384" s="36">
        <v>0.874359</v>
      </c>
      <c r="E384" s="38">
        <v>-5.9499999999999997E-2</v>
      </c>
      <c r="F384" s="38">
        <v>-0.64932820000000002</v>
      </c>
      <c r="G384" s="38">
        <v>1.0696718999999999</v>
      </c>
      <c r="I384" s="40">
        <v>-5.9499999999999997E-2</v>
      </c>
      <c r="J384" s="40">
        <v>-3.4093900000000003E-2</v>
      </c>
      <c r="K384" s="40">
        <v>0.90560940000000001</v>
      </c>
      <c r="M384" s="42">
        <v>-5.9499999999999997E-2</v>
      </c>
      <c r="N384" s="42">
        <v>-8.9070000000000002E-4</v>
      </c>
      <c r="O384" s="42">
        <v>0.96713280000000001</v>
      </c>
      <c r="Q384" s="44">
        <v>-5.9499999999999997E-2</v>
      </c>
      <c r="R384" s="44">
        <v>-0.473547</v>
      </c>
      <c r="S384" s="44">
        <v>0.92904690000000001</v>
      </c>
      <c r="U384" s="46">
        <v>-5.9499999999999997E-2</v>
      </c>
      <c r="V384" s="46">
        <v>0.20418739999999999</v>
      </c>
      <c r="W384" s="46">
        <v>0.93881250000000005</v>
      </c>
    </row>
    <row r="385" spans="1:23" x14ac:dyDescent="0.25">
      <c r="A385" s="36">
        <v>-0.23599999999999999</v>
      </c>
      <c r="B385" s="36">
        <v>-0.64346899999999996</v>
      </c>
      <c r="C385" s="36">
        <v>0.89975000000000005</v>
      </c>
      <c r="E385" s="38">
        <v>-5.8999999999999997E-2</v>
      </c>
      <c r="F385" s="38">
        <v>-0.60440640000000001</v>
      </c>
      <c r="G385" s="38">
        <v>1.0599061999999999</v>
      </c>
      <c r="I385" s="40">
        <v>-5.8999999999999997E-2</v>
      </c>
      <c r="J385" s="40">
        <v>-2.4328200000000001E-2</v>
      </c>
      <c r="K385" s="40">
        <v>0.90853910000000004</v>
      </c>
      <c r="M385" s="42">
        <v>-5.8999999999999997E-2</v>
      </c>
      <c r="N385" s="42">
        <v>5.3796799999999999E-2</v>
      </c>
      <c r="O385" s="42">
        <v>0.95053120000000002</v>
      </c>
      <c r="Q385" s="44">
        <v>-5.8999999999999997E-2</v>
      </c>
      <c r="R385" s="44">
        <v>-0.46182820000000002</v>
      </c>
      <c r="S385" s="44">
        <v>0.93881250000000005</v>
      </c>
      <c r="U385" s="46">
        <v>-5.8999999999999997E-2</v>
      </c>
      <c r="V385" s="46">
        <v>5.3796799999999999E-2</v>
      </c>
      <c r="W385" s="46">
        <v>0.91928120000000002</v>
      </c>
    </row>
    <row r="386" spans="1:23" x14ac:dyDescent="0.25">
      <c r="A386" s="36">
        <v>-0.23400000000000001</v>
      </c>
      <c r="B386" s="36">
        <v>-0.71964099999999998</v>
      </c>
      <c r="C386" s="36">
        <v>0.93881199999999998</v>
      </c>
      <c r="E386" s="38">
        <v>-5.8500000000000003E-2</v>
      </c>
      <c r="F386" s="38">
        <v>-0.55557820000000002</v>
      </c>
      <c r="G386" s="38">
        <v>1.0423281</v>
      </c>
      <c r="I386" s="40">
        <v>-5.8500000000000003E-2</v>
      </c>
      <c r="J386" s="40">
        <v>-1.84689E-2</v>
      </c>
      <c r="K386" s="40">
        <v>0.90756250000000005</v>
      </c>
      <c r="M386" s="42">
        <v>-5.8500000000000003E-2</v>
      </c>
      <c r="N386" s="42">
        <v>0.10067180000000001</v>
      </c>
      <c r="O386" s="42">
        <v>0.95639059999999998</v>
      </c>
      <c r="Q386" s="44">
        <v>-5.8500000000000003E-2</v>
      </c>
      <c r="R386" s="44">
        <v>-0.4501095</v>
      </c>
      <c r="S386" s="44">
        <v>0.92904690000000001</v>
      </c>
      <c r="U386" s="46">
        <v>-5.8500000000000003E-2</v>
      </c>
      <c r="V386" s="46">
        <v>-0.14346890000000001</v>
      </c>
      <c r="W386" s="46">
        <v>0.91830469999999997</v>
      </c>
    </row>
    <row r="387" spans="1:23" x14ac:dyDescent="0.25">
      <c r="A387" s="36">
        <v>-0.23200000000000001</v>
      </c>
      <c r="B387" s="36">
        <v>-0.79385899999999998</v>
      </c>
      <c r="C387" s="36">
        <v>0.96127300000000004</v>
      </c>
      <c r="E387" s="38">
        <v>-5.8000000000000003E-2</v>
      </c>
      <c r="F387" s="38">
        <v>-0.50870320000000002</v>
      </c>
      <c r="G387" s="38">
        <v>1.0696718999999999</v>
      </c>
      <c r="I387" s="40">
        <v>-5.8000000000000003E-2</v>
      </c>
      <c r="J387" s="40">
        <v>-1.6515700000000001E-2</v>
      </c>
      <c r="K387" s="40">
        <v>0.89682030000000001</v>
      </c>
      <c r="M387" s="42">
        <v>-5.8000000000000003E-2</v>
      </c>
      <c r="N387" s="42">
        <v>0.13778109999999999</v>
      </c>
      <c r="O387" s="42">
        <v>0.94955469999999997</v>
      </c>
      <c r="Q387" s="44">
        <v>-5.8000000000000003E-2</v>
      </c>
      <c r="R387" s="44">
        <v>-0.43839070000000002</v>
      </c>
      <c r="S387" s="44">
        <v>0.93392969999999997</v>
      </c>
      <c r="U387" s="46">
        <v>-5.8000000000000003E-2</v>
      </c>
      <c r="V387" s="46">
        <v>-0.37003140000000001</v>
      </c>
      <c r="W387" s="46">
        <v>0.89877339999999994</v>
      </c>
    </row>
    <row r="388" spans="1:23" x14ac:dyDescent="0.25">
      <c r="A388" s="36">
        <v>-0.23</v>
      </c>
      <c r="B388" s="36">
        <v>-0.86221899999999996</v>
      </c>
      <c r="C388" s="36">
        <v>0.97787500000000005</v>
      </c>
      <c r="E388" s="38">
        <v>-5.7500000000000002E-2</v>
      </c>
      <c r="F388" s="38">
        <v>-0.46182820000000002</v>
      </c>
      <c r="G388" s="38">
        <v>1.02475</v>
      </c>
      <c r="I388" s="40">
        <v>-5.7500000000000002E-2</v>
      </c>
      <c r="J388" s="40">
        <v>-1.84689E-2</v>
      </c>
      <c r="K388" s="40">
        <v>0.90267969999999997</v>
      </c>
      <c r="M388" s="42">
        <v>-5.7500000000000002E-2</v>
      </c>
      <c r="N388" s="42">
        <v>0.16512489999999999</v>
      </c>
      <c r="O388" s="42">
        <v>0.92904690000000001</v>
      </c>
      <c r="Q388" s="44">
        <v>-5.7500000000000002E-2</v>
      </c>
      <c r="R388" s="44">
        <v>-0.42862509999999998</v>
      </c>
      <c r="S388" s="44">
        <v>0.93100000000000005</v>
      </c>
      <c r="U388" s="46">
        <v>-5.7500000000000002E-2</v>
      </c>
      <c r="V388" s="46">
        <v>-0.59854700000000005</v>
      </c>
      <c r="W388" s="46">
        <v>0.90267969999999997</v>
      </c>
    </row>
    <row r="389" spans="1:23" x14ac:dyDescent="0.25">
      <c r="A389" s="36">
        <v>-0.22800000000000001</v>
      </c>
      <c r="B389" s="36">
        <v>-0.92471899999999996</v>
      </c>
      <c r="C389" s="36">
        <v>0.98861699999999997</v>
      </c>
      <c r="E389" s="38">
        <v>-5.7000000000000002E-2</v>
      </c>
      <c r="F389" s="38">
        <v>-0.41300009999999998</v>
      </c>
      <c r="G389" s="38">
        <v>1.0550234000000001</v>
      </c>
      <c r="I389" s="40">
        <v>-5.7000000000000002E-2</v>
      </c>
      <c r="J389" s="40">
        <v>-2.4328200000000001E-2</v>
      </c>
      <c r="K389" s="40">
        <v>0.86850000000000005</v>
      </c>
      <c r="M389" s="42">
        <v>-5.7000000000000002E-2</v>
      </c>
      <c r="N389" s="42">
        <v>0.18465609999999999</v>
      </c>
      <c r="O389" s="42">
        <v>0.91732809999999998</v>
      </c>
      <c r="Q389" s="44">
        <v>-5.7000000000000002E-2</v>
      </c>
      <c r="R389" s="44">
        <v>-0.41690640000000001</v>
      </c>
      <c r="S389" s="44">
        <v>0.92807030000000001</v>
      </c>
      <c r="U389" s="46">
        <v>-5.7000000000000002E-2</v>
      </c>
      <c r="V389" s="46">
        <v>-0.80948450000000005</v>
      </c>
      <c r="W389" s="46">
        <v>0.89291410000000004</v>
      </c>
    </row>
    <row r="390" spans="1:23" x14ac:dyDescent="0.25">
      <c r="A390" s="36">
        <v>-0.22600000000000001</v>
      </c>
      <c r="B390" s="36">
        <v>-0.979406</v>
      </c>
      <c r="C390" s="36">
        <v>1.006195</v>
      </c>
      <c r="E390" s="38">
        <v>-5.6500000000000002E-2</v>
      </c>
      <c r="F390" s="38">
        <v>-0.36612509999999998</v>
      </c>
      <c r="G390" s="38">
        <v>1.0393984000000001</v>
      </c>
      <c r="I390" s="40">
        <v>-5.6500000000000002E-2</v>
      </c>
      <c r="J390" s="40">
        <v>-3.4093900000000003E-2</v>
      </c>
      <c r="K390" s="40">
        <v>0.86947660000000004</v>
      </c>
      <c r="M390" s="42">
        <v>-5.6500000000000002E-2</v>
      </c>
      <c r="N390" s="42">
        <v>0.19246859999999999</v>
      </c>
      <c r="O390" s="42">
        <v>0.91342190000000001</v>
      </c>
      <c r="Q390" s="44">
        <v>-5.6500000000000002E-2</v>
      </c>
      <c r="R390" s="44">
        <v>-0.40714070000000002</v>
      </c>
      <c r="S390" s="44">
        <v>0.92514059999999998</v>
      </c>
      <c r="U390" s="46">
        <v>-5.6500000000000002E-2</v>
      </c>
      <c r="V390" s="46">
        <v>-0.98721890000000001</v>
      </c>
      <c r="W390" s="46">
        <v>0.89682030000000001</v>
      </c>
    </row>
    <row r="391" spans="1:23" x14ac:dyDescent="0.25">
      <c r="A391" s="36">
        <v>-0.224</v>
      </c>
      <c r="B391" s="36">
        <v>-1.0282340000000001</v>
      </c>
      <c r="C391" s="36">
        <v>1.013031</v>
      </c>
      <c r="E391" s="38">
        <v>-5.6000000000000001E-2</v>
      </c>
      <c r="F391" s="38">
        <v>-0.32120320000000002</v>
      </c>
      <c r="G391" s="38">
        <v>1.0032656</v>
      </c>
      <c r="I391" s="40">
        <v>-5.6000000000000001E-2</v>
      </c>
      <c r="J391" s="40">
        <v>-4.9718900000000003E-2</v>
      </c>
      <c r="K391" s="40">
        <v>0.89389059999999998</v>
      </c>
      <c r="M391" s="42">
        <v>-5.6000000000000001E-2</v>
      </c>
      <c r="N391" s="42">
        <v>0.1905155</v>
      </c>
      <c r="O391" s="42">
        <v>0.90072660000000004</v>
      </c>
      <c r="Q391" s="44">
        <v>-5.6000000000000001E-2</v>
      </c>
      <c r="R391" s="44">
        <v>-0.39932820000000002</v>
      </c>
      <c r="S391" s="44">
        <v>0.92904690000000001</v>
      </c>
      <c r="U391" s="46">
        <v>-5.6000000000000001E-2</v>
      </c>
      <c r="V391" s="46">
        <v>-1.1083126000000001</v>
      </c>
      <c r="W391" s="46">
        <v>0.89291410000000004</v>
      </c>
    </row>
    <row r="392" spans="1:23" x14ac:dyDescent="0.25">
      <c r="A392" s="36">
        <v>-0.222</v>
      </c>
      <c r="B392" s="36">
        <v>-1.0653440000000001</v>
      </c>
      <c r="C392" s="36">
        <v>1.0120549999999999</v>
      </c>
      <c r="E392" s="38">
        <v>-5.5500000000000001E-2</v>
      </c>
      <c r="F392" s="38">
        <v>-0.27237509999999998</v>
      </c>
      <c r="G392" s="38">
        <v>1.0130311999999999</v>
      </c>
      <c r="I392" s="40">
        <v>-5.5500000000000001E-2</v>
      </c>
      <c r="J392" s="40">
        <v>-6.7296999999999996E-2</v>
      </c>
      <c r="K392" s="40">
        <v>0.86654690000000001</v>
      </c>
      <c r="M392" s="42">
        <v>-5.5500000000000001E-2</v>
      </c>
      <c r="N392" s="42">
        <v>0.17879680000000001</v>
      </c>
      <c r="O392" s="42">
        <v>0.89291410000000004</v>
      </c>
      <c r="Q392" s="44">
        <v>-5.5500000000000001E-2</v>
      </c>
      <c r="R392" s="44">
        <v>-0.39151570000000002</v>
      </c>
      <c r="S392" s="44">
        <v>0.92904690000000001</v>
      </c>
      <c r="U392" s="46">
        <v>-5.5500000000000001E-2</v>
      </c>
      <c r="V392" s="46">
        <v>-1.1630001000000001</v>
      </c>
      <c r="W392" s="46">
        <v>0.90658589999999994</v>
      </c>
    </row>
    <row r="393" spans="1:23" x14ac:dyDescent="0.25">
      <c r="A393" s="36">
        <v>-0.22</v>
      </c>
      <c r="B393" s="36">
        <v>-1.094641</v>
      </c>
      <c r="C393" s="36">
        <v>1.023773</v>
      </c>
      <c r="E393" s="38">
        <v>-5.5E-2</v>
      </c>
      <c r="F393" s="38">
        <v>-0.22940640000000001</v>
      </c>
      <c r="G393" s="38">
        <v>0.99740620000000002</v>
      </c>
      <c r="I393" s="40">
        <v>-5.5E-2</v>
      </c>
      <c r="J393" s="40">
        <v>-8.8781399999999996E-2</v>
      </c>
      <c r="K393" s="40">
        <v>0.84799219999999997</v>
      </c>
      <c r="M393" s="42">
        <v>-5.5E-2</v>
      </c>
      <c r="N393" s="42">
        <v>0.15731239999999999</v>
      </c>
      <c r="O393" s="42">
        <v>0.89682030000000001</v>
      </c>
      <c r="Q393" s="44">
        <v>-5.5E-2</v>
      </c>
      <c r="R393" s="44">
        <v>-0.3876095</v>
      </c>
      <c r="S393" s="44">
        <v>0.92709370000000002</v>
      </c>
      <c r="U393" s="46">
        <v>-5.5E-2</v>
      </c>
      <c r="V393" s="46">
        <v>-1.1415157</v>
      </c>
      <c r="W393" s="46">
        <v>0.91244530000000001</v>
      </c>
    </row>
    <row r="394" spans="1:23" x14ac:dyDescent="0.25">
      <c r="A394" s="36">
        <v>-0.218</v>
      </c>
      <c r="B394" s="36">
        <v>-1.1141719999999999</v>
      </c>
      <c r="C394" s="36">
        <v>1.032562</v>
      </c>
      <c r="E394" s="38">
        <v>-5.45E-2</v>
      </c>
      <c r="F394" s="38">
        <v>-0.1844845</v>
      </c>
      <c r="G394" s="38">
        <v>0.98666410000000004</v>
      </c>
      <c r="I394" s="40">
        <v>-5.45E-2</v>
      </c>
      <c r="J394" s="40">
        <v>-0.1122189</v>
      </c>
      <c r="K394" s="40">
        <v>0.88900780000000001</v>
      </c>
      <c r="M394" s="42">
        <v>-5.45E-2</v>
      </c>
      <c r="N394" s="42">
        <v>0.12606239999999999</v>
      </c>
      <c r="O394" s="42">
        <v>0.88803120000000002</v>
      </c>
      <c r="Q394" s="44">
        <v>-5.45E-2</v>
      </c>
      <c r="R394" s="44">
        <v>-0.38370320000000002</v>
      </c>
      <c r="S394" s="44">
        <v>0.91537500000000005</v>
      </c>
      <c r="U394" s="46">
        <v>-5.45E-2</v>
      </c>
      <c r="V394" s="46">
        <v>-1.0536251000000001</v>
      </c>
      <c r="W394" s="46">
        <v>0.92514059999999998</v>
      </c>
    </row>
    <row r="395" spans="1:23" x14ac:dyDescent="0.25">
      <c r="A395" s="36">
        <v>-0.216</v>
      </c>
      <c r="B395" s="36">
        <v>-1.1239380000000001</v>
      </c>
      <c r="C395" s="36">
        <v>1.045258</v>
      </c>
      <c r="E395" s="38">
        <v>-5.3999999999999999E-2</v>
      </c>
      <c r="F395" s="38">
        <v>-0.14151569999999999</v>
      </c>
      <c r="G395" s="38">
        <v>0.97006250000000005</v>
      </c>
      <c r="I395" s="40">
        <v>-5.3999999999999999E-2</v>
      </c>
      <c r="J395" s="40">
        <v>-0.13956260000000001</v>
      </c>
      <c r="K395" s="40">
        <v>0.85971089999999994</v>
      </c>
      <c r="M395" s="42">
        <v>-5.3999999999999999E-2</v>
      </c>
      <c r="N395" s="42">
        <v>8.5046800000000006E-2</v>
      </c>
      <c r="O395" s="42">
        <v>0.86264059999999998</v>
      </c>
      <c r="Q395" s="44">
        <v>-5.3999999999999999E-2</v>
      </c>
      <c r="R395" s="44">
        <v>-0.38370320000000002</v>
      </c>
      <c r="S395" s="44">
        <v>0.91439839999999994</v>
      </c>
      <c r="U395" s="46">
        <v>-5.3999999999999999E-2</v>
      </c>
      <c r="V395" s="46">
        <v>-0.89932820000000002</v>
      </c>
      <c r="W395" s="46">
        <v>0.93392969999999997</v>
      </c>
    </row>
    <row r="396" spans="1:23" x14ac:dyDescent="0.25">
      <c r="A396" s="36">
        <v>-0.214</v>
      </c>
      <c r="B396" s="36">
        <v>-1.120031</v>
      </c>
      <c r="C396" s="36">
        <v>1.0462340000000001</v>
      </c>
      <c r="E396" s="38">
        <v>-5.3499999999999999E-2</v>
      </c>
      <c r="F396" s="38">
        <v>-9.8546999999999996E-2</v>
      </c>
      <c r="G396" s="38">
        <v>0.98471089999999994</v>
      </c>
      <c r="I396" s="40">
        <v>-5.3499999999999999E-2</v>
      </c>
      <c r="J396" s="40">
        <v>-0.1688595</v>
      </c>
      <c r="K396" s="40">
        <v>0.87240620000000002</v>
      </c>
      <c r="M396" s="42">
        <v>-5.3499999999999999E-2</v>
      </c>
      <c r="N396" s="42">
        <v>3.4265499999999997E-2</v>
      </c>
      <c r="O396" s="42">
        <v>0.88021870000000002</v>
      </c>
      <c r="Q396" s="44">
        <v>-5.3499999999999999E-2</v>
      </c>
      <c r="R396" s="44">
        <v>-0.38175009999999998</v>
      </c>
      <c r="S396" s="44">
        <v>0.92025780000000001</v>
      </c>
      <c r="U396" s="46">
        <v>-5.3499999999999999E-2</v>
      </c>
      <c r="V396" s="46">
        <v>-0.70206259999999998</v>
      </c>
      <c r="W396" s="46">
        <v>0.93783589999999994</v>
      </c>
    </row>
    <row r="397" spans="1:23" x14ac:dyDescent="0.25">
      <c r="A397" s="36">
        <v>-0.21199999999999999</v>
      </c>
      <c r="B397" s="36">
        <v>-1.1063590000000001</v>
      </c>
      <c r="C397" s="36">
        <v>1.063812</v>
      </c>
      <c r="E397" s="38">
        <v>-5.2999999999999999E-2</v>
      </c>
      <c r="F397" s="38">
        <v>-5.7531400000000003E-2</v>
      </c>
      <c r="G397" s="38">
        <v>0.98080469999999997</v>
      </c>
      <c r="I397" s="40">
        <v>-5.2999999999999999E-2</v>
      </c>
      <c r="J397" s="40">
        <v>-0.20206260000000001</v>
      </c>
      <c r="K397" s="40">
        <v>0.85482809999999998</v>
      </c>
      <c r="M397" s="42">
        <v>-5.2999999999999999E-2</v>
      </c>
      <c r="N397" s="42">
        <v>-2.4328200000000001E-2</v>
      </c>
      <c r="O397" s="42">
        <v>0.86557030000000001</v>
      </c>
      <c r="Q397" s="44">
        <v>-5.2999999999999999E-2</v>
      </c>
      <c r="R397" s="44">
        <v>-0.38370320000000002</v>
      </c>
      <c r="S397" s="44">
        <v>0.91635160000000004</v>
      </c>
      <c r="U397" s="46">
        <v>-5.2999999999999999E-2</v>
      </c>
      <c r="V397" s="46">
        <v>-0.47745320000000002</v>
      </c>
      <c r="W397" s="46">
        <v>0.95150780000000001</v>
      </c>
    </row>
    <row r="398" spans="1:23" x14ac:dyDescent="0.25">
      <c r="A398" s="36">
        <v>-0.21</v>
      </c>
      <c r="B398" s="36">
        <v>-1.0829219999999999</v>
      </c>
      <c r="C398" s="36">
        <v>1.0520940000000001</v>
      </c>
      <c r="E398" s="38">
        <v>-5.2499999999999998E-2</v>
      </c>
      <c r="F398" s="38">
        <v>-1.84689E-2</v>
      </c>
      <c r="G398" s="38">
        <v>0.94955469999999997</v>
      </c>
      <c r="I398" s="40">
        <v>-5.2499999999999998E-2</v>
      </c>
      <c r="J398" s="40">
        <v>-0.239172</v>
      </c>
      <c r="K398" s="40">
        <v>0.85775780000000001</v>
      </c>
      <c r="M398" s="42">
        <v>-5.2499999999999998E-2</v>
      </c>
      <c r="N398" s="42">
        <v>-9.0734499999999996E-2</v>
      </c>
      <c r="O398" s="42">
        <v>0.85678120000000002</v>
      </c>
      <c r="Q398" s="44">
        <v>-5.2499999999999998E-2</v>
      </c>
      <c r="R398" s="44">
        <v>-0.3876095</v>
      </c>
      <c r="S398" s="44">
        <v>0.92514059999999998</v>
      </c>
      <c r="U398" s="46">
        <v>-5.2499999999999998E-2</v>
      </c>
      <c r="V398" s="46">
        <v>-0.2469845</v>
      </c>
      <c r="W398" s="46">
        <v>0.94955469999999997</v>
      </c>
    </row>
    <row r="399" spans="1:23" x14ac:dyDescent="0.25">
      <c r="A399" s="36">
        <v>-0.20799999999999999</v>
      </c>
      <c r="B399" s="36">
        <v>-1.047766</v>
      </c>
      <c r="C399" s="36">
        <v>1.033539</v>
      </c>
      <c r="E399" s="38">
        <v>-5.1999999999999998E-2</v>
      </c>
      <c r="F399" s="38">
        <v>1.8640500000000001E-2</v>
      </c>
      <c r="G399" s="38">
        <v>0.95932030000000001</v>
      </c>
      <c r="I399" s="40">
        <v>-5.1999999999999998E-2</v>
      </c>
      <c r="J399" s="40">
        <v>-0.27628140000000001</v>
      </c>
      <c r="K399" s="40">
        <v>0.85385160000000004</v>
      </c>
      <c r="M399" s="42">
        <v>-5.1999999999999998E-2</v>
      </c>
      <c r="N399" s="42">
        <v>-0.161047</v>
      </c>
      <c r="O399" s="42">
        <v>0.85482809999999998</v>
      </c>
      <c r="Q399" s="44">
        <v>-5.1999999999999998E-2</v>
      </c>
      <c r="R399" s="44">
        <v>-0.39346890000000001</v>
      </c>
      <c r="S399" s="44">
        <v>0.92709370000000002</v>
      </c>
      <c r="U399" s="46">
        <v>-5.1999999999999998E-2</v>
      </c>
      <c r="V399" s="46">
        <v>-3.6047000000000003E-2</v>
      </c>
      <c r="W399" s="46">
        <v>0.95834370000000002</v>
      </c>
    </row>
    <row r="400" spans="1:23" x14ac:dyDescent="0.25">
      <c r="A400" s="36">
        <v>-0.20599999999999999</v>
      </c>
      <c r="B400" s="36">
        <v>-1.00675</v>
      </c>
      <c r="C400" s="36">
        <v>1.039398</v>
      </c>
      <c r="E400" s="38">
        <v>-5.1499999999999997E-2</v>
      </c>
      <c r="F400" s="38">
        <v>5.3796799999999999E-2</v>
      </c>
      <c r="G400" s="38">
        <v>0.93978910000000004</v>
      </c>
      <c r="I400" s="40">
        <v>-5.1499999999999997E-2</v>
      </c>
      <c r="J400" s="40">
        <v>-0.31339070000000002</v>
      </c>
      <c r="K400" s="40">
        <v>0.85971089999999994</v>
      </c>
      <c r="M400" s="42">
        <v>-5.1499999999999997E-2</v>
      </c>
      <c r="N400" s="42">
        <v>-0.23721890000000001</v>
      </c>
      <c r="O400" s="42">
        <v>0.86459370000000002</v>
      </c>
      <c r="Q400" s="44">
        <v>-5.1499999999999997E-2</v>
      </c>
      <c r="R400" s="44">
        <v>-0.40128140000000001</v>
      </c>
      <c r="S400" s="44">
        <v>0.91928120000000002</v>
      </c>
      <c r="U400" s="46">
        <v>-5.1499999999999997E-2</v>
      </c>
      <c r="V400" s="46">
        <v>0.13973430000000001</v>
      </c>
      <c r="W400" s="46">
        <v>0.95932030000000001</v>
      </c>
    </row>
    <row r="401" spans="1:23" x14ac:dyDescent="0.25">
      <c r="A401" s="36">
        <v>-0.20399999999999999</v>
      </c>
      <c r="B401" s="36">
        <v>-0.95596899999999996</v>
      </c>
      <c r="C401" s="36">
        <v>1.039398</v>
      </c>
      <c r="E401" s="38">
        <v>-5.0999999999999997E-2</v>
      </c>
      <c r="F401" s="38">
        <v>8.6999900000000005E-2</v>
      </c>
      <c r="G401" s="38">
        <v>0.92025780000000001</v>
      </c>
      <c r="I401" s="40">
        <v>-5.0999999999999997E-2</v>
      </c>
      <c r="J401" s="40">
        <v>-0.3563595</v>
      </c>
      <c r="K401" s="40">
        <v>0.83822660000000004</v>
      </c>
      <c r="M401" s="42">
        <v>-5.0999999999999997E-2</v>
      </c>
      <c r="N401" s="42">
        <v>-0.31339070000000002</v>
      </c>
      <c r="O401" s="42">
        <v>0.84603910000000004</v>
      </c>
      <c r="Q401" s="44">
        <v>-5.0999999999999997E-2</v>
      </c>
      <c r="R401" s="44">
        <v>-0.411047</v>
      </c>
      <c r="S401" s="44">
        <v>0.91146870000000002</v>
      </c>
      <c r="U401" s="46">
        <v>-5.0999999999999997E-2</v>
      </c>
      <c r="V401" s="46">
        <v>0.260828</v>
      </c>
      <c r="W401" s="46">
        <v>0.94955469999999997</v>
      </c>
    </row>
    <row r="402" spans="1:23" x14ac:dyDescent="0.25">
      <c r="A402" s="36">
        <v>-0.20200000000000001</v>
      </c>
      <c r="B402" s="36">
        <v>-0.89737500000000003</v>
      </c>
      <c r="C402" s="36">
        <v>1.032562</v>
      </c>
      <c r="E402" s="38">
        <v>-5.0500000000000003E-2</v>
      </c>
      <c r="F402" s="38">
        <v>0.11824990000000001</v>
      </c>
      <c r="G402" s="38">
        <v>0.92709370000000002</v>
      </c>
      <c r="I402" s="40">
        <v>-5.0500000000000003E-2</v>
      </c>
      <c r="J402" s="40">
        <v>-0.39737509999999998</v>
      </c>
      <c r="K402" s="40">
        <v>0.88412500000000005</v>
      </c>
      <c r="M402" s="42">
        <v>-5.0500000000000003E-2</v>
      </c>
      <c r="N402" s="42">
        <v>-0.395422</v>
      </c>
      <c r="O402" s="42">
        <v>0.84310940000000001</v>
      </c>
      <c r="Q402" s="44">
        <v>-5.0500000000000003E-2</v>
      </c>
      <c r="R402" s="44">
        <v>-0.42276570000000002</v>
      </c>
      <c r="S402" s="44">
        <v>0.92611719999999997</v>
      </c>
      <c r="U402" s="46">
        <v>-5.0500000000000003E-2</v>
      </c>
      <c r="V402" s="46">
        <v>0.3155155</v>
      </c>
      <c r="W402" s="46">
        <v>0.95053120000000002</v>
      </c>
    </row>
    <row r="403" spans="1:23" x14ac:dyDescent="0.25">
      <c r="A403" s="36">
        <v>-0.2</v>
      </c>
      <c r="B403" s="36">
        <v>-0.83292200000000005</v>
      </c>
      <c r="C403" s="36">
        <v>1.0315859999999999</v>
      </c>
      <c r="E403" s="38">
        <v>-0.05</v>
      </c>
      <c r="F403" s="38">
        <v>0.14754680000000001</v>
      </c>
      <c r="G403" s="38">
        <v>0.89682030000000001</v>
      </c>
      <c r="I403" s="40">
        <v>-0.05</v>
      </c>
      <c r="J403" s="40">
        <v>-0.43643759999999998</v>
      </c>
      <c r="K403" s="40">
        <v>0.87142969999999997</v>
      </c>
      <c r="M403" s="42">
        <v>-0.05</v>
      </c>
      <c r="N403" s="42">
        <v>-0.47940640000000001</v>
      </c>
      <c r="O403" s="42">
        <v>0.84799219999999997</v>
      </c>
      <c r="Q403" s="44">
        <v>-0.05</v>
      </c>
      <c r="R403" s="44">
        <v>-0.4344845</v>
      </c>
      <c r="S403" s="44">
        <v>0.91049219999999997</v>
      </c>
      <c r="U403" s="46">
        <v>-0.05</v>
      </c>
      <c r="V403" s="46">
        <v>0.29598429999999998</v>
      </c>
      <c r="W403" s="46">
        <v>0.93978910000000004</v>
      </c>
    </row>
    <row r="404" spans="1:23" x14ac:dyDescent="0.25">
      <c r="A404" s="36">
        <v>-0.19800000000000001</v>
      </c>
      <c r="B404" s="36">
        <v>-0.760656</v>
      </c>
      <c r="C404" s="36">
        <v>1.032562</v>
      </c>
      <c r="E404" s="38">
        <v>-4.9500000000000002E-2</v>
      </c>
      <c r="F404" s="38">
        <v>0.1748905</v>
      </c>
      <c r="G404" s="38">
        <v>0.89584370000000002</v>
      </c>
      <c r="I404" s="40">
        <v>-4.9500000000000002E-2</v>
      </c>
      <c r="J404" s="40">
        <v>-0.47745320000000002</v>
      </c>
      <c r="K404" s="40">
        <v>0.85385160000000004</v>
      </c>
      <c r="M404" s="42">
        <v>-4.9500000000000002E-2</v>
      </c>
      <c r="N404" s="42">
        <v>-0.55948450000000005</v>
      </c>
      <c r="O404" s="42">
        <v>0.86264059999999998</v>
      </c>
      <c r="Q404" s="44">
        <v>-4.9500000000000002E-2</v>
      </c>
      <c r="R404" s="44">
        <v>-0.44620320000000002</v>
      </c>
      <c r="S404" s="44">
        <v>0.91830469999999997</v>
      </c>
      <c r="U404" s="46">
        <v>-4.9500000000000002E-2</v>
      </c>
      <c r="V404" s="46">
        <v>0.2061405</v>
      </c>
      <c r="W404" s="46">
        <v>0.93685940000000001</v>
      </c>
    </row>
    <row r="405" spans="1:23" x14ac:dyDescent="0.25">
      <c r="A405" s="36">
        <v>-0.19600000000000001</v>
      </c>
      <c r="B405" s="36">
        <v>-0.682531</v>
      </c>
      <c r="C405" s="36">
        <v>1.032562</v>
      </c>
      <c r="E405" s="38">
        <v>-4.9000000000000002E-2</v>
      </c>
      <c r="F405" s="38">
        <v>0.20028109999999999</v>
      </c>
      <c r="G405" s="38">
        <v>0.89193750000000005</v>
      </c>
      <c r="I405" s="40">
        <v>-4.9000000000000002E-2</v>
      </c>
      <c r="J405" s="40">
        <v>-0.51846890000000001</v>
      </c>
      <c r="K405" s="40">
        <v>0.91342190000000001</v>
      </c>
      <c r="M405" s="42">
        <v>-4.9000000000000002E-2</v>
      </c>
      <c r="N405" s="42">
        <v>-0.63760950000000005</v>
      </c>
      <c r="O405" s="42">
        <v>0.85092190000000001</v>
      </c>
      <c r="Q405" s="44">
        <v>-4.9000000000000002E-2</v>
      </c>
      <c r="R405" s="44">
        <v>-0.457922</v>
      </c>
      <c r="S405" s="44">
        <v>0.91928120000000002</v>
      </c>
      <c r="U405" s="46">
        <v>-4.9000000000000002E-2</v>
      </c>
      <c r="V405" s="46">
        <v>5.3796799999999999E-2</v>
      </c>
      <c r="W405" s="46">
        <v>0.91928120000000002</v>
      </c>
    </row>
    <row r="406" spans="1:23" x14ac:dyDescent="0.25">
      <c r="A406" s="36">
        <v>-0.19400000000000001</v>
      </c>
      <c r="B406" s="36">
        <v>-0.604406</v>
      </c>
      <c r="C406" s="36">
        <v>1.017914</v>
      </c>
      <c r="E406" s="38">
        <v>-4.8500000000000001E-2</v>
      </c>
      <c r="F406" s="38">
        <v>0.2217655</v>
      </c>
      <c r="G406" s="38">
        <v>0.87240620000000002</v>
      </c>
      <c r="I406" s="40">
        <v>-4.8500000000000001E-2</v>
      </c>
      <c r="J406" s="40">
        <v>-0.55948450000000005</v>
      </c>
      <c r="K406" s="40">
        <v>0.87728910000000004</v>
      </c>
      <c r="M406" s="42">
        <v>-4.8500000000000001E-2</v>
      </c>
      <c r="N406" s="42">
        <v>-0.71768759999999998</v>
      </c>
      <c r="O406" s="42">
        <v>0.86850000000000005</v>
      </c>
      <c r="Q406" s="44">
        <v>-4.8500000000000001E-2</v>
      </c>
      <c r="R406" s="44">
        <v>-0.46964070000000002</v>
      </c>
      <c r="S406" s="44">
        <v>0.92123440000000001</v>
      </c>
      <c r="U406" s="46">
        <v>-4.8500000000000001E-2</v>
      </c>
      <c r="V406" s="46">
        <v>-0.14346890000000001</v>
      </c>
      <c r="W406" s="46">
        <v>0.91830469999999997</v>
      </c>
    </row>
    <row r="407" spans="1:23" x14ac:dyDescent="0.25">
      <c r="A407" s="36">
        <v>-0.192</v>
      </c>
      <c r="B407" s="36">
        <v>-0.52237500000000003</v>
      </c>
      <c r="C407" s="36">
        <v>1.022797</v>
      </c>
      <c r="E407" s="38">
        <v>-4.8000000000000001E-2</v>
      </c>
      <c r="F407" s="38">
        <v>0.24129680000000001</v>
      </c>
      <c r="G407" s="38">
        <v>0.86166410000000004</v>
      </c>
      <c r="I407" s="40">
        <v>-4.8000000000000001E-2</v>
      </c>
      <c r="J407" s="40">
        <v>-0.59854700000000005</v>
      </c>
      <c r="K407" s="40">
        <v>0.88900780000000001</v>
      </c>
      <c r="M407" s="42">
        <v>-4.8000000000000001E-2</v>
      </c>
      <c r="N407" s="42">
        <v>-0.78995320000000002</v>
      </c>
      <c r="O407" s="42">
        <v>0.86068750000000005</v>
      </c>
      <c r="Q407" s="44">
        <v>-4.8000000000000001E-2</v>
      </c>
      <c r="R407" s="44">
        <v>-0.4813595</v>
      </c>
      <c r="S407" s="44">
        <v>0.91342190000000001</v>
      </c>
      <c r="U407" s="46">
        <v>-4.8000000000000001E-2</v>
      </c>
      <c r="V407" s="46">
        <v>-0.36807820000000002</v>
      </c>
      <c r="W407" s="46">
        <v>0.90072660000000004</v>
      </c>
    </row>
    <row r="408" spans="1:23" x14ac:dyDescent="0.25">
      <c r="A408" s="36">
        <v>-0.19</v>
      </c>
      <c r="B408" s="36">
        <v>-0.44034400000000001</v>
      </c>
      <c r="C408" s="36">
        <v>1.003266</v>
      </c>
      <c r="E408" s="38">
        <v>-4.7500000000000001E-2</v>
      </c>
      <c r="F408" s="38">
        <v>0.25692179999999998</v>
      </c>
      <c r="G408" s="38">
        <v>0.86654690000000001</v>
      </c>
      <c r="I408" s="40">
        <v>-4.7500000000000001E-2</v>
      </c>
      <c r="J408" s="40">
        <v>-0.63760950000000005</v>
      </c>
      <c r="K408" s="40">
        <v>0.90463280000000001</v>
      </c>
      <c r="M408" s="42">
        <v>-4.7500000000000001E-2</v>
      </c>
      <c r="N408" s="42">
        <v>-0.85635950000000005</v>
      </c>
      <c r="O408" s="42">
        <v>0.87142969999999997</v>
      </c>
      <c r="Q408" s="44">
        <v>-4.7500000000000001E-2</v>
      </c>
      <c r="R408" s="44">
        <v>-0.49307820000000002</v>
      </c>
      <c r="S408" s="44">
        <v>0.93295309999999998</v>
      </c>
      <c r="U408" s="46">
        <v>-4.7500000000000001E-2</v>
      </c>
      <c r="V408" s="46">
        <v>-0.59854700000000005</v>
      </c>
      <c r="W408" s="46">
        <v>0.90267969999999997</v>
      </c>
    </row>
    <row r="409" spans="1:23" x14ac:dyDescent="0.25">
      <c r="A409" s="36">
        <v>-0.188</v>
      </c>
      <c r="B409" s="36">
        <v>-0.35831299999999999</v>
      </c>
      <c r="C409" s="36">
        <v>0.97299199999999997</v>
      </c>
      <c r="E409" s="38">
        <v>-4.7E-2</v>
      </c>
      <c r="F409" s="38">
        <v>0.27059359999999999</v>
      </c>
      <c r="G409" s="38">
        <v>0.84799219999999997</v>
      </c>
      <c r="I409" s="40">
        <v>-4.7E-2</v>
      </c>
      <c r="J409" s="40">
        <v>-0.67667200000000005</v>
      </c>
      <c r="K409" s="40">
        <v>0.89291410000000004</v>
      </c>
      <c r="M409" s="42">
        <v>-4.7E-2</v>
      </c>
      <c r="N409" s="42">
        <v>-0.91885950000000005</v>
      </c>
      <c r="O409" s="42">
        <v>0.87826559999999998</v>
      </c>
      <c r="Q409" s="44">
        <v>-4.7E-2</v>
      </c>
      <c r="R409" s="44">
        <v>-0.50479700000000005</v>
      </c>
      <c r="S409" s="44">
        <v>0.91439839999999994</v>
      </c>
      <c r="U409" s="46">
        <v>-4.7E-2</v>
      </c>
      <c r="V409" s="46">
        <v>-0.81143759999999998</v>
      </c>
      <c r="W409" s="46">
        <v>0.89389059999999998</v>
      </c>
    </row>
    <row r="410" spans="1:23" x14ac:dyDescent="0.25">
      <c r="A410" s="36">
        <v>-0.186</v>
      </c>
      <c r="B410" s="36">
        <v>-0.27823399999999998</v>
      </c>
      <c r="C410" s="36">
        <v>0.95541399999999999</v>
      </c>
      <c r="E410" s="38">
        <v>-4.65E-2</v>
      </c>
      <c r="F410" s="38">
        <v>0.28231240000000002</v>
      </c>
      <c r="G410" s="38">
        <v>0.85775780000000001</v>
      </c>
      <c r="I410" s="40">
        <v>-4.65E-2</v>
      </c>
      <c r="J410" s="40">
        <v>-0.71182820000000002</v>
      </c>
      <c r="K410" s="40">
        <v>0.90170309999999998</v>
      </c>
      <c r="M410" s="42">
        <v>-4.65E-2</v>
      </c>
      <c r="N410" s="42">
        <v>-0.97354700000000005</v>
      </c>
      <c r="O410" s="42">
        <v>0.88705469999999997</v>
      </c>
      <c r="Q410" s="44">
        <v>-4.65E-2</v>
      </c>
      <c r="R410" s="44">
        <v>-0.51260950000000005</v>
      </c>
      <c r="S410" s="44">
        <v>0.92514059999999998</v>
      </c>
      <c r="U410" s="46">
        <v>-4.65E-2</v>
      </c>
      <c r="V410" s="46">
        <v>-0.98721890000000001</v>
      </c>
      <c r="W410" s="46">
        <v>0.89682030000000001</v>
      </c>
    </row>
    <row r="411" spans="1:23" x14ac:dyDescent="0.25">
      <c r="A411" s="36">
        <v>-0.184</v>
      </c>
      <c r="B411" s="36">
        <v>-0.20206299999999999</v>
      </c>
      <c r="C411" s="36">
        <v>0.92416399999999999</v>
      </c>
      <c r="E411" s="38">
        <v>-4.5999999999999999E-2</v>
      </c>
      <c r="F411" s="38">
        <v>0.29012490000000002</v>
      </c>
      <c r="G411" s="38">
        <v>0.83822660000000004</v>
      </c>
      <c r="I411" s="40">
        <v>-4.5999999999999999E-2</v>
      </c>
      <c r="J411" s="40">
        <v>-0.74698450000000005</v>
      </c>
      <c r="K411" s="40">
        <v>0.93197660000000004</v>
      </c>
      <c r="M411" s="42">
        <v>-4.5999999999999999E-2</v>
      </c>
      <c r="N411" s="42">
        <v>-1.0204219999999999</v>
      </c>
      <c r="O411" s="42">
        <v>0.89682030000000001</v>
      </c>
      <c r="Q411" s="44">
        <v>-4.5999999999999999E-2</v>
      </c>
      <c r="R411" s="44">
        <v>-0.52237509999999998</v>
      </c>
      <c r="S411" s="44">
        <v>0.92123440000000001</v>
      </c>
      <c r="U411" s="46">
        <v>-4.5999999999999999E-2</v>
      </c>
      <c r="V411" s="46">
        <v>-1.1083126000000001</v>
      </c>
      <c r="W411" s="46">
        <v>0.89682030000000001</v>
      </c>
    </row>
    <row r="412" spans="1:23" x14ac:dyDescent="0.25">
      <c r="A412" s="36">
        <v>-0.182</v>
      </c>
      <c r="B412" s="36">
        <v>-0.12784400000000001</v>
      </c>
      <c r="C412" s="36">
        <v>0.88510200000000006</v>
      </c>
      <c r="E412" s="38">
        <v>-4.5499999999999999E-2</v>
      </c>
      <c r="F412" s="38">
        <v>0.29403109999999999</v>
      </c>
      <c r="G412" s="38">
        <v>0.84310940000000001</v>
      </c>
      <c r="I412" s="40">
        <v>-4.5499999999999999E-2</v>
      </c>
      <c r="J412" s="40">
        <v>-0.77628140000000001</v>
      </c>
      <c r="K412" s="40">
        <v>0.90267969999999997</v>
      </c>
      <c r="M412" s="42">
        <v>-4.5499999999999999E-2</v>
      </c>
      <c r="N412" s="42">
        <v>-1.0575314</v>
      </c>
      <c r="O412" s="42">
        <v>0.89584370000000002</v>
      </c>
      <c r="Q412" s="44">
        <v>-4.5499999999999999E-2</v>
      </c>
      <c r="R412" s="44">
        <v>-0.52823450000000005</v>
      </c>
      <c r="S412" s="44">
        <v>0.92318750000000005</v>
      </c>
      <c r="U412" s="46">
        <v>-4.5499999999999999E-2</v>
      </c>
      <c r="V412" s="46">
        <v>-1.1630001000000001</v>
      </c>
      <c r="W412" s="46">
        <v>0.90072660000000004</v>
      </c>
    </row>
    <row r="413" spans="1:23" x14ac:dyDescent="0.25">
      <c r="A413" s="36">
        <v>-0.18</v>
      </c>
      <c r="B413" s="36">
        <v>-5.7530999999999999E-2</v>
      </c>
      <c r="C413" s="36">
        <v>0.85385200000000006</v>
      </c>
      <c r="E413" s="38">
        <v>-4.4999999999999998E-2</v>
      </c>
      <c r="F413" s="38">
        <v>0.29598429999999998</v>
      </c>
      <c r="G413" s="38">
        <v>0.81869530000000001</v>
      </c>
      <c r="I413" s="40">
        <v>-4.4999999999999998E-2</v>
      </c>
      <c r="J413" s="40">
        <v>-0.80362509999999998</v>
      </c>
      <c r="K413" s="40">
        <v>0.92611719999999997</v>
      </c>
      <c r="M413" s="42">
        <v>-4.4999999999999998E-2</v>
      </c>
      <c r="N413" s="42">
        <v>-1.0848751000000001</v>
      </c>
      <c r="O413" s="42">
        <v>0.92123440000000001</v>
      </c>
      <c r="Q413" s="44">
        <v>-4.4999999999999998E-2</v>
      </c>
      <c r="R413" s="44">
        <v>-0.53214070000000002</v>
      </c>
      <c r="S413" s="44">
        <v>0.91146870000000002</v>
      </c>
      <c r="U413" s="46">
        <v>-4.4999999999999998E-2</v>
      </c>
      <c r="V413" s="46">
        <v>-1.1415157</v>
      </c>
      <c r="W413" s="46">
        <v>0.91342190000000001</v>
      </c>
    </row>
    <row r="414" spans="1:23" x14ac:dyDescent="0.25">
      <c r="A414" s="36">
        <v>-0.17799999999999999</v>
      </c>
      <c r="B414" s="36">
        <v>4.9690000000000003E-3</v>
      </c>
      <c r="C414" s="36">
        <v>0.83920300000000003</v>
      </c>
      <c r="E414" s="38">
        <v>-4.4499999999999998E-2</v>
      </c>
      <c r="F414" s="38">
        <v>0.29598429999999998</v>
      </c>
      <c r="G414" s="38">
        <v>0.81381250000000005</v>
      </c>
      <c r="I414" s="40">
        <v>-4.4499999999999998E-2</v>
      </c>
      <c r="J414" s="40">
        <v>-0.82901570000000002</v>
      </c>
      <c r="K414" s="40">
        <v>0.93685940000000001</v>
      </c>
      <c r="M414" s="42">
        <v>-4.4499999999999998E-2</v>
      </c>
      <c r="N414" s="42">
        <v>-1.1044064</v>
      </c>
      <c r="O414" s="42">
        <v>0.91439839999999994</v>
      </c>
      <c r="Q414" s="44">
        <v>-4.4499999999999998E-2</v>
      </c>
      <c r="R414" s="44">
        <v>-0.53604700000000005</v>
      </c>
      <c r="S414" s="44">
        <v>0.93100000000000005</v>
      </c>
      <c r="U414" s="46">
        <v>-4.4499999999999998E-2</v>
      </c>
      <c r="V414" s="46">
        <v>-1.0516719999999999</v>
      </c>
      <c r="W414" s="46">
        <v>0.91830469999999997</v>
      </c>
    </row>
    <row r="415" spans="1:23" x14ac:dyDescent="0.25">
      <c r="A415" s="36">
        <v>-0.17599999999999999</v>
      </c>
      <c r="B415" s="36">
        <v>6.1608999999999997E-2</v>
      </c>
      <c r="C415" s="36">
        <v>0.82650800000000002</v>
      </c>
      <c r="E415" s="38">
        <v>-4.3999999999999997E-2</v>
      </c>
      <c r="F415" s="38">
        <v>0.29012490000000002</v>
      </c>
      <c r="G415" s="38">
        <v>0.81674219999999997</v>
      </c>
      <c r="I415" s="40">
        <v>-4.3999999999999997E-2</v>
      </c>
      <c r="J415" s="40">
        <v>-0.84854700000000005</v>
      </c>
      <c r="K415" s="40">
        <v>0.92807030000000001</v>
      </c>
      <c r="M415" s="42">
        <v>-4.3999999999999997E-2</v>
      </c>
      <c r="N415" s="42">
        <v>-1.1122189</v>
      </c>
      <c r="O415" s="42">
        <v>0.92904690000000001</v>
      </c>
      <c r="Q415" s="44">
        <v>-4.3999999999999997E-2</v>
      </c>
      <c r="R415" s="44">
        <v>-0.53604700000000005</v>
      </c>
      <c r="S415" s="44">
        <v>0.91439839999999994</v>
      </c>
      <c r="U415" s="46">
        <v>-4.3999999999999997E-2</v>
      </c>
      <c r="V415" s="46">
        <v>-0.89932820000000002</v>
      </c>
      <c r="W415" s="46">
        <v>0.93197660000000004</v>
      </c>
    </row>
    <row r="416" spans="1:23" x14ac:dyDescent="0.25">
      <c r="A416" s="36">
        <v>-0.17399999999999999</v>
      </c>
      <c r="B416" s="36">
        <v>0.106531</v>
      </c>
      <c r="C416" s="36">
        <v>0.80111699999999997</v>
      </c>
      <c r="E416" s="38">
        <v>-4.3499999999999997E-2</v>
      </c>
      <c r="F416" s="38">
        <v>0.2842655</v>
      </c>
      <c r="G416" s="38">
        <v>0.79623440000000001</v>
      </c>
      <c r="I416" s="40">
        <v>-4.3499999999999997E-2</v>
      </c>
      <c r="J416" s="40">
        <v>-0.86612509999999998</v>
      </c>
      <c r="K416" s="40">
        <v>0.92904690000000001</v>
      </c>
      <c r="M416" s="42">
        <v>-4.3499999999999997E-2</v>
      </c>
      <c r="N416" s="42">
        <v>-1.1122189</v>
      </c>
      <c r="O416" s="42">
        <v>0.93783589999999994</v>
      </c>
      <c r="Q416" s="44">
        <v>-4.3499999999999997E-2</v>
      </c>
      <c r="R416" s="44">
        <v>-0.53604700000000005</v>
      </c>
      <c r="S416" s="44">
        <v>0.91830469999999997</v>
      </c>
      <c r="U416" s="46">
        <v>-4.3499999999999997E-2</v>
      </c>
      <c r="V416" s="46">
        <v>-0.70206259999999998</v>
      </c>
      <c r="W416" s="46">
        <v>0.93392969999999997</v>
      </c>
    </row>
    <row r="417" spans="1:23" x14ac:dyDescent="0.25">
      <c r="A417" s="36">
        <v>-0.17199999999999999</v>
      </c>
      <c r="B417" s="36">
        <v>0.14754700000000001</v>
      </c>
      <c r="C417" s="36">
        <v>0.81381199999999998</v>
      </c>
      <c r="E417" s="38">
        <v>-4.2999999999999997E-2</v>
      </c>
      <c r="F417" s="38">
        <v>0.27449990000000002</v>
      </c>
      <c r="G417" s="38">
        <v>0.80990620000000002</v>
      </c>
      <c r="I417" s="40">
        <v>-4.2999999999999997E-2</v>
      </c>
      <c r="J417" s="40">
        <v>-0.87979700000000005</v>
      </c>
      <c r="K417" s="40">
        <v>0.95053120000000002</v>
      </c>
      <c r="M417" s="42">
        <v>-4.2999999999999997E-2</v>
      </c>
      <c r="N417" s="42">
        <v>-1.0985469999999999</v>
      </c>
      <c r="O417" s="42">
        <v>0.95150780000000001</v>
      </c>
      <c r="Q417" s="44">
        <v>-4.2999999999999997E-2</v>
      </c>
      <c r="R417" s="44">
        <v>-0.53214070000000002</v>
      </c>
      <c r="S417" s="44">
        <v>0.92025780000000001</v>
      </c>
      <c r="U417" s="46">
        <v>-4.2999999999999997E-2</v>
      </c>
      <c r="V417" s="46">
        <v>-0.47745320000000002</v>
      </c>
      <c r="W417" s="46">
        <v>0.95150780000000001</v>
      </c>
    </row>
    <row r="418" spans="1:23" x14ac:dyDescent="0.25">
      <c r="A418" s="36">
        <v>-0.17</v>
      </c>
      <c r="B418" s="36">
        <v>0.17489099999999999</v>
      </c>
      <c r="C418" s="36">
        <v>0.80990600000000001</v>
      </c>
      <c r="E418" s="38">
        <v>-4.2500000000000003E-2</v>
      </c>
      <c r="F418" s="38">
        <v>0.26278109999999999</v>
      </c>
      <c r="G418" s="38">
        <v>0.78353910000000004</v>
      </c>
      <c r="I418" s="40">
        <v>-4.2500000000000003E-2</v>
      </c>
      <c r="J418" s="40">
        <v>-0.88956259999999998</v>
      </c>
      <c r="K418" s="40">
        <v>0.95443750000000005</v>
      </c>
      <c r="M418" s="42">
        <v>-4.2500000000000003E-2</v>
      </c>
      <c r="N418" s="42">
        <v>-1.0770626000000001</v>
      </c>
      <c r="O418" s="42">
        <v>0.94955469999999997</v>
      </c>
      <c r="Q418" s="44">
        <v>-4.2500000000000003E-2</v>
      </c>
      <c r="R418" s="44">
        <v>-0.52823450000000005</v>
      </c>
      <c r="S418" s="44">
        <v>0.93100000000000005</v>
      </c>
      <c r="U418" s="46">
        <v>-4.2500000000000003E-2</v>
      </c>
      <c r="V418" s="46">
        <v>-0.2469845</v>
      </c>
      <c r="W418" s="46">
        <v>0.94955469999999997</v>
      </c>
    </row>
    <row r="419" spans="1:23" x14ac:dyDescent="0.25">
      <c r="A419" s="36">
        <v>-0.16800000000000001</v>
      </c>
      <c r="B419" s="36">
        <v>0.19442200000000001</v>
      </c>
      <c r="C419" s="36">
        <v>0.796234</v>
      </c>
      <c r="E419" s="38">
        <v>-4.2000000000000003E-2</v>
      </c>
      <c r="F419" s="38">
        <v>0.24715609999999999</v>
      </c>
      <c r="G419" s="38">
        <v>0.78744530000000001</v>
      </c>
      <c r="I419" s="40">
        <v>-4.2000000000000003E-2</v>
      </c>
      <c r="J419" s="40">
        <v>-0.89737509999999998</v>
      </c>
      <c r="K419" s="40">
        <v>0.94662500000000005</v>
      </c>
      <c r="M419" s="42">
        <v>-4.2000000000000003E-2</v>
      </c>
      <c r="N419" s="42">
        <v>-1.0458126000000001</v>
      </c>
      <c r="O419" s="42">
        <v>0.96517969999999997</v>
      </c>
      <c r="Q419" s="44">
        <v>-4.2000000000000003E-2</v>
      </c>
      <c r="R419" s="44">
        <v>-0.52042200000000005</v>
      </c>
      <c r="S419" s="44">
        <v>0.91928120000000002</v>
      </c>
      <c r="U419" s="46">
        <v>-4.2000000000000003E-2</v>
      </c>
      <c r="V419" s="46">
        <v>-3.6047000000000003E-2</v>
      </c>
      <c r="W419" s="46">
        <v>0.95639059999999998</v>
      </c>
    </row>
    <row r="420" spans="1:23" x14ac:dyDescent="0.25">
      <c r="A420" s="36">
        <v>-0.16600000000000001</v>
      </c>
      <c r="B420" s="36">
        <v>0.202234</v>
      </c>
      <c r="C420" s="36">
        <v>0.79818699999999998</v>
      </c>
      <c r="E420" s="38">
        <v>-4.1500000000000002E-2</v>
      </c>
      <c r="F420" s="38">
        <v>0.22762489999999999</v>
      </c>
      <c r="G420" s="38">
        <v>0.76596089999999994</v>
      </c>
      <c r="I420" s="40">
        <v>-4.1500000000000002E-2</v>
      </c>
      <c r="J420" s="40">
        <v>-0.89932820000000002</v>
      </c>
      <c r="K420" s="40">
        <v>0.94857809999999998</v>
      </c>
      <c r="M420" s="42">
        <v>-4.1500000000000002E-2</v>
      </c>
      <c r="N420" s="42">
        <v>-1.0028439</v>
      </c>
      <c r="O420" s="42">
        <v>0.96517969999999997</v>
      </c>
      <c r="Q420" s="44">
        <v>-4.1500000000000002E-2</v>
      </c>
      <c r="R420" s="44">
        <v>-0.51260950000000005</v>
      </c>
      <c r="S420" s="44">
        <v>0.93392969999999997</v>
      </c>
      <c r="U420" s="46">
        <v>-4.1500000000000002E-2</v>
      </c>
      <c r="V420" s="46">
        <v>0.13973430000000001</v>
      </c>
      <c r="W420" s="46">
        <v>0.96615620000000002</v>
      </c>
    </row>
    <row r="421" spans="1:23" x14ac:dyDescent="0.25">
      <c r="A421" s="36">
        <v>-0.16400000000000001</v>
      </c>
      <c r="B421" s="36">
        <v>0.20028099999999999</v>
      </c>
      <c r="C421" s="36">
        <v>0.80111699999999997</v>
      </c>
      <c r="E421" s="38">
        <v>-4.1000000000000002E-2</v>
      </c>
      <c r="F421" s="38">
        <v>0.2061405</v>
      </c>
      <c r="G421" s="38">
        <v>0.78939839999999994</v>
      </c>
      <c r="I421" s="40">
        <v>-4.1000000000000002E-2</v>
      </c>
      <c r="J421" s="40">
        <v>-0.89737509999999998</v>
      </c>
      <c r="K421" s="40">
        <v>0.96127339999999994</v>
      </c>
      <c r="M421" s="42">
        <v>-4.1000000000000002E-2</v>
      </c>
      <c r="N421" s="42">
        <v>-0.95206259999999998</v>
      </c>
      <c r="O421" s="42">
        <v>0.97494530000000001</v>
      </c>
      <c r="Q421" s="44">
        <v>-4.1000000000000002E-2</v>
      </c>
      <c r="R421" s="44">
        <v>-0.50675009999999998</v>
      </c>
      <c r="S421" s="44">
        <v>0.93100000000000005</v>
      </c>
      <c r="U421" s="46">
        <v>-4.1000000000000002E-2</v>
      </c>
      <c r="V421" s="46">
        <v>0.260828</v>
      </c>
      <c r="W421" s="46">
        <v>0.94857809999999998</v>
      </c>
    </row>
    <row r="422" spans="1:23" x14ac:dyDescent="0.25">
      <c r="A422" s="36">
        <v>-0.16200000000000001</v>
      </c>
      <c r="B422" s="36">
        <v>0.186609</v>
      </c>
      <c r="C422" s="36">
        <v>0.81576599999999999</v>
      </c>
      <c r="E422" s="38">
        <v>-4.0500000000000001E-2</v>
      </c>
      <c r="F422" s="38">
        <v>0.18074989999999999</v>
      </c>
      <c r="G422" s="38">
        <v>0.77377339999999994</v>
      </c>
      <c r="I422" s="40">
        <v>-4.0500000000000001E-2</v>
      </c>
      <c r="J422" s="40">
        <v>-0.89346890000000001</v>
      </c>
      <c r="K422" s="40">
        <v>0.95639059999999998</v>
      </c>
      <c r="M422" s="42">
        <v>-4.0500000000000001E-2</v>
      </c>
      <c r="N422" s="42">
        <v>-0.89346890000000001</v>
      </c>
      <c r="O422" s="42">
        <v>0.98080469999999997</v>
      </c>
      <c r="Q422" s="44">
        <v>-4.0500000000000001E-2</v>
      </c>
      <c r="R422" s="44">
        <v>-0.4969845</v>
      </c>
      <c r="S422" s="44">
        <v>0.93100000000000005</v>
      </c>
      <c r="U422" s="46">
        <v>-4.0500000000000001E-2</v>
      </c>
      <c r="V422" s="46">
        <v>0.31356240000000002</v>
      </c>
      <c r="W422" s="46">
        <v>0.95541410000000004</v>
      </c>
    </row>
    <row r="423" spans="1:23" x14ac:dyDescent="0.25">
      <c r="A423" s="36">
        <v>-0.16</v>
      </c>
      <c r="B423" s="36">
        <v>0.16317200000000001</v>
      </c>
      <c r="C423" s="36">
        <v>0.81771899999999997</v>
      </c>
      <c r="E423" s="38">
        <v>-0.04</v>
      </c>
      <c r="F423" s="38">
        <v>0.15340609999999999</v>
      </c>
      <c r="G423" s="38">
        <v>0.76400780000000001</v>
      </c>
      <c r="I423" s="40">
        <v>-0.04</v>
      </c>
      <c r="J423" s="40">
        <v>-0.88370320000000002</v>
      </c>
      <c r="K423" s="40">
        <v>0.95932030000000001</v>
      </c>
      <c r="M423" s="42">
        <v>-0.04</v>
      </c>
      <c r="N423" s="42">
        <v>-0.82901570000000002</v>
      </c>
      <c r="O423" s="42">
        <v>0.99154690000000001</v>
      </c>
      <c r="Q423" s="44">
        <v>-0.04</v>
      </c>
      <c r="R423" s="44">
        <v>-0.48331259999999998</v>
      </c>
      <c r="S423" s="44">
        <v>0.93588280000000001</v>
      </c>
      <c r="U423" s="46">
        <v>-0.04</v>
      </c>
      <c r="V423" s="46">
        <v>0.29598429999999998</v>
      </c>
      <c r="W423" s="46">
        <v>0.94174219999999997</v>
      </c>
    </row>
    <row r="424" spans="1:23" x14ac:dyDescent="0.25">
      <c r="A424" s="36">
        <v>-0.158</v>
      </c>
      <c r="B424" s="36">
        <v>0.129969</v>
      </c>
      <c r="C424" s="36">
        <v>0.80795300000000003</v>
      </c>
      <c r="E424" s="38">
        <v>-3.95E-2</v>
      </c>
      <c r="F424" s="38">
        <v>0.12410930000000001</v>
      </c>
      <c r="G424" s="38">
        <v>0.77182030000000001</v>
      </c>
      <c r="I424" s="40">
        <v>-3.95E-2</v>
      </c>
      <c r="J424" s="40">
        <v>-0.87003140000000001</v>
      </c>
      <c r="K424" s="40">
        <v>0.95736719999999997</v>
      </c>
      <c r="M424" s="42">
        <v>-3.95E-2</v>
      </c>
      <c r="N424" s="42">
        <v>-0.75675009999999998</v>
      </c>
      <c r="O424" s="42">
        <v>0.98568750000000005</v>
      </c>
      <c r="Q424" s="44">
        <v>-3.95E-2</v>
      </c>
      <c r="R424" s="44">
        <v>-0.473547</v>
      </c>
      <c r="S424" s="44">
        <v>0.93295309999999998</v>
      </c>
      <c r="U424" s="46">
        <v>-3.95E-2</v>
      </c>
      <c r="V424" s="46">
        <v>0.2061405</v>
      </c>
      <c r="W424" s="46">
        <v>0.93783589999999994</v>
      </c>
    </row>
    <row r="425" spans="1:23" x14ac:dyDescent="0.25">
      <c r="A425" s="36">
        <v>-0.156</v>
      </c>
      <c r="B425" s="36">
        <v>8.6999999999999994E-2</v>
      </c>
      <c r="C425" s="36">
        <v>0.81771899999999997</v>
      </c>
      <c r="E425" s="38">
        <v>-3.9E-2</v>
      </c>
      <c r="F425" s="38">
        <v>9.2859300000000006E-2</v>
      </c>
      <c r="G425" s="38">
        <v>0.78939839999999994</v>
      </c>
      <c r="I425" s="40">
        <v>-3.9E-2</v>
      </c>
      <c r="J425" s="40">
        <v>-0.85245320000000002</v>
      </c>
      <c r="K425" s="40">
        <v>0.98764059999999998</v>
      </c>
      <c r="M425" s="42">
        <v>-3.9E-2</v>
      </c>
      <c r="N425" s="42">
        <v>-0.68057820000000002</v>
      </c>
      <c r="O425" s="42">
        <v>0.98959370000000002</v>
      </c>
      <c r="Q425" s="44">
        <v>-3.9E-2</v>
      </c>
      <c r="R425" s="44">
        <v>-0.46182820000000002</v>
      </c>
      <c r="S425" s="44">
        <v>0.93197660000000004</v>
      </c>
      <c r="U425" s="46">
        <v>-3.9E-2</v>
      </c>
      <c r="V425" s="46">
        <v>5.3796799999999999E-2</v>
      </c>
      <c r="W425" s="46">
        <v>0.91635160000000004</v>
      </c>
    </row>
    <row r="426" spans="1:23" x14ac:dyDescent="0.25">
      <c r="A426" s="36">
        <v>-0.154</v>
      </c>
      <c r="B426" s="36">
        <v>3.4265999999999998E-2</v>
      </c>
      <c r="C426" s="36">
        <v>0.81967199999999996</v>
      </c>
      <c r="E426" s="38">
        <v>-3.85E-2</v>
      </c>
      <c r="F426" s="38">
        <v>5.9656099999999997E-2</v>
      </c>
      <c r="G426" s="38">
        <v>0.76889059999999998</v>
      </c>
      <c r="I426" s="40">
        <v>-3.85E-2</v>
      </c>
      <c r="J426" s="40">
        <v>-0.83292200000000005</v>
      </c>
      <c r="K426" s="40">
        <v>0.94271870000000002</v>
      </c>
      <c r="M426" s="42">
        <v>-3.85E-2</v>
      </c>
      <c r="N426" s="42">
        <v>-0.60245320000000002</v>
      </c>
      <c r="O426" s="42">
        <v>0.99545309999999998</v>
      </c>
      <c r="Q426" s="44">
        <v>-3.85E-2</v>
      </c>
      <c r="R426" s="44">
        <v>-0.4501095</v>
      </c>
      <c r="S426" s="44">
        <v>0.93197660000000004</v>
      </c>
      <c r="U426" s="46">
        <v>-3.85E-2</v>
      </c>
      <c r="V426" s="46">
        <v>-0.14346890000000001</v>
      </c>
      <c r="W426" s="46">
        <v>0.91635160000000004</v>
      </c>
    </row>
    <row r="427" spans="1:23" x14ac:dyDescent="0.25">
      <c r="A427" s="36">
        <v>-0.152</v>
      </c>
      <c r="B427" s="36">
        <v>-2.4327999999999999E-2</v>
      </c>
      <c r="C427" s="36">
        <v>0.80306999999999995</v>
      </c>
      <c r="E427" s="38">
        <v>-3.7999999999999999E-2</v>
      </c>
      <c r="F427" s="38">
        <v>2.2546799999999999E-2</v>
      </c>
      <c r="G427" s="38">
        <v>0.76986719999999997</v>
      </c>
      <c r="I427" s="40">
        <v>-3.7999999999999999E-2</v>
      </c>
      <c r="J427" s="40">
        <v>-0.80948450000000005</v>
      </c>
      <c r="K427" s="40">
        <v>0.97787500000000005</v>
      </c>
      <c r="M427" s="42">
        <v>-3.7999999999999999E-2</v>
      </c>
      <c r="N427" s="42">
        <v>-0.52432820000000002</v>
      </c>
      <c r="O427" s="42">
        <v>0.99057030000000001</v>
      </c>
      <c r="Q427" s="44">
        <v>-3.7999999999999999E-2</v>
      </c>
      <c r="R427" s="44">
        <v>-0.43839070000000002</v>
      </c>
      <c r="S427" s="44">
        <v>0.93685940000000001</v>
      </c>
      <c r="U427" s="46">
        <v>-3.7999999999999999E-2</v>
      </c>
      <c r="V427" s="46">
        <v>-0.36807820000000002</v>
      </c>
      <c r="W427" s="46">
        <v>0.90365620000000002</v>
      </c>
    </row>
    <row r="428" spans="1:23" x14ac:dyDescent="0.25">
      <c r="A428" s="36">
        <v>-0.15</v>
      </c>
      <c r="B428" s="36">
        <v>-9.0733999999999995E-2</v>
      </c>
      <c r="C428" s="36">
        <v>0.796234</v>
      </c>
      <c r="E428" s="38">
        <v>-3.7499999999999999E-2</v>
      </c>
      <c r="F428" s="38">
        <v>-1.45626E-2</v>
      </c>
      <c r="G428" s="38">
        <v>0.79135160000000004</v>
      </c>
      <c r="I428" s="40">
        <v>-3.7499999999999999E-2</v>
      </c>
      <c r="J428" s="40">
        <v>-0.78409390000000001</v>
      </c>
      <c r="K428" s="40">
        <v>0.97885160000000004</v>
      </c>
      <c r="M428" s="42">
        <v>-3.7499999999999999E-2</v>
      </c>
      <c r="N428" s="42">
        <v>-0.442297</v>
      </c>
      <c r="O428" s="42">
        <v>0.98861719999999997</v>
      </c>
      <c r="Q428" s="44">
        <v>-3.7499999999999999E-2</v>
      </c>
      <c r="R428" s="44">
        <v>-0.42862509999999998</v>
      </c>
      <c r="S428" s="44">
        <v>0.92709370000000002</v>
      </c>
      <c r="U428" s="46">
        <v>-3.7499999999999999E-2</v>
      </c>
      <c r="V428" s="46">
        <v>-0.59854700000000005</v>
      </c>
      <c r="W428" s="46">
        <v>0.89877339999999994</v>
      </c>
    </row>
    <row r="429" spans="1:23" x14ac:dyDescent="0.25">
      <c r="A429" s="36">
        <v>-0.14799999999999999</v>
      </c>
      <c r="B429" s="36">
        <v>-0.16300000000000001</v>
      </c>
      <c r="C429" s="36">
        <v>0.79525800000000002</v>
      </c>
      <c r="E429" s="38">
        <v>-3.6999999999999998E-2</v>
      </c>
      <c r="F429" s="38">
        <v>-5.3625100000000002E-2</v>
      </c>
      <c r="G429" s="38">
        <v>0.78646870000000002</v>
      </c>
      <c r="I429" s="40">
        <v>-3.6999999999999998E-2</v>
      </c>
      <c r="J429" s="40">
        <v>-0.75479700000000005</v>
      </c>
      <c r="K429" s="40">
        <v>0.95443750000000005</v>
      </c>
      <c r="M429" s="42">
        <v>-3.6999999999999998E-2</v>
      </c>
      <c r="N429" s="42">
        <v>-0.36221890000000001</v>
      </c>
      <c r="O429" s="42">
        <v>0.99252339999999994</v>
      </c>
      <c r="Q429" s="44">
        <v>-3.6999999999999998E-2</v>
      </c>
      <c r="R429" s="44">
        <v>-0.41690640000000001</v>
      </c>
      <c r="S429" s="44">
        <v>0.93685940000000001</v>
      </c>
      <c r="U429" s="46">
        <v>-3.6999999999999998E-2</v>
      </c>
      <c r="V429" s="46">
        <v>-0.80948450000000005</v>
      </c>
      <c r="W429" s="46">
        <v>0.88510160000000004</v>
      </c>
    </row>
    <row r="430" spans="1:23" x14ac:dyDescent="0.25">
      <c r="A430" s="36">
        <v>-0.14599999999999999</v>
      </c>
      <c r="B430" s="36">
        <v>-0.239172</v>
      </c>
      <c r="C430" s="36">
        <v>0.80306999999999995</v>
      </c>
      <c r="E430" s="38">
        <v>-3.6499999999999998E-2</v>
      </c>
      <c r="F430" s="38">
        <v>-9.4640699999999994E-2</v>
      </c>
      <c r="G430" s="38">
        <v>0.78353910000000004</v>
      </c>
      <c r="I430" s="40">
        <v>-3.6499999999999998E-2</v>
      </c>
      <c r="J430" s="40">
        <v>-0.72354700000000005</v>
      </c>
      <c r="K430" s="40">
        <v>0.95541410000000004</v>
      </c>
      <c r="M430" s="42">
        <v>-3.6499999999999998E-2</v>
      </c>
      <c r="N430" s="42">
        <v>-0.28018759999999998</v>
      </c>
      <c r="O430" s="42">
        <v>0.99057030000000001</v>
      </c>
      <c r="Q430" s="44">
        <v>-3.6499999999999998E-2</v>
      </c>
      <c r="R430" s="44">
        <v>-0.40714070000000002</v>
      </c>
      <c r="S430" s="44">
        <v>0.93002339999999994</v>
      </c>
      <c r="U430" s="46">
        <v>-3.6499999999999998E-2</v>
      </c>
      <c r="V430" s="46">
        <v>-0.98721890000000001</v>
      </c>
      <c r="W430" s="46">
        <v>0.88998440000000001</v>
      </c>
    </row>
    <row r="431" spans="1:23" x14ac:dyDescent="0.25">
      <c r="A431" s="36">
        <v>-0.14399999999999999</v>
      </c>
      <c r="B431" s="36">
        <v>-0.31924999999999998</v>
      </c>
      <c r="C431" s="36">
        <v>0.80306999999999995</v>
      </c>
      <c r="E431" s="38">
        <v>-3.5999999999999997E-2</v>
      </c>
      <c r="F431" s="38">
        <v>-0.1376095</v>
      </c>
      <c r="G431" s="38">
        <v>0.80111719999999997</v>
      </c>
      <c r="I431" s="40">
        <v>-3.5999999999999997E-2</v>
      </c>
      <c r="J431" s="40">
        <v>-0.69034390000000001</v>
      </c>
      <c r="K431" s="40">
        <v>0.97201559999999998</v>
      </c>
      <c r="M431" s="42">
        <v>-3.5999999999999997E-2</v>
      </c>
      <c r="N431" s="42">
        <v>-0.20206260000000001</v>
      </c>
      <c r="O431" s="42">
        <v>0.97982809999999998</v>
      </c>
      <c r="Q431" s="44">
        <v>-3.5999999999999997E-2</v>
      </c>
      <c r="R431" s="44">
        <v>-0.39932820000000002</v>
      </c>
      <c r="S431" s="44">
        <v>0.92416410000000004</v>
      </c>
      <c r="U431" s="46">
        <v>-3.5999999999999997E-2</v>
      </c>
      <c r="V431" s="46">
        <v>-1.1083126000000001</v>
      </c>
      <c r="W431" s="46">
        <v>0.89682030000000001</v>
      </c>
    </row>
    <row r="432" spans="1:23" x14ac:dyDescent="0.25">
      <c r="A432" s="36">
        <v>-0.14199999999999999</v>
      </c>
      <c r="B432" s="36">
        <v>-0.401281</v>
      </c>
      <c r="C432" s="36">
        <v>0.82357800000000003</v>
      </c>
      <c r="E432" s="38">
        <v>-3.5499999999999997E-2</v>
      </c>
      <c r="F432" s="38">
        <v>-0.18057819999999999</v>
      </c>
      <c r="G432" s="38">
        <v>0.78549219999999997</v>
      </c>
      <c r="I432" s="40">
        <v>-3.5499999999999997E-2</v>
      </c>
      <c r="J432" s="40">
        <v>-0.65518759999999998</v>
      </c>
      <c r="K432" s="40">
        <v>0.98959370000000002</v>
      </c>
      <c r="M432" s="42">
        <v>-3.5499999999999997E-2</v>
      </c>
      <c r="N432" s="42">
        <v>-0.129797</v>
      </c>
      <c r="O432" s="42">
        <v>0.98275780000000001</v>
      </c>
      <c r="Q432" s="44">
        <v>-3.5499999999999997E-2</v>
      </c>
      <c r="R432" s="44">
        <v>-0.39151570000000002</v>
      </c>
      <c r="S432" s="44">
        <v>0.93783589999999994</v>
      </c>
      <c r="U432" s="46">
        <v>-3.5499999999999997E-2</v>
      </c>
      <c r="V432" s="46">
        <v>-1.1630001000000001</v>
      </c>
      <c r="W432" s="46">
        <v>0.89682030000000001</v>
      </c>
    </row>
    <row r="433" spans="1:23" x14ac:dyDescent="0.25">
      <c r="A433" s="36">
        <v>-0.14000000000000001</v>
      </c>
      <c r="B433" s="36">
        <v>-0.48331299999999999</v>
      </c>
      <c r="C433" s="36">
        <v>0.843109</v>
      </c>
      <c r="E433" s="38">
        <v>-3.5000000000000003E-2</v>
      </c>
      <c r="F433" s="38">
        <v>-0.22550010000000001</v>
      </c>
      <c r="G433" s="38">
        <v>0.79525780000000001</v>
      </c>
      <c r="I433" s="40">
        <v>-3.5000000000000003E-2</v>
      </c>
      <c r="J433" s="40">
        <v>-0.61807820000000002</v>
      </c>
      <c r="K433" s="40">
        <v>0.98275780000000001</v>
      </c>
      <c r="M433" s="42">
        <v>-3.5000000000000003E-2</v>
      </c>
      <c r="N433" s="42">
        <v>-6.1437600000000002E-2</v>
      </c>
      <c r="O433" s="42">
        <v>0.97982809999999998</v>
      </c>
      <c r="Q433" s="44">
        <v>-3.5000000000000003E-2</v>
      </c>
      <c r="R433" s="44">
        <v>-0.3876095</v>
      </c>
      <c r="S433" s="44">
        <v>0.92904690000000001</v>
      </c>
      <c r="U433" s="46">
        <v>-3.5000000000000003E-2</v>
      </c>
      <c r="V433" s="46">
        <v>-1.1415157</v>
      </c>
      <c r="W433" s="46">
        <v>0.91537500000000005</v>
      </c>
    </row>
    <row r="434" spans="1:23" x14ac:dyDescent="0.25">
      <c r="A434" s="36">
        <v>-0.13800000000000001</v>
      </c>
      <c r="B434" s="36">
        <v>-0.56339099999999998</v>
      </c>
      <c r="C434" s="36">
        <v>0.87240600000000001</v>
      </c>
      <c r="E434" s="38">
        <v>-3.4500000000000003E-2</v>
      </c>
      <c r="F434" s="38">
        <v>-0.27237509999999998</v>
      </c>
      <c r="G434" s="38">
        <v>0.81771870000000002</v>
      </c>
      <c r="I434" s="40">
        <v>-3.4500000000000003E-2</v>
      </c>
      <c r="J434" s="40">
        <v>-0.57901570000000002</v>
      </c>
      <c r="K434" s="40">
        <v>0.97201559999999998</v>
      </c>
      <c r="M434" s="42">
        <v>-3.4500000000000003E-2</v>
      </c>
      <c r="N434" s="42">
        <v>-8.9070000000000002E-4</v>
      </c>
      <c r="O434" s="42">
        <v>0.96029690000000001</v>
      </c>
      <c r="Q434" s="44">
        <v>-3.4500000000000003E-2</v>
      </c>
      <c r="R434" s="44">
        <v>-0.38370320000000002</v>
      </c>
      <c r="S434" s="44">
        <v>0.92709370000000002</v>
      </c>
      <c r="U434" s="46">
        <v>-3.4500000000000003E-2</v>
      </c>
      <c r="V434" s="46">
        <v>-1.0516719999999999</v>
      </c>
      <c r="W434" s="46">
        <v>0.92221089999999994</v>
      </c>
    </row>
    <row r="435" spans="1:23" x14ac:dyDescent="0.25">
      <c r="A435" s="36">
        <v>-0.13600000000000001</v>
      </c>
      <c r="B435" s="36">
        <v>-0.64346899999999996</v>
      </c>
      <c r="C435" s="36">
        <v>0.90268000000000004</v>
      </c>
      <c r="E435" s="38">
        <v>-3.4000000000000002E-2</v>
      </c>
      <c r="F435" s="38">
        <v>-0.31925009999999998</v>
      </c>
      <c r="G435" s="38">
        <v>0.79428120000000002</v>
      </c>
      <c r="I435" s="40">
        <v>-3.4000000000000002E-2</v>
      </c>
      <c r="J435" s="40">
        <v>-0.53800009999999998</v>
      </c>
      <c r="K435" s="40">
        <v>1.0061952999999999</v>
      </c>
      <c r="M435" s="42">
        <v>-3.4000000000000002E-2</v>
      </c>
      <c r="N435" s="42">
        <v>5.3796799999999999E-2</v>
      </c>
      <c r="O435" s="42">
        <v>0.96713280000000001</v>
      </c>
      <c r="Q435" s="44">
        <v>-3.4000000000000002E-2</v>
      </c>
      <c r="R435" s="44">
        <v>-0.38370320000000002</v>
      </c>
      <c r="S435" s="44">
        <v>0.93100000000000005</v>
      </c>
      <c r="U435" s="46">
        <v>-3.4000000000000002E-2</v>
      </c>
      <c r="V435" s="46">
        <v>-0.89932820000000002</v>
      </c>
      <c r="W435" s="46">
        <v>0.92318750000000005</v>
      </c>
    </row>
    <row r="436" spans="1:23" x14ac:dyDescent="0.25">
      <c r="A436" s="36">
        <v>-0.13400000000000001</v>
      </c>
      <c r="B436" s="36">
        <v>-0.71964099999999998</v>
      </c>
      <c r="C436" s="36">
        <v>0.936859</v>
      </c>
      <c r="E436" s="38">
        <v>-3.3500000000000002E-2</v>
      </c>
      <c r="F436" s="38">
        <v>-0.36612509999999998</v>
      </c>
      <c r="G436" s="38">
        <v>0.81674219999999997</v>
      </c>
      <c r="I436" s="40">
        <v>-3.3500000000000002E-2</v>
      </c>
      <c r="J436" s="40">
        <v>-0.4969845</v>
      </c>
      <c r="K436" s="40">
        <v>0.98861719999999997</v>
      </c>
      <c r="M436" s="42">
        <v>-3.3500000000000002E-2</v>
      </c>
      <c r="N436" s="42">
        <v>0.10067180000000001</v>
      </c>
      <c r="O436" s="42">
        <v>0.94662500000000005</v>
      </c>
      <c r="Q436" s="44">
        <v>-3.3500000000000002E-2</v>
      </c>
      <c r="R436" s="44">
        <v>-0.38175009999999998</v>
      </c>
      <c r="S436" s="44">
        <v>0.91342190000000001</v>
      </c>
      <c r="U436" s="46">
        <v>-3.3500000000000002E-2</v>
      </c>
      <c r="V436" s="46">
        <v>-0.70206259999999998</v>
      </c>
      <c r="W436" s="46">
        <v>0.94076559999999998</v>
      </c>
    </row>
    <row r="437" spans="1:23" x14ac:dyDescent="0.25">
      <c r="A437" s="36">
        <v>-0.13200000000000001</v>
      </c>
      <c r="B437" s="36">
        <v>-0.79385899999999998</v>
      </c>
      <c r="C437" s="36">
        <v>0.96518000000000004</v>
      </c>
      <c r="E437" s="38">
        <v>-3.3000000000000002E-2</v>
      </c>
      <c r="F437" s="38">
        <v>-0.41300009999999998</v>
      </c>
      <c r="G437" s="38">
        <v>0.82260160000000004</v>
      </c>
      <c r="I437" s="40">
        <v>-3.3000000000000002E-2</v>
      </c>
      <c r="J437" s="40">
        <v>-0.457922</v>
      </c>
      <c r="K437" s="40">
        <v>0.95932030000000001</v>
      </c>
      <c r="M437" s="42">
        <v>-3.3000000000000002E-2</v>
      </c>
      <c r="N437" s="42">
        <v>0.13778109999999999</v>
      </c>
      <c r="O437" s="42">
        <v>0.93978910000000004</v>
      </c>
      <c r="Q437" s="44">
        <v>-3.3000000000000002E-2</v>
      </c>
      <c r="R437" s="44">
        <v>-0.38370320000000002</v>
      </c>
      <c r="S437" s="44">
        <v>0.92221089999999994</v>
      </c>
      <c r="U437" s="46">
        <v>-3.3000000000000002E-2</v>
      </c>
      <c r="V437" s="46">
        <v>-0.47745320000000002</v>
      </c>
      <c r="W437" s="46">
        <v>0.94760160000000004</v>
      </c>
    </row>
    <row r="438" spans="1:23" x14ac:dyDescent="0.25">
      <c r="A438" s="36">
        <v>-0.13</v>
      </c>
      <c r="B438" s="36">
        <v>-0.86221899999999996</v>
      </c>
      <c r="C438" s="36">
        <v>0.98080500000000004</v>
      </c>
      <c r="E438" s="38">
        <v>-3.2500000000000001E-2</v>
      </c>
      <c r="F438" s="38">
        <v>-0.45987509999999998</v>
      </c>
      <c r="G438" s="38">
        <v>0.85971089999999994</v>
      </c>
      <c r="I438" s="40">
        <v>-3.2500000000000001E-2</v>
      </c>
      <c r="J438" s="40">
        <v>-0.41690640000000001</v>
      </c>
      <c r="K438" s="40">
        <v>0.97885160000000004</v>
      </c>
      <c r="M438" s="42">
        <v>-3.2500000000000001E-2</v>
      </c>
      <c r="N438" s="42">
        <v>0.16512489999999999</v>
      </c>
      <c r="O438" s="42">
        <v>0.94271870000000002</v>
      </c>
      <c r="Q438" s="44">
        <v>-3.2500000000000001E-2</v>
      </c>
      <c r="R438" s="44">
        <v>-0.38956259999999998</v>
      </c>
      <c r="S438" s="44">
        <v>0.92611719999999997</v>
      </c>
      <c r="U438" s="46">
        <v>-3.2500000000000001E-2</v>
      </c>
      <c r="V438" s="46">
        <v>-0.2469845</v>
      </c>
      <c r="W438" s="46">
        <v>0.95346089999999994</v>
      </c>
    </row>
    <row r="439" spans="1:23" x14ac:dyDescent="0.25">
      <c r="A439" s="36">
        <v>-0.128</v>
      </c>
      <c r="B439" s="36">
        <v>-0.92471899999999996</v>
      </c>
      <c r="C439" s="36">
        <v>0.99447700000000006</v>
      </c>
      <c r="E439" s="38">
        <v>-3.2000000000000001E-2</v>
      </c>
      <c r="F439" s="38">
        <v>-0.50479700000000005</v>
      </c>
      <c r="G439" s="38">
        <v>0.83334370000000002</v>
      </c>
      <c r="I439" s="40">
        <v>-3.2000000000000001E-2</v>
      </c>
      <c r="J439" s="40">
        <v>-0.37589070000000002</v>
      </c>
      <c r="K439" s="40">
        <v>0.96810940000000001</v>
      </c>
      <c r="M439" s="42">
        <v>-3.2000000000000001E-2</v>
      </c>
      <c r="N439" s="42">
        <v>0.18465609999999999</v>
      </c>
      <c r="O439" s="42">
        <v>0.92123440000000001</v>
      </c>
      <c r="Q439" s="44">
        <v>-3.2000000000000001E-2</v>
      </c>
      <c r="R439" s="44">
        <v>-0.39346890000000001</v>
      </c>
      <c r="S439" s="44">
        <v>0.91830469999999997</v>
      </c>
      <c r="U439" s="46">
        <v>-3.2000000000000001E-2</v>
      </c>
      <c r="V439" s="46">
        <v>-3.6047000000000003E-2</v>
      </c>
      <c r="W439" s="46">
        <v>0.96029690000000001</v>
      </c>
    </row>
    <row r="440" spans="1:23" x14ac:dyDescent="0.25">
      <c r="A440" s="36">
        <v>-0.126</v>
      </c>
      <c r="B440" s="36">
        <v>-0.979406</v>
      </c>
      <c r="C440" s="36">
        <v>1.0159609999999999</v>
      </c>
      <c r="E440" s="38">
        <v>-3.15E-2</v>
      </c>
      <c r="F440" s="38">
        <v>-0.55362509999999998</v>
      </c>
      <c r="G440" s="38">
        <v>0.84603910000000004</v>
      </c>
      <c r="I440" s="40">
        <v>-3.15E-2</v>
      </c>
      <c r="J440" s="40">
        <v>-0.33487509999999998</v>
      </c>
      <c r="K440" s="40">
        <v>0.96517969999999997</v>
      </c>
      <c r="M440" s="42">
        <v>-3.15E-2</v>
      </c>
      <c r="N440" s="42">
        <v>0.19246859999999999</v>
      </c>
      <c r="O440" s="42">
        <v>0.91439839999999994</v>
      </c>
      <c r="Q440" s="44">
        <v>-3.15E-2</v>
      </c>
      <c r="R440" s="44">
        <v>-0.40128140000000001</v>
      </c>
      <c r="S440" s="44">
        <v>0.92514059999999998</v>
      </c>
      <c r="U440" s="46">
        <v>-3.15E-2</v>
      </c>
      <c r="V440" s="46">
        <v>0.13973430000000001</v>
      </c>
      <c r="W440" s="46">
        <v>0.95541410000000004</v>
      </c>
    </row>
    <row r="441" spans="1:23" x14ac:dyDescent="0.25">
      <c r="A441" s="36">
        <v>-0.124</v>
      </c>
      <c r="B441" s="36">
        <v>-1.0282340000000001</v>
      </c>
      <c r="C441" s="36">
        <v>1.0149840000000001</v>
      </c>
      <c r="E441" s="38">
        <v>-3.1E-2</v>
      </c>
      <c r="F441" s="38">
        <v>-0.59854700000000005</v>
      </c>
      <c r="G441" s="38">
        <v>0.84896870000000002</v>
      </c>
      <c r="I441" s="40">
        <v>-3.1E-2</v>
      </c>
      <c r="J441" s="40">
        <v>-0.29581259999999998</v>
      </c>
      <c r="K441" s="40">
        <v>0.98959370000000002</v>
      </c>
      <c r="M441" s="42">
        <v>-3.1E-2</v>
      </c>
      <c r="N441" s="42">
        <v>0.1905155</v>
      </c>
      <c r="O441" s="42">
        <v>0.90756250000000005</v>
      </c>
      <c r="Q441" s="44">
        <v>-3.1E-2</v>
      </c>
      <c r="R441" s="44">
        <v>-0.411047</v>
      </c>
      <c r="S441" s="44">
        <v>0.92025780000000001</v>
      </c>
      <c r="U441" s="46">
        <v>-3.1E-2</v>
      </c>
      <c r="V441" s="46">
        <v>0.260828</v>
      </c>
      <c r="W441" s="46">
        <v>0.95053120000000002</v>
      </c>
    </row>
    <row r="442" spans="1:23" x14ac:dyDescent="0.25">
      <c r="A442" s="36">
        <v>-0.122</v>
      </c>
      <c r="B442" s="36">
        <v>-1.0653440000000001</v>
      </c>
      <c r="C442" s="36">
        <v>1.0208440000000001</v>
      </c>
      <c r="E442" s="38">
        <v>-3.0499999999999999E-2</v>
      </c>
      <c r="F442" s="38">
        <v>-0.64542200000000005</v>
      </c>
      <c r="G442" s="38">
        <v>0.86654690000000001</v>
      </c>
      <c r="I442" s="40">
        <v>-3.0499999999999999E-2</v>
      </c>
      <c r="J442" s="40">
        <v>-0.25870320000000002</v>
      </c>
      <c r="K442" s="40">
        <v>0.97201559999999998</v>
      </c>
      <c r="M442" s="42">
        <v>-3.0499999999999999E-2</v>
      </c>
      <c r="N442" s="42">
        <v>0.18074989999999999</v>
      </c>
      <c r="O442" s="42">
        <v>0.89877339999999994</v>
      </c>
      <c r="Q442" s="44">
        <v>-3.0499999999999999E-2</v>
      </c>
      <c r="R442" s="44">
        <v>-0.42276570000000002</v>
      </c>
      <c r="S442" s="44">
        <v>0.92025780000000001</v>
      </c>
      <c r="U442" s="46">
        <v>-3.0499999999999999E-2</v>
      </c>
      <c r="V442" s="46">
        <v>0.31356240000000002</v>
      </c>
      <c r="W442" s="46">
        <v>0.94955469999999997</v>
      </c>
    </row>
    <row r="443" spans="1:23" x14ac:dyDescent="0.25">
      <c r="A443" s="36">
        <v>-0.12</v>
      </c>
      <c r="B443" s="36">
        <v>-1.094641</v>
      </c>
      <c r="C443" s="36">
        <v>1.0354920000000001</v>
      </c>
      <c r="E443" s="38">
        <v>-0.03</v>
      </c>
      <c r="F443" s="38">
        <v>-0.69034390000000001</v>
      </c>
      <c r="G443" s="38">
        <v>0.85873440000000001</v>
      </c>
      <c r="I443" s="40">
        <v>-0.03</v>
      </c>
      <c r="J443" s="40">
        <v>-0.22159390000000001</v>
      </c>
      <c r="K443" s="40">
        <v>0.95736719999999997</v>
      </c>
      <c r="M443" s="42">
        <v>-0.03</v>
      </c>
      <c r="N443" s="42">
        <v>0.15731239999999999</v>
      </c>
      <c r="O443" s="42">
        <v>0.89193750000000005</v>
      </c>
      <c r="Q443" s="44">
        <v>-0.03</v>
      </c>
      <c r="R443" s="44">
        <v>-0.4344845</v>
      </c>
      <c r="S443" s="44">
        <v>0.90951559999999998</v>
      </c>
      <c r="U443" s="46">
        <v>-0.03</v>
      </c>
      <c r="V443" s="46">
        <v>0.29598429999999998</v>
      </c>
      <c r="W443" s="46">
        <v>0.94271870000000002</v>
      </c>
    </row>
    <row r="444" spans="1:23" x14ac:dyDescent="0.25">
      <c r="A444" s="36">
        <v>-0.11799999999999999</v>
      </c>
      <c r="B444" s="36">
        <v>-1.1141719999999999</v>
      </c>
      <c r="C444" s="36">
        <v>1.048187</v>
      </c>
      <c r="E444" s="38">
        <v>-2.9499999999999998E-2</v>
      </c>
      <c r="F444" s="38">
        <v>-0.73526570000000002</v>
      </c>
      <c r="G444" s="38">
        <v>0.87240620000000002</v>
      </c>
      <c r="I444" s="40">
        <v>-2.9499999999999998E-2</v>
      </c>
      <c r="J444" s="40">
        <v>-0.18839069999999999</v>
      </c>
      <c r="K444" s="40">
        <v>0.97982809999999998</v>
      </c>
      <c r="M444" s="42">
        <v>-2.9499999999999998E-2</v>
      </c>
      <c r="N444" s="42">
        <v>0.12606239999999999</v>
      </c>
      <c r="O444" s="42">
        <v>0.87631250000000005</v>
      </c>
      <c r="Q444" s="44">
        <v>-2.9499999999999998E-2</v>
      </c>
      <c r="R444" s="44">
        <v>-0.44620320000000002</v>
      </c>
      <c r="S444" s="44">
        <v>0.91635160000000004</v>
      </c>
      <c r="U444" s="46">
        <v>-2.9499999999999998E-2</v>
      </c>
      <c r="V444" s="46">
        <v>0.20418739999999999</v>
      </c>
      <c r="W444" s="46">
        <v>0.93685940000000001</v>
      </c>
    </row>
    <row r="445" spans="1:23" x14ac:dyDescent="0.25">
      <c r="A445" s="36">
        <v>-0.11600000000000001</v>
      </c>
      <c r="B445" s="36">
        <v>-1.1219840000000001</v>
      </c>
      <c r="C445" s="36">
        <v>1.0520940000000001</v>
      </c>
      <c r="E445" s="38">
        <v>-2.9000000000000001E-2</v>
      </c>
      <c r="F445" s="38">
        <v>-0.77823450000000005</v>
      </c>
      <c r="G445" s="38">
        <v>0.89389059999999998</v>
      </c>
      <c r="I445" s="40">
        <v>-2.9000000000000001E-2</v>
      </c>
      <c r="J445" s="40">
        <v>-0.15518760000000001</v>
      </c>
      <c r="K445" s="40">
        <v>0.92318750000000005</v>
      </c>
      <c r="M445" s="42">
        <v>-2.9000000000000001E-2</v>
      </c>
      <c r="N445" s="42">
        <v>8.3093600000000004E-2</v>
      </c>
      <c r="O445" s="42">
        <v>0.86752339999999994</v>
      </c>
      <c r="Q445" s="44">
        <v>-2.9000000000000001E-2</v>
      </c>
      <c r="R445" s="44">
        <v>-0.457922</v>
      </c>
      <c r="S445" s="44">
        <v>0.90463280000000001</v>
      </c>
      <c r="U445" s="46">
        <v>-2.9000000000000001E-2</v>
      </c>
      <c r="V445" s="46">
        <v>5.3796799999999999E-2</v>
      </c>
      <c r="W445" s="46">
        <v>0.91928120000000002</v>
      </c>
    </row>
    <row r="446" spans="1:23" x14ac:dyDescent="0.25">
      <c r="A446" s="36">
        <v>-0.114</v>
      </c>
      <c r="B446" s="36">
        <v>-1.120031</v>
      </c>
      <c r="C446" s="36">
        <v>1.0472109999999999</v>
      </c>
      <c r="E446" s="38">
        <v>-2.8500000000000001E-2</v>
      </c>
      <c r="F446" s="38">
        <v>-0.82120320000000002</v>
      </c>
      <c r="G446" s="38">
        <v>0.87240620000000002</v>
      </c>
      <c r="I446" s="40">
        <v>-2.8500000000000001E-2</v>
      </c>
      <c r="J446" s="40">
        <v>-0.12784390000000001</v>
      </c>
      <c r="K446" s="40">
        <v>0.95834370000000002</v>
      </c>
      <c r="M446" s="42">
        <v>-2.8500000000000001E-2</v>
      </c>
      <c r="N446" s="42">
        <v>3.4265499999999997E-2</v>
      </c>
      <c r="O446" s="42">
        <v>0.88217190000000001</v>
      </c>
      <c r="Q446" s="44">
        <v>-2.8500000000000001E-2</v>
      </c>
      <c r="R446" s="44">
        <v>-0.46964070000000002</v>
      </c>
      <c r="S446" s="44">
        <v>0.91537500000000005</v>
      </c>
      <c r="U446" s="46">
        <v>-2.8500000000000001E-2</v>
      </c>
      <c r="V446" s="46">
        <v>-0.14346890000000001</v>
      </c>
      <c r="W446" s="46">
        <v>0.91439839999999994</v>
      </c>
    </row>
    <row r="447" spans="1:23" x14ac:dyDescent="0.25">
      <c r="A447" s="36">
        <v>-0.112</v>
      </c>
      <c r="B447" s="36">
        <v>-1.1063590000000001</v>
      </c>
      <c r="C447" s="36">
        <v>1.0618590000000001</v>
      </c>
      <c r="E447" s="38">
        <v>-2.8000000000000001E-2</v>
      </c>
      <c r="F447" s="38">
        <v>-0.86026570000000002</v>
      </c>
      <c r="G447" s="38">
        <v>0.90365620000000002</v>
      </c>
      <c r="I447" s="40">
        <v>-2.8000000000000001E-2</v>
      </c>
      <c r="J447" s="40">
        <v>-0.10050009999999999</v>
      </c>
      <c r="K447" s="40">
        <v>0.92318750000000005</v>
      </c>
      <c r="M447" s="42">
        <v>-2.8000000000000001E-2</v>
      </c>
      <c r="N447" s="42">
        <v>-2.4328200000000001E-2</v>
      </c>
      <c r="O447" s="42">
        <v>0.86361719999999997</v>
      </c>
      <c r="Q447" s="44">
        <v>-2.8000000000000001E-2</v>
      </c>
      <c r="R447" s="44">
        <v>-0.4813595</v>
      </c>
      <c r="S447" s="44">
        <v>0.91439839999999994</v>
      </c>
      <c r="U447" s="46">
        <v>-2.8000000000000001E-2</v>
      </c>
      <c r="V447" s="46">
        <v>-0.36807820000000002</v>
      </c>
      <c r="W447" s="46">
        <v>0.89682030000000001</v>
      </c>
    </row>
    <row r="448" spans="1:23" x14ac:dyDescent="0.25">
      <c r="A448" s="36">
        <v>-0.11</v>
      </c>
      <c r="B448" s="36">
        <v>-1.0809690000000001</v>
      </c>
      <c r="C448" s="36">
        <v>1.05307</v>
      </c>
      <c r="E448" s="38">
        <v>-2.75E-2</v>
      </c>
      <c r="F448" s="38">
        <v>-0.89932820000000002</v>
      </c>
      <c r="G448" s="38">
        <v>0.89682030000000001</v>
      </c>
      <c r="I448" s="40">
        <v>-2.75E-2</v>
      </c>
      <c r="J448" s="40">
        <v>-7.9015699999999994E-2</v>
      </c>
      <c r="K448" s="40">
        <v>0.92709370000000002</v>
      </c>
      <c r="M448" s="42">
        <v>-2.75E-2</v>
      </c>
      <c r="N448" s="42">
        <v>-9.0734499999999996E-2</v>
      </c>
      <c r="O448" s="42">
        <v>0.85482809999999998</v>
      </c>
      <c r="Q448" s="44">
        <v>-2.75E-2</v>
      </c>
      <c r="R448" s="44">
        <v>-0.49307820000000002</v>
      </c>
      <c r="S448" s="44">
        <v>0.92611719999999997</v>
      </c>
      <c r="U448" s="46">
        <v>-2.75E-2</v>
      </c>
      <c r="V448" s="46">
        <v>-0.59854700000000005</v>
      </c>
      <c r="W448" s="46">
        <v>0.91146870000000002</v>
      </c>
    </row>
    <row r="449" spans="1:23" x14ac:dyDescent="0.25">
      <c r="A449" s="36">
        <v>-0.108</v>
      </c>
      <c r="B449" s="36">
        <v>-1.047766</v>
      </c>
      <c r="C449" s="36">
        <v>1.038422</v>
      </c>
      <c r="E449" s="38">
        <v>-2.7E-2</v>
      </c>
      <c r="F449" s="38">
        <v>-0.93839070000000002</v>
      </c>
      <c r="G449" s="38">
        <v>0.92123440000000001</v>
      </c>
      <c r="I449" s="40">
        <v>-2.7E-2</v>
      </c>
      <c r="J449" s="40">
        <v>-5.9484500000000003E-2</v>
      </c>
      <c r="K449" s="40">
        <v>0.91830469999999997</v>
      </c>
      <c r="M449" s="42">
        <v>-2.7E-2</v>
      </c>
      <c r="N449" s="42">
        <v>-0.161047</v>
      </c>
      <c r="O449" s="42">
        <v>0.85385160000000004</v>
      </c>
      <c r="Q449" s="44">
        <v>-2.7E-2</v>
      </c>
      <c r="R449" s="44">
        <v>-0.50479700000000005</v>
      </c>
      <c r="S449" s="44">
        <v>0.91439839999999994</v>
      </c>
      <c r="U449" s="46">
        <v>-2.7E-2</v>
      </c>
      <c r="V449" s="46">
        <v>-0.81143759999999998</v>
      </c>
      <c r="W449" s="46">
        <v>0.89193750000000005</v>
      </c>
    </row>
    <row r="450" spans="1:23" x14ac:dyDescent="0.25">
      <c r="A450" s="36">
        <v>-0.106</v>
      </c>
      <c r="B450" s="36">
        <v>-1.00675</v>
      </c>
      <c r="C450" s="36">
        <v>1.044281</v>
      </c>
      <c r="E450" s="38">
        <v>-2.6499999999999999E-2</v>
      </c>
      <c r="F450" s="38">
        <v>-0.97354700000000005</v>
      </c>
      <c r="G450" s="38">
        <v>0.92221089999999994</v>
      </c>
      <c r="I450" s="40">
        <v>-2.6499999999999999E-2</v>
      </c>
      <c r="J450" s="40">
        <v>-4.3859500000000003E-2</v>
      </c>
      <c r="K450" s="40">
        <v>0.91537500000000005</v>
      </c>
      <c r="M450" s="42">
        <v>-2.6499999999999999E-2</v>
      </c>
      <c r="N450" s="42">
        <v>-0.23721890000000001</v>
      </c>
      <c r="O450" s="42">
        <v>0.86654690000000001</v>
      </c>
      <c r="Q450" s="44">
        <v>-2.6499999999999999E-2</v>
      </c>
      <c r="R450" s="44">
        <v>-0.51260950000000005</v>
      </c>
      <c r="S450" s="44">
        <v>0.92611719999999997</v>
      </c>
      <c r="U450" s="46">
        <v>-2.6499999999999999E-2</v>
      </c>
      <c r="V450" s="46">
        <v>-0.98721890000000001</v>
      </c>
      <c r="W450" s="46">
        <v>0.90072660000000004</v>
      </c>
    </row>
    <row r="451" spans="1:23" x14ac:dyDescent="0.25">
      <c r="A451" s="36">
        <v>-0.104</v>
      </c>
      <c r="B451" s="36">
        <v>-0.95596899999999996</v>
      </c>
      <c r="C451" s="36">
        <v>1.0520940000000001</v>
      </c>
      <c r="E451" s="38">
        <v>-2.5999999999999999E-2</v>
      </c>
      <c r="F451" s="38">
        <v>-1.0087032</v>
      </c>
      <c r="G451" s="38">
        <v>0.90658589999999994</v>
      </c>
      <c r="I451" s="40">
        <v>-2.5999999999999999E-2</v>
      </c>
      <c r="J451" s="40">
        <v>-3.0187599999999998E-2</v>
      </c>
      <c r="K451" s="40">
        <v>0.89584370000000002</v>
      </c>
      <c r="M451" s="42">
        <v>-2.5999999999999999E-2</v>
      </c>
      <c r="N451" s="42">
        <v>-0.31339070000000002</v>
      </c>
      <c r="O451" s="42">
        <v>0.85385160000000004</v>
      </c>
      <c r="Q451" s="44">
        <v>-2.5999999999999999E-2</v>
      </c>
      <c r="R451" s="44">
        <v>-0.52237509999999998</v>
      </c>
      <c r="S451" s="44">
        <v>0.90756250000000005</v>
      </c>
      <c r="U451" s="46">
        <v>-2.5999999999999999E-2</v>
      </c>
      <c r="V451" s="46">
        <v>-1.1083126000000001</v>
      </c>
      <c r="W451" s="46">
        <v>0.89779690000000001</v>
      </c>
    </row>
    <row r="452" spans="1:23" x14ac:dyDescent="0.25">
      <c r="A452" s="36">
        <v>-0.10199999999999999</v>
      </c>
      <c r="B452" s="36">
        <v>-0.89542200000000005</v>
      </c>
      <c r="C452" s="36">
        <v>1.0511170000000001</v>
      </c>
      <c r="E452" s="38">
        <v>-2.5499999999999998E-2</v>
      </c>
      <c r="F452" s="38">
        <v>-1.0399532</v>
      </c>
      <c r="G452" s="38">
        <v>0.96029690000000001</v>
      </c>
      <c r="I452" s="40">
        <v>-2.5499999999999998E-2</v>
      </c>
      <c r="J452" s="40">
        <v>-2.2375099999999998E-2</v>
      </c>
      <c r="K452" s="40">
        <v>0.92709370000000002</v>
      </c>
      <c r="M452" s="42">
        <v>-2.5499999999999998E-2</v>
      </c>
      <c r="N452" s="42">
        <v>-0.395422</v>
      </c>
      <c r="O452" s="42">
        <v>0.85189839999999994</v>
      </c>
      <c r="Q452" s="44">
        <v>-2.5499999999999998E-2</v>
      </c>
      <c r="R452" s="44">
        <v>-0.52823450000000005</v>
      </c>
      <c r="S452" s="44">
        <v>0.92221089999999994</v>
      </c>
      <c r="U452" s="46">
        <v>-2.5499999999999998E-2</v>
      </c>
      <c r="V452" s="46">
        <v>-1.1630001000000001</v>
      </c>
      <c r="W452" s="46">
        <v>0.90756250000000005</v>
      </c>
    </row>
    <row r="453" spans="1:23" x14ac:dyDescent="0.25">
      <c r="A453" s="36">
        <v>-0.1</v>
      </c>
      <c r="B453" s="36">
        <v>-0.83292200000000005</v>
      </c>
      <c r="C453" s="36">
        <v>1.040375</v>
      </c>
      <c r="E453" s="38">
        <v>-2.5000000000000001E-2</v>
      </c>
      <c r="F453" s="38">
        <v>-1.0692501000000001</v>
      </c>
      <c r="G453" s="38">
        <v>0.94760160000000004</v>
      </c>
      <c r="I453" s="40">
        <v>-2.5000000000000001E-2</v>
      </c>
      <c r="J453" s="40">
        <v>-1.84689E-2</v>
      </c>
      <c r="K453" s="40">
        <v>0.87826559999999998</v>
      </c>
      <c r="M453" s="42">
        <v>-2.5000000000000001E-2</v>
      </c>
      <c r="N453" s="42">
        <v>-0.47940640000000001</v>
      </c>
      <c r="O453" s="42">
        <v>0.84994530000000001</v>
      </c>
      <c r="Q453" s="44">
        <v>-2.5000000000000001E-2</v>
      </c>
      <c r="R453" s="44">
        <v>-0.53214070000000002</v>
      </c>
      <c r="S453" s="44">
        <v>0.91635160000000004</v>
      </c>
      <c r="U453" s="46">
        <v>-2.5000000000000001E-2</v>
      </c>
      <c r="V453" s="46">
        <v>-1.1415157</v>
      </c>
      <c r="W453" s="46">
        <v>0.91830469999999997</v>
      </c>
    </row>
    <row r="454" spans="1:23" x14ac:dyDescent="0.25">
      <c r="A454" s="36">
        <v>-9.8000000000000004E-2</v>
      </c>
      <c r="B454" s="36">
        <v>-0.760656</v>
      </c>
      <c r="C454" s="36">
        <v>1.0423279999999999</v>
      </c>
      <c r="E454" s="38">
        <v>-2.4500000000000001E-2</v>
      </c>
      <c r="F454" s="38">
        <v>-1.0965939</v>
      </c>
      <c r="G454" s="38">
        <v>0.97103910000000004</v>
      </c>
      <c r="I454" s="40">
        <v>-2.4500000000000001E-2</v>
      </c>
      <c r="J454" s="40">
        <v>-1.6515700000000001E-2</v>
      </c>
      <c r="K454" s="40">
        <v>0.91049219999999997</v>
      </c>
      <c r="M454" s="42">
        <v>-2.4500000000000001E-2</v>
      </c>
      <c r="N454" s="42">
        <v>-0.55948450000000005</v>
      </c>
      <c r="O454" s="42">
        <v>0.85971089999999994</v>
      </c>
      <c r="Q454" s="44">
        <v>-2.4500000000000001E-2</v>
      </c>
      <c r="R454" s="44">
        <v>-0.53604700000000005</v>
      </c>
      <c r="S454" s="44">
        <v>0.92025780000000001</v>
      </c>
      <c r="U454" s="46">
        <v>-2.4500000000000001E-2</v>
      </c>
      <c r="V454" s="46">
        <v>-1.0536251000000001</v>
      </c>
      <c r="W454" s="46">
        <v>0.92025780000000001</v>
      </c>
    </row>
    <row r="455" spans="1:23" x14ac:dyDescent="0.25">
      <c r="A455" s="36">
        <v>-9.6000000000000002E-2</v>
      </c>
      <c r="B455" s="36">
        <v>-0.682531</v>
      </c>
      <c r="C455" s="36">
        <v>1.040375</v>
      </c>
      <c r="E455" s="38">
        <v>-2.4E-2</v>
      </c>
      <c r="F455" s="38">
        <v>-1.1200314</v>
      </c>
      <c r="G455" s="38">
        <v>0.94760160000000004</v>
      </c>
      <c r="I455" s="40">
        <v>-2.4E-2</v>
      </c>
      <c r="J455" s="40">
        <v>-2.0421999999999999E-2</v>
      </c>
      <c r="K455" s="40">
        <v>0.88217190000000001</v>
      </c>
      <c r="M455" s="42">
        <v>-2.4E-2</v>
      </c>
      <c r="N455" s="42">
        <v>-0.63760950000000005</v>
      </c>
      <c r="O455" s="42">
        <v>0.85580469999999997</v>
      </c>
      <c r="Q455" s="44">
        <v>-2.4E-2</v>
      </c>
      <c r="R455" s="44">
        <v>-0.53604700000000005</v>
      </c>
      <c r="S455" s="44">
        <v>0.92807030000000001</v>
      </c>
      <c r="U455" s="46">
        <v>-2.4E-2</v>
      </c>
      <c r="V455" s="46">
        <v>-0.89932820000000002</v>
      </c>
      <c r="W455" s="46">
        <v>0.92709370000000002</v>
      </c>
    </row>
    <row r="456" spans="1:23" x14ac:dyDescent="0.25">
      <c r="A456" s="36">
        <v>-9.4E-2</v>
      </c>
      <c r="B456" s="36">
        <v>-0.60245300000000002</v>
      </c>
      <c r="C456" s="36">
        <v>1.0354920000000001</v>
      </c>
      <c r="E456" s="38">
        <v>-2.35E-2</v>
      </c>
      <c r="F456" s="38">
        <v>-1.1415157</v>
      </c>
      <c r="G456" s="38">
        <v>1.0120547</v>
      </c>
      <c r="I456" s="40">
        <v>-2.35E-2</v>
      </c>
      <c r="J456" s="40">
        <v>-2.62814E-2</v>
      </c>
      <c r="K456" s="40">
        <v>0.87435940000000001</v>
      </c>
      <c r="M456" s="42">
        <v>-2.35E-2</v>
      </c>
      <c r="N456" s="42">
        <v>-0.71768759999999998</v>
      </c>
      <c r="O456" s="42">
        <v>0.86264059999999998</v>
      </c>
      <c r="Q456" s="44">
        <v>-2.35E-2</v>
      </c>
      <c r="R456" s="44">
        <v>-0.53409390000000001</v>
      </c>
      <c r="S456" s="44">
        <v>0.92318750000000005</v>
      </c>
      <c r="U456" s="46">
        <v>-2.35E-2</v>
      </c>
      <c r="V456" s="46">
        <v>-0.70206259999999998</v>
      </c>
      <c r="W456" s="46">
        <v>0.93588280000000001</v>
      </c>
    </row>
    <row r="457" spans="1:23" x14ac:dyDescent="0.25">
      <c r="A457" s="36">
        <v>-9.1999999999999998E-2</v>
      </c>
      <c r="B457" s="36">
        <v>-0.52237500000000003</v>
      </c>
      <c r="C457" s="36">
        <v>1.034516</v>
      </c>
      <c r="E457" s="38">
        <v>-2.3E-2</v>
      </c>
      <c r="F457" s="38">
        <v>-1.1610469999999999</v>
      </c>
      <c r="G457" s="38">
        <v>0.94857809999999998</v>
      </c>
      <c r="I457" s="40">
        <v>-2.3E-2</v>
      </c>
      <c r="J457" s="40">
        <v>-3.9953200000000001E-2</v>
      </c>
      <c r="K457" s="40">
        <v>0.87826559999999998</v>
      </c>
      <c r="M457" s="42">
        <v>-2.3E-2</v>
      </c>
      <c r="N457" s="42">
        <v>-0.78995320000000002</v>
      </c>
      <c r="O457" s="42">
        <v>0.85971089999999994</v>
      </c>
      <c r="Q457" s="44">
        <v>-2.3E-2</v>
      </c>
      <c r="R457" s="44">
        <v>-0.53214070000000002</v>
      </c>
      <c r="S457" s="44">
        <v>0.93002339999999994</v>
      </c>
      <c r="U457" s="46">
        <v>-2.3E-2</v>
      </c>
      <c r="V457" s="46">
        <v>-0.47745320000000002</v>
      </c>
      <c r="W457" s="46">
        <v>0.95053120000000002</v>
      </c>
    </row>
    <row r="458" spans="1:23" x14ac:dyDescent="0.25">
      <c r="A458" s="36">
        <v>-0.09</v>
      </c>
      <c r="B458" s="36">
        <v>-0.44034400000000001</v>
      </c>
      <c r="C458" s="36">
        <v>1.0159609999999999</v>
      </c>
      <c r="E458" s="38">
        <v>-2.2499999999999999E-2</v>
      </c>
      <c r="F458" s="38">
        <v>-1.1766719999999999</v>
      </c>
      <c r="G458" s="38">
        <v>0.99154690000000001</v>
      </c>
      <c r="I458" s="40">
        <v>-2.2499999999999999E-2</v>
      </c>
      <c r="J458" s="40">
        <v>-5.5578200000000001E-2</v>
      </c>
      <c r="K458" s="40">
        <v>0.89096089999999994</v>
      </c>
      <c r="M458" s="42">
        <v>-2.2499999999999999E-2</v>
      </c>
      <c r="N458" s="42">
        <v>-0.85635950000000005</v>
      </c>
      <c r="O458" s="42">
        <v>0.87728910000000004</v>
      </c>
      <c r="Q458" s="44">
        <v>-2.2499999999999999E-2</v>
      </c>
      <c r="R458" s="44">
        <v>-0.52823450000000005</v>
      </c>
      <c r="S458" s="44">
        <v>0.92611719999999997</v>
      </c>
      <c r="U458" s="46">
        <v>-2.2499999999999999E-2</v>
      </c>
      <c r="V458" s="46">
        <v>-0.2469845</v>
      </c>
      <c r="W458" s="46">
        <v>0.95443750000000005</v>
      </c>
    </row>
    <row r="459" spans="1:23" x14ac:dyDescent="0.25">
      <c r="A459" s="36">
        <v>-8.7999999999999995E-2</v>
      </c>
      <c r="B459" s="36">
        <v>-0.35635899999999998</v>
      </c>
      <c r="C459" s="36">
        <v>0.98568699999999998</v>
      </c>
      <c r="E459" s="38">
        <v>-2.1999999999999999E-2</v>
      </c>
      <c r="F459" s="38">
        <v>-1.1903439</v>
      </c>
      <c r="G459" s="38">
        <v>1.0022891</v>
      </c>
      <c r="I459" s="40">
        <v>-2.1999999999999999E-2</v>
      </c>
      <c r="J459" s="40">
        <v>-7.3156399999999996E-2</v>
      </c>
      <c r="K459" s="40">
        <v>0.86264059999999998</v>
      </c>
      <c r="M459" s="42">
        <v>-2.1999999999999999E-2</v>
      </c>
      <c r="N459" s="42">
        <v>-0.91885950000000005</v>
      </c>
      <c r="O459" s="42">
        <v>0.88314839999999994</v>
      </c>
      <c r="Q459" s="44">
        <v>-2.1999999999999999E-2</v>
      </c>
      <c r="R459" s="44">
        <v>-0.52042200000000005</v>
      </c>
      <c r="S459" s="44">
        <v>0.92904690000000001</v>
      </c>
      <c r="U459" s="46">
        <v>-2.1999999999999999E-2</v>
      </c>
      <c r="V459" s="46">
        <v>-3.6047000000000003E-2</v>
      </c>
      <c r="W459" s="46">
        <v>0.96127339999999994</v>
      </c>
    </row>
    <row r="460" spans="1:23" x14ac:dyDescent="0.25">
      <c r="A460" s="36">
        <v>-8.5999999999999993E-2</v>
      </c>
      <c r="B460" s="36">
        <v>-0.27823399999999998</v>
      </c>
      <c r="C460" s="36">
        <v>0.96615600000000001</v>
      </c>
      <c r="E460" s="38">
        <v>-2.1499999999999998E-2</v>
      </c>
      <c r="F460" s="38">
        <v>-1.2001094999999999</v>
      </c>
      <c r="G460" s="38">
        <v>0.99838280000000001</v>
      </c>
      <c r="I460" s="40">
        <v>-2.1499999999999998E-2</v>
      </c>
      <c r="J460" s="40">
        <v>-9.6593899999999996E-2</v>
      </c>
      <c r="K460" s="40">
        <v>0.87338280000000001</v>
      </c>
      <c r="M460" s="42">
        <v>-2.1499999999999998E-2</v>
      </c>
      <c r="N460" s="42">
        <v>-0.97354700000000005</v>
      </c>
      <c r="O460" s="42">
        <v>0.88900780000000001</v>
      </c>
      <c r="Q460" s="44">
        <v>-2.1499999999999998E-2</v>
      </c>
      <c r="R460" s="44">
        <v>-0.51260950000000005</v>
      </c>
      <c r="S460" s="44">
        <v>0.92611719999999997</v>
      </c>
      <c r="U460" s="46">
        <v>-2.1499999999999998E-2</v>
      </c>
      <c r="V460" s="46">
        <v>0.13973430000000001</v>
      </c>
      <c r="W460" s="46">
        <v>0.95639059999999998</v>
      </c>
    </row>
    <row r="461" spans="1:23" x14ac:dyDescent="0.25">
      <c r="A461" s="36">
        <v>-8.4000000000000005E-2</v>
      </c>
      <c r="B461" s="36">
        <v>-0.20206299999999999</v>
      </c>
      <c r="C461" s="36">
        <v>0.936859</v>
      </c>
      <c r="E461" s="38">
        <v>-2.1000000000000001E-2</v>
      </c>
      <c r="F461" s="38">
        <v>-1.2079219999999999</v>
      </c>
      <c r="G461" s="38">
        <v>1.0071718999999999</v>
      </c>
      <c r="I461" s="40">
        <v>-2.1000000000000001E-2</v>
      </c>
      <c r="J461" s="40">
        <v>-0.1219845</v>
      </c>
      <c r="K461" s="40">
        <v>0.87826559999999998</v>
      </c>
      <c r="M461" s="42">
        <v>-2.1000000000000001E-2</v>
      </c>
      <c r="N461" s="42">
        <v>-1.0204219999999999</v>
      </c>
      <c r="O461" s="42">
        <v>0.89584370000000002</v>
      </c>
      <c r="Q461" s="44">
        <v>-2.1000000000000001E-2</v>
      </c>
      <c r="R461" s="44">
        <v>-0.50675009999999998</v>
      </c>
      <c r="S461" s="44">
        <v>0.94271870000000002</v>
      </c>
      <c r="U461" s="46">
        <v>-2.1000000000000001E-2</v>
      </c>
      <c r="V461" s="46">
        <v>0.260828</v>
      </c>
      <c r="W461" s="46">
        <v>0.95150780000000001</v>
      </c>
    </row>
    <row r="462" spans="1:23" x14ac:dyDescent="0.25">
      <c r="A462" s="36">
        <v>-8.2000000000000003E-2</v>
      </c>
      <c r="B462" s="36">
        <v>-0.12784400000000001</v>
      </c>
      <c r="C462" s="36">
        <v>0.91342199999999996</v>
      </c>
      <c r="E462" s="38">
        <v>-2.0500000000000001E-2</v>
      </c>
      <c r="F462" s="38">
        <v>-1.2137814</v>
      </c>
      <c r="G462" s="38">
        <v>1.0364686999999999</v>
      </c>
      <c r="I462" s="40">
        <v>-2.0500000000000001E-2</v>
      </c>
      <c r="J462" s="40">
        <v>-0.14737510000000001</v>
      </c>
      <c r="K462" s="40">
        <v>0.87631250000000005</v>
      </c>
      <c r="M462" s="42">
        <v>-2.0500000000000001E-2</v>
      </c>
      <c r="N462" s="42">
        <v>-1.0575314</v>
      </c>
      <c r="O462" s="42">
        <v>0.89877339999999994</v>
      </c>
      <c r="Q462" s="44">
        <v>-2.0500000000000001E-2</v>
      </c>
      <c r="R462" s="44">
        <v>-0.4969845</v>
      </c>
      <c r="S462" s="44">
        <v>0.92807030000000001</v>
      </c>
      <c r="U462" s="46">
        <v>-2.0500000000000001E-2</v>
      </c>
      <c r="V462" s="46">
        <v>0.31356240000000002</v>
      </c>
      <c r="W462" s="46">
        <v>0.95736719999999997</v>
      </c>
    </row>
    <row r="463" spans="1:23" x14ac:dyDescent="0.25">
      <c r="A463" s="36">
        <v>-0.08</v>
      </c>
      <c r="B463" s="36">
        <v>-5.7530999999999999E-2</v>
      </c>
      <c r="C463" s="36">
        <v>0.88607800000000003</v>
      </c>
      <c r="E463" s="38">
        <v>-0.02</v>
      </c>
      <c r="F463" s="38">
        <v>-1.2157344999999999</v>
      </c>
      <c r="G463" s="38">
        <v>1.0169375</v>
      </c>
      <c r="I463" s="40">
        <v>-0.02</v>
      </c>
      <c r="J463" s="40">
        <v>-0.18057819999999999</v>
      </c>
      <c r="K463" s="40">
        <v>0.86850000000000005</v>
      </c>
      <c r="M463" s="42">
        <v>-0.02</v>
      </c>
      <c r="N463" s="42">
        <v>-1.0868282</v>
      </c>
      <c r="O463" s="42">
        <v>0.91244530000000001</v>
      </c>
      <c r="Q463" s="44">
        <v>-0.02</v>
      </c>
      <c r="R463" s="44">
        <v>-0.48331259999999998</v>
      </c>
      <c r="S463" s="44">
        <v>0.93100000000000005</v>
      </c>
      <c r="U463" s="46">
        <v>-0.02</v>
      </c>
      <c r="V463" s="46">
        <v>0.29598429999999998</v>
      </c>
      <c r="W463" s="46">
        <v>0.94662500000000005</v>
      </c>
    </row>
    <row r="464" spans="1:23" x14ac:dyDescent="0.25">
      <c r="A464" s="36">
        <v>-7.8E-2</v>
      </c>
      <c r="B464" s="36">
        <v>6.9220000000000002E-3</v>
      </c>
      <c r="C464" s="36">
        <v>0.83920300000000003</v>
      </c>
      <c r="E464" s="38">
        <v>-1.95E-2</v>
      </c>
      <c r="F464" s="38">
        <v>-1.2137814</v>
      </c>
      <c r="G464" s="38">
        <v>1.0237734000000001</v>
      </c>
      <c r="I464" s="40">
        <v>-1.95E-2</v>
      </c>
      <c r="J464" s="40">
        <v>-0.21378140000000001</v>
      </c>
      <c r="K464" s="40">
        <v>0.86068750000000005</v>
      </c>
      <c r="M464" s="42">
        <v>-1.95E-2</v>
      </c>
      <c r="N464" s="42">
        <v>-1.1063594999999999</v>
      </c>
      <c r="O464" s="42">
        <v>0.92318750000000005</v>
      </c>
      <c r="Q464" s="44">
        <v>-1.95E-2</v>
      </c>
      <c r="R464" s="44">
        <v>-0.473547</v>
      </c>
      <c r="S464" s="44">
        <v>0.93002339999999994</v>
      </c>
      <c r="U464" s="46">
        <v>-1.95E-2</v>
      </c>
      <c r="V464" s="46">
        <v>0.2061405</v>
      </c>
      <c r="W464" s="46">
        <v>0.93685940000000001</v>
      </c>
    </row>
    <row r="465" spans="1:23" x14ac:dyDescent="0.25">
      <c r="A465" s="36">
        <v>-7.5999999999999998E-2</v>
      </c>
      <c r="B465" s="36">
        <v>6.1608999999999997E-2</v>
      </c>
      <c r="C465" s="36">
        <v>0.83725000000000005</v>
      </c>
      <c r="E465" s="38">
        <v>-1.9E-2</v>
      </c>
      <c r="F465" s="38">
        <v>-1.2098751000000001</v>
      </c>
      <c r="G465" s="38">
        <v>1.0569766</v>
      </c>
      <c r="I465" s="40">
        <v>-1.9E-2</v>
      </c>
      <c r="J465" s="40">
        <v>-0.25089070000000002</v>
      </c>
      <c r="K465" s="40">
        <v>0.85482809999999998</v>
      </c>
      <c r="M465" s="42">
        <v>-1.9E-2</v>
      </c>
      <c r="N465" s="42">
        <v>-1.1141719999999999</v>
      </c>
      <c r="O465" s="42">
        <v>0.92904690000000001</v>
      </c>
      <c r="Q465" s="44">
        <v>-1.9E-2</v>
      </c>
      <c r="R465" s="44">
        <v>-0.46182820000000002</v>
      </c>
      <c r="S465" s="44">
        <v>0.93588280000000001</v>
      </c>
      <c r="U465" s="46">
        <v>-1.9E-2</v>
      </c>
      <c r="V465" s="46">
        <v>5.3796799999999999E-2</v>
      </c>
      <c r="W465" s="46">
        <v>0.92025780000000001</v>
      </c>
    </row>
    <row r="466" spans="1:23" x14ac:dyDescent="0.25">
      <c r="A466" s="36">
        <v>-7.3999999999999996E-2</v>
      </c>
      <c r="B466" s="36">
        <v>0.108484</v>
      </c>
      <c r="C466" s="36">
        <v>0.81478899999999999</v>
      </c>
      <c r="E466" s="38">
        <v>-1.8499999999999999E-2</v>
      </c>
      <c r="F466" s="38">
        <v>-1.2040157</v>
      </c>
      <c r="G466" s="38">
        <v>1.0315859000000001</v>
      </c>
      <c r="I466" s="40">
        <v>-1.8499999999999999E-2</v>
      </c>
      <c r="J466" s="40">
        <v>-0.28800009999999998</v>
      </c>
      <c r="K466" s="40">
        <v>0.86557030000000001</v>
      </c>
      <c r="M466" s="42">
        <v>-1.8499999999999999E-2</v>
      </c>
      <c r="N466" s="42">
        <v>-1.1122189</v>
      </c>
      <c r="O466" s="42">
        <v>0.94564839999999994</v>
      </c>
      <c r="Q466" s="44">
        <v>-1.8499999999999999E-2</v>
      </c>
      <c r="R466" s="44">
        <v>-0.4501095</v>
      </c>
      <c r="S466" s="44">
        <v>0.93295309999999998</v>
      </c>
      <c r="U466" s="46">
        <v>-1.8499999999999999E-2</v>
      </c>
      <c r="V466" s="46">
        <v>-0.14346890000000001</v>
      </c>
      <c r="W466" s="46">
        <v>0.91439839999999994</v>
      </c>
    </row>
    <row r="467" spans="1:23" x14ac:dyDescent="0.25">
      <c r="A467" s="36">
        <v>-7.1999999999999995E-2</v>
      </c>
      <c r="B467" s="36">
        <v>0.14754700000000001</v>
      </c>
      <c r="C467" s="36">
        <v>0.81381199999999998</v>
      </c>
      <c r="E467" s="38">
        <v>-1.7999999999999999E-2</v>
      </c>
      <c r="F467" s="38">
        <v>-1.1942501000000001</v>
      </c>
      <c r="G467" s="38">
        <v>1.0667422</v>
      </c>
      <c r="I467" s="40">
        <v>-1.7999999999999999E-2</v>
      </c>
      <c r="J467" s="40">
        <v>-0.32706259999999998</v>
      </c>
      <c r="K467" s="40">
        <v>0.84115620000000002</v>
      </c>
      <c r="M467" s="42">
        <v>-1.7999999999999999E-2</v>
      </c>
      <c r="N467" s="42">
        <v>-1.1005001000000001</v>
      </c>
      <c r="O467" s="42">
        <v>0.95150780000000001</v>
      </c>
      <c r="Q467" s="44">
        <v>-1.7999999999999999E-2</v>
      </c>
      <c r="R467" s="44">
        <v>-0.43839070000000002</v>
      </c>
      <c r="S467" s="44">
        <v>0.93197660000000004</v>
      </c>
      <c r="U467" s="46">
        <v>-1.7999999999999999E-2</v>
      </c>
      <c r="V467" s="46">
        <v>-0.36807820000000002</v>
      </c>
      <c r="W467" s="46">
        <v>0.89877339999999994</v>
      </c>
    </row>
    <row r="468" spans="1:23" x14ac:dyDescent="0.25">
      <c r="A468" s="36">
        <v>-7.0000000000000007E-2</v>
      </c>
      <c r="B468" s="36">
        <v>0.17489099999999999</v>
      </c>
      <c r="C468" s="36">
        <v>0.80990600000000001</v>
      </c>
      <c r="E468" s="38">
        <v>-1.7500000000000002E-2</v>
      </c>
      <c r="F468" s="38">
        <v>-1.1825314</v>
      </c>
      <c r="G468" s="38">
        <v>1.0647891</v>
      </c>
      <c r="I468" s="40">
        <v>-1.7500000000000002E-2</v>
      </c>
      <c r="J468" s="40">
        <v>-0.36807820000000002</v>
      </c>
      <c r="K468" s="40">
        <v>0.83822660000000004</v>
      </c>
      <c r="M468" s="42">
        <v>-1.7500000000000002E-2</v>
      </c>
      <c r="N468" s="42">
        <v>-1.0770626000000001</v>
      </c>
      <c r="O468" s="42">
        <v>0.95736719999999997</v>
      </c>
      <c r="Q468" s="44">
        <v>-1.7500000000000002E-2</v>
      </c>
      <c r="R468" s="44">
        <v>-0.42862509999999998</v>
      </c>
      <c r="S468" s="44">
        <v>0.92611719999999997</v>
      </c>
      <c r="U468" s="46">
        <v>-1.7500000000000002E-2</v>
      </c>
      <c r="V468" s="46">
        <v>-0.59854700000000005</v>
      </c>
      <c r="W468" s="46">
        <v>0.90072660000000004</v>
      </c>
    </row>
    <row r="469" spans="1:23" x14ac:dyDescent="0.25">
      <c r="A469" s="36">
        <v>-6.8000000000000005E-2</v>
      </c>
      <c r="B469" s="36">
        <v>0.19442200000000001</v>
      </c>
      <c r="C469" s="36">
        <v>0.80502300000000004</v>
      </c>
      <c r="E469" s="38">
        <v>-1.7000000000000001E-2</v>
      </c>
      <c r="F469" s="38">
        <v>-1.1669064</v>
      </c>
      <c r="G469" s="38">
        <v>1.0540468999999999</v>
      </c>
      <c r="I469" s="40">
        <v>-1.7000000000000001E-2</v>
      </c>
      <c r="J469" s="40">
        <v>-0.40909390000000001</v>
      </c>
      <c r="K469" s="40">
        <v>0.87826559999999998</v>
      </c>
      <c r="M469" s="42">
        <v>-1.7000000000000001E-2</v>
      </c>
      <c r="N469" s="42">
        <v>-1.0458126000000001</v>
      </c>
      <c r="O469" s="42">
        <v>0.96420309999999998</v>
      </c>
      <c r="Q469" s="44">
        <v>-1.7000000000000001E-2</v>
      </c>
      <c r="R469" s="44">
        <v>-0.41690640000000001</v>
      </c>
      <c r="S469" s="44">
        <v>0.93783589999999994</v>
      </c>
      <c r="U469" s="46">
        <v>-1.7000000000000001E-2</v>
      </c>
      <c r="V469" s="46">
        <v>-0.80948450000000005</v>
      </c>
      <c r="W469" s="46">
        <v>0.88607809999999998</v>
      </c>
    </row>
    <row r="470" spans="1:23" x14ac:dyDescent="0.25">
      <c r="A470" s="36">
        <v>-6.6000000000000003E-2</v>
      </c>
      <c r="B470" s="36">
        <v>0.202234</v>
      </c>
      <c r="C470" s="36">
        <v>0.80600000000000005</v>
      </c>
      <c r="E470" s="38">
        <v>-1.6500000000000001E-2</v>
      </c>
      <c r="F470" s="38">
        <v>-1.1473751000000001</v>
      </c>
      <c r="G470" s="38">
        <v>1.071625</v>
      </c>
      <c r="I470" s="40">
        <v>-1.6500000000000001E-2</v>
      </c>
      <c r="J470" s="40">
        <v>-0.4501095</v>
      </c>
      <c r="K470" s="40">
        <v>0.87240620000000002</v>
      </c>
      <c r="M470" s="42">
        <v>-1.6500000000000001E-2</v>
      </c>
      <c r="N470" s="42">
        <v>-1.0028439</v>
      </c>
      <c r="O470" s="42">
        <v>0.96810940000000001</v>
      </c>
      <c r="Q470" s="44">
        <v>-1.6500000000000001E-2</v>
      </c>
      <c r="R470" s="44">
        <v>-0.40714070000000002</v>
      </c>
      <c r="S470" s="44">
        <v>0.93100000000000005</v>
      </c>
      <c r="U470" s="46">
        <v>-1.6500000000000001E-2</v>
      </c>
      <c r="V470" s="46">
        <v>-0.98721890000000001</v>
      </c>
      <c r="W470" s="46">
        <v>0.89584370000000002</v>
      </c>
    </row>
    <row r="471" spans="1:23" x14ac:dyDescent="0.25">
      <c r="A471" s="36">
        <v>-6.4000000000000001E-2</v>
      </c>
      <c r="B471" s="36">
        <v>0.20028099999999999</v>
      </c>
      <c r="C471" s="36">
        <v>0.80502300000000004</v>
      </c>
      <c r="E471" s="38">
        <v>-1.6E-2</v>
      </c>
      <c r="F471" s="38">
        <v>-1.1258907</v>
      </c>
      <c r="G471" s="38">
        <v>1.0677186999999999</v>
      </c>
      <c r="I471" s="40">
        <v>-1.6E-2</v>
      </c>
      <c r="J471" s="40">
        <v>-0.49112509999999998</v>
      </c>
      <c r="K471" s="40">
        <v>0.86557030000000001</v>
      </c>
      <c r="M471" s="42">
        <v>-1.6E-2</v>
      </c>
      <c r="N471" s="42">
        <v>-0.95206259999999998</v>
      </c>
      <c r="O471" s="42">
        <v>0.97787500000000005</v>
      </c>
      <c r="Q471" s="44">
        <v>-1.6E-2</v>
      </c>
      <c r="R471" s="44">
        <v>-0.39932820000000002</v>
      </c>
      <c r="S471" s="44">
        <v>0.93197660000000004</v>
      </c>
      <c r="U471" s="46">
        <v>-1.6E-2</v>
      </c>
      <c r="V471" s="46">
        <v>-1.1083126000000001</v>
      </c>
      <c r="W471" s="46">
        <v>0.89682030000000001</v>
      </c>
    </row>
    <row r="472" spans="1:23" x14ac:dyDescent="0.25">
      <c r="A472" s="36">
        <v>-6.2E-2</v>
      </c>
      <c r="B472" s="36">
        <v>0.186609</v>
      </c>
      <c r="C472" s="36">
        <v>0.80893000000000004</v>
      </c>
      <c r="E472" s="38">
        <v>-1.55E-2</v>
      </c>
      <c r="F472" s="38">
        <v>-1.1005001000000001</v>
      </c>
      <c r="G472" s="38">
        <v>1.0813906</v>
      </c>
      <c r="I472" s="40">
        <v>-1.55E-2</v>
      </c>
      <c r="J472" s="40">
        <v>-0.53409390000000001</v>
      </c>
      <c r="K472" s="40">
        <v>0.90756250000000005</v>
      </c>
      <c r="M472" s="42">
        <v>-1.55E-2</v>
      </c>
      <c r="N472" s="42">
        <v>-0.89346890000000001</v>
      </c>
      <c r="O472" s="42">
        <v>0.98471089999999994</v>
      </c>
      <c r="Q472" s="44">
        <v>-1.55E-2</v>
      </c>
      <c r="R472" s="44">
        <v>-0.39151570000000002</v>
      </c>
      <c r="S472" s="44">
        <v>0.92904690000000001</v>
      </c>
      <c r="U472" s="46">
        <v>-1.55E-2</v>
      </c>
      <c r="V472" s="46">
        <v>-1.1630001000000001</v>
      </c>
      <c r="W472" s="46">
        <v>0.89779690000000001</v>
      </c>
    </row>
    <row r="473" spans="1:23" x14ac:dyDescent="0.25">
      <c r="A473" s="36">
        <v>-0.06</v>
      </c>
      <c r="B473" s="36">
        <v>0.16317200000000001</v>
      </c>
      <c r="C473" s="36">
        <v>0.81869499999999995</v>
      </c>
      <c r="E473" s="38">
        <v>-1.4999999999999999E-2</v>
      </c>
      <c r="F473" s="38">
        <v>-1.0731564</v>
      </c>
      <c r="G473" s="38">
        <v>1.0628359000000001</v>
      </c>
      <c r="I473" s="40">
        <v>-1.4999999999999999E-2</v>
      </c>
      <c r="J473" s="40">
        <v>-0.57315640000000001</v>
      </c>
      <c r="K473" s="40">
        <v>0.88607809999999998</v>
      </c>
      <c r="M473" s="42">
        <v>-1.4999999999999999E-2</v>
      </c>
      <c r="N473" s="42">
        <v>-0.82901570000000002</v>
      </c>
      <c r="O473" s="42">
        <v>0.99057030000000001</v>
      </c>
      <c r="Q473" s="44">
        <v>-1.4999999999999999E-2</v>
      </c>
      <c r="R473" s="44">
        <v>-0.3876095</v>
      </c>
      <c r="S473" s="44">
        <v>0.92123440000000001</v>
      </c>
      <c r="U473" s="46">
        <v>-1.4999999999999999E-2</v>
      </c>
      <c r="V473" s="46">
        <v>-1.1415157</v>
      </c>
      <c r="W473" s="46">
        <v>0.91537500000000005</v>
      </c>
    </row>
    <row r="474" spans="1:23" x14ac:dyDescent="0.25">
      <c r="A474" s="36">
        <v>-5.8000000000000003E-2</v>
      </c>
      <c r="B474" s="36">
        <v>0.129969</v>
      </c>
      <c r="C474" s="36">
        <v>0.82260200000000006</v>
      </c>
      <c r="E474" s="38">
        <v>-1.4500000000000001E-2</v>
      </c>
      <c r="F474" s="38">
        <v>-1.0419064</v>
      </c>
      <c r="G474" s="38">
        <v>1.0765077999999999</v>
      </c>
      <c r="I474" s="40">
        <v>-1.4500000000000001E-2</v>
      </c>
      <c r="J474" s="40">
        <v>-0.61221890000000001</v>
      </c>
      <c r="K474" s="40">
        <v>0.88021870000000002</v>
      </c>
      <c r="M474" s="42">
        <v>-1.4500000000000001E-2</v>
      </c>
      <c r="N474" s="42">
        <v>-0.75870320000000002</v>
      </c>
      <c r="O474" s="42">
        <v>0.98666410000000004</v>
      </c>
      <c r="Q474" s="44">
        <v>-1.4500000000000001E-2</v>
      </c>
      <c r="R474" s="44">
        <v>-0.38370320000000002</v>
      </c>
      <c r="S474" s="44">
        <v>0.92904690000000001</v>
      </c>
      <c r="U474" s="46">
        <v>-1.4500000000000001E-2</v>
      </c>
      <c r="V474" s="46">
        <v>-1.0536251000000001</v>
      </c>
      <c r="W474" s="46">
        <v>0.92416410000000004</v>
      </c>
    </row>
    <row r="475" spans="1:23" x14ac:dyDescent="0.25">
      <c r="A475" s="36">
        <v>-5.6000000000000001E-2</v>
      </c>
      <c r="B475" s="36">
        <v>8.6999999999999994E-2</v>
      </c>
      <c r="C475" s="36">
        <v>0.82943699999999998</v>
      </c>
      <c r="E475" s="38">
        <v>-1.4E-2</v>
      </c>
      <c r="F475" s="38">
        <v>-1.0106564</v>
      </c>
      <c r="G475" s="38">
        <v>1.0755311999999999</v>
      </c>
      <c r="I475" s="40">
        <v>-1.4E-2</v>
      </c>
      <c r="J475" s="40">
        <v>-0.65128140000000001</v>
      </c>
      <c r="K475" s="40">
        <v>0.92709370000000002</v>
      </c>
      <c r="M475" s="42">
        <v>-1.4E-2</v>
      </c>
      <c r="N475" s="42">
        <v>-0.68057820000000002</v>
      </c>
      <c r="O475" s="42">
        <v>1.0071718999999999</v>
      </c>
      <c r="Q475" s="44">
        <v>-1.4E-2</v>
      </c>
      <c r="R475" s="44">
        <v>-0.38370320000000002</v>
      </c>
      <c r="S475" s="44">
        <v>0.92318750000000005</v>
      </c>
      <c r="U475" s="46">
        <v>-1.4E-2</v>
      </c>
      <c r="V475" s="46">
        <v>-0.89932820000000002</v>
      </c>
      <c r="W475" s="46">
        <v>0.93100000000000005</v>
      </c>
    </row>
    <row r="476" spans="1:23" x14ac:dyDescent="0.25">
      <c r="A476" s="36">
        <v>-5.3999999999999999E-2</v>
      </c>
      <c r="B476" s="36">
        <v>3.4265999999999998E-2</v>
      </c>
      <c r="C476" s="36">
        <v>0.82650800000000002</v>
      </c>
      <c r="E476" s="38">
        <v>-1.35E-2</v>
      </c>
      <c r="F476" s="38">
        <v>-0.97745320000000002</v>
      </c>
      <c r="G476" s="38">
        <v>1.0706484000000001</v>
      </c>
      <c r="I476" s="40">
        <v>-1.35E-2</v>
      </c>
      <c r="J476" s="40">
        <v>-0.68839070000000002</v>
      </c>
      <c r="K476" s="40">
        <v>0.88314839999999994</v>
      </c>
      <c r="M476" s="42">
        <v>-1.35E-2</v>
      </c>
      <c r="N476" s="42">
        <v>-0.60245320000000002</v>
      </c>
      <c r="O476" s="42">
        <v>0.98959370000000002</v>
      </c>
      <c r="Q476" s="44">
        <v>-1.35E-2</v>
      </c>
      <c r="R476" s="44">
        <v>-0.38175009999999998</v>
      </c>
      <c r="S476" s="44">
        <v>0.92807030000000001</v>
      </c>
      <c r="U476" s="46">
        <v>-1.35E-2</v>
      </c>
      <c r="V476" s="46">
        <v>-0.70206259999999998</v>
      </c>
      <c r="W476" s="46">
        <v>0.94174219999999997</v>
      </c>
    </row>
    <row r="477" spans="1:23" x14ac:dyDescent="0.25">
      <c r="A477" s="36">
        <v>-5.1999999999999998E-2</v>
      </c>
      <c r="B477" s="36">
        <v>-2.4327999999999999E-2</v>
      </c>
      <c r="C477" s="36">
        <v>0.80990600000000001</v>
      </c>
      <c r="E477" s="38">
        <v>-1.2999999999999999E-2</v>
      </c>
      <c r="F477" s="38">
        <v>-0.94034390000000001</v>
      </c>
      <c r="G477" s="38">
        <v>1.071625</v>
      </c>
      <c r="I477" s="40">
        <v>-1.2999999999999999E-2</v>
      </c>
      <c r="J477" s="40">
        <v>-0.72354700000000005</v>
      </c>
      <c r="K477" s="40">
        <v>0.91635160000000004</v>
      </c>
      <c r="M477" s="42">
        <v>-1.2999999999999999E-2</v>
      </c>
      <c r="N477" s="42">
        <v>-0.52432820000000002</v>
      </c>
      <c r="O477" s="42">
        <v>0.99642969999999997</v>
      </c>
      <c r="Q477" s="44">
        <v>-1.2999999999999999E-2</v>
      </c>
      <c r="R477" s="44">
        <v>-0.38370320000000002</v>
      </c>
      <c r="S477" s="44">
        <v>0.92025780000000001</v>
      </c>
      <c r="U477" s="46">
        <v>-1.2999999999999999E-2</v>
      </c>
      <c r="V477" s="46">
        <v>-0.47745320000000002</v>
      </c>
      <c r="W477" s="46">
        <v>0.94174219999999997</v>
      </c>
    </row>
    <row r="478" spans="1:23" x14ac:dyDescent="0.25">
      <c r="A478" s="36">
        <v>-0.05</v>
      </c>
      <c r="B478" s="36">
        <v>-9.0733999999999995E-2</v>
      </c>
      <c r="C478" s="36">
        <v>0.80502300000000004</v>
      </c>
      <c r="E478" s="38">
        <v>-1.2500000000000001E-2</v>
      </c>
      <c r="F478" s="38">
        <v>-0.90323450000000005</v>
      </c>
      <c r="G478" s="38">
        <v>1.0823672</v>
      </c>
      <c r="I478" s="40">
        <v>-1.2500000000000001E-2</v>
      </c>
      <c r="J478" s="40">
        <v>-0.75675009999999998</v>
      </c>
      <c r="K478" s="40">
        <v>0.91830469999999997</v>
      </c>
      <c r="M478" s="42">
        <v>-1.2500000000000001E-2</v>
      </c>
      <c r="N478" s="42">
        <v>-0.442297</v>
      </c>
      <c r="O478" s="42">
        <v>0.99057030000000001</v>
      </c>
      <c r="Q478" s="44">
        <v>-1.2500000000000001E-2</v>
      </c>
      <c r="R478" s="44">
        <v>-0.3876095</v>
      </c>
      <c r="S478" s="44">
        <v>0.93295309999999998</v>
      </c>
      <c r="U478" s="46">
        <v>-1.2500000000000001E-2</v>
      </c>
      <c r="V478" s="46">
        <v>-0.2469845</v>
      </c>
      <c r="W478" s="46">
        <v>0.95346089999999994</v>
      </c>
    </row>
    <row r="479" spans="1:23" x14ac:dyDescent="0.25">
      <c r="A479" s="36">
        <v>-4.8000000000000001E-2</v>
      </c>
      <c r="B479" s="36">
        <v>-0.16300000000000001</v>
      </c>
      <c r="C479" s="36">
        <v>0.80111699999999997</v>
      </c>
      <c r="E479" s="38">
        <v>-1.2E-2</v>
      </c>
      <c r="F479" s="38">
        <v>-0.86417200000000005</v>
      </c>
      <c r="G479" s="38">
        <v>1.0628359000000001</v>
      </c>
      <c r="I479" s="40">
        <v>-1.2E-2</v>
      </c>
      <c r="J479" s="40">
        <v>-0.78604700000000005</v>
      </c>
      <c r="K479" s="40">
        <v>0.94271870000000002</v>
      </c>
      <c r="M479" s="42">
        <v>-1.2E-2</v>
      </c>
      <c r="N479" s="42">
        <v>-0.36221890000000001</v>
      </c>
      <c r="O479" s="42">
        <v>1.0003359000000001</v>
      </c>
      <c r="Q479" s="44">
        <v>-1.2E-2</v>
      </c>
      <c r="R479" s="44">
        <v>-0.39346890000000001</v>
      </c>
      <c r="S479" s="44">
        <v>0.92611719999999997</v>
      </c>
      <c r="U479" s="46">
        <v>-1.2E-2</v>
      </c>
      <c r="V479" s="46">
        <v>-3.6047000000000003E-2</v>
      </c>
      <c r="W479" s="46">
        <v>0.95639059999999998</v>
      </c>
    </row>
    <row r="480" spans="1:23" x14ac:dyDescent="0.25">
      <c r="A480" s="36">
        <v>-4.5999999999999999E-2</v>
      </c>
      <c r="B480" s="36">
        <v>-0.239172</v>
      </c>
      <c r="C480" s="36">
        <v>0.79818699999999998</v>
      </c>
      <c r="E480" s="38">
        <v>-1.15E-2</v>
      </c>
      <c r="F480" s="38">
        <v>-0.82315640000000001</v>
      </c>
      <c r="G480" s="38">
        <v>1.056</v>
      </c>
      <c r="I480" s="40">
        <v>-1.15E-2</v>
      </c>
      <c r="J480" s="40">
        <v>-0.81339070000000002</v>
      </c>
      <c r="K480" s="40">
        <v>0.91049219999999997</v>
      </c>
      <c r="M480" s="42">
        <v>-1.15E-2</v>
      </c>
      <c r="N480" s="42">
        <v>-0.28018759999999998</v>
      </c>
      <c r="O480" s="42">
        <v>0.99057030000000001</v>
      </c>
      <c r="Q480" s="44">
        <v>-1.15E-2</v>
      </c>
      <c r="R480" s="44">
        <v>-0.40128140000000001</v>
      </c>
      <c r="S480" s="44">
        <v>0.92025780000000001</v>
      </c>
      <c r="U480" s="46">
        <v>-1.15E-2</v>
      </c>
      <c r="V480" s="46">
        <v>0.13973430000000001</v>
      </c>
      <c r="W480" s="46">
        <v>0.95150780000000001</v>
      </c>
    </row>
    <row r="481" spans="1:23" x14ac:dyDescent="0.25">
      <c r="A481" s="36">
        <v>-4.3999999999999997E-2</v>
      </c>
      <c r="B481" s="36">
        <v>-0.31924999999999998</v>
      </c>
      <c r="C481" s="36">
        <v>0.80600000000000005</v>
      </c>
      <c r="E481" s="38">
        <v>-1.0999999999999999E-2</v>
      </c>
      <c r="F481" s="38">
        <v>-0.78018759999999998</v>
      </c>
      <c r="G481" s="38">
        <v>1.0413516</v>
      </c>
      <c r="I481" s="40">
        <v>-1.0999999999999999E-2</v>
      </c>
      <c r="J481" s="40">
        <v>-0.83682820000000002</v>
      </c>
      <c r="K481" s="40">
        <v>0.93588280000000001</v>
      </c>
      <c r="M481" s="42">
        <v>-1.0999999999999999E-2</v>
      </c>
      <c r="N481" s="42">
        <v>-0.20206260000000001</v>
      </c>
      <c r="O481" s="42">
        <v>0.99350000000000005</v>
      </c>
      <c r="Q481" s="44">
        <v>-1.0999999999999999E-2</v>
      </c>
      <c r="R481" s="44">
        <v>-0.411047</v>
      </c>
      <c r="S481" s="44">
        <v>0.92025780000000001</v>
      </c>
      <c r="U481" s="46">
        <v>-1.0999999999999999E-2</v>
      </c>
      <c r="V481" s="46">
        <v>0.260828</v>
      </c>
      <c r="W481" s="46">
        <v>0.94760160000000004</v>
      </c>
    </row>
    <row r="482" spans="1:23" x14ac:dyDescent="0.25">
      <c r="A482" s="36">
        <v>-4.2000000000000003E-2</v>
      </c>
      <c r="B482" s="36">
        <v>-0.39932800000000002</v>
      </c>
      <c r="C482" s="36">
        <v>0.82943699999999998</v>
      </c>
      <c r="E482" s="38">
        <v>-1.0500000000000001E-2</v>
      </c>
      <c r="F482" s="38">
        <v>-0.73917200000000005</v>
      </c>
      <c r="G482" s="38">
        <v>1.0491641</v>
      </c>
      <c r="I482" s="40">
        <v>-1.0500000000000001E-2</v>
      </c>
      <c r="J482" s="40">
        <v>-0.85635950000000005</v>
      </c>
      <c r="K482" s="40">
        <v>0.94076559999999998</v>
      </c>
      <c r="M482" s="42">
        <v>-1.0500000000000001E-2</v>
      </c>
      <c r="N482" s="42">
        <v>-0.129797</v>
      </c>
      <c r="O482" s="42">
        <v>0.98666410000000004</v>
      </c>
      <c r="Q482" s="44">
        <v>-1.0500000000000001E-2</v>
      </c>
      <c r="R482" s="44">
        <v>-0.42276570000000002</v>
      </c>
      <c r="S482" s="44">
        <v>0.92318750000000005</v>
      </c>
      <c r="U482" s="46">
        <v>-1.0500000000000001E-2</v>
      </c>
      <c r="V482" s="46">
        <v>0.31356240000000002</v>
      </c>
      <c r="W482" s="46">
        <v>0.94857809999999998</v>
      </c>
    </row>
    <row r="483" spans="1:23" x14ac:dyDescent="0.25">
      <c r="A483" s="36">
        <v>-0.04</v>
      </c>
      <c r="B483" s="36">
        <v>-0.48331299999999999</v>
      </c>
      <c r="C483" s="36">
        <v>0.85775800000000002</v>
      </c>
      <c r="E483" s="38">
        <v>-0.01</v>
      </c>
      <c r="F483" s="38">
        <v>-0.69620320000000002</v>
      </c>
      <c r="G483" s="38">
        <v>1.0481875</v>
      </c>
      <c r="I483" s="40">
        <v>-0.01</v>
      </c>
      <c r="J483" s="40">
        <v>-0.87198450000000005</v>
      </c>
      <c r="K483" s="40">
        <v>0.94271870000000002</v>
      </c>
      <c r="M483" s="42">
        <v>-0.01</v>
      </c>
      <c r="N483" s="42">
        <v>-6.1437600000000002E-2</v>
      </c>
      <c r="O483" s="42">
        <v>0.97103910000000004</v>
      </c>
      <c r="Q483" s="44">
        <v>-0.01</v>
      </c>
      <c r="R483" s="44">
        <v>-0.4344845</v>
      </c>
      <c r="S483" s="44">
        <v>0.91928120000000002</v>
      </c>
      <c r="U483" s="46">
        <v>-0.01</v>
      </c>
      <c r="V483" s="46">
        <v>0.29598429999999998</v>
      </c>
      <c r="W483" s="46">
        <v>0.93978910000000004</v>
      </c>
    </row>
    <row r="484" spans="1:23" x14ac:dyDescent="0.25">
      <c r="A484" s="36">
        <v>-3.7999999999999999E-2</v>
      </c>
      <c r="B484" s="36">
        <v>-0.56339099999999998</v>
      </c>
      <c r="C484" s="36">
        <v>0.86850000000000005</v>
      </c>
      <c r="E484" s="38">
        <v>-9.4999999999999998E-3</v>
      </c>
      <c r="F484" s="38">
        <v>-0.64932820000000002</v>
      </c>
      <c r="G484" s="38">
        <v>1.0296327999999999</v>
      </c>
      <c r="I484" s="40">
        <v>-9.4999999999999998E-3</v>
      </c>
      <c r="J484" s="40">
        <v>-0.88370320000000002</v>
      </c>
      <c r="K484" s="40">
        <v>0.93978910000000004</v>
      </c>
      <c r="M484" s="42">
        <v>-9.4999999999999998E-3</v>
      </c>
      <c r="N484" s="42">
        <v>-8.9070000000000002E-4</v>
      </c>
      <c r="O484" s="42">
        <v>0.96810940000000001</v>
      </c>
      <c r="Q484" s="44">
        <v>-9.4999999999999998E-3</v>
      </c>
      <c r="R484" s="44">
        <v>-0.44620320000000002</v>
      </c>
      <c r="S484" s="44">
        <v>0.92025780000000001</v>
      </c>
      <c r="U484" s="46">
        <v>-9.4999999999999998E-3</v>
      </c>
      <c r="V484" s="46">
        <v>0.2061405</v>
      </c>
      <c r="W484" s="46">
        <v>0.93588280000000001</v>
      </c>
    </row>
    <row r="485" spans="1:23" x14ac:dyDescent="0.25">
      <c r="A485" s="36">
        <v>-3.5999999999999997E-2</v>
      </c>
      <c r="B485" s="36">
        <v>-0.64151599999999998</v>
      </c>
      <c r="C485" s="36">
        <v>0.89193699999999998</v>
      </c>
      <c r="E485" s="38">
        <v>-8.9999999999999993E-3</v>
      </c>
      <c r="F485" s="38">
        <v>-0.60245320000000002</v>
      </c>
      <c r="G485" s="38">
        <v>1.0286561999999999</v>
      </c>
      <c r="I485" s="40">
        <v>-8.9999999999999993E-3</v>
      </c>
      <c r="J485" s="40">
        <v>-0.89346890000000001</v>
      </c>
      <c r="K485" s="40">
        <v>0.94564839999999994</v>
      </c>
      <c r="M485" s="42">
        <v>-8.9999999999999993E-3</v>
      </c>
      <c r="N485" s="42">
        <v>5.3796799999999999E-2</v>
      </c>
      <c r="O485" s="42">
        <v>0.95932030000000001</v>
      </c>
      <c r="Q485" s="44">
        <v>-8.9999999999999993E-3</v>
      </c>
      <c r="R485" s="44">
        <v>-0.457922</v>
      </c>
      <c r="S485" s="44">
        <v>0.91928120000000002</v>
      </c>
      <c r="U485" s="46">
        <v>-8.9999999999999993E-3</v>
      </c>
      <c r="V485" s="46">
        <v>5.3796799999999999E-2</v>
      </c>
      <c r="W485" s="46">
        <v>0.91244530000000001</v>
      </c>
    </row>
    <row r="486" spans="1:23" x14ac:dyDescent="0.25">
      <c r="A486" s="36">
        <v>-3.4000000000000002E-2</v>
      </c>
      <c r="B486" s="36">
        <v>-0.71964099999999998</v>
      </c>
      <c r="C486" s="36">
        <v>0.93393000000000004</v>
      </c>
      <c r="E486" s="38">
        <v>-8.5000000000000006E-3</v>
      </c>
      <c r="F486" s="38">
        <v>-0.55557820000000002</v>
      </c>
      <c r="G486" s="38">
        <v>1.0354922</v>
      </c>
      <c r="I486" s="40">
        <v>-8.5000000000000006E-3</v>
      </c>
      <c r="J486" s="40">
        <v>-0.89932820000000002</v>
      </c>
      <c r="K486" s="40">
        <v>0.95736719999999997</v>
      </c>
      <c r="M486" s="42">
        <v>-8.5000000000000006E-3</v>
      </c>
      <c r="N486" s="42">
        <v>0.10067180000000001</v>
      </c>
      <c r="O486" s="42">
        <v>0.96225000000000005</v>
      </c>
      <c r="Q486" s="44">
        <v>-8.5000000000000006E-3</v>
      </c>
      <c r="R486" s="44">
        <v>-0.46964070000000002</v>
      </c>
      <c r="S486" s="44">
        <v>0.91537500000000005</v>
      </c>
      <c r="U486" s="46">
        <v>-8.5000000000000006E-3</v>
      </c>
      <c r="V486" s="46">
        <v>-0.145422</v>
      </c>
      <c r="W486" s="46">
        <v>0.91635160000000004</v>
      </c>
    </row>
    <row r="487" spans="1:23" x14ac:dyDescent="0.25">
      <c r="A487" s="36">
        <v>-3.2000000000000001E-2</v>
      </c>
      <c r="B487" s="36">
        <v>-0.79385899999999998</v>
      </c>
      <c r="C487" s="36">
        <v>0.95443699999999998</v>
      </c>
      <c r="E487" s="38">
        <v>-8.0000000000000002E-3</v>
      </c>
      <c r="F487" s="38">
        <v>-0.50870320000000002</v>
      </c>
      <c r="G487" s="38">
        <v>1.0110781</v>
      </c>
      <c r="I487" s="40">
        <v>-8.0000000000000002E-3</v>
      </c>
      <c r="J487" s="40">
        <v>-0.89932820000000002</v>
      </c>
      <c r="K487" s="40">
        <v>0.94174219999999997</v>
      </c>
      <c r="M487" s="42">
        <v>-8.0000000000000002E-3</v>
      </c>
      <c r="N487" s="42">
        <v>0.13778109999999999</v>
      </c>
      <c r="O487" s="42">
        <v>0.94271870000000002</v>
      </c>
      <c r="Q487" s="44">
        <v>-8.0000000000000002E-3</v>
      </c>
      <c r="R487" s="44">
        <v>-0.4813595</v>
      </c>
      <c r="S487" s="44">
        <v>0.91830469999999997</v>
      </c>
      <c r="U487" s="46">
        <v>-8.0000000000000002E-3</v>
      </c>
      <c r="V487" s="46">
        <v>-0.37003140000000001</v>
      </c>
      <c r="W487" s="46">
        <v>0.90072660000000004</v>
      </c>
    </row>
    <row r="488" spans="1:23" x14ac:dyDescent="0.25">
      <c r="A488" s="36">
        <v>-0.03</v>
      </c>
      <c r="B488" s="36">
        <v>-0.86221899999999996</v>
      </c>
      <c r="C488" s="36">
        <v>0.968109</v>
      </c>
      <c r="E488" s="38">
        <v>-7.4999999999999997E-3</v>
      </c>
      <c r="F488" s="38">
        <v>-0.45987509999999998</v>
      </c>
      <c r="G488" s="38">
        <v>1.0159609000000001</v>
      </c>
      <c r="I488" s="40">
        <v>-7.4999999999999997E-3</v>
      </c>
      <c r="J488" s="40">
        <v>-0.89737509999999998</v>
      </c>
      <c r="K488" s="40">
        <v>0.96029690000000001</v>
      </c>
      <c r="M488" s="42">
        <v>-7.4999999999999997E-3</v>
      </c>
      <c r="N488" s="42">
        <v>0.16512489999999999</v>
      </c>
      <c r="O488" s="42">
        <v>0.94174219999999997</v>
      </c>
      <c r="Q488" s="44">
        <v>-7.4999999999999997E-3</v>
      </c>
      <c r="R488" s="44">
        <v>-0.49307820000000002</v>
      </c>
      <c r="S488" s="44">
        <v>0.92611719999999997</v>
      </c>
      <c r="U488" s="46">
        <v>-7.4999999999999997E-3</v>
      </c>
      <c r="V488" s="46">
        <v>-0.59854700000000005</v>
      </c>
      <c r="W488" s="46">
        <v>0.89877339999999994</v>
      </c>
    </row>
    <row r="489" spans="1:23" x14ac:dyDescent="0.25">
      <c r="A489" s="36">
        <v>-2.8000000000000001E-2</v>
      </c>
      <c r="B489" s="36">
        <v>-0.92471899999999996</v>
      </c>
      <c r="C489" s="36">
        <v>0.97592199999999996</v>
      </c>
      <c r="E489" s="38">
        <v>-7.0000000000000001E-3</v>
      </c>
      <c r="F489" s="38">
        <v>-0.41300009999999998</v>
      </c>
      <c r="G489" s="38">
        <v>1.0120547</v>
      </c>
      <c r="I489" s="40">
        <v>-7.0000000000000001E-3</v>
      </c>
      <c r="J489" s="40">
        <v>-0.89151570000000002</v>
      </c>
      <c r="K489" s="40">
        <v>0.96225000000000005</v>
      </c>
      <c r="M489" s="42">
        <v>-7.0000000000000001E-3</v>
      </c>
      <c r="N489" s="42">
        <v>0.18465609999999999</v>
      </c>
      <c r="O489" s="42">
        <v>0.92514059999999998</v>
      </c>
      <c r="Q489" s="44">
        <v>-7.0000000000000001E-3</v>
      </c>
      <c r="R489" s="44">
        <v>-0.50479700000000005</v>
      </c>
      <c r="S489" s="44">
        <v>0.91439839999999994</v>
      </c>
      <c r="U489" s="46">
        <v>-7.0000000000000001E-3</v>
      </c>
      <c r="V489" s="46">
        <v>-0.81143759999999998</v>
      </c>
      <c r="W489" s="46">
        <v>0.89486719999999997</v>
      </c>
    </row>
    <row r="490" spans="1:23" x14ac:dyDescent="0.25">
      <c r="A490" s="36">
        <v>-2.5999999999999999E-2</v>
      </c>
      <c r="B490" s="36">
        <v>-0.979406</v>
      </c>
      <c r="C490" s="36">
        <v>0.99838300000000002</v>
      </c>
      <c r="E490" s="38">
        <v>-6.4999999999999997E-3</v>
      </c>
      <c r="F490" s="38">
        <v>-0.36612509999999998</v>
      </c>
      <c r="G490" s="38">
        <v>1.0130311999999999</v>
      </c>
      <c r="I490" s="40">
        <v>-6.4999999999999997E-3</v>
      </c>
      <c r="J490" s="40">
        <v>-0.87979700000000005</v>
      </c>
      <c r="K490" s="40">
        <v>0.95834370000000002</v>
      </c>
      <c r="M490" s="42">
        <v>-6.4999999999999997E-3</v>
      </c>
      <c r="N490" s="42">
        <v>0.19246859999999999</v>
      </c>
      <c r="O490" s="42">
        <v>0.92025780000000001</v>
      </c>
      <c r="Q490" s="44">
        <v>-6.4999999999999997E-3</v>
      </c>
      <c r="R490" s="44">
        <v>-0.51260950000000005</v>
      </c>
      <c r="S490" s="44">
        <v>0.92318750000000005</v>
      </c>
      <c r="U490" s="46">
        <v>-6.4999999999999997E-3</v>
      </c>
      <c r="V490" s="46">
        <v>-0.98721890000000001</v>
      </c>
      <c r="W490" s="46">
        <v>0.89389059999999998</v>
      </c>
    </row>
    <row r="491" spans="1:23" x14ac:dyDescent="0.25">
      <c r="A491" s="36">
        <v>-2.4E-2</v>
      </c>
      <c r="B491" s="36">
        <v>-1.0282340000000001</v>
      </c>
      <c r="C491" s="36">
        <v>1.0003359999999999</v>
      </c>
      <c r="E491" s="38">
        <v>-6.0000000000000001E-3</v>
      </c>
      <c r="F491" s="38">
        <v>-0.32120320000000002</v>
      </c>
      <c r="G491" s="38">
        <v>0.99154690000000001</v>
      </c>
      <c r="I491" s="40">
        <v>-6.0000000000000001E-3</v>
      </c>
      <c r="J491" s="40">
        <v>-0.86612509999999998</v>
      </c>
      <c r="K491" s="40">
        <v>0.96810940000000001</v>
      </c>
      <c r="M491" s="42">
        <v>-6.0000000000000001E-3</v>
      </c>
      <c r="N491" s="42">
        <v>0.1905155</v>
      </c>
      <c r="O491" s="42">
        <v>0.90170309999999998</v>
      </c>
      <c r="Q491" s="44">
        <v>-6.0000000000000001E-3</v>
      </c>
      <c r="R491" s="44">
        <v>-0.52237509999999998</v>
      </c>
      <c r="S491" s="44">
        <v>0.92123440000000001</v>
      </c>
      <c r="U491" s="46">
        <v>-6.0000000000000001E-3</v>
      </c>
      <c r="V491" s="46">
        <v>-1.1083126000000001</v>
      </c>
      <c r="W491" s="46">
        <v>0.89193750000000005</v>
      </c>
    </row>
    <row r="492" spans="1:23" x14ac:dyDescent="0.25">
      <c r="A492" s="36">
        <v>-2.1999999999999999E-2</v>
      </c>
      <c r="B492" s="36">
        <v>-1.0672969999999999</v>
      </c>
      <c r="C492" s="36">
        <v>1.0101020000000001</v>
      </c>
      <c r="E492" s="38">
        <v>-5.4999999999999997E-3</v>
      </c>
      <c r="F492" s="38">
        <v>-0.27432820000000002</v>
      </c>
      <c r="G492" s="38">
        <v>0.99447660000000004</v>
      </c>
      <c r="I492" s="40">
        <v>-5.4999999999999997E-3</v>
      </c>
      <c r="J492" s="40">
        <v>-0.84659390000000001</v>
      </c>
      <c r="K492" s="40">
        <v>0.99057030000000001</v>
      </c>
      <c r="M492" s="42">
        <v>-5.4999999999999997E-3</v>
      </c>
      <c r="N492" s="42">
        <v>0.18074989999999999</v>
      </c>
      <c r="O492" s="42">
        <v>0.90658589999999994</v>
      </c>
      <c r="Q492" s="44">
        <v>-5.4999999999999997E-3</v>
      </c>
      <c r="R492" s="44">
        <v>-0.52823450000000005</v>
      </c>
      <c r="S492" s="44">
        <v>0.92514059999999998</v>
      </c>
      <c r="U492" s="46">
        <v>-5.4999999999999997E-3</v>
      </c>
      <c r="V492" s="46">
        <v>-1.1630001000000001</v>
      </c>
      <c r="W492" s="46">
        <v>0.90560940000000001</v>
      </c>
    </row>
    <row r="493" spans="1:23" x14ac:dyDescent="0.25">
      <c r="A493" s="36">
        <v>-0.02</v>
      </c>
      <c r="B493" s="36">
        <v>-1.094641</v>
      </c>
      <c r="C493" s="36">
        <v>1.02182</v>
      </c>
      <c r="E493" s="38">
        <v>-5.0000000000000001E-3</v>
      </c>
      <c r="F493" s="38">
        <v>-0.22940640000000001</v>
      </c>
      <c r="G493" s="38">
        <v>0.96322660000000004</v>
      </c>
      <c r="I493" s="40">
        <v>-5.0000000000000001E-3</v>
      </c>
      <c r="J493" s="40">
        <v>-0.82706259999999998</v>
      </c>
      <c r="K493" s="40">
        <v>0.95639059999999998</v>
      </c>
      <c r="M493" s="42">
        <v>-5.0000000000000001E-3</v>
      </c>
      <c r="N493" s="42">
        <v>0.15731239999999999</v>
      </c>
      <c r="O493" s="42">
        <v>0.88510160000000004</v>
      </c>
      <c r="Q493" s="44">
        <v>-5.0000000000000001E-3</v>
      </c>
      <c r="R493" s="44">
        <v>-0.53214070000000002</v>
      </c>
      <c r="S493" s="44">
        <v>0.92025780000000001</v>
      </c>
      <c r="U493" s="46">
        <v>-5.0000000000000001E-3</v>
      </c>
      <c r="V493" s="46">
        <v>-1.1415157</v>
      </c>
      <c r="W493" s="46">
        <v>0.90853910000000004</v>
      </c>
    </row>
    <row r="494" spans="1:23" x14ac:dyDescent="0.25">
      <c r="A494" s="36">
        <v>-1.7999999999999999E-2</v>
      </c>
      <c r="B494" s="36">
        <v>-1.1141719999999999</v>
      </c>
      <c r="C494" s="36">
        <v>1.0267029999999999</v>
      </c>
      <c r="E494" s="38">
        <v>-4.4999999999999997E-3</v>
      </c>
      <c r="F494" s="38">
        <v>-0.1844845</v>
      </c>
      <c r="G494" s="38">
        <v>0.97103910000000004</v>
      </c>
      <c r="I494" s="40">
        <v>-4.4999999999999997E-3</v>
      </c>
      <c r="J494" s="40">
        <v>-0.80167200000000005</v>
      </c>
      <c r="K494" s="40">
        <v>0.97006250000000005</v>
      </c>
      <c r="M494" s="42">
        <v>-4.4999999999999997E-3</v>
      </c>
      <c r="N494" s="42">
        <v>0.12606239999999999</v>
      </c>
      <c r="O494" s="42">
        <v>0.89486719999999997</v>
      </c>
      <c r="Q494" s="44">
        <v>-4.4999999999999997E-3</v>
      </c>
      <c r="R494" s="44">
        <v>-0.53604700000000005</v>
      </c>
      <c r="S494" s="44">
        <v>0.92709370000000002</v>
      </c>
      <c r="U494" s="46">
        <v>-4.4999999999999997E-3</v>
      </c>
      <c r="V494" s="46">
        <v>-1.0536251000000001</v>
      </c>
      <c r="W494" s="46">
        <v>0.91244530000000001</v>
      </c>
    </row>
    <row r="495" spans="1:23" x14ac:dyDescent="0.25">
      <c r="A495" s="36">
        <v>-1.6E-2</v>
      </c>
      <c r="B495" s="36">
        <v>-1.1239380000000001</v>
      </c>
      <c r="C495" s="36">
        <v>1.037445</v>
      </c>
      <c r="E495" s="38">
        <v>-4.0000000000000001E-3</v>
      </c>
      <c r="F495" s="38">
        <v>-0.14151569999999999</v>
      </c>
      <c r="G495" s="38">
        <v>0.96127339999999994</v>
      </c>
      <c r="I495" s="40">
        <v>-4.0000000000000001E-3</v>
      </c>
      <c r="J495" s="40">
        <v>-0.77432820000000002</v>
      </c>
      <c r="K495" s="40">
        <v>0.98275780000000001</v>
      </c>
      <c r="M495" s="42">
        <v>-4.0000000000000001E-3</v>
      </c>
      <c r="N495" s="42">
        <v>8.3093600000000004E-2</v>
      </c>
      <c r="O495" s="42">
        <v>0.87240620000000002</v>
      </c>
      <c r="Q495" s="44">
        <v>-4.0000000000000001E-3</v>
      </c>
      <c r="R495" s="44">
        <v>-0.53604700000000005</v>
      </c>
      <c r="S495" s="44">
        <v>0.93002339999999994</v>
      </c>
      <c r="U495" s="46">
        <v>-4.0000000000000001E-3</v>
      </c>
      <c r="V495" s="46">
        <v>-0.89932820000000002</v>
      </c>
      <c r="W495" s="46">
        <v>0.93197660000000004</v>
      </c>
    </row>
    <row r="496" spans="1:23" x14ac:dyDescent="0.25">
      <c r="A496" s="36">
        <v>-1.4E-2</v>
      </c>
      <c r="B496" s="36">
        <v>-1.120031</v>
      </c>
      <c r="C496" s="36">
        <v>1.0462340000000001</v>
      </c>
      <c r="E496" s="38">
        <v>-3.5000000000000001E-3</v>
      </c>
      <c r="F496" s="38">
        <v>-9.8546999999999996E-2</v>
      </c>
      <c r="G496" s="38">
        <v>0.95736719999999997</v>
      </c>
      <c r="I496" s="40">
        <v>-3.5000000000000001E-3</v>
      </c>
      <c r="J496" s="40">
        <v>-0.74503140000000001</v>
      </c>
      <c r="K496" s="40">
        <v>0.94662500000000005</v>
      </c>
      <c r="M496" s="42">
        <v>-3.5000000000000001E-3</v>
      </c>
      <c r="N496" s="42">
        <v>3.4265499999999997E-2</v>
      </c>
      <c r="O496" s="42">
        <v>0.87435940000000001</v>
      </c>
      <c r="Q496" s="44">
        <v>-3.5000000000000001E-3</v>
      </c>
      <c r="R496" s="44">
        <v>-0.53604700000000005</v>
      </c>
      <c r="S496" s="44">
        <v>0.93100000000000005</v>
      </c>
      <c r="U496" s="46">
        <v>-3.5000000000000001E-3</v>
      </c>
      <c r="V496" s="46">
        <v>-0.70206259999999998</v>
      </c>
      <c r="W496" s="46">
        <v>0.93783589999999994</v>
      </c>
    </row>
    <row r="497" spans="1:23" x14ac:dyDescent="0.25">
      <c r="A497" s="36">
        <v>-1.2E-2</v>
      </c>
      <c r="B497" s="36">
        <v>-1.1063590000000001</v>
      </c>
      <c r="C497" s="36">
        <v>1.063812</v>
      </c>
      <c r="E497" s="38">
        <v>-3.0000000000000001E-3</v>
      </c>
      <c r="F497" s="38">
        <v>-5.7531400000000003E-2</v>
      </c>
      <c r="G497" s="38">
        <v>0.94174219999999997</v>
      </c>
      <c r="I497" s="40">
        <v>-3.0000000000000001E-3</v>
      </c>
      <c r="J497" s="40">
        <v>-0.71378140000000001</v>
      </c>
      <c r="K497" s="40">
        <v>0.95346089999999994</v>
      </c>
      <c r="M497" s="42">
        <v>-3.0000000000000001E-3</v>
      </c>
      <c r="N497" s="42">
        <v>-2.4328200000000001E-2</v>
      </c>
      <c r="O497" s="42">
        <v>0.87142969999999997</v>
      </c>
      <c r="Q497" s="44">
        <v>-3.0000000000000001E-3</v>
      </c>
      <c r="R497" s="44">
        <v>-0.53214070000000002</v>
      </c>
      <c r="S497" s="44">
        <v>0.91830469999999997</v>
      </c>
      <c r="U497" s="46">
        <v>-3.0000000000000001E-3</v>
      </c>
      <c r="V497" s="46">
        <v>-0.47745320000000002</v>
      </c>
      <c r="W497" s="46">
        <v>0.94662500000000005</v>
      </c>
    </row>
    <row r="498" spans="1:23" x14ac:dyDescent="0.25">
      <c r="A498" s="36">
        <v>-0.01</v>
      </c>
      <c r="B498" s="36">
        <v>-1.0809690000000001</v>
      </c>
      <c r="C498" s="36">
        <v>1.056</v>
      </c>
      <c r="E498" s="38">
        <v>-2.5000000000000001E-3</v>
      </c>
      <c r="F498" s="38">
        <v>-1.84689E-2</v>
      </c>
      <c r="G498" s="38">
        <v>0.93978910000000004</v>
      </c>
      <c r="I498" s="40">
        <v>-2.5000000000000001E-3</v>
      </c>
      <c r="J498" s="40">
        <v>-0.67862509999999998</v>
      </c>
      <c r="K498" s="40">
        <v>0.98666410000000004</v>
      </c>
      <c r="M498" s="42">
        <v>-2.5000000000000001E-3</v>
      </c>
      <c r="N498" s="42">
        <v>-9.0734499999999996E-2</v>
      </c>
      <c r="O498" s="42">
        <v>0.86264059999999998</v>
      </c>
      <c r="Q498" s="44">
        <v>-2.5000000000000001E-3</v>
      </c>
      <c r="R498" s="44">
        <v>-0.52823450000000005</v>
      </c>
      <c r="S498" s="44">
        <v>0.91342190000000001</v>
      </c>
      <c r="U498" s="46">
        <v>-2.5000000000000001E-3</v>
      </c>
      <c r="V498" s="46">
        <v>-0.2469845</v>
      </c>
      <c r="W498" s="46">
        <v>0.95248440000000001</v>
      </c>
    </row>
    <row r="499" spans="1:23" x14ac:dyDescent="0.25">
      <c r="A499" s="36">
        <v>-8.0000000000000002E-3</v>
      </c>
      <c r="B499" s="36">
        <v>-1.047766</v>
      </c>
      <c r="C499" s="36">
        <v>1.0423279999999999</v>
      </c>
      <c r="E499" s="38">
        <v>-2E-3</v>
      </c>
      <c r="F499" s="38">
        <v>1.8640500000000001E-2</v>
      </c>
      <c r="G499" s="38">
        <v>0.91146870000000002</v>
      </c>
      <c r="I499" s="40">
        <v>-2E-3</v>
      </c>
      <c r="J499" s="40">
        <v>-0.64346890000000001</v>
      </c>
      <c r="K499" s="40">
        <v>0.99252339999999994</v>
      </c>
      <c r="M499" s="42">
        <v>-2E-3</v>
      </c>
      <c r="N499" s="42">
        <v>-0.161047</v>
      </c>
      <c r="O499" s="42">
        <v>0.85775780000000001</v>
      </c>
      <c r="Q499" s="44">
        <v>-2E-3</v>
      </c>
      <c r="R499" s="44">
        <v>-0.52042200000000005</v>
      </c>
      <c r="S499" s="44">
        <v>0.93392969999999997</v>
      </c>
      <c r="U499" s="46">
        <v>-2E-3</v>
      </c>
      <c r="V499" s="46">
        <v>-3.6047000000000003E-2</v>
      </c>
      <c r="W499" s="46">
        <v>0.95639059999999998</v>
      </c>
    </row>
    <row r="500" spans="1:23" x14ac:dyDescent="0.25">
      <c r="A500" s="36">
        <v>-6.0000000000000001E-3</v>
      </c>
      <c r="B500" s="36">
        <v>-1.00675</v>
      </c>
      <c r="C500" s="36">
        <v>1.044281</v>
      </c>
      <c r="E500" s="38">
        <v>-1.5E-3</v>
      </c>
      <c r="F500" s="38">
        <v>5.3796799999999999E-2</v>
      </c>
      <c r="G500" s="38">
        <v>0.89682030000000001</v>
      </c>
      <c r="I500" s="40">
        <v>-1.5E-3</v>
      </c>
      <c r="J500" s="40">
        <v>-0.60440640000000001</v>
      </c>
      <c r="K500" s="40">
        <v>0.97396870000000002</v>
      </c>
      <c r="M500" s="42">
        <v>-1.5E-3</v>
      </c>
      <c r="N500" s="42">
        <v>-0.23721890000000001</v>
      </c>
      <c r="O500" s="42">
        <v>0.86654690000000001</v>
      </c>
      <c r="Q500" s="44">
        <v>-1.5E-3</v>
      </c>
      <c r="R500" s="44">
        <v>-0.51260950000000005</v>
      </c>
      <c r="S500" s="44">
        <v>0.93295309999999998</v>
      </c>
      <c r="U500" s="46">
        <v>-1.5E-3</v>
      </c>
      <c r="V500" s="46">
        <v>0.13778109999999999</v>
      </c>
      <c r="W500" s="46">
        <v>0.95639059999999998</v>
      </c>
    </row>
    <row r="501" spans="1:23" x14ac:dyDescent="0.25">
      <c r="A501" s="36">
        <v>-4.0000000000000001E-3</v>
      </c>
      <c r="B501" s="36">
        <v>-0.95596899999999996</v>
      </c>
      <c r="C501" s="36">
        <v>1.056</v>
      </c>
      <c r="E501" s="38">
        <v>-1E-3</v>
      </c>
      <c r="F501" s="38">
        <v>8.6999900000000005E-2</v>
      </c>
      <c r="G501" s="38">
        <v>0.90170309999999998</v>
      </c>
      <c r="I501" s="40">
        <v>-1E-3</v>
      </c>
      <c r="J501" s="40">
        <v>-0.56534390000000001</v>
      </c>
      <c r="K501" s="40">
        <v>0.99447660000000004</v>
      </c>
      <c r="M501" s="42">
        <v>-1E-3</v>
      </c>
      <c r="N501" s="42">
        <v>-0.31534390000000001</v>
      </c>
      <c r="O501" s="42">
        <v>0.84799219999999997</v>
      </c>
      <c r="Q501" s="44">
        <v>-1E-3</v>
      </c>
      <c r="R501" s="44">
        <v>-0.50675009999999998</v>
      </c>
      <c r="S501" s="44">
        <v>0.93100000000000005</v>
      </c>
      <c r="U501" s="46">
        <v>-1E-3</v>
      </c>
      <c r="V501" s="46">
        <v>0.260828</v>
      </c>
      <c r="W501" s="46">
        <v>0.95150780000000001</v>
      </c>
    </row>
    <row r="502" spans="1:23" x14ac:dyDescent="0.25">
      <c r="A502" s="36">
        <v>-2E-3</v>
      </c>
      <c r="B502" s="36">
        <v>-0.89737500000000003</v>
      </c>
      <c r="C502" s="36">
        <v>1.049164</v>
      </c>
      <c r="E502" s="38">
        <v>-5.0000000000000001E-4</v>
      </c>
      <c r="F502" s="38">
        <v>0.11824990000000001</v>
      </c>
      <c r="G502" s="38">
        <v>0.90853910000000004</v>
      </c>
      <c r="I502" s="40">
        <v>-5.0000000000000001E-4</v>
      </c>
      <c r="J502" s="40">
        <v>-0.52432820000000002</v>
      </c>
      <c r="K502" s="40">
        <v>0.99350000000000005</v>
      </c>
      <c r="M502" s="42">
        <v>-5.0000000000000001E-4</v>
      </c>
      <c r="N502" s="42">
        <v>-0.395422</v>
      </c>
      <c r="O502" s="42">
        <v>0.85482809999999998</v>
      </c>
      <c r="Q502" s="44">
        <v>-5.0000000000000001E-4</v>
      </c>
      <c r="R502" s="44">
        <v>-0.4969845</v>
      </c>
      <c r="S502" s="44">
        <v>0.93197660000000004</v>
      </c>
      <c r="U502" s="46">
        <v>-5.0000000000000001E-4</v>
      </c>
      <c r="V502" s="46">
        <v>0.31356240000000002</v>
      </c>
      <c r="W502" s="46">
        <v>0.95053120000000002</v>
      </c>
    </row>
    <row r="503" spans="1:23" x14ac:dyDescent="0.25">
      <c r="A503" s="36">
        <v>0</v>
      </c>
      <c r="B503" s="36">
        <v>-0.83292200000000005</v>
      </c>
      <c r="C503" s="36">
        <v>1.037445</v>
      </c>
      <c r="E503" s="38">
        <v>0</v>
      </c>
      <c r="F503" s="38">
        <v>0.14754680000000001</v>
      </c>
      <c r="G503" s="38">
        <v>0.87142969999999997</v>
      </c>
      <c r="I503" s="40">
        <v>0</v>
      </c>
      <c r="J503" s="40">
        <v>-0.48526570000000002</v>
      </c>
      <c r="K503" s="40">
        <v>0.98080469999999997</v>
      </c>
      <c r="M503" s="42">
        <v>0</v>
      </c>
      <c r="N503" s="42">
        <v>-0.47940640000000001</v>
      </c>
      <c r="O503" s="42">
        <v>0.85189839999999994</v>
      </c>
      <c r="Q503" s="44">
        <v>0</v>
      </c>
      <c r="R503" s="44">
        <v>-0.48331259999999998</v>
      </c>
      <c r="S503" s="44">
        <v>0.93588280000000001</v>
      </c>
      <c r="U503" s="46">
        <v>0</v>
      </c>
      <c r="V503" s="46">
        <v>0.29598429999999998</v>
      </c>
      <c r="W503" s="46">
        <v>0.93881250000000005</v>
      </c>
    </row>
    <row r="504" spans="1:23" x14ac:dyDescent="0.25">
      <c r="A504" s="36">
        <v>2E-3</v>
      </c>
      <c r="B504" s="36">
        <v>-0.760656</v>
      </c>
      <c r="C504" s="36">
        <v>1.045258</v>
      </c>
      <c r="E504" s="38">
        <v>5.0000000000000001E-4</v>
      </c>
      <c r="F504" s="38">
        <v>0.1748905</v>
      </c>
      <c r="G504" s="38">
        <v>0.88998440000000001</v>
      </c>
      <c r="I504" s="40">
        <v>5.0000000000000001E-4</v>
      </c>
      <c r="J504" s="40">
        <v>-0.44425009999999998</v>
      </c>
      <c r="K504" s="40">
        <v>0.97103910000000004</v>
      </c>
      <c r="M504" s="42">
        <v>5.0000000000000001E-4</v>
      </c>
      <c r="N504" s="42">
        <v>-0.55948450000000005</v>
      </c>
      <c r="O504" s="42">
        <v>0.86459370000000002</v>
      </c>
      <c r="Q504" s="44">
        <v>5.0000000000000001E-4</v>
      </c>
      <c r="R504" s="44">
        <v>-0.473547</v>
      </c>
      <c r="S504" s="44">
        <v>0.92318750000000005</v>
      </c>
      <c r="U504" s="46">
        <v>5.0000000000000001E-4</v>
      </c>
      <c r="V504" s="46">
        <v>0.20418739999999999</v>
      </c>
      <c r="W504" s="46">
        <v>0.93685940000000001</v>
      </c>
    </row>
    <row r="505" spans="1:23" x14ac:dyDescent="0.25">
      <c r="A505" s="36">
        <v>4.0000000000000001E-3</v>
      </c>
      <c r="B505" s="36">
        <v>-0.682531</v>
      </c>
      <c r="C505" s="36">
        <v>1.034516</v>
      </c>
      <c r="E505" s="38">
        <v>1E-3</v>
      </c>
      <c r="F505" s="38">
        <v>0.20028109999999999</v>
      </c>
      <c r="G505" s="38">
        <v>0.87338280000000001</v>
      </c>
      <c r="I505" s="40">
        <v>1E-3</v>
      </c>
      <c r="J505" s="40">
        <v>-0.4032345</v>
      </c>
      <c r="K505" s="40">
        <v>0.97201559999999998</v>
      </c>
      <c r="M505" s="42">
        <v>1E-3</v>
      </c>
      <c r="N505" s="42">
        <v>-0.63956259999999998</v>
      </c>
      <c r="O505" s="42">
        <v>0.85678120000000002</v>
      </c>
      <c r="Q505" s="44">
        <v>1E-3</v>
      </c>
      <c r="R505" s="44">
        <v>-0.46182820000000002</v>
      </c>
      <c r="S505" s="44">
        <v>0.93783589999999994</v>
      </c>
      <c r="U505" s="46">
        <v>1E-3</v>
      </c>
      <c r="V505" s="46">
        <v>5.3796799999999999E-2</v>
      </c>
      <c r="W505" s="46">
        <v>0.92123440000000001</v>
      </c>
    </row>
    <row r="506" spans="1:23" x14ac:dyDescent="0.25">
      <c r="A506" s="36">
        <v>6.0000000000000001E-3</v>
      </c>
      <c r="B506" s="36">
        <v>-0.604406</v>
      </c>
      <c r="C506" s="36">
        <v>1.0306090000000001</v>
      </c>
      <c r="E506" s="38">
        <v>1.5E-3</v>
      </c>
      <c r="F506" s="38">
        <v>0.2217655</v>
      </c>
      <c r="G506" s="38">
        <v>0.84506250000000005</v>
      </c>
      <c r="I506" s="40">
        <v>1.5E-3</v>
      </c>
      <c r="J506" s="40">
        <v>-0.36221890000000001</v>
      </c>
      <c r="K506" s="40">
        <v>0.96322660000000004</v>
      </c>
      <c r="M506" s="42">
        <v>1.5E-3</v>
      </c>
      <c r="N506" s="42">
        <v>-0.71768759999999998</v>
      </c>
      <c r="O506" s="42">
        <v>0.87142969999999997</v>
      </c>
      <c r="Q506" s="44">
        <v>1.5E-3</v>
      </c>
      <c r="R506" s="44">
        <v>-0.4501095</v>
      </c>
      <c r="S506" s="44">
        <v>0.92709370000000002</v>
      </c>
      <c r="U506" s="46">
        <v>1.5E-3</v>
      </c>
      <c r="V506" s="46">
        <v>-0.14346890000000001</v>
      </c>
      <c r="W506" s="46">
        <v>0.91635160000000004</v>
      </c>
    </row>
    <row r="507" spans="1:23" x14ac:dyDescent="0.25">
      <c r="A507" s="36">
        <v>8.0000000000000002E-3</v>
      </c>
      <c r="B507" s="36">
        <v>-0.52237500000000003</v>
      </c>
      <c r="C507" s="36">
        <v>1.0208440000000001</v>
      </c>
      <c r="E507" s="38">
        <v>2E-3</v>
      </c>
      <c r="F507" s="38">
        <v>0.24129680000000001</v>
      </c>
      <c r="G507" s="38">
        <v>0.88607809999999998</v>
      </c>
      <c r="I507" s="40">
        <v>2E-3</v>
      </c>
      <c r="J507" s="40">
        <v>-0.32120320000000002</v>
      </c>
      <c r="K507" s="40">
        <v>0.96615620000000002</v>
      </c>
      <c r="M507" s="42">
        <v>2E-3</v>
      </c>
      <c r="N507" s="42">
        <v>-0.78995320000000002</v>
      </c>
      <c r="O507" s="42">
        <v>0.86850000000000005</v>
      </c>
      <c r="Q507" s="44">
        <v>2E-3</v>
      </c>
      <c r="R507" s="44">
        <v>-0.43839070000000002</v>
      </c>
      <c r="S507" s="44">
        <v>0.93295309999999998</v>
      </c>
      <c r="U507" s="46">
        <v>2E-3</v>
      </c>
      <c r="V507" s="46">
        <v>-0.36807820000000002</v>
      </c>
      <c r="W507" s="46">
        <v>0.90072660000000004</v>
      </c>
    </row>
    <row r="508" spans="1:23" x14ac:dyDescent="0.25">
      <c r="A508" s="36">
        <v>0.01</v>
      </c>
      <c r="B508" s="36">
        <v>-0.44034400000000001</v>
      </c>
      <c r="C508" s="36">
        <v>1.001312</v>
      </c>
      <c r="E508" s="38">
        <v>2.5000000000000001E-3</v>
      </c>
      <c r="F508" s="38">
        <v>0.25692179999999998</v>
      </c>
      <c r="G508" s="38">
        <v>0.82064839999999994</v>
      </c>
      <c r="I508" s="40">
        <v>2.5000000000000001E-3</v>
      </c>
      <c r="J508" s="40">
        <v>-0.28409390000000001</v>
      </c>
      <c r="K508" s="40">
        <v>0.98959370000000002</v>
      </c>
      <c r="M508" s="42">
        <v>2.5000000000000001E-3</v>
      </c>
      <c r="N508" s="42">
        <v>-0.85831259999999998</v>
      </c>
      <c r="O508" s="42">
        <v>0.87240620000000002</v>
      </c>
      <c r="Q508" s="44">
        <v>2.5000000000000001E-3</v>
      </c>
      <c r="R508" s="44">
        <v>-0.42862509999999998</v>
      </c>
      <c r="S508" s="44">
        <v>0.93100000000000005</v>
      </c>
      <c r="U508" s="46">
        <v>2.5000000000000001E-3</v>
      </c>
      <c r="V508" s="46">
        <v>-0.59854700000000005</v>
      </c>
      <c r="W508" s="46">
        <v>0.90170309999999998</v>
      </c>
    </row>
    <row r="509" spans="1:23" x14ac:dyDescent="0.25">
      <c r="A509" s="36">
        <v>1.2E-2</v>
      </c>
      <c r="B509" s="36">
        <v>-0.35831299999999999</v>
      </c>
      <c r="C509" s="36">
        <v>0.98178100000000001</v>
      </c>
      <c r="E509" s="38">
        <v>3.0000000000000001E-3</v>
      </c>
      <c r="F509" s="38">
        <v>0.27059359999999999</v>
      </c>
      <c r="G509" s="38">
        <v>0.84994530000000001</v>
      </c>
      <c r="I509" s="40">
        <v>3.0000000000000001E-3</v>
      </c>
      <c r="J509" s="40">
        <v>-0.2469845</v>
      </c>
      <c r="K509" s="40">
        <v>0.95053120000000002</v>
      </c>
      <c r="M509" s="42">
        <v>3.0000000000000001E-3</v>
      </c>
      <c r="N509" s="42">
        <v>-0.91885950000000005</v>
      </c>
      <c r="O509" s="42">
        <v>0.88412500000000005</v>
      </c>
      <c r="Q509" s="44">
        <v>3.0000000000000001E-3</v>
      </c>
      <c r="R509" s="44">
        <v>-0.41690640000000001</v>
      </c>
      <c r="S509" s="44">
        <v>0.93100000000000005</v>
      </c>
      <c r="U509" s="46">
        <v>3.0000000000000001E-3</v>
      </c>
      <c r="V509" s="46">
        <v>-0.80948450000000005</v>
      </c>
      <c r="W509" s="46">
        <v>0.89096089999999994</v>
      </c>
    </row>
    <row r="510" spans="1:23" x14ac:dyDescent="0.25">
      <c r="A510" s="36">
        <v>1.4E-2</v>
      </c>
      <c r="B510" s="36">
        <v>-0.27823399999999998</v>
      </c>
      <c r="C510" s="36">
        <v>0.96713300000000002</v>
      </c>
      <c r="E510" s="38">
        <v>3.5000000000000001E-3</v>
      </c>
      <c r="F510" s="38">
        <v>0.28231240000000002</v>
      </c>
      <c r="G510" s="38">
        <v>0.82553120000000002</v>
      </c>
      <c r="I510" s="40">
        <v>3.5000000000000001E-3</v>
      </c>
      <c r="J510" s="40">
        <v>-0.20987510000000001</v>
      </c>
      <c r="K510" s="40">
        <v>0.97885160000000004</v>
      </c>
      <c r="M510" s="42">
        <v>3.5000000000000001E-3</v>
      </c>
      <c r="N510" s="42">
        <v>-0.97354700000000005</v>
      </c>
      <c r="O510" s="42">
        <v>0.89193750000000005</v>
      </c>
      <c r="Q510" s="44">
        <v>3.5000000000000001E-3</v>
      </c>
      <c r="R510" s="44">
        <v>-0.40714070000000002</v>
      </c>
      <c r="S510" s="44">
        <v>0.93100000000000005</v>
      </c>
      <c r="U510" s="46">
        <v>3.5000000000000001E-3</v>
      </c>
      <c r="V510" s="46">
        <v>-0.98721890000000001</v>
      </c>
      <c r="W510" s="46">
        <v>0.89389059999999998</v>
      </c>
    </row>
    <row r="511" spans="1:23" x14ac:dyDescent="0.25">
      <c r="A511" s="36">
        <v>1.6E-2</v>
      </c>
      <c r="B511" s="36">
        <v>-0.20206299999999999</v>
      </c>
      <c r="C511" s="36">
        <v>0.91928100000000001</v>
      </c>
      <c r="E511" s="38">
        <v>4.0000000000000001E-3</v>
      </c>
      <c r="F511" s="38">
        <v>0.28817179999999998</v>
      </c>
      <c r="G511" s="38">
        <v>0.82162500000000005</v>
      </c>
      <c r="I511" s="40">
        <v>4.0000000000000001E-3</v>
      </c>
      <c r="J511" s="40">
        <v>-0.176672</v>
      </c>
      <c r="K511" s="40">
        <v>0.96615620000000002</v>
      </c>
      <c r="M511" s="42">
        <v>4.0000000000000001E-3</v>
      </c>
      <c r="N511" s="42">
        <v>-1.0204219999999999</v>
      </c>
      <c r="O511" s="42">
        <v>0.89389059999999998</v>
      </c>
      <c r="Q511" s="44">
        <v>4.0000000000000001E-3</v>
      </c>
      <c r="R511" s="44">
        <v>-0.39932820000000002</v>
      </c>
      <c r="S511" s="44">
        <v>0.93685940000000001</v>
      </c>
      <c r="U511" s="46">
        <v>4.0000000000000001E-3</v>
      </c>
      <c r="V511" s="46">
        <v>-1.1083126000000001</v>
      </c>
      <c r="W511" s="46">
        <v>0.89486719999999997</v>
      </c>
    </row>
    <row r="512" spans="1:23" x14ac:dyDescent="0.25">
      <c r="A512" s="36">
        <v>1.7999999999999999E-2</v>
      </c>
      <c r="B512" s="36">
        <v>-0.12784400000000001</v>
      </c>
      <c r="C512" s="36">
        <v>0.88705500000000004</v>
      </c>
      <c r="E512" s="38">
        <v>4.4999999999999997E-3</v>
      </c>
      <c r="F512" s="38">
        <v>0.29403109999999999</v>
      </c>
      <c r="G512" s="38">
        <v>0.79525780000000001</v>
      </c>
      <c r="I512" s="40">
        <v>4.4999999999999997E-3</v>
      </c>
      <c r="J512" s="40">
        <v>-0.145422</v>
      </c>
      <c r="K512" s="40">
        <v>0.93685940000000001</v>
      </c>
      <c r="M512" s="42">
        <v>4.4999999999999997E-3</v>
      </c>
      <c r="N512" s="42">
        <v>-1.0575314</v>
      </c>
      <c r="O512" s="42">
        <v>0.90267969999999997</v>
      </c>
      <c r="Q512" s="44">
        <v>4.4999999999999997E-3</v>
      </c>
      <c r="R512" s="44">
        <v>-0.39151570000000002</v>
      </c>
      <c r="S512" s="44">
        <v>0.93197660000000004</v>
      </c>
      <c r="U512" s="46">
        <v>4.4999999999999997E-3</v>
      </c>
      <c r="V512" s="46">
        <v>-1.1630001000000001</v>
      </c>
      <c r="W512" s="46">
        <v>0.89682030000000001</v>
      </c>
    </row>
    <row r="513" spans="1:23" x14ac:dyDescent="0.25">
      <c r="A513" s="36">
        <v>0.02</v>
      </c>
      <c r="B513" s="36">
        <v>-5.9484000000000002E-2</v>
      </c>
      <c r="C513" s="36">
        <v>0.86556999999999995</v>
      </c>
      <c r="E513" s="38">
        <v>5.0000000000000001E-3</v>
      </c>
      <c r="F513" s="38">
        <v>0.29598429999999998</v>
      </c>
      <c r="G513" s="38">
        <v>0.80990620000000002</v>
      </c>
      <c r="I513" s="40">
        <v>5.0000000000000001E-3</v>
      </c>
      <c r="J513" s="40">
        <v>-0.11807819999999999</v>
      </c>
      <c r="K513" s="40">
        <v>0.94467190000000001</v>
      </c>
      <c r="M513" s="42">
        <v>5.0000000000000001E-3</v>
      </c>
      <c r="N513" s="42">
        <v>-1.0868282</v>
      </c>
      <c r="O513" s="42">
        <v>0.90951559999999998</v>
      </c>
      <c r="Q513" s="44">
        <v>5.0000000000000001E-3</v>
      </c>
      <c r="R513" s="44">
        <v>-0.3876095</v>
      </c>
      <c r="S513" s="44">
        <v>0.93100000000000005</v>
      </c>
      <c r="U513" s="46">
        <v>5.0000000000000001E-3</v>
      </c>
      <c r="V513" s="46">
        <v>-1.1415157</v>
      </c>
      <c r="W513" s="46">
        <v>0.91342190000000001</v>
      </c>
    </row>
    <row r="514" spans="1:23" x14ac:dyDescent="0.25">
      <c r="A514" s="36">
        <v>2.1999999999999999E-2</v>
      </c>
      <c r="B514" s="36">
        <v>4.9690000000000003E-3</v>
      </c>
      <c r="C514" s="36">
        <v>0.84115600000000001</v>
      </c>
      <c r="E514" s="38">
        <v>5.4999999999999997E-3</v>
      </c>
      <c r="F514" s="38">
        <v>0.29598429999999998</v>
      </c>
      <c r="G514" s="38">
        <v>0.78744530000000001</v>
      </c>
      <c r="I514" s="40">
        <v>5.4999999999999997E-3</v>
      </c>
      <c r="J514" s="40">
        <v>-9.2687599999999995E-2</v>
      </c>
      <c r="K514" s="40">
        <v>0.93295309999999998</v>
      </c>
      <c r="M514" s="42">
        <v>5.4999999999999997E-3</v>
      </c>
      <c r="N514" s="42">
        <v>-1.1044064</v>
      </c>
      <c r="O514" s="42">
        <v>0.93685940000000001</v>
      </c>
      <c r="Q514" s="44">
        <v>5.4999999999999997E-3</v>
      </c>
      <c r="R514" s="44">
        <v>-0.38370320000000002</v>
      </c>
      <c r="S514" s="44">
        <v>0.93002339999999994</v>
      </c>
      <c r="U514" s="46">
        <v>5.4999999999999997E-3</v>
      </c>
      <c r="V514" s="46">
        <v>-1.0536251000000001</v>
      </c>
      <c r="W514" s="46">
        <v>0.91830469999999997</v>
      </c>
    </row>
    <row r="515" spans="1:23" x14ac:dyDescent="0.25">
      <c r="A515" s="36">
        <v>2.4E-2</v>
      </c>
      <c r="B515" s="36">
        <v>6.1608999999999997E-2</v>
      </c>
      <c r="C515" s="36">
        <v>0.81869499999999995</v>
      </c>
      <c r="E515" s="38">
        <v>6.0000000000000001E-3</v>
      </c>
      <c r="F515" s="38">
        <v>0.29012490000000002</v>
      </c>
      <c r="G515" s="38">
        <v>0.79232809999999998</v>
      </c>
      <c r="I515" s="40">
        <v>6.0000000000000001E-3</v>
      </c>
      <c r="J515" s="40">
        <v>-7.1203199999999994E-2</v>
      </c>
      <c r="K515" s="40">
        <v>0.92416410000000004</v>
      </c>
      <c r="M515" s="42">
        <v>6.0000000000000001E-3</v>
      </c>
      <c r="N515" s="42">
        <v>-1.1141719999999999</v>
      </c>
      <c r="O515" s="42">
        <v>0.93588280000000001</v>
      </c>
      <c r="Q515" s="44">
        <v>6.0000000000000001E-3</v>
      </c>
      <c r="R515" s="44">
        <v>-0.38370320000000002</v>
      </c>
      <c r="S515" s="44">
        <v>0.91342190000000001</v>
      </c>
      <c r="U515" s="46">
        <v>6.0000000000000001E-3</v>
      </c>
      <c r="V515" s="46">
        <v>-0.89932820000000002</v>
      </c>
      <c r="W515" s="46">
        <v>0.93490620000000002</v>
      </c>
    </row>
    <row r="516" spans="1:23" x14ac:dyDescent="0.25">
      <c r="A516" s="36">
        <v>2.5999999999999999E-2</v>
      </c>
      <c r="B516" s="36">
        <v>0.108484</v>
      </c>
      <c r="C516" s="36">
        <v>0.81576599999999999</v>
      </c>
      <c r="E516" s="38">
        <v>6.4999999999999997E-3</v>
      </c>
      <c r="F516" s="38">
        <v>0.2842655</v>
      </c>
      <c r="G516" s="38">
        <v>0.77767969999999997</v>
      </c>
      <c r="I516" s="40">
        <v>6.4999999999999997E-3</v>
      </c>
      <c r="J516" s="40">
        <v>-5.3625100000000002E-2</v>
      </c>
      <c r="K516" s="40">
        <v>0.91830469999999997</v>
      </c>
      <c r="M516" s="42">
        <v>6.4999999999999997E-3</v>
      </c>
      <c r="N516" s="42">
        <v>-1.1122189</v>
      </c>
      <c r="O516" s="42">
        <v>0.94174219999999997</v>
      </c>
      <c r="Q516" s="44">
        <v>6.4999999999999997E-3</v>
      </c>
      <c r="R516" s="44">
        <v>-0.38175009999999998</v>
      </c>
      <c r="S516" s="44">
        <v>0.92709370000000002</v>
      </c>
      <c r="U516" s="46">
        <v>6.4999999999999997E-3</v>
      </c>
      <c r="V516" s="46">
        <v>-0.70206259999999998</v>
      </c>
      <c r="W516" s="46">
        <v>0.93881250000000005</v>
      </c>
    </row>
    <row r="517" spans="1:23" x14ac:dyDescent="0.25">
      <c r="A517" s="36">
        <v>2.8000000000000001E-2</v>
      </c>
      <c r="B517" s="36">
        <v>0.14754700000000001</v>
      </c>
      <c r="C517" s="36">
        <v>0.80990600000000001</v>
      </c>
      <c r="E517" s="38">
        <v>7.0000000000000001E-3</v>
      </c>
      <c r="F517" s="38">
        <v>0.27449990000000002</v>
      </c>
      <c r="G517" s="38">
        <v>0.78549219999999997</v>
      </c>
      <c r="I517" s="40">
        <v>7.0000000000000001E-3</v>
      </c>
      <c r="J517" s="40">
        <v>-3.9953200000000001E-2</v>
      </c>
      <c r="K517" s="40">
        <v>0.89486719999999997</v>
      </c>
      <c r="M517" s="42">
        <v>7.0000000000000001E-3</v>
      </c>
      <c r="N517" s="42">
        <v>-1.0985469999999999</v>
      </c>
      <c r="O517" s="42">
        <v>0.95346089999999994</v>
      </c>
      <c r="Q517" s="44">
        <v>7.0000000000000001E-3</v>
      </c>
      <c r="R517" s="44">
        <v>-0.38370320000000002</v>
      </c>
      <c r="S517" s="44">
        <v>0.91342190000000001</v>
      </c>
      <c r="U517" s="46">
        <v>7.0000000000000001E-3</v>
      </c>
      <c r="V517" s="46">
        <v>-0.47745320000000002</v>
      </c>
      <c r="W517" s="46">
        <v>0.94564839999999994</v>
      </c>
    </row>
    <row r="518" spans="1:23" x14ac:dyDescent="0.25">
      <c r="A518" s="36">
        <v>0.03</v>
      </c>
      <c r="B518" s="36">
        <v>0.17489099999999999</v>
      </c>
      <c r="C518" s="36">
        <v>0.80014099999999999</v>
      </c>
      <c r="E518" s="38">
        <v>7.4999999999999997E-3</v>
      </c>
      <c r="F518" s="38">
        <v>0.26278109999999999</v>
      </c>
      <c r="G518" s="38">
        <v>0.77377339999999994</v>
      </c>
      <c r="I518" s="40">
        <v>7.4999999999999997E-3</v>
      </c>
      <c r="J518" s="40">
        <v>-2.8234499999999999E-2</v>
      </c>
      <c r="K518" s="40">
        <v>0.91244530000000001</v>
      </c>
      <c r="M518" s="42">
        <v>7.4999999999999997E-3</v>
      </c>
      <c r="N518" s="42">
        <v>-1.0770626000000001</v>
      </c>
      <c r="O518" s="42">
        <v>0.95541410000000004</v>
      </c>
      <c r="Q518" s="44">
        <v>7.4999999999999997E-3</v>
      </c>
      <c r="R518" s="44">
        <v>-0.38956259999999998</v>
      </c>
      <c r="S518" s="44">
        <v>0.92416410000000004</v>
      </c>
      <c r="U518" s="46">
        <v>7.4999999999999997E-3</v>
      </c>
      <c r="V518" s="46">
        <v>-0.2469845</v>
      </c>
      <c r="W518" s="46">
        <v>0.94857809999999998</v>
      </c>
    </row>
    <row r="519" spans="1:23" x14ac:dyDescent="0.25">
      <c r="A519" s="36">
        <v>3.2000000000000001E-2</v>
      </c>
      <c r="B519" s="36">
        <v>0.19442200000000001</v>
      </c>
      <c r="C519" s="36">
        <v>0.80795300000000003</v>
      </c>
      <c r="E519" s="38">
        <v>8.0000000000000002E-3</v>
      </c>
      <c r="F519" s="38">
        <v>0.245203</v>
      </c>
      <c r="G519" s="38">
        <v>0.77475000000000005</v>
      </c>
      <c r="I519" s="40">
        <v>8.0000000000000002E-3</v>
      </c>
      <c r="J519" s="40">
        <v>-2.2375099999999998E-2</v>
      </c>
      <c r="K519" s="40">
        <v>0.90463280000000001</v>
      </c>
      <c r="M519" s="42">
        <v>8.0000000000000002E-3</v>
      </c>
      <c r="N519" s="42">
        <v>-1.0458126000000001</v>
      </c>
      <c r="O519" s="42">
        <v>0.96810940000000001</v>
      </c>
      <c r="Q519" s="44">
        <v>8.0000000000000002E-3</v>
      </c>
      <c r="R519" s="44">
        <v>-0.39346890000000001</v>
      </c>
      <c r="S519" s="44">
        <v>0.92807030000000001</v>
      </c>
      <c r="U519" s="46">
        <v>8.0000000000000002E-3</v>
      </c>
      <c r="V519" s="46">
        <v>-3.6047000000000003E-2</v>
      </c>
      <c r="W519" s="46">
        <v>0.96225000000000005</v>
      </c>
    </row>
    <row r="520" spans="1:23" x14ac:dyDescent="0.25">
      <c r="A520" s="36">
        <v>3.4000000000000002E-2</v>
      </c>
      <c r="B520" s="36">
        <v>0.202234</v>
      </c>
      <c r="C520" s="36">
        <v>0.80697700000000006</v>
      </c>
      <c r="E520" s="38">
        <v>8.5000000000000006E-3</v>
      </c>
      <c r="F520" s="38">
        <v>0.22762489999999999</v>
      </c>
      <c r="G520" s="38">
        <v>0.76107809999999998</v>
      </c>
      <c r="I520" s="40">
        <v>8.5000000000000006E-3</v>
      </c>
      <c r="J520" s="40">
        <v>-1.6515700000000001E-2</v>
      </c>
      <c r="K520" s="40">
        <v>0.89779690000000001</v>
      </c>
      <c r="M520" s="42">
        <v>8.5000000000000006E-3</v>
      </c>
      <c r="N520" s="42">
        <v>-1.0028439</v>
      </c>
      <c r="O520" s="42">
        <v>0.97006250000000005</v>
      </c>
      <c r="Q520" s="44">
        <v>8.5000000000000006E-3</v>
      </c>
      <c r="R520" s="44">
        <v>-0.40128140000000001</v>
      </c>
      <c r="S520" s="44">
        <v>0.92807030000000001</v>
      </c>
      <c r="U520" s="46">
        <v>8.5000000000000006E-3</v>
      </c>
      <c r="V520" s="46">
        <v>0.13973430000000001</v>
      </c>
      <c r="W520" s="46">
        <v>0.95834370000000002</v>
      </c>
    </row>
    <row r="521" spans="1:23" x14ac:dyDescent="0.25">
      <c r="A521" s="36">
        <v>3.5999999999999997E-2</v>
      </c>
      <c r="B521" s="36">
        <v>0.20028099999999999</v>
      </c>
      <c r="C521" s="36">
        <v>0.796234</v>
      </c>
      <c r="E521" s="38">
        <v>8.9999999999999993E-3</v>
      </c>
      <c r="F521" s="38">
        <v>0.20418739999999999</v>
      </c>
      <c r="G521" s="38">
        <v>0.77475000000000005</v>
      </c>
      <c r="I521" s="40">
        <v>8.9999999999999993E-3</v>
      </c>
      <c r="J521" s="40">
        <v>-1.84689E-2</v>
      </c>
      <c r="K521" s="40">
        <v>0.88021870000000002</v>
      </c>
      <c r="M521" s="42">
        <v>8.9999999999999993E-3</v>
      </c>
      <c r="N521" s="42">
        <v>-0.95206259999999998</v>
      </c>
      <c r="O521" s="42">
        <v>0.98373440000000001</v>
      </c>
      <c r="Q521" s="44">
        <v>8.9999999999999993E-3</v>
      </c>
      <c r="R521" s="44">
        <v>-0.411047</v>
      </c>
      <c r="S521" s="44">
        <v>0.91342190000000001</v>
      </c>
      <c r="U521" s="46">
        <v>8.9999999999999993E-3</v>
      </c>
      <c r="V521" s="46">
        <v>0.260828</v>
      </c>
      <c r="W521" s="46">
        <v>0.94760160000000004</v>
      </c>
    </row>
    <row r="522" spans="1:23" x14ac:dyDescent="0.25">
      <c r="A522" s="36">
        <v>3.7999999999999999E-2</v>
      </c>
      <c r="B522" s="36">
        <v>0.186609</v>
      </c>
      <c r="C522" s="36">
        <v>0.811859</v>
      </c>
      <c r="E522" s="38">
        <v>9.4999999999999998E-3</v>
      </c>
      <c r="F522" s="38">
        <v>0.18074989999999999</v>
      </c>
      <c r="G522" s="38">
        <v>0.77767969999999997</v>
      </c>
      <c r="I522" s="40">
        <v>9.4999999999999998E-3</v>
      </c>
      <c r="J522" s="40">
        <v>-2.2375099999999998E-2</v>
      </c>
      <c r="K522" s="40">
        <v>0.88998440000000001</v>
      </c>
      <c r="M522" s="42">
        <v>9.4999999999999998E-3</v>
      </c>
      <c r="N522" s="42">
        <v>-0.89346890000000001</v>
      </c>
      <c r="O522" s="42">
        <v>0.98080469999999997</v>
      </c>
      <c r="Q522" s="44">
        <v>9.4999999999999998E-3</v>
      </c>
      <c r="R522" s="44">
        <v>-0.42276570000000002</v>
      </c>
      <c r="S522" s="44">
        <v>0.91732809999999998</v>
      </c>
      <c r="U522" s="46">
        <v>9.4999999999999998E-3</v>
      </c>
      <c r="V522" s="46">
        <v>0.31356240000000002</v>
      </c>
      <c r="W522" s="46">
        <v>0.95053120000000002</v>
      </c>
    </row>
    <row r="523" spans="1:23" x14ac:dyDescent="0.25">
      <c r="A523" s="36">
        <v>0.04</v>
      </c>
      <c r="B523" s="36">
        <v>0.16317200000000001</v>
      </c>
      <c r="C523" s="36">
        <v>0.83139099999999999</v>
      </c>
      <c r="E523" s="38">
        <v>0.01</v>
      </c>
      <c r="F523" s="38">
        <v>0.15340609999999999</v>
      </c>
      <c r="G523" s="38">
        <v>0.77377339999999994</v>
      </c>
      <c r="I523" s="40">
        <v>0.01</v>
      </c>
      <c r="J523" s="40">
        <v>-3.0187599999999998E-2</v>
      </c>
      <c r="K523" s="40">
        <v>0.86850000000000005</v>
      </c>
      <c r="M523" s="42">
        <v>0.01</v>
      </c>
      <c r="N523" s="42">
        <v>-0.82901570000000002</v>
      </c>
      <c r="O523" s="42">
        <v>0.99057030000000001</v>
      </c>
      <c r="Q523" s="44">
        <v>0.01</v>
      </c>
      <c r="R523" s="44">
        <v>-0.4344845</v>
      </c>
      <c r="S523" s="44">
        <v>0.91537500000000005</v>
      </c>
      <c r="U523" s="46">
        <v>0.01</v>
      </c>
      <c r="V523" s="46">
        <v>0.29598429999999998</v>
      </c>
      <c r="W523" s="46">
        <v>0.93392969999999997</v>
      </c>
    </row>
    <row r="524" spans="1:23" x14ac:dyDescent="0.25">
      <c r="A524" s="36">
        <v>4.2000000000000003E-2</v>
      </c>
      <c r="B524" s="36">
        <v>0.129969</v>
      </c>
      <c r="C524" s="36">
        <v>0.82064800000000004</v>
      </c>
      <c r="E524" s="38">
        <v>1.0500000000000001E-2</v>
      </c>
      <c r="F524" s="38">
        <v>0.12410930000000001</v>
      </c>
      <c r="G524" s="38">
        <v>0.77084370000000002</v>
      </c>
      <c r="I524" s="40">
        <v>1.0500000000000001E-2</v>
      </c>
      <c r="J524" s="40">
        <v>-4.5812600000000002E-2</v>
      </c>
      <c r="K524" s="40">
        <v>0.87631250000000005</v>
      </c>
      <c r="M524" s="42">
        <v>1.0500000000000001E-2</v>
      </c>
      <c r="N524" s="42">
        <v>-0.75675009999999998</v>
      </c>
      <c r="O524" s="42">
        <v>0.99740620000000002</v>
      </c>
      <c r="Q524" s="44">
        <v>1.0500000000000001E-2</v>
      </c>
      <c r="R524" s="44">
        <v>-0.44620320000000002</v>
      </c>
      <c r="S524" s="44">
        <v>0.90951559999999998</v>
      </c>
      <c r="U524" s="46">
        <v>1.0500000000000001E-2</v>
      </c>
      <c r="V524" s="46">
        <v>0.20418739999999999</v>
      </c>
      <c r="W524" s="46">
        <v>0.93392969999999997</v>
      </c>
    </row>
    <row r="525" spans="1:23" x14ac:dyDescent="0.25">
      <c r="A525" s="36">
        <v>4.3999999999999997E-2</v>
      </c>
      <c r="B525" s="36">
        <v>8.6999999999999994E-2</v>
      </c>
      <c r="C525" s="36">
        <v>0.81576599999999999</v>
      </c>
      <c r="E525" s="38">
        <v>1.0999999999999999E-2</v>
      </c>
      <c r="F525" s="38">
        <v>9.2859300000000006E-2</v>
      </c>
      <c r="G525" s="38">
        <v>0.76400780000000001</v>
      </c>
      <c r="I525" s="40">
        <v>1.0999999999999999E-2</v>
      </c>
      <c r="J525" s="40">
        <v>-6.1437600000000002E-2</v>
      </c>
      <c r="K525" s="40">
        <v>0.86557030000000001</v>
      </c>
      <c r="M525" s="42">
        <v>1.0999999999999999E-2</v>
      </c>
      <c r="N525" s="42">
        <v>-0.68057820000000002</v>
      </c>
      <c r="O525" s="42">
        <v>0.99154690000000001</v>
      </c>
      <c r="Q525" s="44">
        <v>1.0999999999999999E-2</v>
      </c>
      <c r="R525" s="44">
        <v>-0.457922</v>
      </c>
      <c r="S525" s="44">
        <v>0.91049219999999997</v>
      </c>
      <c r="U525" s="46">
        <v>1.0999999999999999E-2</v>
      </c>
      <c r="V525" s="46">
        <v>5.3796799999999999E-2</v>
      </c>
      <c r="W525" s="46">
        <v>0.91928120000000002</v>
      </c>
    </row>
    <row r="526" spans="1:23" x14ac:dyDescent="0.25">
      <c r="A526" s="36">
        <v>4.5999999999999999E-2</v>
      </c>
      <c r="B526" s="36">
        <v>3.6219000000000001E-2</v>
      </c>
      <c r="C526" s="36">
        <v>0.79916399999999999</v>
      </c>
      <c r="E526" s="38">
        <v>1.15E-2</v>
      </c>
      <c r="F526" s="38">
        <v>5.9656099999999997E-2</v>
      </c>
      <c r="G526" s="38">
        <v>0.77377339999999994</v>
      </c>
      <c r="I526" s="40">
        <v>1.15E-2</v>
      </c>
      <c r="J526" s="40">
        <v>-8.0968899999999996E-2</v>
      </c>
      <c r="K526" s="40">
        <v>0.87826559999999998</v>
      </c>
      <c r="M526" s="42">
        <v>1.15E-2</v>
      </c>
      <c r="N526" s="42">
        <v>-0.60245320000000002</v>
      </c>
      <c r="O526" s="42">
        <v>0.99838280000000001</v>
      </c>
      <c r="Q526" s="44">
        <v>1.15E-2</v>
      </c>
      <c r="R526" s="44">
        <v>-0.46964070000000002</v>
      </c>
      <c r="S526" s="44">
        <v>0.92416410000000004</v>
      </c>
      <c r="U526" s="46">
        <v>1.15E-2</v>
      </c>
      <c r="V526" s="46">
        <v>-0.145422</v>
      </c>
      <c r="W526" s="46">
        <v>0.90756250000000005</v>
      </c>
    </row>
    <row r="527" spans="1:23" x14ac:dyDescent="0.25">
      <c r="A527" s="36">
        <v>4.8000000000000001E-2</v>
      </c>
      <c r="B527" s="36">
        <v>-2.4327999999999999E-2</v>
      </c>
      <c r="C527" s="36">
        <v>0.80209399999999997</v>
      </c>
      <c r="E527" s="38">
        <v>1.2E-2</v>
      </c>
      <c r="F527" s="38">
        <v>2.2546799999999999E-2</v>
      </c>
      <c r="G527" s="38">
        <v>0.78744530000000001</v>
      </c>
      <c r="I527" s="40">
        <v>1.2E-2</v>
      </c>
      <c r="J527" s="40">
        <v>-0.1044064</v>
      </c>
      <c r="K527" s="40">
        <v>0.87338280000000001</v>
      </c>
      <c r="M527" s="42">
        <v>1.2E-2</v>
      </c>
      <c r="N527" s="42">
        <v>-0.52432820000000002</v>
      </c>
      <c r="O527" s="42">
        <v>0.99935940000000001</v>
      </c>
      <c r="Q527" s="44">
        <v>1.2E-2</v>
      </c>
      <c r="R527" s="44">
        <v>-0.4813595</v>
      </c>
      <c r="S527" s="44">
        <v>0.90853910000000004</v>
      </c>
      <c r="U527" s="46">
        <v>1.2E-2</v>
      </c>
      <c r="V527" s="46">
        <v>-0.37003140000000001</v>
      </c>
      <c r="W527" s="46">
        <v>0.90463280000000001</v>
      </c>
    </row>
    <row r="528" spans="1:23" x14ac:dyDescent="0.25">
      <c r="A528" s="36">
        <v>0.05</v>
      </c>
      <c r="B528" s="36">
        <v>-9.0733999999999995E-2</v>
      </c>
      <c r="C528" s="36">
        <v>0.79330500000000004</v>
      </c>
      <c r="E528" s="38">
        <v>1.2500000000000001E-2</v>
      </c>
      <c r="F528" s="38">
        <v>-1.45626E-2</v>
      </c>
      <c r="G528" s="38">
        <v>0.78256250000000005</v>
      </c>
      <c r="I528" s="40">
        <v>1.2500000000000001E-2</v>
      </c>
      <c r="J528" s="40">
        <v>-0.129797</v>
      </c>
      <c r="K528" s="40">
        <v>0.87631250000000005</v>
      </c>
      <c r="M528" s="42">
        <v>1.2500000000000001E-2</v>
      </c>
      <c r="N528" s="42">
        <v>-0.442297</v>
      </c>
      <c r="O528" s="42">
        <v>0.99350000000000005</v>
      </c>
      <c r="Q528" s="44">
        <v>1.2500000000000001E-2</v>
      </c>
      <c r="R528" s="44">
        <v>-0.49307820000000002</v>
      </c>
      <c r="S528" s="44">
        <v>0.92807030000000001</v>
      </c>
      <c r="U528" s="46">
        <v>1.2500000000000001E-2</v>
      </c>
      <c r="V528" s="46">
        <v>-0.59854700000000005</v>
      </c>
      <c r="W528" s="46">
        <v>0.90072660000000004</v>
      </c>
    </row>
    <row r="529" spans="1:23" x14ac:dyDescent="0.25">
      <c r="A529" s="36">
        <v>5.1999999999999998E-2</v>
      </c>
      <c r="B529" s="36">
        <v>-0.16300000000000001</v>
      </c>
      <c r="C529" s="36">
        <v>0.796234</v>
      </c>
      <c r="E529" s="38">
        <v>1.2999999999999999E-2</v>
      </c>
      <c r="F529" s="38">
        <v>-5.3625100000000002E-2</v>
      </c>
      <c r="G529" s="38">
        <v>0.78256250000000005</v>
      </c>
      <c r="I529" s="40">
        <v>1.2999999999999999E-2</v>
      </c>
      <c r="J529" s="40">
        <v>-0.15714069999999999</v>
      </c>
      <c r="K529" s="40">
        <v>0.86068750000000005</v>
      </c>
      <c r="M529" s="42">
        <v>1.2999999999999999E-2</v>
      </c>
      <c r="N529" s="42">
        <v>-0.36221890000000001</v>
      </c>
      <c r="O529" s="42">
        <v>0.99447660000000004</v>
      </c>
      <c r="Q529" s="44">
        <v>1.2999999999999999E-2</v>
      </c>
      <c r="R529" s="44">
        <v>-0.50479700000000005</v>
      </c>
      <c r="S529" s="44">
        <v>0.91732809999999998</v>
      </c>
      <c r="U529" s="46">
        <v>1.2999999999999999E-2</v>
      </c>
      <c r="V529" s="46">
        <v>-0.81143759999999998</v>
      </c>
      <c r="W529" s="46">
        <v>0.89486719999999997</v>
      </c>
    </row>
    <row r="530" spans="1:23" x14ac:dyDescent="0.25">
      <c r="A530" s="36">
        <v>5.3999999999999999E-2</v>
      </c>
      <c r="B530" s="36">
        <v>-0.239172</v>
      </c>
      <c r="C530" s="36">
        <v>0.80111699999999997</v>
      </c>
      <c r="E530" s="38">
        <v>1.35E-2</v>
      </c>
      <c r="F530" s="38">
        <v>-9.4640699999999994E-2</v>
      </c>
      <c r="G530" s="38">
        <v>0.78256250000000005</v>
      </c>
      <c r="I530" s="40">
        <v>1.35E-2</v>
      </c>
      <c r="J530" s="40">
        <v>-0.19034390000000001</v>
      </c>
      <c r="K530" s="40">
        <v>0.88412500000000005</v>
      </c>
      <c r="M530" s="42">
        <v>1.35E-2</v>
      </c>
      <c r="N530" s="42">
        <v>-0.28018759999999998</v>
      </c>
      <c r="O530" s="42">
        <v>0.99252339999999994</v>
      </c>
      <c r="Q530" s="44">
        <v>1.35E-2</v>
      </c>
      <c r="R530" s="44">
        <v>-0.51260950000000005</v>
      </c>
      <c r="S530" s="44">
        <v>0.92416410000000004</v>
      </c>
      <c r="U530" s="46">
        <v>1.35E-2</v>
      </c>
      <c r="V530" s="46">
        <v>-0.98721890000000001</v>
      </c>
      <c r="W530" s="46">
        <v>0.89975000000000005</v>
      </c>
    </row>
    <row r="531" spans="1:23" x14ac:dyDescent="0.25">
      <c r="A531" s="36">
        <v>5.6000000000000001E-2</v>
      </c>
      <c r="B531" s="36">
        <v>-0.31924999999999998</v>
      </c>
      <c r="C531" s="36">
        <v>0.80502300000000004</v>
      </c>
      <c r="E531" s="38">
        <v>1.4E-2</v>
      </c>
      <c r="F531" s="38">
        <v>-0.1376095</v>
      </c>
      <c r="G531" s="38">
        <v>0.77865620000000002</v>
      </c>
      <c r="I531" s="40">
        <v>1.4E-2</v>
      </c>
      <c r="J531" s="40">
        <v>-0.22550010000000001</v>
      </c>
      <c r="K531" s="40">
        <v>0.85385160000000004</v>
      </c>
      <c r="M531" s="42">
        <v>1.4E-2</v>
      </c>
      <c r="N531" s="42">
        <v>-0.20206260000000001</v>
      </c>
      <c r="O531" s="42">
        <v>0.98959370000000002</v>
      </c>
      <c r="Q531" s="44">
        <v>1.4E-2</v>
      </c>
      <c r="R531" s="44">
        <v>-0.52042200000000005</v>
      </c>
      <c r="S531" s="44">
        <v>0.91830469999999997</v>
      </c>
      <c r="U531" s="46">
        <v>1.4E-2</v>
      </c>
      <c r="V531" s="46">
        <v>-1.1083126000000001</v>
      </c>
      <c r="W531" s="46">
        <v>0.89682030000000001</v>
      </c>
    </row>
    <row r="532" spans="1:23" x14ac:dyDescent="0.25">
      <c r="A532" s="36">
        <v>5.8000000000000003E-2</v>
      </c>
      <c r="B532" s="36">
        <v>-0.39932800000000002</v>
      </c>
      <c r="C532" s="36">
        <v>0.83529699999999996</v>
      </c>
      <c r="E532" s="38">
        <v>1.4500000000000001E-2</v>
      </c>
      <c r="F532" s="38">
        <v>-0.18057819999999999</v>
      </c>
      <c r="G532" s="38">
        <v>0.77182030000000001</v>
      </c>
      <c r="I532" s="40">
        <v>1.4500000000000001E-2</v>
      </c>
      <c r="J532" s="40">
        <v>-0.2626095</v>
      </c>
      <c r="K532" s="40">
        <v>0.84994530000000001</v>
      </c>
      <c r="M532" s="42">
        <v>1.4500000000000001E-2</v>
      </c>
      <c r="N532" s="42">
        <v>-0.129797</v>
      </c>
      <c r="O532" s="42">
        <v>0.98373440000000001</v>
      </c>
      <c r="Q532" s="44">
        <v>1.4500000000000001E-2</v>
      </c>
      <c r="R532" s="44">
        <v>-0.52823450000000005</v>
      </c>
      <c r="S532" s="44">
        <v>0.92807030000000001</v>
      </c>
      <c r="U532" s="46">
        <v>1.4500000000000001E-2</v>
      </c>
      <c r="V532" s="46">
        <v>-1.1630001000000001</v>
      </c>
      <c r="W532" s="46">
        <v>0.90365620000000002</v>
      </c>
    </row>
    <row r="533" spans="1:23" x14ac:dyDescent="0.25">
      <c r="A533" s="36">
        <v>0.06</v>
      </c>
      <c r="B533" s="36">
        <v>-0.48135899999999998</v>
      </c>
      <c r="C533" s="36">
        <v>0.85482800000000003</v>
      </c>
      <c r="E533" s="38">
        <v>1.4999999999999999E-2</v>
      </c>
      <c r="F533" s="38">
        <v>-0.22745319999999999</v>
      </c>
      <c r="G533" s="38">
        <v>0.77279690000000001</v>
      </c>
      <c r="I533" s="40">
        <v>1.4999999999999999E-2</v>
      </c>
      <c r="J533" s="40">
        <v>-0.301672</v>
      </c>
      <c r="K533" s="40">
        <v>0.85678120000000002</v>
      </c>
      <c r="M533" s="42">
        <v>1.4999999999999999E-2</v>
      </c>
      <c r="N533" s="42">
        <v>-6.1437600000000002E-2</v>
      </c>
      <c r="O533" s="42">
        <v>0.98471089999999994</v>
      </c>
      <c r="Q533" s="44">
        <v>1.4999999999999999E-2</v>
      </c>
      <c r="R533" s="44">
        <v>-0.53214070000000002</v>
      </c>
      <c r="S533" s="44">
        <v>0.92123440000000001</v>
      </c>
      <c r="U533" s="46">
        <v>1.4999999999999999E-2</v>
      </c>
      <c r="V533" s="46">
        <v>-1.1415157</v>
      </c>
      <c r="W533" s="46">
        <v>0.91146870000000002</v>
      </c>
    </row>
    <row r="534" spans="1:23" x14ac:dyDescent="0.25">
      <c r="A534" s="36">
        <v>6.2E-2</v>
      </c>
      <c r="B534" s="36">
        <v>-0.56339099999999998</v>
      </c>
      <c r="C534" s="36">
        <v>0.87240600000000001</v>
      </c>
      <c r="E534" s="38">
        <v>1.55E-2</v>
      </c>
      <c r="F534" s="38">
        <v>-0.27237509999999998</v>
      </c>
      <c r="G534" s="38">
        <v>0.79721089999999994</v>
      </c>
      <c r="I534" s="40">
        <v>1.55E-2</v>
      </c>
      <c r="J534" s="40">
        <v>-0.3407345</v>
      </c>
      <c r="K534" s="40">
        <v>0.83432030000000001</v>
      </c>
      <c r="M534" s="42">
        <v>1.55E-2</v>
      </c>
      <c r="N534" s="42">
        <v>-8.9070000000000002E-4</v>
      </c>
      <c r="O534" s="42">
        <v>0.97299219999999997</v>
      </c>
      <c r="Q534" s="44">
        <v>1.55E-2</v>
      </c>
      <c r="R534" s="44">
        <v>-0.53604700000000005</v>
      </c>
      <c r="S534" s="44">
        <v>0.92611719999999997</v>
      </c>
      <c r="U534" s="46">
        <v>1.55E-2</v>
      </c>
      <c r="V534" s="46">
        <v>-1.0536251000000001</v>
      </c>
      <c r="W534" s="46">
        <v>0.91732809999999998</v>
      </c>
    </row>
    <row r="535" spans="1:23" x14ac:dyDescent="0.25">
      <c r="A535" s="36">
        <v>6.4000000000000001E-2</v>
      </c>
      <c r="B535" s="36">
        <v>-0.64151599999999998</v>
      </c>
      <c r="C535" s="36">
        <v>0.91146899999999997</v>
      </c>
      <c r="E535" s="38">
        <v>1.6E-2</v>
      </c>
      <c r="F535" s="38">
        <v>-0.31925009999999998</v>
      </c>
      <c r="G535" s="38">
        <v>0.77182030000000001</v>
      </c>
      <c r="I535" s="40">
        <v>1.6E-2</v>
      </c>
      <c r="J535" s="40">
        <v>-0.38175009999999998</v>
      </c>
      <c r="K535" s="40">
        <v>0.87826559999999998</v>
      </c>
      <c r="M535" s="42">
        <v>1.6E-2</v>
      </c>
      <c r="N535" s="42">
        <v>5.3796799999999999E-2</v>
      </c>
      <c r="O535" s="42">
        <v>0.95150780000000001</v>
      </c>
      <c r="Q535" s="44">
        <v>1.6E-2</v>
      </c>
      <c r="R535" s="44">
        <v>-0.53604700000000005</v>
      </c>
      <c r="S535" s="44">
        <v>0.92221089999999994</v>
      </c>
      <c r="U535" s="46">
        <v>1.6E-2</v>
      </c>
      <c r="V535" s="46">
        <v>-0.89932820000000002</v>
      </c>
      <c r="W535" s="46">
        <v>0.92709370000000002</v>
      </c>
    </row>
    <row r="536" spans="1:23" x14ac:dyDescent="0.25">
      <c r="A536" s="36">
        <v>6.6000000000000003E-2</v>
      </c>
      <c r="B536" s="36">
        <v>-0.71964099999999998</v>
      </c>
      <c r="C536" s="36">
        <v>0.93393000000000004</v>
      </c>
      <c r="E536" s="38">
        <v>1.6500000000000001E-2</v>
      </c>
      <c r="F536" s="38">
        <v>-0.36612509999999998</v>
      </c>
      <c r="G536" s="38">
        <v>0.82260160000000004</v>
      </c>
      <c r="I536" s="40">
        <v>1.6500000000000001E-2</v>
      </c>
      <c r="J536" s="40">
        <v>-0.42276570000000002</v>
      </c>
      <c r="K536" s="40">
        <v>0.86557030000000001</v>
      </c>
      <c r="M536" s="42">
        <v>1.6500000000000001E-2</v>
      </c>
      <c r="N536" s="42">
        <v>0.10067180000000001</v>
      </c>
      <c r="O536" s="42">
        <v>0.96127339999999994</v>
      </c>
      <c r="Q536" s="44">
        <v>1.6500000000000001E-2</v>
      </c>
      <c r="R536" s="44">
        <v>-0.53604700000000005</v>
      </c>
      <c r="S536" s="44">
        <v>0.93100000000000005</v>
      </c>
      <c r="U536" s="46">
        <v>1.6500000000000001E-2</v>
      </c>
      <c r="V536" s="46">
        <v>-0.70206259999999998</v>
      </c>
      <c r="W536" s="46">
        <v>0.93783589999999994</v>
      </c>
    </row>
    <row r="537" spans="1:23" x14ac:dyDescent="0.25">
      <c r="A537" s="36">
        <v>6.8000000000000005E-2</v>
      </c>
      <c r="B537" s="36">
        <v>-0.79385899999999998</v>
      </c>
      <c r="C537" s="36">
        <v>0.96322700000000006</v>
      </c>
      <c r="E537" s="38">
        <v>1.7000000000000001E-2</v>
      </c>
      <c r="F537" s="38">
        <v>-0.41300009999999998</v>
      </c>
      <c r="G537" s="38">
        <v>0.77377339999999994</v>
      </c>
      <c r="I537" s="40">
        <v>1.7000000000000001E-2</v>
      </c>
      <c r="J537" s="40">
        <v>-0.46378140000000001</v>
      </c>
      <c r="K537" s="40">
        <v>0.86264059999999998</v>
      </c>
      <c r="M537" s="42">
        <v>1.7000000000000001E-2</v>
      </c>
      <c r="N537" s="42">
        <v>0.13778109999999999</v>
      </c>
      <c r="O537" s="42">
        <v>0.94662500000000005</v>
      </c>
      <c r="Q537" s="44">
        <v>1.7000000000000001E-2</v>
      </c>
      <c r="R537" s="44">
        <v>-0.53214070000000002</v>
      </c>
      <c r="S537" s="44">
        <v>0.92904690000000001</v>
      </c>
      <c r="U537" s="46">
        <v>1.7000000000000001E-2</v>
      </c>
      <c r="V537" s="46">
        <v>-0.47745320000000002</v>
      </c>
      <c r="W537" s="46">
        <v>0.94271870000000002</v>
      </c>
    </row>
    <row r="538" spans="1:23" x14ac:dyDescent="0.25">
      <c r="A538" s="36">
        <v>7.0000000000000007E-2</v>
      </c>
      <c r="B538" s="36">
        <v>-0.86221899999999996</v>
      </c>
      <c r="C538" s="36">
        <v>0.97689800000000004</v>
      </c>
      <c r="E538" s="38">
        <v>1.7500000000000002E-2</v>
      </c>
      <c r="F538" s="38">
        <v>-0.45987509999999998</v>
      </c>
      <c r="G538" s="38">
        <v>0.83920309999999998</v>
      </c>
      <c r="I538" s="40">
        <v>1.7500000000000002E-2</v>
      </c>
      <c r="J538" s="40">
        <v>-0.50479700000000005</v>
      </c>
      <c r="K538" s="40">
        <v>0.89975000000000005</v>
      </c>
      <c r="M538" s="42">
        <v>1.7500000000000002E-2</v>
      </c>
      <c r="N538" s="42">
        <v>0.16512489999999999</v>
      </c>
      <c r="O538" s="42">
        <v>0.93490620000000002</v>
      </c>
      <c r="Q538" s="44">
        <v>1.7500000000000002E-2</v>
      </c>
      <c r="R538" s="44">
        <v>-0.52823450000000005</v>
      </c>
      <c r="S538" s="44">
        <v>0.92709370000000002</v>
      </c>
      <c r="U538" s="46">
        <v>1.7500000000000002E-2</v>
      </c>
      <c r="V538" s="46">
        <v>-0.2469845</v>
      </c>
      <c r="W538" s="46">
        <v>0.96029690000000001</v>
      </c>
    </row>
    <row r="539" spans="1:23" x14ac:dyDescent="0.25">
      <c r="A539" s="36">
        <v>7.1999999999999995E-2</v>
      </c>
      <c r="B539" s="36">
        <v>-0.92471899999999996</v>
      </c>
      <c r="C539" s="36">
        <v>0.99154699999999996</v>
      </c>
      <c r="E539" s="38">
        <v>1.7999999999999999E-2</v>
      </c>
      <c r="F539" s="38">
        <v>-0.50479700000000005</v>
      </c>
      <c r="G539" s="38">
        <v>0.79916410000000004</v>
      </c>
      <c r="I539" s="40">
        <v>1.7999999999999999E-2</v>
      </c>
      <c r="J539" s="40">
        <v>-0.54581259999999998</v>
      </c>
      <c r="K539" s="40">
        <v>0.88998440000000001</v>
      </c>
      <c r="M539" s="42">
        <v>1.7999999999999999E-2</v>
      </c>
      <c r="N539" s="42">
        <v>0.18465609999999999</v>
      </c>
      <c r="O539" s="42">
        <v>0.93002339999999994</v>
      </c>
      <c r="Q539" s="44">
        <v>1.7999999999999999E-2</v>
      </c>
      <c r="R539" s="44">
        <v>-0.52042200000000005</v>
      </c>
      <c r="S539" s="44">
        <v>0.93490620000000002</v>
      </c>
      <c r="U539" s="46">
        <v>1.7999999999999999E-2</v>
      </c>
      <c r="V539" s="46">
        <v>-3.6047000000000003E-2</v>
      </c>
      <c r="W539" s="46">
        <v>0.95053120000000002</v>
      </c>
    </row>
    <row r="540" spans="1:23" x14ac:dyDescent="0.25">
      <c r="A540" s="36">
        <v>7.3999999999999996E-2</v>
      </c>
      <c r="B540" s="36">
        <v>-0.979406</v>
      </c>
      <c r="C540" s="36">
        <v>1.0120549999999999</v>
      </c>
      <c r="E540" s="38">
        <v>1.8499999999999999E-2</v>
      </c>
      <c r="F540" s="38">
        <v>-0.55167200000000005</v>
      </c>
      <c r="G540" s="38">
        <v>0.85775780000000001</v>
      </c>
      <c r="I540" s="40">
        <v>1.8499999999999999E-2</v>
      </c>
      <c r="J540" s="40">
        <v>-0.58682820000000002</v>
      </c>
      <c r="K540" s="40">
        <v>0.88900780000000001</v>
      </c>
      <c r="M540" s="42">
        <v>1.8499999999999999E-2</v>
      </c>
      <c r="N540" s="42">
        <v>0.19246859999999999</v>
      </c>
      <c r="O540" s="42">
        <v>0.91537500000000005</v>
      </c>
      <c r="Q540" s="44">
        <v>1.8499999999999999E-2</v>
      </c>
      <c r="R540" s="44">
        <v>-0.51260950000000005</v>
      </c>
      <c r="S540" s="44">
        <v>0.93002339999999994</v>
      </c>
      <c r="U540" s="46">
        <v>1.8499999999999999E-2</v>
      </c>
      <c r="V540" s="46">
        <v>0.13778109999999999</v>
      </c>
      <c r="W540" s="46">
        <v>0.95834370000000002</v>
      </c>
    </row>
    <row r="541" spans="1:23" x14ac:dyDescent="0.25">
      <c r="A541" s="36">
        <v>7.5999999999999998E-2</v>
      </c>
      <c r="B541" s="36">
        <v>-1.0282340000000001</v>
      </c>
      <c r="C541" s="36">
        <v>1.013031</v>
      </c>
      <c r="E541" s="38">
        <v>1.9E-2</v>
      </c>
      <c r="F541" s="38">
        <v>-0.59854700000000005</v>
      </c>
      <c r="G541" s="38">
        <v>0.83334370000000002</v>
      </c>
      <c r="I541" s="40">
        <v>1.9E-2</v>
      </c>
      <c r="J541" s="40">
        <v>-0.62589070000000002</v>
      </c>
      <c r="K541" s="40">
        <v>0.90560940000000001</v>
      </c>
      <c r="M541" s="42">
        <v>1.9E-2</v>
      </c>
      <c r="N541" s="42">
        <v>0.1905155</v>
      </c>
      <c r="O541" s="42">
        <v>0.90853910000000004</v>
      </c>
      <c r="Q541" s="44">
        <v>1.9E-2</v>
      </c>
      <c r="R541" s="44">
        <v>-0.50675009999999998</v>
      </c>
      <c r="S541" s="44">
        <v>0.93392969999999997</v>
      </c>
      <c r="U541" s="46">
        <v>1.9E-2</v>
      </c>
      <c r="V541" s="46">
        <v>0.260828</v>
      </c>
      <c r="W541" s="46">
        <v>0.95053120000000002</v>
      </c>
    </row>
    <row r="542" spans="1:23" x14ac:dyDescent="0.25">
      <c r="A542" s="36">
        <v>7.8E-2</v>
      </c>
      <c r="B542" s="36">
        <v>-1.0672969999999999</v>
      </c>
      <c r="C542" s="36">
        <v>1.02182</v>
      </c>
      <c r="E542" s="38">
        <v>1.95E-2</v>
      </c>
      <c r="F542" s="38">
        <v>-0.64542200000000005</v>
      </c>
      <c r="G542" s="38">
        <v>0.84701559999999998</v>
      </c>
      <c r="I542" s="40">
        <v>1.95E-2</v>
      </c>
      <c r="J542" s="40">
        <v>-0.66300009999999998</v>
      </c>
      <c r="K542" s="40">
        <v>0.88900780000000001</v>
      </c>
      <c r="M542" s="42">
        <v>1.95E-2</v>
      </c>
      <c r="N542" s="42">
        <v>0.18074989999999999</v>
      </c>
      <c r="O542" s="42">
        <v>0.90560940000000001</v>
      </c>
      <c r="Q542" s="44">
        <v>1.95E-2</v>
      </c>
      <c r="R542" s="44">
        <v>-0.4969845</v>
      </c>
      <c r="S542" s="44">
        <v>0.93295309999999998</v>
      </c>
      <c r="U542" s="46">
        <v>1.95E-2</v>
      </c>
      <c r="V542" s="46">
        <v>0.31356240000000002</v>
      </c>
      <c r="W542" s="46">
        <v>0.95346089999999994</v>
      </c>
    </row>
    <row r="543" spans="1:23" x14ac:dyDescent="0.25">
      <c r="A543" s="36">
        <v>0.08</v>
      </c>
      <c r="B543" s="36">
        <v>-1.094641</v>
      </c>
      <c r="C543" s="36">
        <v>1.0267029999999999</v>
      </c>
      <c r="E543" s="38">
        <v>0.02</v>
      </c>
      <c r="F543" s="38">
        <v>-0.69034390000000001</v>
      </c>
      <c r="G543" s="38">
        <v>0.84994530000000001</v>
      </c>
      <c r="I543" s="40">
        <v>0.02</v>
      </c>
      <c r="J543" s="40">
        <v>-0.70010950000000005</v>
      </c>
      <c r="K543" s="40">
        <v>0.91049219999999997</v>
      </c>
      <c r="M543" s="42">
        <v>0.02</v>
      </c>
      <c r="N543" s="42">
        <v>0.15731239999999999</v>
      </c>
      <c r="O543" s="42">
        <v>0.88119530000000001</v>
      </c>
      <c r="Q543" s="44">
        <v>0.02</v>
      </c>
      <c r="R543" s="44">
        <v>-0.48331259999999998</v>
      </c>
      <c r="S543" s="44">
        <v>0.93197660000000004</v>
      </c>
      <c r="U543" s="46">
        <v>0.02</v>
      </c>
      <c r="V543" s="46">
        <v>0.29598429999999998</v>
      </c>
      <c r="W543" s="46">
        <v>0.93881250000000005</v>
      </c>
    </row>
    <row r="544" spans="1:23" x14ac:dyDescent="0.25">
      <c r="A544" s="36">
        <v>8.2000000000000003E-2</v>
      </c>
      <c r="B544" s="36">
        <v>-1.1141719999999999</v>
      </c>
      <c r="C544" s="36">
        <v>1.0257270000000001</v>
      </c>
      <c r="E544" s="38">
        <v>2.0500000000000001E-2</v>
      </c>
      <c r="F544" s="38">
        <v>-0.73526570000000002</v>
      </c>
      <c r="G544" s="38">
        <v>0.86264059999999998</v>
      </c>
      <c r="I544" s="40">
        <v>2.0500000000000001E-2</v>
      </c>
      <c r="J544" s="40">
        <v>-0.73526570000000002</v>
      </c>
      <c r="K544" s="40">
        <v>0.90756250000000005</v>
      </c>
      <c r="M544" s="42">
        <v>2.0500000000000001E-2</v>
      </c>
      <c r="N544" s="42">
        <v>0.12410930000000001</v>
      </c>
      <c r="O544" s="42">
        <v>0.89096089999999994</v>
      </c>
      <c r="Q544" s="44">
        <v>2.0500000000000001E-2</v>
      </c>
      <c r="R544" s="44">
        <v>-0.473547</v>
      </c>
      <c r="S544" s="44">
        <v>0.93295309999999998</v>
      </c>
      <c r="U544" s="46">
        <v>2.0500000000000001E-2</v>
      </c>
      <c r="V544" s="46">
        <v>0.20418739999999999</v>
      </c>
      <c r="W544" s="46">
        <v>0.93881250000000005</v>
      </c>
    </row>
    <row r="545" spans="1:23" x14ac:dyDescent="0.25">
      <c r="A545" s="36">
        <v>8.4000000000000005E-2</v>
      </c>
      <c r="B545" s="36">
        <v>-1.1239380000000001</v>
      </c>
      <c r="C545" s="36">
        <v>1.049164</v>
      </c>
      <c r="E545" s="38">
        <v>2.1000000000000001E-2</v>
      </c>
      <c r="F545" s="38">
        <v>-0.77823450000000005</v>
      </c>
      <c r="G545" s="38">
        <v>0.88217190000000001</v>
      </c>
      <c r="I545" s="40">
        <v>2.1000000000000001E-2</v>
      </c>
      <c r="J545" s="40">
        <v>-0.76651570000000002</v>
      </c>
      <c r="K545" s="40">
        <v>0.92807030000000001</v>
      </c>
      <c r="M545" s="42">
        <v>2.1000000000000001E-2</v>
      </c>
      <c r="N545" s="42">
        <v>8.3093600000000004E-2</v>
      </c>
      <c r="O545" s="42">
        <v>0.87728910000000004</v>
      </c>
      <c r="Q545" s="44">
        <v>2.1000000000000001E-2</v>
      </c>
      <c r="R545" s="44">
        <v>-0.46182820000000002</v>
      </c>
      <c r="S545" s="44">
        <v>0.93685940000000001</v>
      </c>
      <c r="U545" s="46">
        <v>2.1000000000000001E-2</v>
      </c>
      <c r="V545" s="46">
        <v>5.3796799999999999E-2</v>
      </c>
      <c r="W545" s="46">
        <v>0.91928120000000002</v>
      </c>
    </row>
    <row r="546" spans="1:23" x14ac:dyDescent="0.25">
      <c r="A546" s="36">
        <v>8.5999999999999993E-2</v>
      </c>
      <c r="B546" s="36">
        <v>-1.120031</v>
      </c>
      <c r="C546" s="36">
        <v>1.0520940000000001</v>
      </c>
      <c r="E546" s="38">
        <v>2.1499999999999998E-2</v>
      </c>
      <c r="F546" s="38">
        <v>-0.82120320000000002</v>
      </c>
      <c r="G546" s="38">
        <v>0.88119530000000001</v>
      </c>
      <c r="I546" s="40">
        <v>2.1499999999999998E-2</v>
      </c>
      <c r="J546" s="40">
        <v>-0.79385950000000005</v>
      </c>
      <c r="K546" s="40">
        <v>0.91049219999999997</v>
      </c>
      <c r="M546" s="42">
        <v>2.1499999999999998E-2</v>
      </c>
      <c r="N546" s="42">
        <v>3.4265499999999997E-2</v>
      </c>
      <c r="O546" s="42">
        <v>0.87240620000000002</v>
      </c>
      <c r="Q546" s="44">
        <v>2.1499999999999998E-2</v>
      </c>
      <c r="R546" s="44">
        <v>-0.4501095</v>
      </c>
      <c r="S546" s="44">
        <v>0.93295309999999998</v>
      </c>
      <c r="U546" s="46">
        <v>2.1499999999999998E-2</v>
      </c>
      <c r="V546" s="46">
        <v>-0.14346890000000001</v>
      </c>
      <c r="W546" s="46">
        <v>0.91537500000000005</v>
      </c>
    </row>
    <row r="547" spans="1:23" x14ac:dyDescent="0.25">
      <c r="A547" s="36">
        <v>8.7999999999999995E-2</v>
      </c>
      <c r="B547" s="36">
        <v>-1.104406</v>
      </c>
      <c r="C547" s="36">
        <v>1.054047</v>
      </c>
      <c r="E547" s="38">
        <v>2.1999999999999999E-2</v>
      </c>
      <c r="F547" s="38">
        <v>-0.86026570000000002</v>
      </c>
      <c r="G547" s="38">
        <v>0.89877339999999994</v>
      </c>
      <c r="I547" s="40">
        <v>2.1999999999999999E-2</v>
      </c>
      <c r="J547" s="40">
        <v>-0.82120320000000002</v>
      </c>
      <c r="K547" s="40">
        <v>0.93197660000000004</v>
      </c>
      <c r="M547" s="42">
        <v>2.1999999999999999E-2</v>
      </c>
      <c r="N547" s="42">
        <v>-2.4328200000000001E-2</v>
      </c>
      <c r="O547" s="42">
        <v>0.86557030000000001</v>
      </c>
      <c r="Q547" s="44">
        <v>2.1999999999999999E-2</v>
      </c>
      <c r="R547" s="44">
        <v>-0.43839070000000002</v>
      </c>
      <c r="S547" s="44">
        <v>0.93490620000000002</v>
      </c>
      <c r="U547" s="46">
        <v>2.1999999999999999E-2</v>
      </c>
      <c r="V547" s="46">
        <v>-0.37003140000000001</v>
      </c>
      <c r="W547" s="46">
        <v>0.89779690000000001</v>
      </c>
    </row>
    <row r="548" spans="1:23" x14ac:dyDescent="0.25">
      <c r="A548" s="36">
        <v>0.09</v>
      </c>
      <c r="B548" s="36">
        <v>-1.0809690000000001</v>
      </c>
      <c r="C548" s="36">
        <v>1.0569770000000001</v>
      </c>
      <c r="E548" s="38">
        <v>2.2499999999999999E-2</v>
      </c>
      <c r="F548" s="38">
        <v>-0.89932820000000002</v>
      </c>
      <c r="G548" s="38">
        <v>0.89584370000000002</v>
      </c>
      <c r="I548" s="40">
        <v>2.2499999999999999E-2</v>
      </c>
      <c r="J548" s="40">
        <v>-0.84268759999999998</v>
      </c>
      <c r="K548" s="40">
        <v>0.93100000000000005</v>
      </c>
      <c r="M548" s="42">
        <v>2.2499999999999999E-2</v>
      </c>
      <c r="N548" s="42">
        <v>-9.0734499999999996E-2</v>
      </c>
      <c r="O548" s="42">
        <v>0.86361719999999997</v>
      </c>
      <c r="Q548" s="44">
        <v>2.2499999999999999E-2</v>
      </c>
      <c r="R548" s="44">
        <v>-0.42862509999999998</v>
      </c>
      <c r="S548" s="44">
        <v>0.93002339999999994</v>
      </c>
      <c r="U548" s="46">
        <v>2.2499999999999999E-2</v>
      </c>
      <c r="V548" s="46">
        <v>-0.60050009999999998</v>
      </c>
      <c r="W548" s="46">
        <v>0.89389059999999998</v>
      </c>
    </row>
    <row r="549" spans="1:23" x14ac:dyDescent="0.25">
      <c r="A549" s="36">
        <v>9.1999999999999998E-2</v>
      </c>
      <c r="B549" s="36">
        <v>-1.047766</v>
      </c>
      <c r="C549" s="36">
        <v>1.048187</v>
      </c>
      <c r="E549" s="38">
        <v>2.3E-2</v>
      </c>
      <c r="F549" s="38">
        <v>-0.93839070000000002</v>
      </c>
      <c r="G549" s="38">
        <v>0.90463280000000001</v>
      </c>
      <c r="I549" s="40">
        <v>2.3E-2</v>
      </c>
      <c r="J549" s="40">
        <v>-0.86026570000000002</v>
      </c>
      <c r="K549" s="40">
        <v>0.94662500000000005</v>
      </c>
      <c r="M549" s="42">
        <v>2.3E-2</v>
      </c>
      <c r="N549" s="42">
        <v>-0.161047</v>
      </c>
      <c r="O549" s="42">
        <v>0.86068750000000005</v>
      </c>
      <c r="Q549" s="44">
        <v>2.3E-2</v>
      </c>
      <c r="R549" s="44">
        <v>-0.41690640000000001</v>
      </c>
      <c r="S549" s="44">
        <v>0.93490620000000002</v>
      </c>
      <c r="U549" s="46">
        <v>2.3E-2</v>
      </c>
      <c r="V549" s="46">
        <v>-0.80948450000000005</v>
      </c>
      <c r="W549" s="46">
        <v>0.89389059999999998</v>
      </c>
    </row>
    <row r="550" spans="1:23" x14ac:dyDescent="0.25">
      <c r="A550" s="36">
        <v>9.4E-2</v>
      </c>
      <c r="B550" s="36">
        <v>-1.00675</v>
      </c>
      <c r="C550" s="36">
        <v>1.056</v>
      </c>
      <c r="E550" s="38">
        <v>2.35E-2</v>
      </c>
      <c r="F550" s="38">
        <v>-0.97354700000000005</v>
      </c>
      <c r="G550" s="38">
        <v>0.91146870000000002</v>
      </c>
      <c r="I550" s="40">
        <v>2.35E-2</v>
      </c>
      <c r="J550" s="40">
        <v>-0.87589070000000002</v>
      </c>
      <c r="K550" s="40">
        <v>0.92904690000000001</v>
      </c>
      <c r="M550" s="42">
        <v>2.35E-2</v>
      </c>
      <c r="N550" s="42">
        <v>-0.23721890000000001</v>
      </c>
      <c r="O550" s="42">
        <v>0.84701559999999998</v>
      </c>
      <c r="Q550" s="44">
        <v>2.35E-2</v>
      </c>
      <c r="R550" s="44">
        <v>-0.40714070000000002</v>
      </c>
      <c r="S550" s="44">
        <v>0.93392969999999997</v>
      </c>
      <c r="U550" s="46">
        <v>2.35E-2</v>
      </c>
      <c r="V550" s="46">
        <v>-0.98721890000000001</v>
      </c>
      <c r="W550" s="46">
        <v>0.89096089999999994</v>
      </c>
    </row>
    <row r="551" spans="1:23" x14ac:dyDescent="0.25">
      <c r="A551" s="36">
        <v>9.6000000000000002E-2</v>
      </c>
      <c r="B551" s="36">
        <v>-0.95596899999999996</v>
      </c>
      <c r="C551" s="36">
        <v>1.054047</v>
      </c>
      <c r="E551" s="38">
        <v>2.4E-2</v>
      </c>
      <c r="F551" s="38">
        <v>-1.0087032</v>
      </c>
      <c r="G551" s="38">
        <v>0.92611719999999997</v>
      </c>
      <c r="I551" s="40">
        <v>2.4E-2</v>
      </c>
      <c r="J551" s="40">
        <v>-0.88760950000000005</v>
      </c>
      <c r="K551" s="40">
        <v>0.94857809999999998</v>
      </c>
      <c r="M551" s="42">
        <v>2.4E-2</v>
      </c>
      <c r="N551" s="42">
        <v>-0.31339070000000002</v>
      </c>
      <c r="O551" s="42">
        <v>0.85873440000000001</v>
      </c>
      <c r="Q551" s="44">
        <v>2.4E-2</v>
      </c>
      <c r="R551" s="44">
        <v>-0.39932820000000002</v>
      </c>
      <c r="S551" s="44">
        <v>0.93490620000000002</v>
      </c>
      <c r="U551" s="46">
        <v>2.4E-2</v>
      </c>
      <c r="V551" s="46">
        <v>-1.1083126000000001</v>
      </c>
      <c r="W551" s="46">
        <v>0.89682030000000001</v>
      </c>
    </row>
    <row r="552" spans="1:23" x14ac:dyDescent="0.25">
      <c r="A552" s="36">
        <v>9.8000000000000004E-2</v>
      </c>
      <c r="B552" s="36">
        <v>-0.89542200000000005</v>
      </c>
      <c r="C552" s="36">
        <v>1.054047</v>
      </c>
      <c r="E552" s="38">
        <v>2.4500000000000001E-2</v>
      </c>
      <c r="F552" s="38">
        <v>-1.0399532</v>
      </c>
      <c r="G552" s="38">
        <v>0.92904690000000001</v>
      </c>
      <c r="I552" s="40">
        <v>2.4500000000000001E-2</v>
      </c>
      <c r="J552" s="40">
        <v>-0.89542200000000005</v>
      </c>
      <c r="K552" s="40">
        <v>0.96225000000000005</v>
      </c>
      <c r="M552" s="42">
        <v>2.4500000000000001E-2</v>
      </c>
      <c r="N552" s="42">
        <v>-0.395422</v>
      </c>
      <c r="O552" s="42">
        <v>0.85678120000000002</v>
      </c>
      <c r="Q552" s="44">
        <v>2.4500000000000001E-2</v>
      </c>
      <c r="R552" s="44">
        <v>-0.39151570000000002</v>
      </c>
      <c r="S552" s="44">
        <v>0.93490620000000002</v>
      </c>
      <c r="U552" s="46">
        <v>2.4500000000000001E-2</v>
      </c>
      <c r="V552" s="46">
        <v>-1.1630001000000001</v>
      </c>
      <c r="W552" s="46">
        <v>0.90170309999999998</v>
      </c>
    </row>
    <row r="553" spans="1:23" x14ac:dyDescent="0.25">
      <c r="A553" s="36">
        <v>0.1</v>
      </c>
      <c r="B553" s="36">
        <v>-0.83292200000000005</v>
      </c>
      <c r="C553" s="36">
        <v>1.05307</v>
      </c>
      <c r="E553" s="38">
        <v>2.5000000000000001E-2</v>
      </c>
      <c r="F553" s="38">
        <v>-1.0692501000000001</v>
      </c>
      <c r="G553" s="38">
        <v>0.95736719999999997</v>
      </c>
      <c r="I553" s="40">
        <v>2.5000000000000001E-2</v>
      </c>
      <c r="J553" s="40">
        <v>-0.89932820000000002</v>
      </c>
      <c r="K553" s="40">
        <v>0.95053120000000002</v>
      </c>
      <c r="M553" s="42">
        <v>2.5000000000000001E-2</v>
      </c>
      <c r="N553" s="42">
        <v>-0.47940640000000001</v>
      </c>
      <c r="O553" s="42">
        <v>0.85287500000000005</v>
      </c>
      <c r="Q553" s="44">
        <v>2.5000000000000001E-2</v>
      </c>
      <c r="R553" s="44">
        <v>-0.3876095</v>
      </c>
      <c r="S553" s="44">
        <v>0.92514059999999998</v>
      </c>
      <c r="U553" s="46">
        <v>2.5000000000000001E-2</v>
      </c>
      <c r="V553" s="46">
        <v>-1.1415157</v>
      </c>
      <c r="W553" s="46">
        <v>0.91146870000000002</v>
      </c>
    </row>
    <row r="554" spans="1:23" x14ac:dyDescent="0.25">
      <c r="A554" s="36">
        <v>0.10199999999999999</v>
      </c>
      <c r="B554" s="36">
        <v>-0.760656</v>
      </c>
      <c r="C554" s="36">
        <v>1.048187</v>
      </c>
      <c r="E554" s="38">
        <v>2.5499999999999998E-2</v>
      </c>
      <c r="F554" s="38">
        <v>-1.0965939</v>
      </c>
      <c r="G554" s="38">
        <v>0.94369530000000001</v>
      </c>
      <c r="I554" s="40">
        <v>2.5499999999999998E-2</v>
      </c>
      <c r="J554" s="40">
        <v>-0.89932820000000002</v>
      </c>
      <c r="K554" s="40">
        <v>0.94174219999999997</v>
      </c>
      <c r="M554" s="42">
        <v>2.5499999999999998E-2</v>
      </c>
      <c r="N554" s="42">
        <v>-0.55948450000000005</v>
      </c>
      <c r="O554" s="42">
        <v>0.86166410000000004</v>
      </c>
      <c r="Q554" s="44">
        <v>2.5499999999999998E-2</v>
      </c>
      <c r="R554" s="44">
        <v>-0.38370320000000002</v>
      </c>
      <c r="S554" s="44">
        <v>0.92904690000000001</v>
      </c>
      <c r="U554" s="46">
        <v>2.5499999999999998E-2</v>
      </c>
      <c r="V554" s="46">
        <v>-1.0536251000000001</v>
      </c>
      <c r="W554" s="46">
        <v>0.92318750000000005</v>
      </c>
    </row>
    <row r="555" spans="1:23" x14ac:dyDescent="0.25">
      <c r="A555" s="36">
        <v>0.104</v>
      </c>
      <c r="B555" s="36">
        <v>-0.682531</v>
      </c>
      <c r="C555" s="36">
        <v>1.0511170000000001</v>
      </c>
      <c r="E555" s="38">
        <v>2.5999999999999999E-2</v>
      </c>
      <c r="F555" s="38">
        <v>-1.1200314</v>
      </c>
      <c r="G555" s="38">
        <v>0.94467190000000001</v>
      </c>
      <c r="I555" s="40">
        <v>2.5999999999999999E-2</v>
      </c>
      <c r="J555" s="40">
        <v>-0.89542200000000005</v>
      </c>
      <c r="K555" s="40">
        <v>0.96517969999999997</v>
      </c>
      <c r="M555" s="42">
        <v>2.5999999999999999E-2</v>
      </c>
      <c r="N555" s="42">
        <v>-0.63760950000000005</v>
      </c>
      <c r="O555" s="42">
        <v>0.85678120000000002</v>
      </c>
      <c r="Q555" s="44">
        <v>2.5999999999999999E-2</v>
      </c>
      <c r="R555" s="44">
        <v>-0.38370320000000002</v>
      </c>
      <c r="S555" s="44">
        <v>0.92318750000000005</v>
      </c>
      <c r="U555" s="46">
        <v>2.5999999999999999E-2</v>
      </c>
      <c r="V555" s="46">
        <v>-0.89932820000000002</v>
      </c>
      <c r="W555" s="46">
        <v>0.93392969999999997</v>
      </c>
    </row>
    <row r="556" spans="1:23" x14ac:dyDescent="0.25">
      <c r="A556" s="36">
        <v>0.106</v>
      </c>
      <c r="B556" s="36">
        <v>-0.604406</v>
      </c>
      <c r="C556" s="36">
        <v>1.049164</v>
      </c>
      <c r="E556" s="38">
        <v>2.6499999999999999E-2</v>
      </c>
      <c r="F556" s="38">
        <v>-1.1415157</v>
      </c>
      <c r="G556" s="38">
        <v>0.98666410000000004</v>
      </c>
      <c r="I556" s="40">
        <v>2.6499999999999999E-2</v>
      </c>
      <c r="J556" s="40">
        <v>-0.88760950000000005</v>
      </c>
      <c r="K556" s="40">
        <v>0.95932030000000001</v>
      </c>
      <c r="M556" s="42">
        <v>2.6499999999999999E-2</v>
      </c>
      <c r="N556" s="42">
        <v>-0.71768759999999998</v>
      </c>
      <c r="O556" s="42">
        <v>0.86557030000000001</v>
      </c>
      <c r="Q556" s="44">
        <v>2.6499999999999999E-2</v>
      </c>
      <c r="R556" s="44">
        <v>-0.38175009999999998</v>
      </c>
      <c r="S556" s="44">
        <v>0.91830469999999997</v>
      </c>
      <c r="U556" s="46">
        <v>2.6499999999999999E-2</v>
      </c>
      <c r="V556" s="46">
        <v>-0.70206259999999998</v>
      </c>
      <c r="W556" s="46">
        <v>0.93881250000000005</v>
      </c>
    </row>
    <row r="557" spans="1:23" x14ac:dyDescent="0.25">
      <c r="A557" s="36">
        <v>0.108</v>
      </c>
      <c r="B557" s="36">
        <v>-0.52237500000000003</v>
      </c>
      <c r="C557" s="36">
        <v>1.034516</v>
      </c>
      <c r="E557" s="38">
        <v>2.7E-2</v>
      </c>
      <c r="F557" s="38">
        <v>-1.1590939</v>
      </c>
      <c r="G557" s="38">
        <v>0.97396870000000002</v>
      </c>
      <c r="I557" s="40">
        <v>2.7E-2</v>
      </c>
      <c r="J557" s="40">
        <v>-0.87589070000000002</v>
      </c>
      <c r="K557" s="40">
        <v>0.95639059999999998</v>
      </c>
      <c r="M557" s="42">
        <v>2.7E-2</v>
      </c>
      <c r="N557" s="42">
        <v>-0.78995320000000002</v>
      </c>
      <c r="O557" s="42">
        <v>0.86361719999999997</v>
      </c>
      <c r="Q557" s="44">
        <v>2.7E-2</v>
      </c>
      <c r="R557" s="44">
        <v>-0.38370320000000002</v>
      </c>
      <c r="S557" s="44">
        <v>0.91830469999999997</v>
      </c>
      <c r="U557" s="46">
        <v>2.7E-2</v>
      </c>
      <c r="V557" s="46">
        <v>-0.47745320000000002</v>
      </c>
      <c r="W557" s="46">
        <v>0.94857809999999998</v>
      </c>
    </row>
    <row r="558" spans="1:23" x14ac:dyDescent="0.25">
      <c r="A558" s="36">
        <v>0.11</v>
      </c>
      <c r="B558" s="36">
        <v>-0.43839099999999998</v>
      </c>
      <c r="C558" s="36">
        <v>1.016937</v>
      </c>
      <c r="E558" s="38">
        <v>2.75E-2</v>
      </c>
      <c r="F558" s="38">
        <v>-1.1766719999999999</v>
      </c>
      <c r="G558" s="38">
        <v>0.98471089999999994</v>
      </c>
      <c r="I558" s="40">
        <v>2.75E-2</v>
      </c>
      <c r="J558" s="40">
        <v>-0.86026570000000002</v>
      </c>
      <c r="K558" s="40">
        <v>0.97787500000000005</v>
      </c>
      <c r="M558" s="42">
        <v>2.75E-2</v>
      </c>
      <c r="N558" s="42">
        <v>-0.85635950000000005</v>
      </c>
      <c r="O558" s="42">
        <v>0.88021870000000002</v>
      </c>
      <c r="Q558" s="44">
        <v>2.75E-2</v>
      </c>
      <c r="R558" s="44">
        <v>-0.38956259999999998</v>
      </c>
      <c r="S558" s="44">
        <v>0.93002339999999994</v>
      </c>
      <c r="U558" s="46">
        <v>2.75E-2</v>
      </c>
      <c r="V558" s="46">
        <v>-0.2469845</v>
      </c>
      <c r="W558" s="46">
        <v>0.95639059999999998</v>
      </c>
    </row>
    <row r="559" spans="1:23" x14ac:dyDescent="0.25">
      <c r="A559" s="36">
        <v>0.112</v>
      </c>
      <c r="B559" s="36">
        <v>-0.35635899999999998</v>
      </c>
      <c r="C559" s="36">
        <v>0.99545300000000003</v>
      </c>
      <c r="E559" s="38">
        <v>2.8000000000000001E-2</v>
      </c>
      <c r="F559" s="38">
        <v>-1.1903439</v>
      </c>
      <c r="G559" s="38">
        <v>0.99057030000000001</v>
      </c>
      <c r="I559" s="40">
        <v>2.8000000000000001E-2</v>
      </c>
      <c r="J559" s="40">
        <v>-0.84073450000000005</v>
      </c>
      <c r="K559" s="40">
        <v>0.96713280000000001</v>
      </c>
      <c r="M559" s="42">
        <v>2.8000000000000001E-2</v>
      </c>
      <c r="N559" s="42">
        <v>-0.91885950000000005</v>
      </c>
      <c r="O559" s="42">
        <v>0.87826559999999998</v>
      </c>
      <c r="Q559" s="44">
        <v>2.8000000000000001E-2</v>
      </c>
      <c r="R559" s="44">
        <v>-0.39346890000000001</v>
      </c>
      <c r="S559" s="44">
        <v>0.92318750000000005</v>
      </c>
      <c r="U559" s="46">
        <v>2.8000000000000001E-2</v>
      </c>
      <c r="V559" s="46">
        <v>-3.6047000000000003E-2</v>
      </c>
      <c r="W559" s="46">
        <v>0.95346089999999994</v>
      </c>
    </row>
    <row r="560" spans="1:23" x14ac:dyDescent="0.25">
      <c r="A560" s="36">
        <v>0.114</v>
      </c>
      <c r="B560" s="36">
        <v>-0.27823399999999998</v>
      </c>
      <c r="C560" s="36">
        <v>0.96225000000000005</v>
      </c>
      <c r="E560" s="38">
        <v>2.8500000000000001E-2</v>
      </c>
      <c r="F560" s="38">
        <v>-1.2001094999999999</v>
      </c>
      <c r="G560" s="38">
        <v>1.0071718999999999</v>
      </c>
      <c r="I560" s="40">
        <v>2.8500000000000001E-2</v>
      </c>
      <c r="J560" s="40">
        <v>-0.81925009999999998</v>
      </c>
      <c r="K560" s="40">
        <v>0.95248440000000001</v>
      </c>
      <c r="M560" s="42">
        <v>2.8500000000000001E-2</v>
      </c>
      <c r="N560" s="42">
        <v>-0.97354700000000005</v>
      </c>
      <c r="O560" s="42">
        <v>0.90170309999999998</v>
      </c>
      <c r="Q560" s="44">
        <v>2.8500000000000001E-2</v>
      </c>
      <c r="R560" s="44">
        <v>-0.40128140000000001</v>
      </c>
      <c r="S560" s="44">
        <v>0.91635160000000004</v>
      </c>
      <c r="U560" s="46">
        <v>2.8500000000000001E-2</v>
      </c>
      <c r="V560" s="46">
        <v>0.13973430000000001</v>
      </c>
      <c r="W560" s="46">
        <v>0.95736719999999997</v>
      </c>
    </row>
    <row r="561" spans="1:23" x14ac:dyDescent="0.25">
      <c r="A561" s="36">
        <v>0.11600000000000001</v>
      </c>
      <c r="B561" s="36">
        <v>-0.20010900000000001</v>
      </c>
      <c r="C561" s="36">
        <v>0.92611699999999997</v>
      </c>
      <c r="E561" s="38">
        <v>2.9000000000000001E-2</v>
      </c>
      <c r="F561" s="38">
        <v>-1.2079219999999999</v>
      </c>
      <c r="G561" s="38">
        <v>1.009125</v>
      </c>
      <c r="I561" s="40">
        <v>2.9000000000000001E-2</v>
      </c>
      <c r="J561" s="40">
        <v>-0.79385950000000005</v>
      </c>
      <c r="K561" s="40">
        <v>0.99545309999999998</v>
      </c>
      <c r="M561" s="42">
        <v>2.9000000000000001E-2</v>
      </c>
      <c r="N561" s="42">
        <v>-1.0204219999999999</v>
      </c>
      <c r="O561" s="42">
        <v>0.89389059999999998</v>
      </c>
      <c r="Q561" s="44">
        <v>2.9000000000000001E-2</v>
      </c>
      <c r="R561" s="44">
        <v>-0.411047</v>
      </c>
      <c r="S561" s="44">
        <v>0.93295309999999998</v>
      </c>
      <c r="U561" s="46">
        <v>2.9000000000000001E-2</v>
      </c>
      <c r="V561" s="46">
        <v>0.260828</v>
      </c>
      <c r="W561" s="46">
        <v>0.95248440000000001</v>
      </c>
    </row>
    <row r="562" spans="1:23" x14ac:dyDescent="0.25">
      <c r="A562" s="36">
        <v>0.11799999999999999</v>
      </c>
      <c r="B562" s="36">
        <v>-0.12784400000000001</v>
      </c>
      <c r="C562" s="36">
        <v>0.89779699999999996</v>
      </c>
      <c r="E562" s="38">
        <v>2.9499999999999998E-2</v>
      </c>
      <c r="F562" s="38">
        <v>-1.2137814</v>
      </c>
      <c r="G562" s="38">
        <v>1.0325625</v>
      </c>
      <c r="I562" s="40">
        <v>2.9499999999999998E-2</v>
      </c>
      <c r="J562" s="40">
        <v>-0.76651570000000002</v>
      </c>
      <c r="K562" s="40">
        <v>0.95443750000000005</v>
      </c>
      <c r="M562" s="42">
        <v>2.9499999999999998E-2</v>
      </c>
      <c r="N562" s="42">
        <v>-1.0575314</v>
      </c>
      <c r="O562" s="42">
        <v>0.91342190000000001</v>
      </c>
      <c r="Q562" s="44">
        <v>2.9499999999999998E-2</v>
      </c>
      <c r="R562" s="44">
        <v>-0.42276570000000002</v>
      </c>
      <c r="S562" s="44">
        <v>0.91928120000000002</v>
      </c>
      <c r="U562" s="46">
        <v>2.9499999999999998E-2</v>
      </c>
      <c r="V562" s="46">
        <v>0.3155155</v>
      </c>
      <c r="W562" s="46">
        <v>0.94760160000000004</v>
      </c>
    </row>
    <row r="563" spans="1:23" x14ac:dyDescent="0.25">
      <c r="A563" s="36">
        <v>0.12</v>
      </c>
      <c r="B563" s="36">
        <v>-5.9484000000000002E-2</v>
      </c>
      <c r="C563" s="36">
        <v>0.87631199999999998</v>
      </c>
      <c r="E563" s="38">
        <v>0.03</v>
      </c>
      <c r="F563" s="38">
        <v>-1.2157344999999999</v>
      </c>
      <c r="G563" s="38">
        <v>1.0130311999999999</v>
      </c>
      <c r="I563" s="40">
        <v>0.03</v>
      </c>
      <c r="J563" s="40">
        <v>-0.73526570000000002</v>
      </c>
      <c r="K563" s="40">
        <v>0.95736719999999997</v>
      </c>
      <c r="M563" s="42">
        <v>0.03</v>
      </c>
      <c r="N563" s="42">
        <v>-1.0848751000000001</v>
      </c>
      <c r="O563" s="42">
        <v>0.91537500000000005</v>
      </c>
      <c r="Q563" s="44">
        <v>0.03</v>
      </c>
      <c r="R563" s="44">
        <v>-0.4344845</v>
      </c>
      <c r="S563" s="44">
        <v>0.91439839999999994</v>
      </c>
      <c r="U563" s="46">
        <v>0.03</v>
      </c>
      <c r="V563" s="46">
        <v>0.29598429999999998</v>
      </c>
      <c r="W563" s="46">
        <v>0.93295309999999998</v>
      </c>
    </row>
    <row r="564" spans="1:23" x14ac:dyDescent="0.25">
      <c r="A564" s="36">
        <v>0.122</v>
      </c>
      <c r="B564" s="36">
        <v>4.9690000000000003E-3</v>
      </c>
      <c r="C564" s="36">
        <v>0.85092199999999996</v>
      </c>
      <c r="E564" s="38">
        <v>3.0499999999999999E-2</v>
      </c>
      <c r="F564" s="38">
        <v>-1.2137814</v>
      </c>
      <c r="G564" s="38">
        <v>1.0589297</v>
      </c>
      <c r="I564" s="40">
        <v>3.0499999999999999E-2</v>
      </c>
      <c r="J564" s="40">
        <v>-0.70206259999999998</v>
      </c>
      <c r="K564" s="40">
        <v>0.96029690000000001</v>
      </c>
      <c r="M564" s="42">
        <v>3.0499999999999999E-2</v>
      </c>
      <c r="N564" s="42">
        <v>-1.1044064</v>
      </c>
      <c r="O564" s="42">
        <v>0.92123440000000001</v>
      </c>
      <c r="Q564" s="44">
        <v>3.0499999999999999E-2</v>
      </c>
      <c r="R564" s="44">
        <v>-0.44620320000000002</v>
      </c>
      <c r="S564" s="44">
        <v>0.91732809999999998</v>
      </c>
      <c r="U564" s="46">
        <v>3.0499999999999999E-2</v>
      </c>
      <c r="V564" s="46">
        <v>0.2061405</v>
      </c>
      <c r="W564" s="46">
        <v>0.93978910000000004</v>
      </c>
    </row>
    <row r="565" spans="1:23" x14ac:dyDescent="0.25">
      <c r="A565" s="36">
        <v>0.124</v>
      </c>
      <c r="B565" s="36">
        <v>6.1608999999999997E-2</v>
      </c>
      <c r="C565" s="36">
        <v>0.82455500000000004</v>
      </c>
      <c r="E565" s="38">
        <v>3.1E-2</v>
      </c>
      <c r="F565" s="38">
        <v>-1.2098751000000001</v>
      </c>
      <c r="G565" s="38">
        <v>1.02475</v>
      </c>
      <c r="I565" s="40">
        <v>3.1E-2</v>
      </c>
      <c r="J565" s="40">
        <v>-0.66690640000000001</v>
      </c>
      <c r="K565" s="40">
        <v>0.98764059999999998</v>
      </c>
      <c r="M565" s="42">
        <v>3.1E-2</v>
      </c>
      <c r="N565" s="42">
        <v>-1.1141719999999999</v>
      </c>
      <c r="O565" s="42">
        <v>0.93100000000000005</v>
      </c>
      <c r="Q565" s="44">
        <v>3.1E-2</v>
      </c>
      <c r="R565" s="44">
        <v>-0.457922</v>
      </c>
      <c r="S565" s="44">
        <v>0.91928120000000002</v>
      </c>
      <c r="U565" s="46">
        <v>3.1E-2</v>
      </c>
      <c r="V565" s="46">
        <v>5.3796799999999999E-2</v>
      </c>
      <c r="W565" s="46">
        <v>0.91830469999999997</v>
      </c>
    </row>
    <row r="566" spans="1:23" x14ac:dyDescent="0.25">
      <c r="A566" s="36">
        <v>0.126</v>
      </c>
      <c r="B566" s="36">
        <v>0.108484</v>
      </c>
      <c r="C566" s="36">
        <v>0.81381199999999998</v>
      </c>
      <c r="E566" s="38">
        <v>3.15E-2</v>
      </c>
      <c r="F566" s="38">
        <v>-1.2040157</v>
      </c>
      <c r="G566" s="38">
        <v>1.0599061999999999</v>
      </c>
      <c r="I566" s="40">
        <v>3.15E-2</v>
      </c>
      <c r="J566" s="40">
        <v>-0.63175009999999998</v>
      </c>
      <c r="K566" s="40">
        <v>0.98568750000000005</v>
      </c>
      <c r="M566" s="42">
        <v>3.15E-2</v>
      </c>
      <c r="N566" s="42">
        <v>-1.1122189</v>
      </c>
      <c r="O566" s="42">
        <v>0.95053120000000002</v>
      </c>
      <c r="Q566" s="44">
        <v>3.15E-2</v>
      </c>
      <c r="R566" s="44">
        <v>-0.46964070000000002</v>
      </c>
      <c r="S566" s="44">
        <v>0.91244530000000001</v>
      </c>
      <c r="U566" s="46">
        <v>3.15E-2</v>
      </c>
      <c r="V566" s="46">
        <v>-0.145422</v>
      </c>
      <c r="W566" s="46">
        <v>0.91342190000000001</v>
      </c>
    </row>
    <row r="567" spans="1:23" x14ac:dyDescent="0.25">
      <c r="A567" s="36">
        <v>0.128</v>
      </c>
      <c r="B567" s="36">
        <v>0.14754700000000001</v>
      </c>
      <c r="C567" s="36">
        <v>0.80990600000000001</v>
      </c>
      <c r="E567" s="38">
        <v>3.2000000000000001E-2</v>
      </c>
      <c r="F567" s="38">
        <v>-1.1942501000000001</v>
      </c>
      <c r="G567" s="38">
        <v>1.0393984000000001</v>
      </c>
      <c r="I567" s="40">
        <v>3.2000000000000001E-2</v>
      </c>
      <c r="J567" s="40">
        <v>-0.59268759999999998</v>
      </c>
      <c r="K567" s="40">
        <v>0.98568750000000005</v>
      </c>
      <c r="M567" s="42">
        <v>3.2000000000000001E-2</v>
      </c>
      <c r="N567" s="42">
        <v>-1.0985469999999999</v>
      </c>
      <c r="O567" s="42">
        <v>0.94760160000000004</v>
      </c>
      <c r="Q567" s="44">
        <v>3.2000000000000001E-2</v>
      </c>
      <c r="R567" s="44">
        <v>-0.47940640000000001</v>
      </c>
      <c r="S567" s="44">
        <v>0.92025780000000001</v>
      </c>
      <c r="U567" s="46">
        <v>3.2000000000000001E-2</v>
      </c>
      <c r="V567" s="46">
        <v>-0.37003140000000001</v>
      </c>
      <c r="W567" s="46">
        <v>0.89877339999999994</v>
      </c>
    </row>
    <row r="568" spans="1:23" x14ac:dyDescent="0.25">
      <c r="A568" s="36">
        <v>0.13</v>
      </c>
      <c r="B568" s="36">
        <v>0.17489099999999999</v>
      </c>
      <c r="C568" s="36">
        <v>0.80795300000000003</v>
      </c>
      <c r="E568" s="38">
        <v>3.2500000000000001E-2</v>
      </c>
      <c r="F568" s="38">
        <v>-1.1825314</v>
      </c>
      <c r="G568" s="38">
        <v>1.0892031</v>
      </c>
      <c r="I568" s="40">
        <v>3.2500000000000001E-2</v>
      </c>
      <c r="J568" s="40">
        <v>-0.55167200000000005</v>
      </c>
      <c r="K568" s="40">
        <v>0.99740620000000002</v>
      </c>
      <c r="M568" s="42">
        <v>3.2500000000000001E-2</v>
      </c>
      <c r="N568" s="42">
        <v>-1.0770626000000001</v>
      </c>
      <c r="O568" s="42">
        <v>0.95932030000000001</v>
      </c>
      <c r="Q568" s="44">
        <v>3.2500000000000001E-2</v>
      </c>
      <c r="R568" s="44">
        <v>-0.49307820000000002</v>
      </c>
      <c r="S568" s="44">
        <v>0.92318750000000005</v>
      </c>
      <c r="U568" s="46">
        <v>3.2500000000000001E-2</v>
      </c>
      <c r="V568" s="46">
        <v>-0.60050009999999998</v>
      </c>
      <c r="W568" s="46">
        <v>0.89975000000000005</v>
      </c>
    </row>
    <row r="569" spans="1:23" x14ac:dyDescent="0.25">
      <c r="A569" s="36">
        <v>0.13200000000000001</v>
      </c>
      <c r="B569" s="36">
        <v>0.19442200000000001</v>
      </c>
      <c r="C569" s="36">
        <v>0.80600000000000005</v>
      </c>
      <c r="E569" s="38">
        <v>3.3000000000000002E-2</v>
      </c>
      <c r="F569" s="38">
        <v>-1.1669064</v>
      </c>
      <c r="G569" s="38">
        <v>1.0325625</v>
      </c>
      <c r="I569" s="40">
        <v>3.3000000000000002E-2</v>
      </c>
      <c r="J569" s="40">
        <v>-0.51065640000000001</v>
      </c>
      <c r="K569" s="40">
        <v>0.99154690000000001</v>
      </c>
      <c r="M569" s="42">
        <v>3.3000000000000002E-2</v>
      </c>
      <c r="N569" s="42">
        <v>-1.0458126000000001</v>
      </c>
      <c r="O569" s="42">
        <v>0.97103910000000004</v>
      </c>
      <c r="Q569" s="44">
        <v>3.3000000000000002E-2</v>
      </c>
      <c r="R569" s="44">
        <v>-0.50479700000000005</v>
      </c>
      <c r="S569" s="44">
        <v>0.91049219999999997</v>
      </c>
      <c r="U569" s="46">
        <v>3.3000000000000002E-2</v>
      </c>
      <c r="V569" s="46">
        <v>-0.81143759999999998</v>
      </c>
      <c r="W569" s="46">
        <v>0.89291410000000004</v>
      </c>
    </row>
    <row r="570" spans="1:23" x14ac:dyDescent="0.25">
      <c r="A570" s="36">
        <v>0.13400000000000001</v>
      </c>
      <c r="B570" s="36">
        <v>0.202234</v>
      </c>
      <c r="C570" s="36">
        <v>0.80209399999999997</v>
      </c>
      <c r="E570" s="38">
        <v>3.3500000000000002E-2</v>
      </c>
      <c r="F570" s="38">
        <v>-1.1473751000000001</v>
      </c>
      <c r="G570" s="38">
        <v>1.0862734000000001</v>
      </c>
      <c r="I570" s="40">
        <v>3.3500000000000002E-2</v>
      </c>
      <c r="J570" s="40">
        <v>-0.47159390000000001</v>
      </c>
      <c r="K570" s="40">
        <v>0.97006250000000005</v>
      </c>
      <c r="M570" s="42">
        <v>3.3500000000000002E-2</v>
      </c>
      <c r="N570" s="42">
        <v>-1.0028439</v>
      </c>
      <c r="O570" s="42">
        <v>0.97201559999999998</v>
      </c>
      <c r="Q570" s="44">
        <v>3.3500000000000002E-2</v>
      </c>
      <c r="R570" s="44">
        <v>-0.51260950000000005</v>
      </c>
      <c r="S570" s="44">
        <v>0.92904690000000001</v>
      </c>
      <c r="U570" s="46">
        <v>3.3500000000000002E-2</v>
      </c>
      <c r="V570" s="46">
        <v>-0.98721890000000001</v>
      </c>
      <c r="W570" s="46">
        <v>0.89584370000000002</v>
      </c>
    </row>
    <row r="571" spans="1:23" x14ac:dyDescent="0.25">
      <c r="A571" s="36">
        <v>0.13600000000000001</v>
      </c>
      <c r="B571" s="36">
        <v>0.20028099999999999</v>
      </c>
      <c r="C571" s="36">
        <v>0.80404699999999996</v>
      </c>
      <c r="E571" s="38">
        <v>3.4000000000000002E-2</v>
      </c>
      <c r="F571" s="38">
        <v>-1.1258907</v>
      </c>
      <c r="G571" s="38">
        <v>1.0599061999999999</v>
      </c>
      <c r="I571" s="40">
        <v>3.4000000000000002E-2</v>
      </c>
      <c r="J571" s="40">
        <v>-0.43057820000000002</v>
      </c>
      <c r="K571" s="40">
        <v>0.97494530000000001</v>
      </c>
      <c r="M571" s="42">
        <v>3.4000000000000002E-2</v>
      </c>
      <c r="N571" s="42">
        <v>-0.95206259999999998</v>
      </c>
      <c r="O571" s="42">
        <v>0.98080469999999997</v>
      </c>
      <c r="Q571" s="44">
        <v>3.4000000000000002E-2</v>
      </c>
      <c r="R571" s="44">
        <v>-0.52042200000000005</v>
      </c>
      <c r="S571" s="44">
        <v>0.90951559999999998</v>
      </c>
      <c r="U571" s="46">
        <v>3.4000000000000002E-2</v>
      </c>
      <c r="V571" s="46">
        <v>-1.1083126000000001</v>
      </c>
      <c r="W571" s="46">
        <v>0.89779690000000001</v>
      </c>
    </row>
    <row r="572" spans="1:23" x14ac:dyDescent="0.25">
      <c r="A572" s="36">
        <v>0.13800000000000001</v>
      </c>
      <c r="B572" s="36">
        <v>0.186609</v>
      </c>
      <c r="C572" s="36">
        <v>0.82455500000000004</v>
      </c>
      <c r="E572" s="38">
        <v>3.4500000000000003E-2</v>
      </c>
      <c r="F572" s="38">
        <v>-1.1005001000000001</v>
      </c>
      <c r="G572" s="38">
        <v>1.1038516</v>
      </c>
      <c r="I572" s="40">
        <v>3.4500000000000003E-2</v>
      </c>
      <c r="J572" s="40">
        <v>-0.3876095</v>
      </c>
      <c r="K572" s="40">
        <v>0.96713280000000001</v>
      </c>
      <c r="M572" s="42">
        <v>3.4500000000000003E-2</v>
      </c>
      <c r="N572" s="42">
        <v>-0.89346890000000001</v>
      </c>
      <c r="O572" s="42">
        <v>0.98373440000000001</v>
      </c>
      <c r="Q572" s="44">
        <v>3.4500000000000003E-2</v>
      </c>
      <c r="R572" s="44">
        <v>-0.52823450000000005</v>
      </c>
      <c r="S572" s="44">
        <v>0.91928120000000002</v>
      </c>
      <c r="U572" s="46">
        <v>3.4500000000000003E-2</v>
      </c>
      <c r="V572" s="46">
        <v>-1.1630001000000001</v>
      </c>
      <c r="W572" s="46">
        <v>0.90365620000000002</v>
      </c>
    </row>
    <row r="573" spans="1:23" x14ac:dyDescent="0.25">
      <c r="A573" s="36">
        <v>0.14000000000000001</v>
      </c>
      <c r="B573" s="36">
        <v>0.16317200000000001</v>
      </c>
      <c r="C573" s="36">
        <v>0.82455500000000004</v>
      </c>
      <c r="E573" s="38">
        <v>3.5000000000000003E-2</v>
      </c>
      <c r="F573" s="38">
        <v>-1.0731564</v>
      </c>
      <c r="G573" s="38">
        <v>1.0501406</v>
      </c>
      <c r="I573" s="40">
        <v>3.5000000000000003E-2</v>
      </c>
      <c r="J573" s="40">
        <v>-0.348547</v>
      </c>
      <c r="K573" s="40">
        <v>0.97006250000000005</v>
      </c>
      <c r="M573" s="42">
        <v>3.5000000000000003E-2</v>
      </c>
      <c r="N573" s="42">
        <v>-0.82901570000000002</v>
      </c>
      <c r="O573" s="42">
        <v>0.98568750000000005</v>
      </c>
      <c r="Q573" s="44">
        <v>3.5000000000000003E-2</v>
      </c>
      <c r="R573" s="44">
        <v>-0.53214070000000002</v>
      </c>
      <c r="S573" s="44">
        <v>0.91244530000000001</v>
      </c>
      <c r="U573" s="46">
        <v>3.5000000000000003E-2</v>
      </c>
      <c r="V573" s="46">
        <v>-1.1415157</v>
      </c>
      <c r="W573" s="46">
        <v>0.90658589999999994</v>
      </c>
    </row>
    <row r="574" spans="1:23" x14ac:dyDescent="0.25">
      <c r="A574" s="36">
        <v>0.14199999999999999</v>
      </c>
      <c r="B574" s="36">
        <v>0.129969</v>
      </c>
      <c r="C574" s="36">
        <v>0.82943699999999998</v>
      </c>
      <c r="E574" s="38">
        <v>3.5499999999999997E-2</v>
      </c>
      <c r="F574" s="38">
        <v>-1.0419064</v>
      </c>
      <c r="G574" s="38">
        <v>1.102875</v>
      </c>
      <c r="I574" s="40">
        <v>3.5499999999999997E-2</v>
      </c>
      <c r="J574" s="40">
        <v>-0.3094845</v>
      </c>
      <c r="K574" s="40">
        <v>0.96517969999999997</v>
      </c>
      <c r="M574" s="42">
        <v>3.5499999999999997E-2</v>
      </c>
      <c r="N574" s="42">
        <v>-0.75675009999999998</v>
      </c>
      <c r="O574" s="42">
        <v>0.99252339999999994</v>
      </c>
      <c r="Q574" s="44">
        <v>3.5499999999999997E-2</v>
      </c>
      <c r="R574" s="44">
        <v>-0.53604700000000005</v>
      </c>
      <c r="S574" s="44">
        <v>0.92416410000000004</v>
      </c>
      <c r="U574" s="46">
        <v>3.5499999999999997E-2</v>
      </c>
      <c r="V574" s="46">
        <v>-1.0536251000000001</v>
      </c>
      <c r="W574" s="46">
        <v>0.91537500000000005</v>
      </c>
    </row>
    <row r="575" spans="1:23" x14ac:dyDescent="0.25">
      <c r="A575" s="36">
        <v>0.14399999999999999</v>
      </c>
      <c r="B575" s="36">
        <v>8.6999999999999994E-2</v>
      </c>
      <c r="C575" s="36">
        <v>0.827484</v>
      </c>
      <c r="E575" s="38">
        <v>3.5999999999999997E-2</v>
      </c>
      <c r="F575" s="38">
        <v>-1.0106564</v>
      </c>
      <c r="G575" s="38">
        <v>1.0833436999999999</v>
      </c>
      <c r="I575" s="40">
        <v>3.5999999999999997E-2</v>
      </c>
      <c r="J575" s="40">
        <v>-0.270422</v>
      </c>
      <c r="K575" s="40">
        <v>0.97689839999999994</v>
      </c>
      <c r="M575" s="42">
        <v>3.5999999999999997E-2</v>
      </c>
      <c r="N575" s="42">
        <v>-0.68057820000000002</v>
      </c>
      <c r="O575" s="42">
        <v>1.0013125</v>
      </c>
      <c r="Q575" s="44">
        <v>3.5999999999999997E-2</v>
      </c>
      <c r="R575" s="44">
        <v>-0.53604700000000005</v>
      </c>
      <c r="S575" s="44">
        <v>0.91635160000000004</v>
      </c>
      <c r="U575" s="46">
        <v>3.5999999999999997E-2</v>
      </c>
      <c r="V575" s="46">
        <v>-0.89932820000000002</v>
      </c>
      <c r="W575" s="46">
        <v>0.93002339999999994</v>
      </c>
    </row>
    <row r="576" spans="1:23" x14ac:dyDescent="0.25">
      <c r="A576" s="36">
        <v>0.14599999999999999</v>
      </c>
      <c r="B576" s="36">
        <v>3.4265999999999998E-2</v>
      </c>
      <c r="C576" s="36">
        <v>0.81674199999999997</v>
      </c>
      <c r="E576" s="38">
        <v>3.6499999999999998E-2</v>
      </c>
      <c r="F576" s="38">
        <v>-0.97745320000000002</v>
      </c>
      <c r="G576" s="38">
        <v>1.0726016</v>
      </c>
      <c r="I576" s="40">
        <v>3.6499999999999998E-2</v>
      </c>
      <c r="J576" s="40">
        <v>-0.23331260000000001</v>
      </c>
      <c r="K576" s="40">
        <v>0.97494530000000001</v>
      </c>
      <c r="M576" s="42">
        <v>3.6499999999999998E-2</v>
      </c>
      <c r="N576" s="42">
        <v>-0.60245320000000002</v>
      </c>
      <c r="O576" s="42">
        <v>0.99642969999999997</v>
      </c>
      <c r="Q576" s="44">
        <v>3.6499999999999998E-2</v>
      </c>
      <c r="R576" s="44">
        <v>-0.53604700000000005</v>
      </c>
      <c r="S576" s="44">
        <v>0.93685940000000001</v>
      </c>
      <c r="U576" s="46">
        <v>3.6499999999999998E-2</v>
      </c>
      <c r="V576" s="46">
        <v>-0.70206259999999998</v>
      </c>
      <c r="W576" s="46">
        <v>0.93783589999999994</v>
      </c>
    </row>
    <row r="577" spans="1:23" x14ac:dyDescent="0.25">
      <c r="A577" s="36">
        <v>0.14799999999999999</v>
      </c>
      <c r="B577" s="36">
        <v>-2.4327999999999999E-2</v>
      </c>
      <c r="C577" s="36">
        <v>0.79818699999999998</v>
      </c>
      <c r="E577" s="38">
        <v>3.6999999999999998E-2</v>
      </c>
      <c r="F577" s="38">
        <v>-0.94034390000000001</v>
      </c>
      <c r="G577" s="38">
        <v>1.0813906</v>
      </c>
      <c r="I577" s="40">
        <v>3.6999999999999998E-2</v>
      </c>
      <c r="J577" s="40">
        <v>-0.2001095</v>
      </c>
      <c r="K577" s="40">
        <v>0.95639059999999998</v>
      </c>
      <c r="M577" s="42">
        <v>3.6999999999999998E-2</v>
      </c>
      <c r="N577" s="42">
        <v>-0.52432820000000002</v>
      </c>
      <c r="O577" s="42">
        <v>0.99154690000000001</v>
      </c>
      <c r="Q577" s="44">
        <v>3.6999999999999998E-2</v>
      </c>
      <c r="R577" s="44">
        <v>-0.53214070000000002</v>
      </c>
      <c r="S577" s="44">
        <v>0.91928120000000002</v>
      </c>
      <c r="U577" s="46">
        <v>3.6999999999999998E-2</v>
      </c>
      <c r="V577" s="46">
        <v>-0.47745320000000002</v>
      </c>
      <c r="W577" s="46">
        <v>0.94857809999999998</v>
      </c>
    </row>
    <row r="578" spans="1:23" x14ac:dyDescent="0.25">
      <c r="A578" s="36">
        <v>0.15</v>
      </c>
      <c r="B578" s="36">
        <v>-9.0733999999999995E-2</v>
      </c>
      <c r="C578" s="36">
        <v>0.79232800000000003</v>
      </c>
      <c r="E578" s="38">
        <v>3.7499999999999999E-2</v>
      </c>
      <c r="F578" s="38">
        <v>-0.90323450000000005</v>
      </c>
      <c r="G578" s="38">
        <v>1.0892031</v>
      </c>
      <c r="I578" s="40">
        <v>3.7499999999999999E-2</v>
      </c>
      <c r="J578" s="40">
        <v>-0.16690640000000001</v>
      </c>
      <c r="K578" s="40">
        <v>0.96517969999999997</v>
      </c>
      <c r="M578" s="42">
        <v>3.7499999999999999E-2</v>
      </c>
      <c r="N578" s="42">
        <v>-0.442297</v>
      </c>
      <c r="O578" s="42">
        <v>0.99447660000000004</v>
      </c>
      <c r="Q578" s="44">
        <v>3.7499999999999999E-2</v>
      </c>
      <c r="R578" s="44">
        <v>-0.52823450000000005</v>
      </c>
      <c r="S578" s="44">
        <v>0.92807030000000001</v>
      </c>
      <c r="U578" s="46">
        <v>3.7499999999999999E-2</v>
      </c>
      <c r="V578" s="46">
        <v>-0.2469845</v>
      </c>
      <c r="W578" s="46">
        <v>0.94955469999999997</v>
      </c>
    </row>
    <row r="579" spans="1:23" x14ac:dyDescent="0.25">
      <c r="A579" s="36">
        <v>0.152</v>
      </c>
      <c r="B579" s="36">
        <v>-0.16300000000000001</v>
      </c>
      <c r="C579" s="36">
        <v>0.77963300000000002</v>
      </c>
      <c r="E579" s="38">
        <v>3.7999999999999999E-2</v>
      </c>
      <c r="F579" s="38">
        <v>-0.86417200000000005</v>
      </c>
      <c r="G579" s="38">
        <v>1.0491641</v>
      </c>
      <c r="I579" s="40">
        <v>3.7999999999999999E-2</v>
      </c>
      <c r="J579" s="40">
        <v>-0.13565640000000001</v>
      </c>
      <c r="K579" s="40">
        <v>0.93197660000000004</v>
      </c>
      <c r="M579" s="42">
        <v>3.7999999999999999E-2</v>
      </c>
      <c r="N579" s="42">
        <v>-0.36026570000000002</v>
      </c>
      <c r="O579" s="42">
        <v>0.98373440000000001</v>
      </c>
      <c r="Q579" s="44">
        <v>3.7999999999999999E-2</v>
      </c>
      <c r="R579" s="44">
        <v>-0.52042200000000005</v>
      </c>
      <c r="S579" s="44">
        <v>0.92904690000000001</v>
      </c>
      <c r="U579" s="46">
        <v>3.7999999999999999E-2</v>
      </c>
      <c r="V579" s="46">
        <v>-3.6047000000000003E-2</v>
      </c>
      <c r="W579" s="46">
        <v>0.95443750000000005</v>
      </c>
    </row>
    <row r="580" spans="1:23" x14ac:dyDescent="0.25">
      <c r="A580" s="36">
        <v>0.154</v>
      </c>
      <c r="B580" s="36">
        <v>-0.239172</v>
      </c>
      <c r="C580" s="36">
        <v>0.78646899999999997</v>
      </c>
      <c r="E580" s="38">
        <v>3.85E-2</v>
      </c>
      <c r="F580" s="38">
        <v>-0.82315640000000001</v>
      </c>
      <c r="G580" s="38">
        <v>1.0804141</v>
      </c>
      <c r="I580" s="40">
        <v>3.85E-2</v>
      </c>
      <c r="J580" s="40">
        <v>-0.10831259999999999</v>
      </c>
      <c r="K580" s="40">
        <v>0.93392969999999997</v>
      </c>
      <c r="M580" s="42">
        <v>3.85E-2</v>
      </c>
      <c r="N580" s="42">
        <v>-0.28018759999999998</v>
      </c>
      <c r="O580" s="42">
        <v>0.99838280000000001</v>
      </c>
      <c r="Q580" s="44">
        <v>3.85E-2</v>
      </c>
      <c r="R580" s="44">
        <v>-0.51260950000000005</v>
      </c>
      <c r="S580" s="44">
        <v>0.93100000000000005</v>
      </c>
      <c r="U580" s="46">
        <v>3.85E-2</v>
      </c>
      <c r="V580" s="46">
        <v>0.13778109999999999</v>
      </c>
      <c r="W580" s="46">
        <v>0.95639059999999998</v>
      </c>
    </row>
    <row r="581" spans="1:23" x14ac:dyDescent="0.25">
      <c r="A581" s="36">
        <v>0.156</v>
      </c>
      <c r="B581" s="36">
        <v>-0.31924999999999998</v>
      </c>
      <c r="C581" s="36">
        <v>0.79232800000000003</v>
      </c>
      <c r="E581" s="38">
        <v>3.9E-2</v>
      </c>
      <c r="F581" s="38">
        <v>-0.78018759999999998</v>
      </c>
      <c r="G581" s="38">
        <v>1.0765077999999999</v>
      </c>
      <c r="I581" s="40">
        <v>3.9E-2</v>
      </c>
      <c r="J581" s="40">
        <v>-8.6828199999999994E-2</v>
      </c>
      <c r="K581" s="40">
        <v>0.92709370000000002</v>
      </c>
      <c r="M581" s="42">
        <v>3.9E-2</v>
      </c>
      <c r="N581" s="42">
        <v>-0.20206260000000001</v>
      </c>
      <c r="O581" s="42">
        <v>0.98471089999999994</v>
      </c>
      <c r="Q581" s="44">
        <v>3.9E-2</v>
      </c>
      <c r="R581" s="44">
        <v>-0.50675009999999998</v>
      </c>
      <c r="S581" s="44">
        <v>0.92611719999999997</v>
      </c>
      <c r="U581" s="46">
        <v>3.9E-2</v>
      </c>
      <c r="V581" s="46">
        <v>0.260828</v>
      </c>
      <c r="W581" s="46">
        <v>0.95541410000000004</v>
      </c>
    </row>
    <row r="582" spans="1:23" x14ac:dyDescent="0.25">
      <c r="A582" s="36">
        <v>0.158</v>
      </c>
      <c r="B582" s="36">
        <v>-0.401281</v>
      </c>
      <c r="C582" s="36">
        <v>0.81674199999999997</v>
      </c>
      <c r="E582" s="38">
        <v>3.95E-2</v>
      </c>
      <c r="F582" s="38">
        <v>-0.73917200000000005</v>
      </c>
      <c r="G582" s="38">
        <v>1.0608827999999999</v>
      </c>
      <c r="I582" s="40">
        <v>3.95E-2</v>
      </c>
      <c r="J582" s="40">
        <v>-6.5343899999999996E-2</v>
      </c>
      <c r="K582" s="40">
        <v>0.92611719999999997</v>
      </c>
      <c r="M582" s="42">
        <v>3.95E-2</v>
      </c>
      <c r="N582" s="42">
        <v>-0.129797</v>
      </c>
      <c r="O582" s="42">
        <v>0.98568750000000005</v>
      </c>
      <c r="Q582" s="44">
        <v>3.95E-2</v>
      </c>
      <c r="R582" s="44">
        <v>-0.4969845</v>
      </c>
      <c r="S582" s="44">
        <v>0.91928120000000002</v>
      </c>
      <c r="U582" s="46">
        <v>3.95E-2</v>
      </c>
      <c r="V582" s="46">
        <v>0.31356240000000002</v>
      </c>
      <c r="W582" s="46">
        <v>0.95443750000000005</v>
      </c>
    </row>
    <row r="583" spans="1:23" x14ac:dyDescent="0.25">
      <c r="A583" s="36">
        <v>0.16</v>
      </c>
      <c r="B583" s="36">
        <v>-0.48331299999999999</v>
      </c>
      <c r="C583" s="36">
        <v>0.83920300000000003</v>
      </c>
      <c r="E583" s="38">
        <v>0.04</v>
      </c>
      <c r="F583" s="38">
        <v>-0.69620320000000002</v>
      </c>
      <c r="G583" s="38">
        <v>1.0618593999999999</v>
      </c>
      <c r="I583" s="40">
        <v>0.04</v>
      </c>
      <c r="J583" s="40">
        <v>-4.9718900000000003E-2</v>
      </c>
      <c r="K583" s="40">
        <v>0.89975000000000005</v>
      </c>
      <c r="M583" s="42">
        <v>0.04</v>
      </c>
      <c r="N583" s="42">
        <v>-6.1437600000000002E-2</v>
      </c>
      <c r="O583" s="42">
        <v>0.97494530000000001</v>
      </c>
      <c r="Q583" s="44">
        <v>0.04</v>
      </c>
      <c r="R583" s="44">
        <v>-0.48331259999999998</v>
      </c>
      <c r="S583" s="44">
        <v>0.93100000000000005</v>
      </c>
      <c r="U583" s="46">
        <v>0.04</v>
      </c>
      <c r="V583" s="46">
        <v>0.29598429999999998</v>
      </c>
      <c r="W583" s="46">
        <v>0.93881250000000005</v>
      </c>
    </row>
    <row r="584" spans="1:23" x14ac:dyDescent="0.25">
      <c r="A584" s="36">
        <v>0.16200000000000001</v>
      </c>
      <c r="B584" s="36">
        <v>-0.56339099999999998</v>
      </c>
      <c r="C584" s="36">
        <v>0.85385200000000006</v>
      </c>
      <c r="E584" s="38">
        <v>4.0500000000000001E-2</v>
      </c>
      <c r="F584" s="38">
        <v>-0.64932820000000002</v>
      </c>
      <c r="G584" s="38">
        <v>1.0540468999999999</v>
      </c>
      <c r="I584" s="40">
        <v>4.0500000000000001E-2</v>
      </c>
      <c r="J584" s="40">
        <v>-3.6047000000000003E-2</v>
      </c>
      <c r="K584" s="40">
        <v>0.90756250000000005</v>
      </c>
      <c r="M584" s="42">
        <v>4.0500000000000001E-2</v>
      </c>
      <c r="N584" s="42">
        <v>-8.9070000000000002E-4</v>
      </c>
      <c r="O584" s="42">
        <v>0.97299219999999997</v>
      </c>
      <c r="Q584" s="44">
        <v>4.0500000000000001E-2</v>
      </c>
      <c r="R584" s="44">
        <v>-0.473547</v>
      </c>
      <c r="S584" s="44">
        <v>0.93490620000000002</v>
      </c>
      <c r="U584" s="46">
        <v>4.0500000000000001E-2</v>
      </c>
      <c r="V584" s="46">
        <v>0.20418739999999999</v>
      </c>
      <c r="W584" s="46">
        <v>0.94076559999999998</v>
      </c>
    </row>
    <row r="585" spans="1:23" x14ac:dyDescent="0.25">
      <c r="A585" s="36">
        <v>0.16400000000000001</v>
      </c>
      <c r="B585" s="36">
        <v>-0.64346899999999996</v>
      </c>
      <c r="C585" s="36">
        <v>0.89681999999999995</v>
      </c>
      <c r="E585" s="38">
        <v>4.1000000000000002E-2</v>
      </c>
      <c r="F585" s="38">
        <v>-0.60440640000000001</v>
      </c>
      <c r="G585" s="38">
        <v>1.0393984000000001</v>
      </c>
      <c r="I585" s="40">
        <v>4.1000000000000002E-2</v>
      </c>
      <c r="J585" s="40">
        <v>-2.4328200000000001E-2</v>
      </c>
      <c r="K585" s="40">
        <v>0.91049219999999997</v>
      </c>
      <c r="M585" s="42">
        <v>4.1000000000000002E-2</v>
      </c>
      <c r="N585" s="42">
        <v>5.3796799999999999E-2</v>
      </c>
      <c r="O585" s="42">
        <v>0.95053120000000002</v>
      </c>
      <c r="Q585" s="44">
        <v>4.1000000000000002E-2</v>
      </c>
      <c r="R585" s="44">
        <v>-0.46182820000000002</v>
      </c>
      <c r="S585" s="44">
        <v>0.92904690000000001</v>
      </c>
      <c r="U585" s="46">
        <v>4.1000000000000002E-2</v>
      </c>
      <c r="V585" s="46">
        <v>5.3796799999999999E-2</v>
      </c>
      <c r="W585" s="46">
        <v>0.92025780000000001</v>
      </c>
    </row>
    <row r="586" spans="1:23" x14ac:dyDescent="0.25">
      <c r="A586" s="36">
        <v>0.16600000000000001</v>
      </c>
      <c r="B586" s="36">
        <v>-0.71964099999999998</v>
      </c>
      <c r="C586" s="36">
        <v>0.92514099999999999</v>
      </c>
      <c r="E586" s="38">
        <v>4.1500000000000002E-2</v>
      </c>
      <c r="F586" s="38">
        <v>-0.55557820000000002</v>
      </c>
      <c r="G586" s="38">
        <v>1.0579531</v>
      </c>
      <c r="I586" s="40">
        <v>4.1500000000000002E-2</v>
      </c>
      <c r="J586" s="40">
        <v>-1.84689E-2</v>
      </c>
      <c r="K586" s="40">
        <v>0.89877339999999994</v>
      </c>
      <c r="M586" s="42">
        <v>4.1500000000000002E-2</v>
      </c>
      <c r="N586" s="42">
        <v>0.10067180000000001</v>
      </c>
      <c r="O586" s="42">
        <v>0.95834370000000002</v>
      </c>
      <c r="Q586" s="44">
        <v>4.1500000000000002E-2</v>
      </c>
      <c r="R586" s="44">
        <v>-0.4501095</v>
      </c>
      <c r="S586" s="44">
        <v>0.93685940000000001</v>
      </c>
      <c r="U586" s="46">
        <v>4.1500000000000002E-2</v>
      </c>
      <c r="V586" s="46">
        <v>-0.145422</v>
      </c>
      <c r="W586" s="46">
        <v>0.91732809999999998</v>
      </c>
    </row>
    <row r="587" spans="1:23" x14ac:dyDescent="0.25">
      <c r="A587" s="36">
        <v>0.16800000000000001</v>
      </c>
      <c r="B587" s="36">
        <v>-0.79385899999999998</v>
      </c>
      <c r="C587" s="36">
        <v>0.952484</v>
      </c>
      <c r="E587" s="38">
        <v>4.2000000000000003E-2</v>
      </c>
      <c r="F587" s="38">
        <v>-0.50870320000000002</v>
      </c>
      <c r="G587" s="38">
        <v>1.0374452999999999</v>
      </c>
      <c r="I587" s="40">
        <v>4.2000000000000003E-2</v>
      </c>
      <c r="J587" s="40">
        <v>-1.6515700000000001E-2</v>
      </c>
      <c r="K587" s="40">
        <v>0.88510160000000004</v>
      </c>
      <c r="M587" s="42">
        <v>4.2000000000000003E-2</v>
      </c>
      <c r="N587" s="42">
        <v>0.135828</v>
      </c>
      <c r="O587" s="42">
        <v>0.95248440000000001</v>
      </c>
      <c r="Q587" s="44">
        <v>4.2000000000000003E-2</v>
      </c>
      <c r="R587" s="44">
        <v>-0.43839070000000002</v>
      </c>
      <c r="S587" s="44">
        <v>0.92709370000000002</v>
      </c>
      <c r="U587" s="46">
        <v>4.2000000000000003E-2</v>
      </c>
      <c r="V587" s="46">
        <v>-0.37003140000000001</v>
      </c>
      <c r="W587" s="46">
        <v>0.90072660000000004</v>
      </c>
    </row>
    <row r="588" spans="1:23" x14ac:dyDescent="0.25">
      <c r="A588" s="36">
        <v>0.17</v>
      </c>
      <c r="B588" s="36">
        <v>-0.86221899999999996</v>
      </c>
      <c r="C588" s="36">
        <v>0.97006199999999998</v>
      </c>
      <c r="E588" s="38">
        <v>4.2500000000000003E-2</v>
      </c>
      <c r="F588" s="38">
        <v>-0.45987509999999998</v>
      </c>
      <c r="G588" s="38">
        <v>1.0296327999999999</v>
      </c>
      <c r="I588" s="40">
        <v>4.2500000000000003E-2</v>
      </c>
      <c r="J588" s="40">
        <v>-1.84689E-2</v>
      </c>
      <c r="K588" s="40">
        <v>0.90365620000000002</v>
      </c>
      <c r="M588" s="42">
        <v>4.2500000000000003E-2</v>
      </c>
      <c r="N588" s="42">
        <v>0.16512489999999999</v>
      </c>
      <c r="O588" s="42">
        <v>0.93392969999999997</v>
      </c>
      <c r="Q588" s="44">
        <v>4.2500000000000003E-2</v>
      </c>
      <c r="R588" s="44">
        <v>-0.42862509999999998</v>
      </c>
      <c r="S588" s="44">
        <v>0.92611719999999997</v>
      </c>
      <c r="U588" s="46">
        <v>4.2500000000000003E-2</v>
      </c>
      <c r="V588" s="46">
        <v>-0.60050009999999998</v>
      </c>
      <c r="W588" s="46">
        <v>0.90072660000000004</v>
      </c>
    </row>
    <row r="589" spans="1:23" x14ac:dyDescent="0.25">
      <c r="A589" s="36">
        <v>0.17199999999999999</v>
      </c>
      <c r="B589" s="36">
        <v>-0.92471899999999996</v>
      </c>
      <c r="C589" s="36">
        <v>0.97885200000000006</v>
      </c>
      <c r="E589" s="38">
        <v>4.2999999999999997E-2</v>
      </c>
      <c r="F589" s="38">
        <v>-0.41300009999999998</v>
      </c>
      <c r="G589" s="38">
        <v>1.0208436999999999</v>
      </c>
      <c r="I589" s="40">
        <v>4.2999999999999997E-2</v>
      </c>
      <c r="J589" s="40">
        <v>-2.4328200000000001E-2</v>
      </c>
      <c r="K589" s="40">
        <v>0.87142969999999997</v>
      </c>
      <c r="M589" s="42">
        <v>4.2999999999999997E-2</v>
      </c>
      <c r="N589" s="42">
        <v>0.18465609999999999</v>
      </c>
      <c r="O589" s="42">
        <v>0.92416410000000004</v>
      </c>
      <c r="Q589" s="44">
        <v>4.2999999999999997E-2</v>
      </c>
      <c r="R589" s="44">
        <v>-0.41690640000000001</v>
      </c>
      <c r="S589" s="44">
        <v>0.93490620000000002</v>
      </c>
      <c r="U589" s="46">
        <v>4.2999999999999997E-2</v>
      </c>
      <c r="V589" s="46">
        <v>-0.81143759999999998</v>
      </c>
      <c r="W589" s="46">
        <v>0.88998440000000001</v>
      </c>
    </row>
    <row r="590" spans="1:23" x14ac:dyDescent="0.25">
      <c r="A590" s="36">
        <v>0.17399999999999999</v>
      </c>
      <c r="B590" s="36">
        <v>-0.979406</v>
      </c>
      <c r="C590" s="36">
        <v>0.99643000000000004</v>
      </c>
      <c r="E590" s="38">
        <v>4.3499999999999997E-2</v>
      </c>
      <c r="F590" s="38">
        <v>-0.364172</v>
      </c>
      <c r="G590" s="38">
        <v>1.0110781</v>
      </c>
      <c r="I590" s="40">
        <v>4.3499999999999997E-2</v>
      </c>
      <c r="J590" s="40">
        <v>-3.6047000000000003E-2</v>
      </c>
      <c r="K590" s="40">
        <v>0.87728910000000004</v>
      </c>
      <c r="M590" s="42">
        <v>4.3499999999999997E-2</v>
      </c>
      <c r="N590" s="42">
        <v>0.19246859999999999</v>
      </c>
      <c r="O590" s="42">
        <v>0.90756250000000005</v>
      </c>
      <c r="Q590" s="44">
        <v>4.3499999999999997E-2</v>
      </c>
      <c r="R590" s="44">
        <v>-0.40714070000000002</v>
      </c>
      <c r="S590" s="44">
        <v>0.92709370000000002</v>
      </c>
      <c r="U590" s="46">
        <v>4.3499999999999997E-2</v>
      </c>
      <c r="V590" s="46">
        <v>-0.98721890000000001</v>
      </c>
      <c r="W590" s="46">
        <v>0.89193750000000005</v>
      </c>
    </row>
    <row r="591" spans="1:23" x14ac:dyDescent="0.25">
      <c r="A591" s="36">
        <v>0.17599999999999999</v>
      </c>
      <c r="B591" s="36">
        <v>-1.0282340000000001</v>
      </c>
      <c r="C591" s="36">
        <v>1.007172</v>
      </c>
      <c r="E591" s="38">
        <v>4.3999999999999997E-2</v>
      </c>
      <c r="F591" s="38">
        <v>-0.31925009999999998</v>
      </c>
      <c r="G591" s="38">
        <v>1.0130311999999999</v>
      </c>
      <c r="I591" s="40">
        <v>4.3999999999999997E-2</v>
      </c>
      <c r="J591" s="40">
        <v>-4.9718900000000003E-2</v>
      </c>
      <c r="K591" s="40">
        <v>0.86068750000000005</v>
      </c>
      <c r="M591" s="42">
        <v>4.3999999999999997E-2</v>
      </c>
      <c r="N591" s="42">
        <v>0.1905155</v>
      </c>
      <c r="O591" s="42">
        <v>0.90267969999999997</v>
      </c>
      <c r="Q591" s="44">
        <v>4.3999999999999997E-2</v>
      </c>
      <c r="R591" s="44">
        <v>-0.39932820000000002</v>
      </c>
      <c r="S591" s="44">
        <v>0.93392969999999997</v>
      </c>
      <c r="U591" s="46">
        <v>4.3999999999999997E-2</v>
      </c>
      <c r="V591" s="46">
        <v>-1.1083126000000001</v>
      </c>
      <c r="W591" s="46">
        <v>0.89584370000000002</v>
      </c>
    </row>
    <row r="592" spans="1:23" x14ac:dyDescent="0.25">
      <c r="A592" s="36">
        <v>0.17799999999999999</v>
      </c>
      <c r="B592" s="36">
        <v>-1.0672969999999999</v>
      </c>
      <c r="C592" s="36">
        <v>1.0120549999999999</v>
      </c>
      <c r="E592" s="38">
        <v>4.4499999999999998E-2</v>
      </c>
      <c r="F592" s="38">
        <v>-0.27237509999999998</v>
      </c>
      <c r="G592" s="38">
        <v>0.99740620000000002</v>
      </c>
      <c r="I592" s="40">
        <v>4.4499999999999998E-2</v>
      </c>
      <c r="J592" s="40">
        <v>-6.7296999999999996E-2</v>
      </c>
      <c r="K592" s="40">
        <v>0.87826559999999998</v>
      </c>
      <c r="M592" s="42">
        <v>4.4499999999999998E-2</v>
      </c>
      <c r="N592" s="42">
        <v>0.18074989999999999</v>
      </c>
      <c r="O592" s="42">
        <v>0.90658589999999994</v>
      </c>
      <c r="Q592" s="44">
        <v>4.4499999999999998E-2</v>
      </c>
      <c r="R592" s="44">
        <v>-0.39151570000000002</v>
      </c>
      <c r="S592" s="44">
        <v>0.92904690000000001</v>
      </c>
      <c r="U592" s="46">
        <v>4.4499999999999998E-2</v>
      </c>
      <c r="V592" s="46">
        <v>-1.1630001000000001</v>
      </c>
      <c r="W592" s="46">
        <v>0.90365620000000002</v>
      </c>
    </row>
    <row r="593" spans="1:23" x14ac:dyDescent="0.25">
      <c r="A593" s="36">
        <v>0.18</v>
      </c>
      <c r="B593" s="36">
        <v>-1.094641</v>
      </c>
      <c r="C593" s="36">
        <v>1.023773</v>
      </c>
      <c r="E593" s="38">
        <v>4.4999999999999998E-2</v>
      </c>
      <c r="F593" s="38">
        <v>-0.22745319999999999</v>
      </c>
      <c r="G593" s="38">
        <v>0.99252339999999994</v>
      </c>
      <c r="I593" s="40">
        <v>4.4999999999999998E-2</v>
      </c>
      <c r="J593" s="40">
        <v>-8.8781399999999996E-2</v>
      </c>
      <c r="K593" s="40">
        <v>0.84017969999999997</v>
      </c>
      <c r="M593" s="42">
        <v>4.4999999999999998E-2</v>
      </c>
      <c r="N593" s="42">
        <v>0.15731239999999999</v>
      </c>
      <c r="O593" s="42">
        <v>0.89584370000000002</v>
      </c>
      <c r="Q593" s="44">
        <v>4.4999999999999998E-2</v>
      </c>
      <c r="R593" s="44">
        <v>-0.3876095</v>
      </c>
      <c r="S593" s="44">
        <v>0.92807030000000001</v>
      </c>
      <c r="U593" s="46">
        <v>4.4999999999999998E-2</v>
      </c>
      <c r="V593" s="46">
        <v>-1.1415157</v>
      </c>
      <c r="W593" s="46">
        <v>0.90951559999999998</v>
      </c>
    </row>
    <row r="594" spans="1:23" x14ac:dyDescent="0.25">
      <c r="A594" s="36">
        <v>0.182</v>
      </c>
      <c r="B594" s="36">
        <v>-1.1141719999999999</v>
      </c>
      <c r="C594" s="36">
        <v>1.033539</v>
      </c>
      <c r="E594" s="38">
        <v>4.5499999999999999E-2</v>
      </c>
      <c r="F594" s="38">
        <v>-0.18253140000000001</v>
      </c>
      <c r="G594" s="38">
        <v>0.98080469999999997</v>
      </c>
      <c r="I594" s="40">
        <v>4.5499999999999999E-2</v>
      </c>
      <c r="J594" s="40">
        <v>-0.1122189</v>
      </c>
      <c r="K594" s="40">
        <v>0.88314839999999994</v>
      </c>
      <c r="M594" s="42">
        <v>4.5499999999999999E-2</v>
      </c>
      <c r="N594" s="42">
        <v>0.12606239999999999</v>
      </c>
      <c r="O594" s="42">
        <v>0.87826559999999998</v>
      </c>
      <c r="Q594" s="44">
        <v>4.5499999999999999E-2</v>
      </c>
      <c r="R594" s="44">
        <v>-0.38370320000000002</v>
      </c>
      <c r="S594" s="44">
        <v>0.92514059999999998</v>
      </c>
      <c r="U594" s="46">
        <v>4.5499999999999999E-2</v>
      </c>
      <c r="V594" s="46">
        <v>-1.0536251000000001</v>
      </c>
      <c r="W594" s="46">
        <v>0.92318750000000005</v>
      </c>
    </row>
    <row r="595" spans="1:23" x14ac:dyDescent="0.25">
      <c r="A595" s="36">
        <v>0.184</v>
      </c>
      <c r="B595" s="36">
        <v>-1.1219840000000001</v>
      </c>
      <c r="C595" s="36">
        <v>1.039398</v>
      </c>
      <c r="E595" s="38">
        <v>4.5999999999999999E-2</v>
      </c>
      <c r="F595" s="38">
        <v>-0.13956260000000001</v>
      </c>
      <c r="G595" s="38">
        <v>0.99838280000000001</v>
      </c>
      <c r="I595" s="40">
        <v>4.5999999999999999E-2</v>
      </c>
      <c r="J595" s="40">
        <v>-0.13956260000000001</v>
      </c>
      <c r="K595" s="40">
        <v>0.88217190000000001</v>
      </c>
      <c r="M595" s="42">
        <v>4.5999999999999999E-2</v>
      </c>
      <c r="N595" s="42">
        <v>8.3093600000000004E-2</v>
      </c>
      <c r="O595" s="42">
        <v>0.87338280000000001</v>
      </c>
      <c r="Q595" s="44">
        <v>4.5999999999999999E-2</v>
      </c>
      <c r="R595" s="44">
        <v>-0.38370320000000002</v>
      </c>
      <c r="S595" s="44">
        <v>0.93002339999999994</v>
      </c>
      <c r="U595" s="46">
        <v>4.5999999999999999E-2</v>
      </c>
      <c r="V595" s="46">
        <v>-0.89932820000000002</v>
      </c>
      <c r="W595" s="46">
        <v>0.93197660000000004</v>
      </c>
    </row>
    <row r="596" spans="1:23" x14ac:dyDescent="0.25">
      <c r="A596" s="36">
        <v>0.186</v>
      </c>
      <c r="B596" s="36">
        <v>-1.120031</v>
      </c>
      <c r="C596" s="36">
        <v>1.0589299999999999</v>
      </c>
      <c r="E596" s="38">
        <v>4.65E-2</v>
      </c>
      <c r="F596" s="38">
        <v>-9.8546999999999996E-2</v>
      </c>
      <c r="G596" s="38">
        <v>0.98471089999999994</v>
      </c>
      <c r="I596" s="40">
        <v>4.65E-2</v>
      </c>
      <c r="J596" s="40">
        <v>-0.1688595</v>
      </c>
      <c r="K596" s="40">
        <v>0.85580469999999997</v>
      </c>
      <c r="M596" s="42">
        <v>4.65E-2</v>
      </c>
      <c r="N596" s="42">
        <v>3.4265499999999997E-2</v>
      </c>
      <c r="O596" s="42">
        <v>0.87435940000000001</v>
      </c>
      <c r="Q596" s="44">
        <v>4.65E-2</v>
      </c>
      <c r="R596" s="44">
        <v>-0.38175009999999998</v>
      </c>
      <c r="S596" s="44">
        <v>0.91830469999999997</v>
      </c>
      <c r="U596" s="46">
        <v>4.65E-2</v>
      </c>
      <c r="V596" s="46">
        <v>-0.70206259999999998</v>
      </c>
      <c r="W596" s="46">
        <v>0.93490620000000002</v>
      </c>
    </row>
    <row r="597" spans="1:23" x14ac:dyDescent="0.25">
      <c r="A597" s="36">
        <v>0.188</v>
      </c>
      <c r="B597" s="36">
        <v>-1.104406</v>
      </c>
      <c r="C597" s="36">
        <v>1.0520940000000001</v>
      </c>
      <c r="E597" s="38">
        <v>4.7E-2</v>
      </c>
      <c r="F597" s="38">
        <v>-5.7531400000000003E-2</v>
      </c>
      <c r="G597" s="38">
        <v>0.97201559999999998</v>
      </c>
      <c r="I597" s="40">
        <v>4.7E-2</v>
      </c>
      <c r="J597" s="40">
        <v>-0.20206260000000001</v>
      </c>
      <c r="K597" s="40">
        <v>0.87142969999999997</v>
      </c>
      <c r="M597" s="42">
        <v>4.7E-2</v>
      </c>
      <c r="N597" s="42">
        <v>-2.4328200000000001E-2</v>
      </c>
      <c r="O597" s="42">
        <v>0.86459370000000002</v>
      </c>
      <c r="Q597" s="44">
        <v>4.7E-2</v>
      </c>
      <c r="R597" s="44">
        <v>-0.38370320000000002</v>
      </c>
      <c r="S597" s="44">
        <v>0.91928120000000002</v>
      </c>
      <c r="U597" s="46">
        <v>4.7E-2</v>
      </c>
      <c r="V597" s="46">
        <v>-0.47745320000000002</v>
      </c>
      <c r="W597" s="46">
        <v>0.94955469999999997</v>
      </c>
    </row>
    <row r="598" spans="1:23" x14ac:dyDescent="0.25">
      <c r="A598" s="36">
        <v>0.19</v>
      </c>
      <c r="B598" s="36">
        <v>-1.0809690000000001</v>
      </c>
      <c r="C598" s="36">
        <v>1.05307</v>
      </c>
      <c r="E598" s="38">
        <v>4.7500000000000001E-2</v>
      </c>
      <c r="F598" s="38">
        <v>-1.84689E-2</v>
      </c>
      <c r="G598" s="38">
        <v>0.96225000000000005</v>
      </c>
      <c r="I598" s="40">
        <v>4.7500000000000001E-2</v>
      </c>
      <c r="J598" s="40">
        <v>-0.239172</v>
      </c>
      <c r="K598" s="40">
        <v>0.86264059999999998</v>
      </c>
      <c r="M598" s="42">
        <v>4.7500000000000001E-2</v>
      </c>
      <c r="N598" s="42">
        <v>-9.0734499999999996E-2</v>
      </c>
      <c r="O598" s="42">
        <v>0.86264059999999998</v>
      </c>
      <c r="Q598" s="44">
        <v>4.7500000000000001E-2</v>
      </c>
      <c r="R598" s="44">
        <v>-0.38956259999999998</v>
      </c>
      <c r="S598" s="44">
        <v>0.92416410000000004</v>
      </c>
      <c r="U598" s="46">
        <v>4.7500000000000001E-2</v>
      </c>
      <c r="V598" s="46">
        <v>-0.2469845</v>
      </c>
      <c r="W598" s="46">
        <v>0.95150780000000001</v>
      </c>
    </row>
    <row r="599" spans="1:23" x14ac:dyDescent="0.25">
      <c r="A599" s="36">
        <v>0.192</v>
      </c>
      <c r="B599" s="36">
        <v>-1.047766</v>
      </c>
      <c r="C599" s="36">
        <v>1.048187</v>
      </c>
      <c r="E599" s="38">
        <v>4.8000000000000001E-2</v>
      </c>
      <c r="F599" s="38">
        <v>1.8640500000000001E-2</v>
      </c>
      <c r="G599" s="38">
        <v>0.94564839999999994</v>
      </c>
      <c r="I599" s="40">
        <v>4.8000000000000001E-2</v>
      </c>
      <c r="J599" s="40">
        <v>-0.27628140000000001</v>
      </c>
      <c r="K599" s="40">
        <v>0.83139059999999998</v>
      </c>
      <c r="M599" s="42">
        <v>4.8000000000000001E-2</v>
      </c>
      <c r="N599" s="42">
        <v>-0.161047</v>
      </c>
      <c r="O599" s="42">
        <v>0.85580469999999997</v>
      </c>
      <c r="Q599" s="44">
        <v>4.8000000000000001E-2</v>
      </c>
      <c r="R599" s="44">
        <v>-0.39346890000000001</v>
      </c>
      <c r="S599" s="44">
        <v>0.92514059999999998</v>
      </c>
      <c r="U599" s="46">
        <v>4.8000000000000001E-2</v>
      </c>
      <c r="V599" s="46">
        <v>-3.4093900000000003E-2</v>
      </c>
      <c r="W599" s="46">
        <v>0.95736719999999997</v>
      </c>
    </row>
    <row r="600" spans="1:23" x14ac:dyDescent="0.25">
      <c r="A600" s="36">
        <v>0.19400000000000001</v>
      </c>
      <c r="B600" s="36">
        <v>-1.00675</v>
      </c>
      <c r="C600" s="36">
        <v>1.044281</v>
      </c>
      <c r="E600" s="38">
        <v>4.8500000000000001E-2</v>
      </c>
      <c r="F600" s="38">
        <v>5.3796799999999999E-2</v>
      </c>
      <c r="G600" s="38">
        <v>0.93783589999999994</v>
      </c>
      <c r="I600" s="40">
        <v>4.8500000000000001E-2</v>
      </c>
      <c r="J600" s="40">
        <v>-0.31339070000000002</v>
      </c>
      <c r="K600" s="40">
        <v>0.86850000000000005</v>
      </c>
      <c r="M600" s="42">
        <v>4.8500000000000001E-2</v>
      </c>
      <c r="N600" s="42">
        <v>-0.23721890000000001</v>
      </c>
      <c r="O600" s="42">
        <v>0.86166410000000004</v>
      </c>
      <c r="Q600" s="44">
        <v>4.8500000000000001E-2</v>
      </c>
      <c r="R600" s="44">
        <v>-0.40128140000000001</v>
      </c>
      <c r="S600" s="44">
        <v>0.91732809999999998</v>
      </c>
      <c r="U600" s="46">
        <v>4.8500000000000001E-2</v>
      </c>
      <c r="V600" s="46">
        <v>0.13973430000000001</v>
      </c>
      <c r="W600" s="46">
        <v>0.95346089999999994</v>
      </c>
    </row>
    <row r="601" spans="1:23" x14ac:dyDescent="0.25">
      <c r="A601" s="36">
        <v>0.19600000000000001</v>
      </c>
      <c r="B601" s="36">
        <v>-0.95596899999999996</v>
      </c>
      <c r="C601" s="36">
        <v>1.0413520000000001</v>
      </c>
      <c r="E601" s="38">
        <v>4.9000000000000002E-2</v>
      </c>
      <c r="F601" s="38">
        <v>8.6999900000000005E-2</v>
      </c>
      <c r="G601" s="38">
        <v>0.92807030000000001</v>
      </c>
      <c r="I601" s="40">
        <v>4.9000000000000002E-2</v>
      </c>
      <c r="J601" s="40">
        <v>-0.3563595</v>
      </c>
      <c r="K601" s="40">
        <v>0.83334370000000002</v>
      </c>
      <c r="M601" s="42">
        <v>4.9000000000000002E-2</v>
      </c>
      <c r="N601" s="42">
        <v>-0.31339070000000002</v>
      </c>
      <c r="O601" s="42">
        <v>0.84506250000000005</v>
      </c>
      <c r="Q601" s="44">
        <v>4.9000000000000002E-2</v>
      </c>
      <c r="R601" s="44">
        <v>-0.411047</v>
      </c>
      <c r="S601" s="44">
        <v>0.92709370000000002</v>
      </c>
      <c r="U601" s="46">
        <v>4.9000000000000002E-2</v>
      </c>
      <c r="V601" s="46">
        <v>0.260828</v>
      </c>
      <c r="W601" s="46">
        <v>0.95248440000000001</v>
      </c>
    </row>
    <row r="602" spans="1:23" x14ac:dyDescent="0.25">
      <c r="A602" s="36">
        <v>0.19800000000000001</v>
      </c>
      <c r="B602" s="36">
        <v>-0.89737500000000003</v>
      </c>
      <c r="C602" s="36">
        <v>1.044281</v>
      </c>
      <c r="E602" s="38">
        <v>4.9500000000000002E-2</v>
      </c>
      <c r="F602" s="38">
        <v>0.11824990000000001</v>
      </c>
      <c r="G602" s="38">
        <v>0.90560940000000001</v>
      </c>
      <c r="I602" s="40">
        <v>4.9500000000000002E-2</v>
      </c>
      <c r="J602" s="40">
        <v>-0.39737509999999998</v>
      </c>
      <c r="K602" s="40">
        <v>0.85971089999999994</v>
      </c>
      <c r="M602" s="42">
        <v>4.9500000000000002E-2</v>
      </c>
      <c r="N602" s="42">
        <v>-0.395422</v>
      </c>
      <c r="O602" s="42">
        <v>0.85287500000000005</v>
      </c>
      <c r="Q602" s="44">
        <v>4.9500000000000002E-2</v>
      </c>
      <c r="R602" s="44">
        <v>-0.42276570000000002</v>
      </c>
      <c r="S602" s="44">
        <v>0.91635160000000004</v>
      </c>
      <c r="U602" s="46">
        <v>4.9500000000000002E-2</v>
      </c>
      <c r="V602" s="46">
        <v>0.31356240000000002</v>
      </c>
      <c r="W602" s="46">
        <v>0.94760160000000004</v>
      </c>
    </row>
    <row r="603" spans="1:23" x14ac:dyDescent="0.25">
      <c r="A603" s="36">
        <v>0.2</v>
      </c>
      <c r="B603" s="36">
        <v>-0.83292200000000005</v>
      </c>
      <c r="C603" s="36">
        <v>1.033539</v>
      </c>
      <c r="E603" s="38">
        <v>0.05</v>
      </c>
      <c r="F603" s="38">
        <v>0.14754680000000001</v>
      </c>
      <c r="G603" s="38">
        <v>0.90756250000000005</v>
      </c>
      <c r="I603" s="40">
        <v>0.05</v>
      </c>
      <c r="J603" s="40">
        <v>-0.43643759999999998</v>
      </c>
      <c r="K603" s="40">
        <v>0.88803120000000002</v>
      </c>
      <c r="M603" s="42">
        <v>0.05</v>
      </c>
      <c r="N603" s="42">
        <v>-0.47745320000000002</v>
      </c>
      <c r="O603" s="42">
        <v>0.85092190000000001</v>
      </c>
      <c r="Q603" s="44">
        <v>0.05</v>
      </c>
      <c r="R603" s="44">
        <v>-0.4344845</v>
      </c>
      <c r="S603" s="44">
        <v>0.92416410000000004</v>
      </c>
      <c r="U603" s="46">
        <v>0.05</v>
      </c>
      <c r="V603" s="46">
        <v>0.29598429999999998</v>
      </c>
      <c r="W603" s="46">
        <v>0.93197660000000004</v>
      </c>
    </row>
    <row r="604" spans="1:23" x14ac:dyDescent="0.25">
      <c r="A604" s="36">
        <v>0.20200000000000001</v>
      </c>
      <c r="B604" s="36">
        <v>-0.760656</v>
      </c>
      <c r="C604" s="36">
        <v>1.0306090000000001</v>
      </c>
      <c r="E604" s="38">
        <v>5.0500000000000003E-2</v>
      </c>
      <c r="F604" s="38">
        <v>0.1748905</v>
      </c>
      <c r="G604" s="38">
        <v>0.88119530000000001</v>
      </c>
      <c r="I604" s="40">
        <v>5.0500000000000003E-2</v>
      </c>
      <c r="J604" s="40">
        <v>-0.47745320000000002</v>
      </c>
      <c r="K604" s="40">
        <v>0.85971089999999994</v>
      </c>
      <c r="M604" s="42">
        <v>5.0500000000000003E-2</v>
      </c>
      <c r="N604" s="42">
        <v>-0.55948450000000005</v>
      </c>
      <c r="O604" s="42">
        <v>0.85092190000000001</v>
      </c>
      <c r="Q604" s="44">
        <v>5.0500000000000003E-2</v>
      </c>
      <c r="R604" s="44">
        <v>-0.44620320000000002</v>
      </c>
      <c r="S604" s="44">
        <v>0.91830469999999997</v>
      </c>
      <c r="U604" s="46">
        <v>5.0500000000000003E-2</v>
      </c>
      <c r="V604" s="46">
        <v>0.2061405</v>
      </c>
      <c r="W604" s="46">
        <v>0.93588280000000001</v>
      </c>
    </row>
    <row r="605" spans="1:23" x14ac:dyDescent="0.25">
      <c r="A605" s="36">
        <v>0.20399999999999999</v>
      </c>
      <c r="B605" s="36">
        <v>-0.682531</v>
      </c>
      <c r="C605" s="36">
        <v>1.033539</v>
      </c>
      <c r="E605" s="38">
        <v>5.0999999999999997E-2</v>
      </c>
      <c r="F605" s="38">
        <v>0.20028109999999999</v>
      </c>
      <c r="G605" s="38">
        <v>0.88705469999999997</v>
      </c>
      <c r="I605" s="40">
        <v>5.0999999999999997E-2</v>
      </c>
      <c r="J605" s="40">
        <v>-0.51846890000000001</v>
      </c>
      <c r="K605" s="40">
        <v>0.90365620000000002</v>
      </c>
      <c r="M605" s="42">
        <v>5.0999999999999997E-2</v>
      </c>
      <c r="N605" s="42">
        <v>-0.63760950000000005</v>
      </c>
      <c r="O605" s="42">
        <v>0.85287500000000005</v>
      </c>
      <c r="Q605" s="44">
        <v>5.0999999999999997E-2</v>
      </c>
      <c r="R605" s="44">
        <v>-0.457922</v>
      </c>
      <c r="S605" s="44">
        <v>0.90951559999999998</v>
      </c>
      <c r="U605" s="46">
        <v>5.0999999999999997E-2</v>
      </c>
      <c r="V605" s="46">
        <v>5.3796799999999999E-2</v>
      </c>
      <c r="W605" s="46">
        <v>0.92025780000000001</v>
      </c>
    </row>
    <row r="606" spans="1:23" x14ac:dyDescent="0.25">
      <c r="A606" s="36">
        <v>0.20599999999999999</v>
      </c>
      <c r="B606" s="36">
        <v>-0.604406</v>
      </c>
      <c r="C606" s="36">
        <v>1.0276799999999999</v>
      </c>
      <c r="E606" s="38">
        <v>5.1499999999999997E-2</v>
      </c>
      <c r="F606" s="38">
        <v>0.2217655</v>
      </c>
      <c r="G606" s="38">
        <v>0.86068750000000005</v>
      </c>
      <c r="I606" s="40">
        <v>5.1499999999999997E-2</v>
      </c>
      <c r="J606" s="40">
        <v>-0.55948450000000005</v>
      </c>
      <c r="K606" s="40">
        <v>0.89389059999999998</v>
      </c>
      <c r="M606" s="42">
        <v>5.1499999999999997E-2</v>
      </c>
      <c r="N606" s="42">
        <v>-0.71573450000000005</v>
      </c>
      <c r="O606" s="42">
        <v>0.86850000000000005</v>
      </c>
      <c r="Q606" s="44">
        <v>5.1499999999999997E-2</v>
      </c>
      <c r="R606" s="44">
        <v>-0.46964070000000002</v>
      </c>
      <c r="S606" s="44">
        <v>0.91732809999999998</v>
      </c>
      <c r="U606" s="46">
        <v>5.1499999999999997E-2</v>
      </c>
      <c r="V606" s="46">
        <v>-0.145422</v>
      </c>
      <c r="W606" s="46">
        <v>0.91830469999999997</v>
      </c>
    </row>
    <row r="607" spans="1:23" x14ac:dyDescent="0.25">
      <c r="A607" s="36">
        <v>0.20799999999999999</v>
      </c>
      <c r="B607" s="36">
        <v>-0.52237500000000003</v>
      </c>
      <c r="C607" s="36">
        <v>1.039398</v>
      </c>
      <c r="E607" s="38">
        <v>5.1999999999999998E-2</v>
      </c>
      <c r="F607" s="38">
        <v>0.24129680000000001</v>
      </c>
      <c r="G607" s="38">
        <v>0.86850000000000005</v>
      </c>
      <c r="I607" s="40">
        <v>5.1999999999999998E-2</v>
      </c>
      <c r="J607" s="40">
        <v>-0.59854700000000005</v>
      </c>
      <c r="K607" s="40">
        <v>0.86947660000000004</v>
      </c>
      <c r="M607" s="42">
        <v>5.1999999999999998E-2</v>
      </c>
      <c r="N607" s="42">
        <v>-0.78995320000000002</v>
      </c>
      <c r="O607" s="42">
        <v>0.85971089999999994</v>
      </c>
      <c r="Q607" s="44">
        <v>5.1999999999999998E-2</v>
      </c>
      <c r="R607" s="44">
        <v>-0.4813595</v>
      </c>
      <c r="S607" s="44">
        <v>0.91049219999999997</v>
      </c>
      <c r="U607" s="46">
        <v>5.1999999999999998E-2</v>
      </c>
      <c r="V607" s="46">
        <v>-0.36807820000000002</v>
      </c>
      <c r="W607" s="46">
        <v>0.90170309999999998</v>
      </c>
    </row>
    <row r="608" spans="1:23" x14ac:dyDescent="0.25">
      <c r="A608" s="36">
        <v>0.21</v>
      </c>
      <c r="B608" s="36">
        <v>-0.43839099999999998</v>
      </c>
      <c r="C608" s="36">
        <v>1.0149840000000001</v>
      </c>
      <c r="E608" s="38">
        <v>5.2499999999999998E-2</v>
      </c>
      <c r="F608" s="38">
        <v>0.25692179999999998</v>
      </c>
      <c r="G608" s="38">
        <v>0.84408589999999994</v>
      </c>
      <c r="I608" s="40">
        <v>5.2499999999999998E-2</v>
      </c>
      <c r="J608" s="40">
        <v>-0.63760950000000005</v>
      </c>
      <c r="K608" s="40">
        <v>0.93295309999999998</v>
      </c>
      <c r="M608" s="42">
        <v>5.2499999999999998E-2</v>
      </c>
      <c r="N608" s="42">
        <v>-0.85831259999999998</v>
      </c>
      <c r="O608" s="42">
        <v>0.87631250000000005</v>
      </c>
      <c r="Q608" s="44">
        <v>5.2499999999999998E-2</v>
      </c>
      <c r="R608" s="44">
        <v>-0.49503140000000001</v>
      </c>
      <c r="S608" s="44">
        <v>0.92904690000000001</v>
      </c>
      <c r="U608" s="46">
        <v>5.2499999999999998E-2</v>
      </c>
      <c r="V608" s="46">
        <v>-0.59854700000000005</v>
      </c>
      <c r="W608" s="46">
        <v>0.89975000000000005</v>
      </c>
    </row>
    <row r="609" spans="1:23" x14ac:dyDescent="0.25">
      <c r="A609" s="36">
        <v>0.21199999999999999</v>
      </c>
      <c r="B609" s="36">
        <v>-0.35635899999999998</v>
      </c>
      <c r="C609" s="36">
        <v>0.99056999999999995</v>
      </c>
      <c r="E609" s="38">
        <v>5.2999999999999999E-2</v>
      </c>
      <c r="F609" s="38">
        <v>0.27059359999999999</v>
      </c>
      <c r="G609" s="38">
        <v>0.86850000000000005</v>
      </c>
      <c r="I609" s="40">
        <v>5.2999999999999999E-2</v>
      </c>
      <c r="J609" s="40">
        <v>-0.67667200000000005</v>
      </c>
      <c r="K609" s="40">
        <v>0.89096089999999994</v>
      </c>
      <c r="M609" s="42">
        <v>5.2999999999999999E-2</v>
      </c>
      <c r="N609" s="42">
        <v>-0.91885950000000005</v>
      </c>
      <c r="O609" s="42">
        <v>0.88314839999999994</v>
      </c>
      <c r="Q609" s="44">
        <v>5.2999999999999999E-2</v>
      </c>
      <c r="R609" s="44">
        <v>-0.50479700000000005</v>
      </c>
      <c r="S609" s="44">
        <v>0.91244530000000001</v>
      </c>
      <c r="U609" s="46">
        <v>5.2999999999999999E-2</v>
      </c>
      <c r="V609" s="46">
        <v>-0.81143759999999998</v>
      </c>
      <c r="W609" s="46">
        <v>0.88607809999999998</v>
      </c>
    </row>
    <row r="610" spans="1:23" x14ac:dyDescent="0.25">
      <c r="A610" s="36">
        <v>0.214</v>
      </c>
      <c r="B610" s="36">
        <v>-0.27823399999999998</v>
      </c>
      <c r="C610" s="36">
        <v>0.95736699999999997</v>
      </c>
      <c r="E610" s="38">
        <v>5.3499999999999999E-2</v>
      </c>
      <c r="F610" s="38">
        <v>0.28231240000000002</v>
      </c>
      <c r="G610" s="38">
        <v>0.82162500000000005</v>
      </c>
      <c r="I610" s="40">
        <v>5.3499999999999999E-2</v>
      </c>
      <c r="J610" s="40">
        <v>-0.71182820000000002</v>
      </c>
      <c r="K610" s="40">
        <v>0.88803120000000002</v>
      </c>
      <c r="M610" s="42">
        <v>5.3499999999999999E-2</v>
      </c>
      <c r="N610" s="42">
        <v>-0.97354700000000005</v>
      </c>
      <c r="O610" s="42">
        <v>0.89291410000000004</v>
      </c>
      <c r="Q610" s="44">
        <v>5.3499999999999999E-2</v>
      </c>
      <c r="R610" s="44">
        <v>-0.51260950000000005</v>
      </c>
      <c r="S610" s="44">
        <v>0.92416410000000004</v>
      </c>
      <c r="U610" s="46">
        <v>5.3499999999999999E-2</v>
      </c>
      <c r="V610" s="46">
        <v>-0.98721890000000001</v>
      </c>
      <c r="W610" s="46">
        <v>0.89486719999999997</v>
      </c>
    </row>
    <row r="611" spans="1:23" x14ac:dyDescent="0.25">
      <c r="A611" s="36">
        <v>0.216</v>
      </c>
      <c r="B611" s="36">
        <v>-0.20206299999999999</v>
      </c>
      <c r="C611" s="36">
        <v>0.93588300000000002</v>
      </c>
      <c r="E611" s="38">
        <v>5.3999999999999999E-2</v>
      </c>
      <c r="F611" s="38">
        <v>0.29012490000000002</v>
      </c>
      <c r="G611" s="38">
        <v>0.83041410000000004</v>
      </c>
      <c r="I611" s="40">
        <v>5.3999999999999999E-2</v>
      </c>
      <c r="J611" s="40">
        <v>-0.74698450000000005</v>
      </c>
      <c r="K611" s="40">
        <v>0.92611719999999997</v>
      </c>
      <c r="M611" s="42">
        <v>5.3999999999999999E-2</v>
      </c>
      <c r="N611" s="42">
        <v>-1.0204219999999999</v>
      </c>
      <c r="O611" s="42">
        <v>0.88998440000000001</v>
      </c>
      <c r="Q611" s="44">
        <v>5.3999999999999999E-2</v>
      </c>
      <c r="R611" s="44">
        <v>-0.52237509999999998</v>
      </c>
      <c r="S611" s="44">
        <v>0.91732809999999998</v>
      </c>
      <c r="U611" s="46">
        <v>5.3999999999999999E-2</v>
      </c>
      <c r="V611" s="46">
        <v>-1.1083126000000001</v>
      </c>
      <c r="W611" s="46">
        <v>0.89193750000000005</v>
      </c>
    </row>
    <row r="612" spans="1:23" x14ac:dyDescent="0.25">
      <c r="A612" s="36">
        <v>0.218</v>
      </c>
      <c r="B612" s="36">
        <v>-0.12784400000000001</v>
      </c>
      <c r="C612" s="36">
        <v>0.90072700000000006</v>
      </c>
      <c r="E612" s="38">
        <v>5.45E-2</v>
      </c>
      <c r="F612" s="38">
        <v>0.29403109999999999</v>
      </c>
      <c r="G612" s="38">
        <v>0.84603910000000004</v>
      </c>
      <c r="I612" s="40">
        <v>5.45E-2</v>
      </c>
      <c r="J612" s="40">
        <v>-0.77628140000000001</v>
      </c>
      <c r="K612" s="40">
        <v>0.92318750000000005</v>
      </c>
      <c r="M612" s="42">
        <v>5.45E-2</v>
      </c>
      <c r="N612" s="42">
        <v>-1.0575314</v>
      </c>
      <c r="O612" s="42">
        <v>0.91635160000000004</v>
      </c>
      <c r="Q612" s="44">
        <v>5.45E-2</v>
      </c>
      <c r="R612" s="44">
        <v>-0.52823450000000005</v>
      </c>
      <c r="S612" s="44">
        <v>0.92904690000000001</v>
      </c>
      <c r="U612" s="46">
        <v>5.45E-2</v>
      </c>
      <c r="V612" s="46">
        <v>-1.1630001000000001</v>
      </c>
      <c r="W612" s="46">
        <v>0.90267969999999997</v>
      </c>
    </row>
    <row r="613" spans="1:23" x14ac:dyDescent="0.25">
      <c r="A613" s="36">
        <v>0.22</v>
      </c>
      <c r="B613" s="36">
        <v>-5.7530999999999999E-2</v>
      </c>
      <c r="C613" s="36">
        <v>0.86459399999999997</v>
      </c>
      <c r="E613" s="38">
        <v>5.5E-2</v>
      </c>
      <c r="F613" s="38">
        <v>0.29598429999999998</v>
      </c>
      <c r="G613" s="38">
        <v>0.80307030000000001</v>
      </c>
      <c r="I613" s="40">
        <v>5.5E-2</v>
      </c>
      <c r="J613" s="40">
        <v>-0.80362509999999998</v>
      </c>
      <c r="K613" s="40">
        <v>0.90365620000000002</v>
      </c>
      <c r="M613" s="42">
        <v>5.5E-2</v>
      </c>
      <c r="N613" s="42">
        <v>-1.0848751000000001</v>
      </c>
      <c r="O613" s="42">
        <v>0.91537500000000005</v>
      </c>
      <c r="Q613" s="44">
        <v>5.5E-2</v>
      </c>
      <c r="R613" s="44">
        <v>-0.53214070000000002</v>
      </c>
      <c r="S613" s="44">
        <v>0.90951559999999998</v>
      </c>
      <c r="U613" s="46">
        <v>5.5E-2</v>
      </c>
      <c r="V613" s="46">
        <v>-1.1415157</v>
      </c>
      <c r="W613" s="46">
        <v>0.90853910000000004</v>
      </c>
    </row>
    <row r="614" spans="1:23" x14ac:dyDescent="0.25">
      <c r="A614" s="36">
        <v>0.222</v>
      </c>
      <c r="B614" s="36">
        <v>4.9690000000000003E-3</v>
      </c>
      <c r="C614" s="36">
        <v>0.84799199999999997</v>
      </c>
      <c r="E614" s="38">
        <v>5.5500000000000001E-2</v>
      </c>
      <c r="F614" s="38">
        <v>0.29598429999999998</v>
      </c>
      <c r="G614" s="38">
        <v>0.80697660000000004</v>
      </c>
      <c r="I614" s="40">
        <v>5.5500000000000001E-2</v>
      </c>
      <c r="J614" s="40">
        <v>-0.82901570000000002</v>
      </c>
      <c r="K614" s="40">
        <v>0.94857809999999998</v>
      </c>
      <c r="M614" s="42">
        <v>5.5500000000000001E-2</v>
      </c>
      <c r="N614" s="42">
        <v>-1.1044064</v>
      </c>
      <c r="O614" s="42">
        <v>0.91830469999999997</v>
      </c>
      <c r="Q614" s="44">
        <v>5.5500000000000001E-2</v>
      </c>
      <c r="R614" s="44">
        <v>-0.53604700000000005</v>
      </c>
      <c r="S614" s="44">
        <v>0.92904690000000001</v>
      </c>
      <c r="U614" s="46">
        <v>5.5500000000000001E-2</v>
      </c>
      <c r="V614" s="46">
        <v>-1.0516719999999999</v>
      </c>
      <c r="W614" s="46">
        <v>0.92025780000000001</v>
      </c>
    </row>
    <row r="615" spans="1:23" x14ac:dyDescent="0.25">
      <c r="A615" s="36">
        <v>0.224</v>
      </c>
      <c r="B615" s="36">
        <v>6.1608999999999997E-2</v>
      </c>
      <c r="C615" s="36">
        <v>0.82553100000000001</v>
      </c>
      <c r="E615" s="38">
        <v>5.6000000000000001E-2</v>
      </c>
      <c r="F615" s="38">
        <v>0.29012490000000002</v>
      </c>
      <c r="G615" s="38">
        <v>0.81185940000000001</v>
      </c>
      <c r="I615" s="40">
        <v>5.6000000000000001E-2</v>
      </c>
      <c r="J615" s="40">
        <v>-0.84854700000000005</v>
      </c>
      <c r="K615" s="40">
        <v>0.93002339999999994</v>
      </c>
      <c r="M615" s="42">
        <v>5.6000000000000001E-2</v>
      </c>
      <c r="N615" s="42">
        <v>-1.1122189</v>
      </c>
      <c r="O615" s="42">
        <v>0.94174219999999997</v>
      </c>
      <c r="Q615" s="44">
        <v>5.6000000000000001E-2</v>
      </c>
      <c r="R615" s="44">
        <v>-0.53604700000000005</v>
      </c>
      <c r="S615" s="44">
        <v>0.92514059999999998</v>
      </c>
      <c r="U615" s="46">
        <v>5.6000000000000001E-2</v>
      </c>
      <c r="V615" s="46">
        <v>-0.89932820000000002</v>
      </c>
      <c r="W615" s="46">
        <v>0.92807030000000001</v>
      </c>
    </row>
    <row r="616" spans="1:23" x14ac:dyDescent="0.25">
      <c r="A616" s="36">
        <v>0.22600000000000001</v>
      </c>
      <c r="B616" s="36">
        <v>0.108484</v>
      </c>
      <c r="C616" s="36">
        <v>0.80697700000000006</v>
      </c>
      <c r="E616" s="38">
        <v>5.6500000000000002E-2</v>
      </c>
      <c r="F616" s="38">
        <v>0.2842655</v>
      </c>
      <c r="G616" s="38">
        <v>0.79330469999999997</v>
      </c>
      <c r="I616" s="40">
        <v>5.6500000000000002E-2</v>
      </c>
      <c r="J616" s="40">
        <v>-0.86612509999999998</v>
      </c>
      <c r="K616" s="40">
        <v>0.93881250000000005</v>
      </c>
      <c r="M616" s="42">
        <v>5.6500000000000002E-2</v>
      </c>
      <c r="N616" s="42">
        <v>-1.1122189</v>
      </c>
      <c r="O616" s="42">
        <v>0.93881250000000005</v>
      </c>
      <c r="Q616" s="44">
        <v>5.6500000000000002E-2</v>
      </c>
      <c r="R616" s="44">
        <v>-0.53409390000000001</v>
      </c>
      <c r="S616" s="44">
        <v>0.92807030000000001</v>
      </c>
      <c r="U616" s="46">
        <v>5.6500000000000002E-2</v>
      </c>
      <c r="V616" s="46">
        <v>-0.70206259999999998</v>
      </c>
      <c r="W616" s="46">
        <v>0.93881250000000005</v>
      </c>
    </row>
    <row r="617" spans="1:23" x14ac:dyDescent="0.25">
      <c r="A617" s="36">
        <v>0.22800000000000001</v>
      </c>
      <c r="B617" s="36">
        <v>0.14754700000000001</v>
      </c>
      <c r="C617" s="36">
        <v>0.80893000000000004</v>
      </c>
      <c r="E617" s="38">
        <v>5.7000000000000002E-2</v>
      </c>
      <c r="F617" s="38">
        <v>0.27449990000000002</v>
      </c>
      <c r="G617" s="38">
        <v>0.78353910000000004</v>
      </c>
      <c r="I617" s="40">
        <v>5.7000000000000002E-2</v>
      </c>
      <c r="J617" s="40">
        <v>-0.87979700000000005</v>
      </c>
      <c r="K617" s="40">
        <v>0.95248440000000001</v>
      </c>
      <c r="M617" s="42">
        <v>5.7000000000000002E-2</v>
      </c>
      <c r="N617" s="42">
        <v>-1.0985469999999999</v>
      </c>
      <c r="O617" s="42">
        <v>0.95053120000000002</v>
      </c>
      <c r="Q617" s="44">
        <v>5.7000000000000002E-2</v>
      </c>
      <c r="R617" s="44">
        <v>-0.53214070000000002</v>
      </c>
      <c r="S617" s="44">
        <v>0.92904690000000001</v>
      </c>
      <c r="U617" s="46">
        <v>5.7000000000000002E-2</v>
      </c>
      <c r="V617" s="46">
        <v>-0.47745320000000002</v>
      </c>
      <c r="W617" s="46">
        <v>0.94760160000000004</v>
      </c>
    </row>
    <row r="618" spans="1:23" x14ac:dyDescent="0.25">
      <c r="A618" s="36">
        <v>0.23</v>
      </c>
      <c r="B618" s="36">
        <v>0.17489099999999999</v>
      </c>
      <c r="C618" s="36">
        <v>0.81478899999999999</v>
      </c>
      <c r="E618" s="38">
        <v>5.7500000000000002E-2</v>
      </c>
      <c r="F618" s="38">
        <v>0.26278109999999999</v>
      </c>
      <c r="G618" s="38">
        <v>0.79135160000000004</v>
      </c>
      <c r="I618" s="40">
        <v>5.7500000000000002E-2</v>
      </c>
      <c r="J618" s="40">
        <v>-0.88956259999999998</v>
      </c>
      <c r="K618" s="40">
        <v>0.93100000000000005</v>
      </c>
      <c r="M618" s="42">
        <v>5.7500000000000002E-2</v>
      </c>
      <c r="N618" s="42">
        <v>-1.0770626000000001</v>
      </c>
      <c r="O618" s="42">
        <v>0.96127339999999994</v>
      </c>
      <c r="Q618" s="44">
        <v>5.7500000000000002E-2</v>
      </c>
      <c r="R618" s="44">
        <v>-0.52823450000000005</v>
      </c>
      <c r="S618" s="44">
        <v>0.92221089999999994</v>
      </c>
      <c r="U618" s="46">
        <v>5.7500000000000002E-2</v>
      </c>
      <c r="V618" s="46">
        <v>-0.2469845</v>
      </c>
      <c r="W618" s="46">
        <v>0.95346089999999994</v>
      </c>
    </row>
    <row r="619" spans="1:23" x14ac:dyDescent="0.25">
      <c r="A619" s="36">
        <v>0.23200000000000001</v>
      </c>
      <c r="B619" s="36">
        <v>0.19442200000000001</v>
      </c>
      <c r="C619" s="36">
        <v>0.79818699999999998</v>
      </c>
      <c r="E619" s="38">
        <v>5.8000000000000003E-2</v>
      </c>
      <c r="F619" s="38">
        <v>0.245203</v>
      </c>
      <c r="G619" s="38">
        <v>0.77963280000000001</v>
      </c>
      <c r="I619" s="40">
        <v>5.8000000000000003E-2</v>
      </c>
      <c r="J619" s="40">
        <v>-0.89737509999999998</v>
      </c>
      <c r="K619" s="40">
        <v>0.95150780000000001</v>
      </c>
      <c r="M619" s="42">
        <v>5.8000000000000003E-2</v>
      </c>
      <c r="N619" s="42">
        <v>-1.0458126000000001</v>
      </c>
      <c r="O619" s="42">
        <v>0.96517969999999997</v>
      </c>
      <c r="Q619" s="44">
        <v>5.8000000000000003E-2</v>
      </c>
      <c r="R619" s="44">
        <v>-0.52042200000000005</v>
      </c>
      <c r="S619" s="44">
        <v>0.92807030000000001</v>
      </c>
      <c r="U619" s="46">
        <v>5.8000000000000003E-2</v>
      </c>
      <c r="V619" s="46">
        <v>-3.6047000000000003E-2</v>
      </c>
      <c r="W619" s="46">
        <v>0.95932030000000001</v>
      </c>
    </row>
    <row r="620" spans="1:23" x14ac:dyDescent="0.25">
      <c r="A620" s="36">
        <v>0.23400000000000001</v>
      </c>
      <c r="B620" s="36">
        <v>0.202234</v>
      </c>
      <c r="C620" s="36">
        <v>0.80502300000000004</v>
      </c>
      <c r="E620" s="38">
        <v>5.8500000000000003E-2</v>
      </c>
      <c r="F620" s="38">
        <v>0.22762489999999999</v>
      </c>
      <c r="G620" s="38">
        <v>0.77279690000000001</v>
      </c>
      <c r="I620" s="40">
        <v>5.8500000000000003E-2</v>
      </c>
      <c r="J620" s="40">
        <v>-0.89932820000000002</v>
      </c>
      <c r="K620" s="40">
        <v>0.95346089999999994</v>
      </c>
      <c r="M620" s="42">
        <v>5.8500000000000003E-2</v>
      </c>
      <c r="N620" s="42">
        <v>-1.0028439</v>
      </c>
      <c r="O620" s="42">
        <v>0.96322660000000004</v>
      </c>
      <c r="Q620" s="44">
        <v>5.8500000000000003E-2</v>
      </c>
      <c r="R620" s="44">
        <v>-0.51260950000000005</v>
      </c>
      <c r="S620" s="44">
        <v>0.93490620000000002</v>
      </c>
      <c r="U620" s="46">
        <v>5.8500000000000003E-2</v>
      </c>
      <c r="V620" s="46">
        <v>0.13973430000000001</v>
      </c>
      <c r="W620" s="46">
        <v>0.95736719999999997</v>
      </c>
    </row>
    <row r="621" spans="1:23" x14ac:dyDescent="0.25">
      <c r="A621" s="36">
        <v>0.23599999999999999</v>
      </c>
      <c r="B621" s="36">
        <v>0.198328</v>
      </c>
      <c r="C621" s="36">
        <v>0.80502300000000004</v>
      </c>
      <c r="E621" s="38">
        <v>5.8999999999999997E-2</v>
      </c>
      <c r="F621" s="38">
        <v>0.2061405</v>
      </c>
      <c r="G621" s="38">
        <v>0.78060940000000001</v>
      </c>
      <c r="I621" s="40">
        <v>5.8999999999999997E-2</v>
      </c>
      <c r="J621" s="40">
        <v>-0.89737509999999998</v>
      </c>
      <c r="K621" s="40">
        <v>0.96225000000000005</v>
      </c>
      <c r="M621" s="42">
        <v>5.8999999999999997E-2</v>
      </c>
      <c r="N621" s="42">
        <v>-0.95206259999999998</v>
      </c>
      <c r="O621" s="42">
        <v>0.98959370000000002</v>
      </c>
      <c r="Q621" s="44">
        <v>5.8999999999999997E-2</v>
      </c>
      <c r="R621" s="44">
        <v>-0.50675009999999998</v>
      </c>
      <c r="S621" s="44">
        <v>0.93392969999999997</v>
      </c>
      <c r="U621" s="46">
        <v>5.8999999999999997E-2</v>
      </c>
      <c r="V621" s="46">
        <v>0.260828</v>
      </c>
      <c r="W621" s="46">
        <v>0.95248440000000001</v>
      </c>
    </row>
    <row r="622" spans="1:23" x14ac:dyDescent="0.25">
      <c r="A622" s="36">
        <v>0.23799999999999999</v>
      </c>
      <c r="B622" s="36">
        <v>0.186609</v>
      </c>
      <c r="C622" s="36">
        <v>0.82455500000000004</v>
      </c>
      <c r="E622" s="38">
        <v>5.9499999999999997E-2</v>
      </c>
      <c r="F622" s="38">
        <v>0.18074989999999999</v>
      </c>
      <c r="G622" s="38">
        <v>0.78060940000000001</v>
      </c>
      <c r="I622" s="40">
        <v>5.9499999999999997E-2</v>
      </c>
      <c r="J622" s="40">
        <v>-0.89346890000000001</v>
      </c>
      <c r="K622" s="40">
        <v>0.94857809999999998</v>
      </c>
      <c r="M622" s="42">
        <v>5.9499999999999997E-2</v>
      </c>
      <c r="N622" s="42">
        <v>-0.89346890000000001</v>
      </c>
      <c r="O622" s="42">
        <v>0.97201559999999998</v>
      </c>
      <c r="Q622" s="44">
        <v>5.9499999999999997E-2</v>
      </c>
      <c r="R622" s="44">
        <v>-0.4969845</v>
      </c>
      <c r="S622" s="44">
        <v>0.92611719999999997</v>
      </c>
      <c r="U622" s="46">
        <v>5.9499999999999997E-2</v>
      </c>
      <c r="V622" s="46">
        <v>0.31356240000000002</v>
      </c>
      <c r="W622" s="46">
        <v>0.95150780000000001</v>
      </c>
    </row>
    <row r="623" spans="1:23" x14ac:dyDescent="0.25">
      <c r="A623" s="36">
        <v>0.24</v>
      </c>
      <c r="B623" s="36">
        <v>0.16317200000000001</v>
      </c>
      <c r="C623" s="36">
        <v>0.83627300000000004</v>
      </c>
      <c r="E623" s="38">
        <v>0.06</v>
      </c>
      <c r="F623" s="38">
        <v>0.15340609999999999</v>
      </c>
      <c r="G623" s="38">
        <v>0.77182030000000001</v>
      </c>
      <c r="I623" s="40">
        <v>0.06</v>
      </c>
      <c r="J623" s="40">
        <v>-0.88370320000000002</v>
      </c>
      <c r="K623" s="40">
        <v>0.97103910000000004</v>
      </c>
      <c r="M623" s="42">
        <v>0.06</v>
      </c>
      <c r="N623" s="42">
        <v>-0.82901570000000002</v>
      </c>
      <c r="O623" s="42">
        <v>0.98568750000000005</v>
      </c>
      <c r="Q623" s="44">
        <v>0.06</v>
      </c>
      <c r="R623" s="44">
        <v>-0.48331259999999998</v>
      </c>
      <c r="S623" s="44">
        <v>0.93197660000000004</v>
      </c>
      <c r="U623" s="46">
        <v>0.06</v>
      </c>
      <c r="V623" s="46">
        <v>0.29598429999999998</v>
      </c>
      <c r="W623" s="46">
        <v>0.93685940000000001</v>
      </c>
    </row>
    <row r="624" spans="1:23" x14ac:dyDescent="0.25">
      <c r="A624" s="36">
        <v>0.24199999999999999</v>
      </c>
      <c r="B624" s="36">
        <v>0.129969</v>
      </c>
      <c r="C624" s="36">
        <v>0.827484</v>
      </c>
      <c r="E624" s="38">
        <v>6.0499999999999998E-2</v>
      </c>
      <c r="F624" s="38">
        <v>0.12410930000000001</v>
      </c>
      <c r="G624" s="38">
        <v>0.75424219999999997</v>
      </c>
      <c r="I624" s="40">
        <v>6.0499999999999998E-2</v>
      </c>
      <c r="J624" s="40">
        <v>-0.87003140000000001</v>
      </c>
      <c r="K624" s="40">
        <v>0.96225000000000005</v>
      </c>
      <c r="M624" s="42">
        <v>6.0499999999999998E-2</v>
      </c>
      <c r="N624" s="42">
        <v>-0.75675009999999998</v>
      </c>
      <c r="O624" s="42">
        <v>0.99447660000000004</v>
      </c>
      <c r="Q624" s="44">
        <v>6.0499999999999998E-2</v>
      </c>
      <c r="R624" s="44">
        <v>-0.473547</v>
      </c>
      <c r="S624" s="44">
        <v>0.92221089999999994</v>
      </c>
      <c r="U624" s="46">
        <v>6.0499999999999998E-2</v>
      </c>
      <c r="V624" s="46">
        <v>0.2061405</v>
      </c>
      <c r="W624" s="46">
        <v>0.93197660000000004</v>
      </c>
    </row>
    <row r="625" spans="1:23" x14ac:dyDescent="0.25">
      <c r="A625" s="36">
        <v>0.24399999999999999</v>
      </c>
      <c r="B625" s="36">
        <v>8.6999999999999994E-2</v>
      </c>
      <c r="C625" s="36">
        <v>0.82260200000000006</v>
      </c>
      <c r="E625" s="38">
        <v>6.0999999999999999E-2</v>
      </c>
      <c r="F625" s="38">
        <v>9.2859300000000006E-2</v>
      </c>
      <c r="G625" s="38">
        <v>0.80795309999999998</v>
      </c>
      <c r="I625" s="40">
        <v>6.0999999999999999E-2</v>
      </c>
      <c r="J625" s="40">
        <v>-0.85245320000000002</v>
      </c>
      <c r="K625" s="40">
        <v>0.97787500000000005</v>
      </c>
      <c r="M625" s="42">
        <v>6.0999999999999999E-2</v>
      </c>
      <c r="N625" s="42">
        <v>-0.68057820000000002</v>
      </c>
      <c r="O625" s="42">
        <v>0.98471089999999994</v>
      </c>
      <c r="Q625" s="44">
        <v>6.0999999999999999E-2</v>
      </c>
      <c r="R625" s="44">
        <v>-0.46182820000000002</v>
      </c>
      <c r="S625" s="44">
        <v>0.92709370000000002</v>
      </c>
      <c r="U625" s="46">
        <v>6.0999999999999999E-2</v>
      </c>
      <c r="V625" s="46">
        <v>5.3796799999999999E-2</v>
      </c>
      <c r="W625" s="46">
        <v>0.92025780000000001</v>
      </c>
    </row>
    <row r="626" spans="1:23" x14ac:dyDescent="0.25">
      <c r="A626" s="36">
        <v>0.246</v>
      </c>
      <c r="B626" s="36">
        <v>3.4265999999999998E-2</v>
      </c>
      <c r="C626" s="36">
        <v>0.827484</v>
      </c>
      <c r="E626" s="38">
        <v>6.1499999999999999E-2</v>
      </c>
      <c r="F626" s="38">
        <v>5.9656099999999997E-2</v>
      </c>
      <c r="G626" s="38">
        <v>0.77865620000000002</v>
      </c>
      <c r="I626" s="40">
        <v>6.1499999999999999E-2</v>
      </c>
      <c r="J626" s="40">
        <v>-0.83292200000000005</v>
      </c>
      <c r="K626" s="40">
        <v>0.94369530000000001</v>
      </c>
      <c r="M626" s="42">
        <v>6.1499999999999999E-2</v>
      </c>
      <c r="N626" s="42">
        <v>-0.60245320000000002</v>
      </c>
      <c r="O626" s="42">
        <v>1.0032656</v>
      </c>
      <c r="Q626" s="44">
        <v>6.1499999999999999E-2</v>
      </c>
      <c r="R626" s="44">
        <v>-0.4501095</v>
      </c>
      <c r="S626" s="44">
        <v>0.92904690000000001</v>
      </c>
      <c r="U626" s="46">
        <v>6.1499999999999999E-2</v>
      </c>
      <c r="V626" s="46">
        <v>-0.14346890000000001</v>
      </c>
      <c r="W626" s="46">
        <v>0.91342190000000001</v>
      </c>
    </row>
    <row r="627" spans="1:23" x14ac:dyDescent="0.25">
      <c r="A627" s="36">
        <v>0.248</v>
      </c>
      <c r="B627" s="36">
        <v>-2.6280999999999999E-2</v>
      </c>
      <c r="C627" s="36">
        <v>0.82553100000000001</v>
      </c>
      <c r="E627" s="38">
        <v>6.2E-2</v>
      </c>
      <c r="F627" s="38">
        <v>2.2546799999999999E-2</v>
      </c>
      <c r="G627" s="38">
        <v>0.75814839999999994</v>
      </c>
      <c r="I627" s="40">
        <v>6.2E-2</v>
      </c>
      <c r="J627" s="40">
        <v>-0.80948450000000005</v>
      </c>
      <c r="K627" s="40">
        <v>0.97787500000000005</v>
      </c>
      <c r="M627" s="42">
        <v>6.2E-2</v>
      </c>
      <c r="N627" s="42">
        <v>-0.52432820000000002</v>
      </c>
      <c r="O627" s="42">
        <v>0.99350000000000005</v>
      </c>
      <c r="Q627" s="44">
        <v>6.2E-2</v>
      </c>
      <c r="R627" s="44">
        <v>-0.43839070000000002</v>
      </c>
      <c r="S627" s="44">
        <v>0.93100000000000005</v>
      </c>
      <c r="U627" s="46">
        <v>6.2E-2</v>
      </c>
      <c r="V627" s="46">
        <v>-0.36807820000000002</v>
      </c>
      <c r="W627" s="46">
        <v>0.89877339999999994</v>
      </c>
    </row>
    <row r="628" spans="1:23" x14ac:dyDescent="0.25">
      <c r="A628" s="36">
        <v>0.25</v>
      </c>
      <c r="B628" s="36">
        <v>-9.0733999999999995E-2</v>
      </c>
      <c r="C628" s="36">
        <v>0.796234</v>
      </c>
      <c r="E628" s="38">
        <v>6.25E-2</v>
      </c>
      <c r="F628" s="38">
        <v>-1.45626E-2</v>
      </c>
      <c r="G628" s="38">
        <v>0.79232809999999998</v>
      </c>
      <c r="I628" s="40">
        <v>6.25E-2</v>
      </c>
      <c r="J628" s="40">
        <v>-0.78409390000000001</v>
      </c>
      <c r="K628" s="40">
        <v>0.97689839999999994</v>
      </c>
      <c r="M628" s="42">
        <v>6.25E-2</v>
      </c>
      <c r="N628" s="42">
        <v>-0.442297</v>
      </c>
      <c r="O628" s="42">
        <v>0.98275780000000001</v>
      </c>
      <c r="Q628" s="44">
        <v>6.25E-2</v>
      </c>
      <c r="R628" s="44">
        <v>-0.42862509999999998</v>
      </c>
      <c r="S628" s="44">
        <v>0.93100000000000005</v>
      </c>
      <c r="U628" s="46">
        <v>6.25E-2</v>
      </c>
      <c r="V628" s="46">
        <v>-0.59854700000000005</v>
      </c>
      <c r="W628" s="46">
        <v>0.89193750000000005</v>
      </c>
    </row>
    <row r="629" spans="1:23" x14ac:dyDescent="0.25">
      <c r="A629" s="36">
        <v>0.252</v>
      </c>
      <c r="B629" s="36">
        <v>-0.16300000000000001</v>
      </c>
      <c r="C629" s="36">
        <v>0.80990600000000001</v>
      </c>
      <c r="E629" s="38">
        <v>6.3E-2</v>
      </c>
      <c r="F629" s="38">
        <v>-5.3625100000000002E-2</v>
      </c>
      <c r="G629" s="38">
        <v>0.79721089999999994</v>
      </c>
      <c r="I629" s="40">
        <v>6.3E-2</v>
      </c>
      <c r="J629" s="40">
        <v>-0.75479700000000005</v>
      </c>
      <c r="K629" s="40">
        <v>0.94662500000000005</v>
      </c>
      <c r="M629" s="42">
        <v>6.3E-2</v>
      </c>
      <c r="N629" s="42">
        <v>-0.36221890000000001</v>
      </c>
      <c r="O629" s="42">
        <v>0.99252339999999994</v>
      </c>
      <c r="Q629" s="44">
        <v>6.3E-2</v>
      </c>
      <c r="R629" s="44">
        <v>-0.41690640000000001</v>
      </c>
      <c r="S629" s="44">
        <v>0.92709370000000002</v>
      </c>
      <c r="U629" s="46">
        <v>6.3E-2</v>
      </c>
      <c r="V629" s="46">
        <v>-0.80948450000000005</v>
      </c>
      <c r="W629" s="46">
        <v>0.88900780000000001</v>
      </c>
    </row>
    <row r="630" spans="1:23" x14ac:dyDescent="0.25">
      <c r="A630" s="36">
        <v>0.254</v>
      </c>
      <c r="B630" s="36">
        <v>-0.239172</v>
      </c>
      <c r="C630" s="36">
        <v>0.80697700000000006</v>
      </c>
      <c r="E630" s="38">
        <v>6.3500000000000001E-2</v>
      </c>
      <c r="F630" s="38">
        <v>-9.4640699999999994E-2</v>
      </c>
      <c r="G630" s="38">
        <v>0.75619530000000001</v>
      </c>
      <c r="I630" s="40">
        <v>6.3500000000000001E-2</v>
      </c>
      <c r="J630" s="40">
        <v>-0.72354700000000005</v>
      </c>
      <c r="K630" s="40">
        <v>0.96615620000000002</v>
      </c>
      <c r="M630" s="42">
        <v>6.3500000000000001E-2</v>
      </c>
      <c r="N630" s="42">
        <v>-0.28018759999999998</v>
      </c>
      <c r="O630" s="42">
        <v>0.98764059999999998</v>
      </c>
      <c r="Q630" s="44">
        <v>6.3500000000000001E-2</v>
      </c>
      <c r="R630" s="44">
        <v>-0.40714070000000002</v>
      </c>
      <c r="S630" s="44">
        <v>0.93002339999999994</v>
      </c>
      <c r="U630" s="46">
        <v>6.3500000000000001E-2</v>
      </c>
      <c r="V630" s="46">
        <v>-0.98721890000000001</v>
      </c>
      <c r="W630" s="46">
        <v>0.89291410000000004</v>
      </c>
    </row>
    <row r="631" spans="1:23" x14ac:dyDescent="0.25">
      <c r="A631" s="36">
        <v>0.25600000000000001</v>
      </c>
      <c r="B631" s="36">
        <v>-0.31924999999999998</v>
      </c>
      <c r="C631" s="36">
        <v>0.80600000000000005</v>
      </c>
      <c r="E631" s="38">
        <v>6.4000000000000001E-2</v>
      </c>
      <c r="F631" s="38">
        <v>-0.1376095</v>
      </c>
      <c r="G631" s="38">
        <v>0.81381250000000005</v>
      </c>
      <c r="I631" s="40">
        <v>6.4000000000000001E-2</v>
      </c>
      <c r="J631" s="40">
        <v>-0.69034390000000001</v>
      </c>
      <c r="K631" s="40">
        <v>0.97201559999999998</v>
      </c>
      <c r="M631" s="42">
        <v>6.4000000000000001E-2</v>
      </c>
      <c r="N631" s="42">
        <v>-0.20206260000000001</v>
      </c>
      <c r="O631" s="42">
        <v>0.97299219999999997</v>
      </c>
      <c r="Q631" s="44">
        <v>6.4000000000000001E-2</v>
      </c>
      <c r="R631" s="44">
        <v>-0.39737509999999998</v>
      </c>
      <c r="S631" s="44">
        <v>0.92807030000000001</v>
      </c>
      <c r="U631" s="46">
        <v>6.4000000000000001E-2</v>
      </c>
      <c r="V631" s="46">
        <v>-1.1083126000000001</v>
      </c>
      <c r="W631" s="46">
        <v>0.89291410000000004</v>
      </c>
    </row>
    <row r="632" spans="1:23" x14ac:dyDescent="0.25">
      <c r="A632" s="36">
        <v>0.25800000000000001</v>
      </c>
      <c r="B632" s="36">
        <v>-0.39932800000000002</v>
      </c>
      <c r="C632" s="36">
        <v>0.83236699999999997</v>
      </c>
      <c r="E632" s="38">
        <v>6.4500000000000002E-2</v>
      </c>
      <c r="F632" s="38">
        <v>-0.18057819999999999</v>
      </c>
      <c r="G632" s="38">
        <v>0.78158589999999994</v>
      </c>
      <c r="I632" s="40">
        <v>6.4500000000000002E-2</v>
      </c>
      <c r="J632" s="40">
        <v>-0.65518759999999998</v>
      </c>
      <c r="K632" s="40">
        <v>0.98861719999999997</v>
      </c>
      <c r="M632" s="42">
        <v>6.4500000000000002E-2</v>
      </c>
      <c r="N632" s="42">
        <v>-0.129797</v>
      </c>
      <c r="O632" s="42">
        <v>0.98666410000000004</v>
      </c>
      <c r="Q632" s="44">
        <v>6.4500000000000002E-2</v>
      </c>
      <c r="R632" s="44">
        <v>-0.39151570000000002</v>
      </c>
      <c r="S632" s="44">
        <v>0.92807030000000001</v>
      </c>
      <c r="U632" s="46">
        <v>6.4500000000000002E-2</v>
      </c>
      <c r="V632" s="46">
        <v>-1.1630001000000001</v>
      </c>
      <c r="W632" s="46">
        <v>0.90365620000000002</v>
      </c>
    </row>
    <row r="633" spans="1:23" x14ac:dyDescent="0.25">
      <c r="A633" s="36">
        <v>0.26</v>
      </c>
      <c r="B633" s="36">
        <v>-0.48331299999999999</v>
      </c>
      <c r="C633" s="36">
        <v>0.86752300000000004</v>
      </c>
      <c r="E633" s="38">
        <v>6.5000000000000002E-2</v>
      </c>
      <c r="F633" s="38">
        <v>-0.22550010000000001</v>
      </c>
      <c r="G633" s="38">
        <v>0.80600000000000005</v>
      </c>
      <c r="I633" s="40">
        <v>6.5000000000000002E-2</v>
      </c>
      <c r="J633" s="40">
        <v>-0.61807820000000002</v>
      </c>
      <c r="K633" s="40">
        <v>0.97982809999999998</v>
      </c>
      <c r="M633" s="42">
        <v>6.5000000000000002E-2</v>
      </c>
      <c r="N633" s="42">
        <v>-6.1437600000000002E-2</v>
      </c>
      <c r="O633" s="42">
        <v>0.97689839999999994</v>
      </c>
      <c r="Q633" s="44">
        <v>6.5000000000000002E-2</v>
      </c>
      <c r="R633" s="44">
        <v>-0.3876095</v>
      </c>
      <c r="S633" s="44">
        <v>0.92709370000000002</v>
      </c>
      <c r="U633" s="46">
        <v>6.5000000000000002E-2</v>
      </c>
      <c r="V633" s="46">
        <v>-1.1415157</v>
      </c>
      <c r="W633" s="46">
        <v>0.91146870000000002</v>
      </c>
    </row>
    <row r="634" spans="1:23" x14ac:dyDescent="0.25">
      <c r="A634" s="36">
        <v>0.26200000000000001</v>
      </c>
      <c r="B634" s="36">
        <v>-0.56339099999999998</v>
      </c>
      <c r="C634" s="36">
        <v>0.87924199999999997</v>
      </c>
      <c r="E634" s="38">
        <v>6.5500000000000003E-2</v>
      </c>
      <c r="F634" s="38">
        <v>-0.27237509999999998</v>
      </c>
      <c r="G634" s="38">
        <v>0.80209370000000002</v>
      </c>
      <c r="I634" s="40">
        <v>6.5500000000000003E-2</v>
      </c>
      <c r="J634" s="40">
        <v>-0.57901570000000002</v>
      </c>
      <c r="K634" s="40">
        <v>0.99545309999999998</v>
      </c>
      <c r="M634" s="42">
        <v>6.5500000000000003E-2</v>
      </c>
      <c r="N634" s="42">
        <v>-8.9070000000000002E-4</v>
      </c>
      <c r="O634" s="42">
        <v>0.96029690000000001</v>
      </c>
      <c r="Q634" s="44">
        <v>6.5500000000000003E-2</v>
      </c>
      <c r="R634" s="44">
        <v>-0.38370320000000002</v>
      </c>
      <c r="S634" s="44">
        <v>0.92318750000000005</v>
      </c>
      <c r="U634" s="46">
        <v>6.5500000000000003E-2</v>
      </c>
      <c r="V634" s="46">
        <v>-1.0536251000000001</v>
      </c>
      <c r="W634" s="46">
        <v>0.92123440000000001</v>
      </c>
    </row>
    <row r="635" spans="1:23" x14ac:dyDescent="0.25">
      <c r="A635" s="36">
        <v>0.26400000000000001</v>
      </c>
      <c r="B635" s="36">
        <v>-0.64346899999999996</v>
      </c>
      <c r="C635" s="36">
        <v>0.91244499999999995</v>
      </c>
      <c r="E635" s="38">
        <v>6.6000000000000003E-2</v>
      </c>
      <c r="F635" s="38">
        <v>-0.31925009999999998</v>
      </c>
      <c r="G635" s="38">
        <v>0.82162500000000005</v>
      </c>
      <c r="I635" s="40">
        <v>6.6000000000000003E-2</v>
      </c>
      <c r="J635" s="40">
        <v>-0.53800009999999998</v>
      </c>
      <c r="K635" s="40">
        <v>0.99740620000000002</v>
      </c>
      <c r="M635" s="42">
        <v>6.6000000000000003E-2</v>
      </c>
      <c r="N635" s="42">
        <v>5.3796799999999999E-2</v>
      </c>
      <c r="O635" s="42">
        <v>0.95639059999999998</v>
      </c>
      <c r="Q635" s="44">
        <v>6.6000000000000003E-2</v>
      </c>
      <c r="R635" s="44">
        <v>-0.38370320000000002</v>
      </c>
      <c r="S635" s="44">
        <v>0.92123440000000001</v>
      </c>
      <c r="U635" s="46">
        <v>6.6000000000000003E-2</v>
      </c>
      <c r="V635" s="46">
        <v>-0.89932820000000002</v>
      </c>
      <c r="W635" s="46">
        <v>0.93197660000000004</v>
      </c>
    </row>
    <row r="636" spans="1:23" x14ac:dyDescent="0.25">
      <c r="A636" s="36">
        <v>0.26600000000000001</v>
      </c>
      <c r="B636" s="36">
        <v>-0.71964099999999998</v>
      </c>
      <c r="C636" s="36">
        <v>0.93490600000000001</v>
      </c>
      <c r="E636" s="38">
        <v>6.6500000000000004E-2</v>
      </c>
      <c r="F636" s="38">
        <v>-0.36612509999999998</v>
      </c>
      <c r="G636" s="38">
        <v>0.80795309999999998</v>
      </c>
      <c r="I636" s="40">
        <v>6.6500000000000004E-2</v>
      </c>
      <c r="J636" s="40">
        <v>-0.4969845</v>
      </c>
      <c r="K636" s="40">
        <v>0.97299219999999997</v>
      </c>
      <c r="M636" s="42">
        <v>6.6500000000000004E-2</v>
      </c>
      <c r="N636" s="42">
        <v>0.10067180000000001</v>
      </c>
      <c r="O636" s="42">
        <v>0.96225000000000005</v>
      </c>
      <c r="Q636" s="44">
        <v>6.6500000000000004E-2</v>
      </c>
      <c r="R636" s="44">
        <v>-0.38175009999999998</v>
      </c>
      <c r="S636" s="44">
        <v>0.93392969999999997</v>
      </c>
      <c r="U636" s="46">
        <v>6.6500000000000004E-2</v>
      </c>
      <c r="V636" s="46">
        <v>-0.70206259999999998</v>
      </c>
      <c r="W636" s="46">
        <v>0.93490620000000002</v>
      </c>
    </row>
    <row r="637" spans="1:23" x14ac:dyDescent="0.25">
      <c r="A637" s="36">
        <v>0.26800000000000002</v>
      </c>
      <c r="B637" s="36">
        <v>-0.79581299999999999</v>
      </c>
      <c r="C637" s="36">
        <v>0.95834399999999997</v>
      </c>
      <c r="E637" s="38">
        <v>6.7000000000000004E-2</v>
      </c>
      <c r="F637" s="38">
        <v>-0.41300009999999998</v>
      </c>
      <c r="G637" s="38">
        <v>0.81967190000000001</v>
      </c>
      <c r="I637" s="40">
        <v>6.7000000000000004E-2</v>
      </c>
      <c r="J637" s="40">
        <v>-0.457922</v>
      </c>
      <c r="K637" s="40">
        <v>0.97885160000000004</v>
      </c>
      <c r="M637" s="42">
        <v>6.7000000000000004E-2</v>
      </c>
      <c r="N637" s="42">
        <v>0.13778109999999999</v>
      </c>
      <c r="O637" s="42">
        <v>0.93490620000000002</v>
      </c>
      <c r="Q637" s="44">
        <v>6.7000000000000004E-2</v>
      </c>
      <c r="R637" s="44">
        <v>-0.38370320000000002</v>
      </c>
      <c r="S637" s="44">
        <v>0.92025780000000001</v>
      </c>
      <c r="U637" s="46">
        <v>6.7000000000000004E-2</v>
      </c>
      <c r="V637" s="46">
        <v>-0.47745320000000002</v>
      </c>
      <c r="W637" s="46">
        <v>0.94857809999999998</v>
      </c>
    </row>
    <row r="638" spans="1:23" x14ac:dyDescent="0.25">
      <c r="A638" s="36">
        <v>0.27</v>
      </c>
      <c r="B638" s="36">
        <v>-0.86221899999999996</v>
      </c>
      <c r="C638" s="36">
        <v>0.984711</v>
      </c>
      <c r="E638" s="38">
        <v>6.7500000000000004E-2</v>
      </c>
      <c r="F638" s="38">
        <v>-0.457922</v>
      </c>
      <c r="G638" s="38">
        <v>0.84213280000000001</v>
      </c>
      <c r="I638" s="40">
        <v>6.7500000000000004E-2</v>
      </c>
      <c r="J638" s="40">
        <v>-0.41690640000000001</v>
      </c>
      <c r="K638" s="40">
        <v>0.97787500000000005</v>
      </c>
      <c r="M638" s="42">
        <v>6.7500000000000004E-2</v>
      </c>
      <c r="N638" s="42">
        <v>0.16512489999999999</v>
      </c>
      <c r="O638" s="42">
        <v>0.93881250000000005</v>
      </c>
      <c r="Q638" s="44">
        <v>6.7500000000000004E-2</v>
      </c>
      <c r="R638" s="44">
        <v>-0.38956259999999998</v>
      </c>
      <c r="S638" s="44">
        <v>0.92514059999999998</v>
      </c>
      <c r="U638" s="46">
        <v>6.7500000000000004E-2</v>
      </c>
      <c r="V638" s="46">
        <v>-0.2469845</v>
      </c>
      <c r="W638" s="46">
        <v>0.95932030000000001</v>
      </c>
    </row>
    <row r="639" spans="1:23" x14ac:dyDescent="0.25">
      <c r="A639" s="36">
        <v>0.27200000000000002</v>
      </c>
      <c r="B639" s="36">
        <v>-0.92471899999999996</v>
      </c>
      <c r="C639" s="36">
        <v>0.99154699999999996</v>
      </c>
      <c r="E639" s="38">
        <v>6.8000000000000005E-2</v>
      </c>
      <c r="F639" s="38">
        <v>-0.50479700000000005</v>
      </c>
      <c r="G639" s="38">
        <v>0.83236719999999997</v>
      </c>
      <c r="I639" s="40">
        <v>6.8000000000000005E-2</v>
      </c>
      <c r="J639" s="40">
        <v>-0.37589070000000002</v>
      </c>
      <c r="K639" s="40">
        <v>0.97201559999999998</v>
      </c>
      <c r="M639" s="42">
        <v>6.8000000000000005E-2</v>
      </c>
      <c r="N639" s="42">
        <v>0.18465609999999999</v>
      </c>
      <c r="O639" s="42">
        <v>0.92221089999999994</v>
      </c>
      <c r="Q639" s="44">
        <v>6.8000000000000005E-2</v>
      </c>
      <c r="R639" s="44">
        <v>-0.39346890000000001</v>
      </c>
      <c r="S639" s="44">
        <v>0.92611719999999997</v>
      </c>
      <c r="U639" s="46">
        <v>6.8000000000000005E-2</v>
      </c>
      <c r="V639" s="46">
        <v>-3.6047000000000003E-2</v>
      </c>
      <c r="W639" s="46">
        <v>0.95834370000000002</v>
      </c>
    </row>
    <row r="640" spans="1:23" x14ac:dyDescent="0.25">
      <c r="A640" s="36">
        <v>0.27400000000000002</v>
      </c>
      <c r="B640" s="36">
        <v>-0.979406</v>
      </c>
      <c r="C640" s="36">
        <v>1.003266</v>
      </c>
      <c r="E640" s="38">
        <v>6.8500000000000005E-2</v>
      </c>
      <c r="F640" s="38">
        <v>-0.55167200000000005</v>
      </c>
      <c r="G640" s="38">
        <v>0.86068750000000005</v>
      </c>
      <c r="I640" s="40">
        <v>6.8500000000000005E-2</v>
      </c>
      <c r="J640" s="40">
        <v>-0.33487509999999998</v>
      </c>
      <c r="K640" s="40">
        <v>0.96127339999999994</v>
      </c>
      <c r="M640" s="42">
        <v>6.8500000000000005E-2</v>
      </c>
      <c r="N640" s="42">
        <v>0.19246859999999999</v>
      </c>
      <c r="O640" s="42">
        <v>0.91146870000000002</v>
      </c>
      <c r="Q640" s="44">
        <v>6.8500000000000005E-2</v>
      </c>
      <c r="R640" s="44">
        <v>-0.40128140000000001</v>
      </c>
      <c r="S640" s="44">
        <v>0.92123440000000001</v>
      </c>
      <c r="U640" s="46">
        <v>6.8500000000000005E-2</v>
      </c>
      <c r="V640" s="46">
        <v>0.13973430000000001</v>
      </c>
      <c r="W640" s="46">
        <v>0.95541410000000004</v>
      </c>
    </row>
    <row r="641" spans="1:23" x14ac:dyDescent="0.25">
      <c r="A641" s="36">
        <v>0.27600000000000002</v>
      </c>
      <c r="B641" s="36">
        <v>-1.0282340000000001</v>
      </c>
      <c r="C641" s="36">
        <v>1.008148</v>
      </c>
      <c r="E641" s="38">
        <v>6.9000000000000006E-2</v>
      </c>
      <c r="F641" s="38">
        <v>-0.59854700000000005</v>
      </c>
      <c r="G641" s="38">
        <v>0.84799219999999997</v>
      </c>
      <c r="I641" s="40">
        <v>6.9000000000000006E-2</v>
      </c>
      <c r="J641" s="40">
        <v>-0.29581259999999998</v>
      </c>
      <c r="K641" s="40">
        <v>0.98471089999999994</v>
      </c>
      <c r="M641" s="42">
        <v>6.9000000000000006E-2</v>
      </c>
      <c r="N641" s="42">
        <v>0.1905155</v>
      </c>
      <c r="O641" s="42">
        <v>0.89193750000000005</v>
      </c>
      <c r="Q641" s="44">
        <v>6.9000000000000006E-2</v>
      </c>
      <c r="R641" s="44">
        <v>-0.411047</v>
      </c>
      <c r="S641" s="44">
        <v>0.91635160000000004</v>
      </c>
      <c r="U641" s="46">
        <v>6.9000000000000006E-2</v>
      </c>
      <c r="V641" s="46">
        <v>0.260828</v>
      </c>
      <c r="W641" s="46">
        <v>0.95053120000000002</v>
      </c>
    </row>
    <row r="642" spans="1:23" x14ac:dyDescent="0.25">
      <c r="A642" s="36">
        <v>0.27800000000000002</v>
      </c>
      <c r="B642" s="36">
        <v>-1.0672969999999999</v>
      </c>
      <c r="C642" s="36">
        <v>1.013031</v>
      </c>
      <c r="E642" s="38">
        <v>6.9500000000000006E-2</v>
      </c>
      <c r="F642" s="38">
        <v>-0.64542200000000005</v>
      </c>
      <c r="G642" s="38">
        <v>0.86264059999999998</v>
      </c>
      <c r="I642" s="40">
        <v>6.9500000000000006E-2</v>
      </c>
      <c r="J642" s="40">
        <v>-0.25870320000000002</v>
      </c>
      <c r="K642" s="40">
        <v>0.97006250000000005</v>
      </c>
      <c r="M642" s="42">
        <v>6.9500000000000006E-2</v>
      </c>
      <c r="N642" s="42">
        <v>0.18074989999999999</v>
      </c>
      <c r="O642" s="42">
        <v>0.90560940000000001</v>
      </c>
      <c r="Q642" s="44">
        <v>6.9500000000000006E-2</v>
      </c>
      <c r="R642" s="44">
        <v>-0.42276570000000002</v>
      </c>
      <c r="S642" s="44">
        <v>0.92514059999999998</v>
      </c>
      <c r="U642" s="46">
        <v>6.9500000000000006E-2</v>
      </c>
      <c r="V642" s="46">
        <v>0.31356240000000002</v>
      </c>
      <c r="W642" s="46">
        <v>0.94662500000000005</v>
      </c>
    </row>
    <row r="643" spans="1:23" x14ac:dyDescent="0.25">
      <c r="A643" s="36">
        <v>0.28000000000000003</v>
      </c>
      <c r="B643" s="36">
        <v>-1.094641</v>
      </c>
      <c r="C643" s="36">
        <v>1.022797</v>
      </c>
      <c r="E643" s="38">
        <v>7.0000000000000007E-2</v>
      </c>
      <c r="F643" s="38">
        <v>-0.69034390000000001</v>
      </c>
      <c r="G643" s="38">
        <v>0.86947660000000004</v>
      </c>
      <c r="I643" s="40">
        <v>7.0000000000000007E-2</v>
      </c>
      <c r="J643" s="40">
        <v>-0.22159390000000001</v>
      </c>
      <c r="K643" s="40">
        <v>0.96615620000000002</v>
      </c>
      <c r="M643" s="42">
        <v>7.0000000000000007E-2</v>
      </c>
      <c r="N643" s="42">
        <v>0.15731239999999999</v>
      </c>
      <c r="O643" s="42">
        <v>0.88119530000000001</v>
      </c>
      <c r="Q643" s="44">
        <v>7.0000000000000007E-2</v>
      </c>
      <c r="R643" s="44">
        <v>-0.4344845</v>
      </c>
      <c r="S643" s="44">
        <v>0.91439839999999994</v>
      </c>
      <c r="U643" s="46">
        <v>7.0000000000000007E-2</v>
      </c>
      <c r="V643" s="46">
        <v>0.29598429999999998</v>
      </c>
      <c r="W643" s="46">
        <v>0.93978910000000004</v>
      </c>
    </row>
    <row r="644" spans="1:23" x14ac:dyDescent="0.25">
      <c r="A644" s="36">
        <v>0.28199999999999997</v>
      </c>
      <c r="B644" s="36">
        <v>-1.1141719999999999</v>
      </c>
      <c r="C644" s="36">
        <v>1.038422</v>
      </c>
      <c r="E644" s="38">
        <v>7.0499999999999993E-2</v>
      </c>
      <c r="F644" s="38">
        <v>-0.73526570000000002</v>
      </c>
      <c r="G644" s="38">
        <v>0.88705469999999997</v>
      </c>
      <c r="I644" s="40">
        <v>7.0499999999999993E-2</v>
      </c>
      <c r="J644" s="40">
        <v>-0.18839069999999999</v>
      </c>
      <c r="K644" s="40">
        <v>0.97201559999999998</v>
      </c>
      <c r="M644" s="42">
        <v>7.0499999999999993E-2</v>
      </c>
      <c r="N644" s="42">
        <v>0.12606239999999999</v>
      </c>
      <c r="O644" s="42">
        <v>0.88803120000000002</v>
      </c>
      <c r="Q644" s="44">
        <v>7.0499999999999993E-2</v>
      </c>
      <c r="R644" s="44">
        <v>-0.44620320000000002</v>
      </c>
      <c r="S644" s="44">
        <v>0.91830469999999997</v>
      </c>
      <c r="U644" s="46">
        <v>7.0499999999999993E-2</v>
      </c>
      <c r="V644" s="46">
        <v>0.20418739999999999</v>
      </c>
      <c r="W644" s="46">
        <v>0.93978910000000004</v>
      </c>
    </row>
    <row r="645" spans="1:23" x14ac:dyDescent="0.25">
      <c r="A645" s="36">
        <v>0.28399999999999997</v>
      </c>
      <c r="B645" s="36">
        <v>-1.1219840000000001</v>
      </c>
      <c r="C645" s="36">
        <v>1.038422</v>
      </c>
      <c r="E645" s="38">
        <v>7.0999999999999994E-2</v>
      </c>
      <c r="F645" s="38">
        <v>-0.77823450000000005</v>
      </c>
      <c r="G645" s="38">
        <v>0.87045309999999998</v>
      </c>
      <c r="I645" s="40">
        <v>7.0999999999999994E-2</v>
      </c>
      <c r="J645" s="40">
        <v>-0.15714069999999999</v>
      </c>
      <c r="K645" s="40">
        <v>0.93881250000000005</v>
      </c>
      <c r="M645" s="42">
        <v>7.0999999999999994E-2</v>
      </c>
      <c r="N645" s="42">
        <v>8.3093600000000004E-2</v>
      </c>
      <c r="O645" s="42">
        <v>0.87435940000000001</v>
      </c>
      <c r="Q645" s="44">
        <v>7.0999999999999994E-2</v>
      </c>
      <c r="R645" s="44">
        <v>-0.457922</v>
      </c>
      <c r="S645" s="44">
        <v>0.90756250000000005</v>
      </c>
      <c r="U645" s="46">
        <v>7.0999999999999994E-2</v>
      </c>
      <c r="V645" s="46">
        <v>5.3796799999999999E-2</v>
      </c>
      <c r="W645" s="46">
        <v>0.91635160000000004</v>
      </c>
    </row>
    <row r="646" spans="1:23" x14ac:dyDescent="0.25">
      <c r="A646" s="36">
        <v>0.28599999999999998</v>
      </c>
      <c r="B646" s="36">
        <v>-1.120031</v>
      </c>
      <c r="C646" s="36">
        <v>1.044281</v>
      </c>
      <c r="E646" s="38">
        <v>7.1499999999999994E-2</v>
      </c>
      <c r="F646" s="38">
        <v>-0.82120320000000002</v>
      </c>
      <c r="G646" s="38">
        <v>0.89096089999999994</v>
      </c>
      <c r="I646" s="40">
        <v>7.1499999999999994E-2</v>
      </c>
      <c r="J646" s="40">
        <v>-0.12784390000000001</v>
      </c>
      <c r="K646" s="40">
        <v>0.95834370000000002</v>
      </c>
      <c r="M646" s="42">
        <v>7.1499999999999994E-2</v>
      </c>
      <c r="N646" s="42">
        <v>3.4265499999999997E-2</v>
      </c>
      <c r="O646" s="42">
        <v>0.87240620000000002</v>
      </c>
      <c r="Q646" s="44">
        <v>7.1499999999999994E-2</v>
      </c>
      <c r="R646" s="44">
        <v>-0.46964070000000002</v>
      </c>
      <c r="S646" s="44">
        <v>0.91537500000000005</v>
      </c>
      <c r="U646" s="46">
        <v>7.1499999999999994E-2</v>
      </c>
      <c r="V646" s="46">
        <v>-0.145422</v>
      </c>
      <c r="W646" s="46">
        <v>0.91928120000000002</v>
      </c>
    </row>
    <row r="647" spans="1:23" x14ac:dyDescent="0.25">
      <c r="A647" s="36">
        <v>0.28799999999999998</v>
      </c>
      <c r="B647" s="36">
        <v>-1.1063590000000001</v>
      </c>
      <c r="C647" s="36">
        <v>1.0579529999999999</v>
      </c>
      <c r="E647" s="38">
        <v>7.1999999999999995E-2</v>
      </c>
      <c r="F647" s="38">
        <v>-0.86026570000000002</v>
      </c>
      <c r="G647" s="38">
        <v>0.91244530000000001</v>
      </c>
      <c r="I647" s="40">
        <v>7.1999999999999995E-2</v>
      </c>
      <c r="J647" s="40">
        <v>-0.10050009999999999</v>
      </c>
      <c r="K647" s="40">
        <v>0.93490620000000002</v>
      </c>
      <c r="M647" s="42">
        <v>7.1999999999999995E-2</v>
      </c>
      <c r="N647" s="42">
        <v>-2.4328200000000001E-2</v>
      </c>
      <c r="O647" s="42">
        <v>0.86557030000000001</v>
      </c>
      <c r="Q647" s="44">
        <v>7.1999999999999995E-2</v>
      </c>
      <c r="R647" s="44">
        <v>-0.47940640000000001</v>
      </c>
      <c r="S647" s="44">
        <v>0.91928120000000002</v>
      </c>
      <c r="U647" s="46">
        <v>7.1999999999999995E-2</v>
      </c>
      <c r="V647" s="46">
        <v>-0.36807820000000002</v>
      </c>
      <c r="W647" s="46">
        <v>0.90072660000000004</v>
      </c>
    </row>
    <row r="648" spans="1:23" x14ac:dyDescent="0.25">
      <c r="A648" s="36">
        <v>0.28999999999999998</v>
      </c>
      <c r="B648" s="36">
        <v>-1.0829219999999999</v>
      </c>
      <c r="C648" s="36">
        <v>1.0511170000000001</v>
      </c>
      <c r="E648" s="38">
        <v>7.2499999999999995E-2</v>
      </c>
      <c r="F648" s="38">
        <v>-0.89932820000000002</v>
      </c>
      <c r="G648" s="38">
        <v>0.90951559999999998</v>
      </c>
      <c r="I648" s="40">
        <v>7.2499999999999995E-2</v>
      </c>
      <c r="J648" s="40">
        <v>-7.9015699999999994E-2</v>
      </c>
      <c r="K648" s="40">
        <v>0.92221089999999994</v>
      </c>
      <c r="M648" s="42">
        <v>7.2499999999999995E-2</v>
      </c>
      <c r="N648" s="42">
        <v>-9.0734499999999996E-2</v>
      </c>
      <c r="O648" s="42">
        <v>0.85775780000000001</v>
      </c>
      <c r="Q648" s="44">
        <v>7.2499999999999995E-2</v>
      </c>
      <c r="R648" s="44">
        <v>-0.49307820000000002</v>
      </c>
      <c r="S648" s="44">
        <v>0.91928120000000002</v>
      </c>
      <c r="U648" s="46">
        <v>7.2499999999999995E-2</v>
      </c>
      <c r="V648" s="46">
        <v>-0.59854700000000005</v>
      </c>
      <c r="W648" s="46">
        <v>0.90658589999999994</v>
      </c>
    </row>
    <row r="649" spans="1:23" x14ac:dyDescent="0.25">
      <c r="A649" s="36">
        <v>0.29199999999999998</v>
      </c>
      <c r="B649" s="36">
        <v>-1.047766</v>
      </c>
      <c r="C649" s="36">
        <v>1.033539</v>
      </c>
      <c r="E649" s="38">
        <v>7.2999999999999995E-2</v>
      </c>
      <c r="F649" s="38">
        <v>-0.93839070000000002</v>
      </c>
      <c r="G649" s="38">
        <v>0.91732809999999998</v>
      </c>
      <c r="I649" s="40">
        <v>7.2999999999999995E-2</v>
      </c>
      <c r="J649" s="40">
        <v>-5.9484500000000003E-2</v>
      </c>
      <c r="K649" s="40">
        <v>0.93197660000000004</v>
      </c>
      <c r="M649" s="42">
        <v>7.2999999999999995E-2</v>
      </c>
      <c r="N649" s="42">
        <v>-0.161047</v>
      </c>
      <c r="O649" s="42">
        <v>0.85287500000000005</v>
      </c>
      <c r="Q649" s="44">
        <v>7.2999999999999995E-2</v>
      </c>
      <c r="R649" s="44">
        <v>-0.50479700000000005</v>
      </c>
      <c r="S649" s="44">
        <v>0.91244530000000001</v>
      </c>
      <c r="U649" s="46">
        <v>7.2999999999999995E-2</v>
      </c>
      <c r="V649" s="46">
        <v>-0.81143759999999998</v>
      </c>
      <c r="W649" s="46">
        <v>0.89389059999999998</v>
      </c>
    </row>
    <row r="650" spans="1:23" x14ac:dyDescent="0.25">
      <c r="A650" s="36">
        <v>0.29399999999999998</v>
      </c>
      <c r="B650" s="36">
        <v>-1.00675</v>
      </c>
      <c r="C650" s="36">
        <v>1.0472109999999999</v>
      </c>
      <c r="E650" s="38">
        <v>7.3499999999999996E-2</v>
      </c>
      <c r="F650" s="38">
        <v>-0.97354700000000005</v>
      </c>
      <c r="G650" s="38">
        <v>0.96322660000000004</v>
      </c>
      <c r="I650" s="40">
        <v>7.3499999999999996E-2</v>
      </c>
      <c r="J650" s="40">
        <v>-4.3859500000000003E-2</v>
      </c>
      <c r="K650" s="40">
        <v>0.91537500000000005</v>
      </c>
      <c r="M650" s="42">
        <v>7.3499999999999996E-2</v>
      </c>
      <c r="N650" s="42">
        <v>-0.23721890000000001</v>
      </c>
      <c r="O650" s="42">
        <v>0.86752339999999994</v>
      </c>
      <c r="Q650" s="44">
        <v>7.3499999999999996E-2</v>
      </c>
      <c r="R650" s="44">
        <v>-0.51260950000000005</v>
      </c>
      <c r="S650" s="44">
        <v>0.92611719999999997</v>
      </c>
      <c r="U650" s="46">
        <v>7.3499999999999996E-2</v>
      </c>
      <c r="V650" s="46">
        <v>-0.98721890000000001</v>
      </c>
      <c r="W650" s="46">
        <v>0.90170309999999998</v>
      </c>
    </row>
    <row r="651" spans="1:23" x14ac:dyDescent="0.25">
      <c r="A651" s="36">
        <v>0.29599999999999999</v>
      </c>
      <c r="B651" s="36">
        <v>-0.95596899999999996</v>
      </c>
      <c r="C651" s="36">
        <v>1.0472109999999999</v>
      </c>
      <c r="E651" s="38">
        <v>7.3999999999999996E-2</v>
      </c>
      <c r="F651" s="38">
        <v>-1.0087032</v>
      </c>
      <c r="G651" s="38">
        <v>0.92221089999999994</v>
      </c>
      <c r="I651" s="40">
        <v>7.3999999999999996E-2</v>
      </c>
      <c r="J651" s="40">
        <v>-3.2140700000000001E-2</v>
      </c>
      <c r="K651" s="40">
        <v>0.88510160000000004</v>
      </c>
      <c r="M651" s="42">
        <v>7.3999999999999996E-2</v>
      </c>
      <c r="N651" s="42">
        <v>-0.31534390000000001</v>
      </c>
      <c r="O651" s="42">
        <v>0.84408589999999994</v>
      </c>
      <c r="Q651" s="44">
        <v>7.3999999999999996E-2</v>
      </c>
      <c r="R651" s="44">
        <v>-0.52237509999999998</v>
      </c>
      <c r="S651" s="44">
        <v>0.91635160000000004</v>
      </c>
      <c r="U651" s="46">
        <v>7.3999999999999996E-2</v>
      </c>
      <c r="V651" s="46">
        <v>-1.1083126000000001</v>
      </c>
      <c r="W651" s="46">
        <v>0.89486719999999997</v>
      </c>
    </row>
    <row r="652" spans="1:23" x14ac:dyDescent="0.25">
      <c r="A652" s="36">
        <v>0.29799999999999999</v>
      </c>
      <c r="B652" s="36">
        <v>-0.89737500000000003</v>
      </c>
      <c r="C652" s="36">
        <v>1.045258</v>
      </c>
      <c r="E652" s="38">
        <v>7.4499999999999997E-2</v>
      </c>
      <c r="F652" s="38">
        <v>-1.0399532</v>
      </c>
      <c r="G652" s="38">
        <v>0.98080469999999997</v>
      </c>
      <c r="I652" s="40">
        <v>7.4499999999999997E-2</v>
      </c>
      <c r="J652" s="40">
        <v>-2.2375099999999998E-2</v>
      </c>
      <c r="K652" s="40">
        <v>0.93002339999999994</v>
      </c>
      <c r="M652" s="42">
        <v>7.4499999999999997E-2</v>
      </c>
      <c r="N652" s="42">
        <v>-0.395422</v>
      </c>
      <c r="O652" s="42">
        <v>0.85092190000000001</v>
      </c>
      <c r="Q652" s="44">
        <v>7.4499999999999997E-2</v>
      </c>
      <c r="R652" s="44">
        <v>-0.52823450000000005</v>
      </c>
      <c r="S652" s="44">
        <v>0.91732809999999998</v>
      </c>
      <c r="U652" s="46">
        <v>7.4499999999999997E-2</v>
      </c>
      <c r="V652" s="46">
        <v>-1.1630001000000001</v>
      </c>
      <c r="W652" s="46">
        <v>0.90658589999999994</v>
      </c>
    </row>
    <row r="653" spans="1:23" x14ac:dyDescent="0.25">
      <c r="A653" s="36">
        <v>0.3</v>
      </c>
      <c r="B653" s="36">
        <v>-0.83292200000000005</v>
      </c>
      <c r="C653" s="36">
        <v>1.0433049999999999</v>
      </c>
      <c r="E653" s="38">
        <v>7.4999999999999997E-2</v>
      </c>
      <c r="F653" s="38">
        <v>-1.0692501000000001</v>
      </c>
      <c r="G653" s="38">
        <v>0.95541410000000004</v>
      </c>
      <c r="I653" s="40">
        <v>7.4999999999999997E-2</v>
      </c>
      <c r="J653" s="40">
        <v>-1.84689E-2</v>
      </c>
      <c r="K653" s="40">
        <v>0.90463280000000001</v>
      </c>
      <c r="M653" s="42">
        <v>7.4999999999999997E-2</v>
      </c>
      <c r="N653" s="42">
        <v>-0.47745320000000002</v>
      </c>
      <c r="O653" s="42">
        <v>0.85482809999999998</v>
      </c>
      <c r="Q653" s="44">
        <v>7.4999999999999997E-2</v>
      </c>
      <c r="R653" s="44">
        <v>-0.53214070000000002</v>
      </c>
      <c r="S653" s="44">
        <v>0.91049219999999997</v>
      </c>
      <c r="U653" s="46">
        <v>7.4999999999999997E-2</v>
      </c>
      <c r="V653" s="46">
        <v>-1.1415157</v>
      </c>
      <c r="W653" s="46">
        <v>0.90951559999999998</v>
      </c>
    </row>
    <row r="654" spans="1:23" x14ac:dyDescent="0.25">
      <c r="A654" s="36">
        <v>0.30199999999999999</v>
      </c>
      <c r="B654" s="36">
        <v>-0.760656</v>
      </c>
      <c r="C654" s="36">
        <v>1.033539</v>
      </c>
      <c r="E654" s="38">
        <v>7.5499999999999998E-2</v>
      </c>
      <c r="F654" s="38">
        <v>-1.0965939</v>
      </c>
      <c r="G654" s="38">
        <v>0.95736719999999997</v>
      </c>
      <c r="I654" s="40">
        <v>7.5499999999999998E-2</v>
      </c>
      <c r="J654" s="40">
        <v>-1.6515700000000001E-2</v>
      </c>
      <c r="K654" s="40">
        <v>0.87631250000000005</v>
      </c>
      <c r="M654" s="42">
        <v>7.5499999999999998E-2</v>
      </c>
      <c r="N654" s="42">
        <v>-0.55948450000000005</v>
      </c>
      <c r="O654" s="42">
        <v>0.85971089999999994</v>
      </c>
      <c r="Q654" s="44">
        <v>7.5499999999999998E-2</v>
      </c>
      <c r="R654" s="44">
        <v>-0.53409390000000001</v>
      </c>
      <c r="S654" s="44">
        <v>0.93002339999999994</v>
      </c>
      <c r="U654" s="46">
        <v>7.5499999999999998E-2</v>
      </c>
      <c r="V654" s="46">
        <v>-1.0536251000000001</v>
      </c>
      <c r="W654" s="46">
        <v>0.92025780000000001</v>
      </c>
    </row>
    <row r="655" spans="1:23" x14ac:dyDescent="0.25">
      <c r="A655" s="36">
        <v>0.30399999999999999</v>
      </c>
      <c r="B655" s="36">
        <v>-0.682531</v>
      </c>
      <c r="C655" s="36">
        <v>1.0462340000000001</v>
      </c>
      <c r="E655" s="38">
        <v>7.5999999999999998E-2</v>
      </c>
      <c r="F655" s="38">
        <v>-1.1200314</v>
      </c>
      <c r="G655" s="38">
        <v>0.96420309999999998</v>
      </c>
      <c r="I655" s="40">
        <v>7.5999999999999998E-2</v>
      </c>
      <c r="J655" s="40">
        <v>-2.0421999999999999E-2</v>
      </c>
      <c r="K655" s="40">
        <v>0.88607809999999998</v>
      </c>
      <c r="M655" s="42">
        <v>7.5999999999999998E-2</v>
      </c>
      <c r="N655" s="42">
        <v>-0.63760950000000005</v>
      </c>
      <c r="O655" s="42">
        <v>0.84799219999999997</v>
      </c>
      <c r="Q655" s="44">
        <v>7.5999999999999998E-2</v>
      </c>
      <c r="R655" s="44">
        <v>-0.53604700000000005</v>
      </c>
      <c r="S655" s="44">
        <v>0.91830469999999997</v>
      </c>
      <c r="U655" s="46">
        <v>7.5999999999999998E-2</v>
      </c>
      <c r="V655" s="46">
        <v>-0.89932820000000002</v>
      </c>
      <c r="W655" s="46">
        <v>0.93002339999999994</v>
      </c>
    </row>
    <row r="656" spans="1:23" x14ac:dyDescent="0.25">
      <c r="A656" s="36">
        <v>0.30599999999999999</v>
      </c>
      <c r="B656" s="36">
        <v>-0.604406</v>
      </c>
      <c r="C656" s="36">
        <v>1.0354920000000001</v>
      </c>
      <c r="E656" s="38">
        <v>7.6499999999999999E-2</v>
      </c>
      <c r="F656" s="38">
        <v>-1.1415157</v>
      </c>
      <c r="G656" s="38">
        <v>1.009125</v>
      </c>
      <c r="I656" s="40">
        <v>7.6499999999999999E-2</v>
      </c>
      <c r="J656" s="40">
        <v>-2.62814E-2</v>
      </c>
      <c r="K656" s="40">
        <v>0.87826559999999998</v>
      </c>
      <c r="M656" s="42">
        <v>7.6499999999999999E-2</v>
      </c>
      <c r="N656" s="42">
        <v>-0.71573450000000005</v>
      </c>
      <c r="O656" s="42">
        <v>0.87142969999999997</v>
      </c>
      <c r="Q656" s="44">
        <v>7.6499999999999999E-2</v>
      </c>
      <c r="R656" s="44">
        <v>-0.53604700000000005</v>
      </c>
      <c r="S656" s="44">
        <v>0.92416410000000004</v>
      </c>
      <c r="U656" s="46">
        <v>7.6499999999999999E-2</v>
      </c>
      <c r="V656" s="46">
        <v>-0.70206259999999998</v>
      </c>
      <c r="W656" s="46">
        <v>0.93685940000000001</v>
      </c>
    </row>
    <row r="657" spans="1:23" x14ac:dyDescent="0.25">
      <c r="A657" s="36">
        <v>0.308</v>
      </c>
      <c r="B657" s="36">
        <v>-0.52237500000000003</v>
      </c>
      <c r="C657" s="36">
        <v>1.0198670000000001</v>
      </c>
      <c r="E657" s="38">
        <v>7.6999999999999999E-2</v>
      </c>
      <c r="F657" s="38">
        <v>-1.1590939</v>
      </c>
      <c r="G657" s="38">
        <v>0.96322660000000004</v>
      </c>
      <c r="I657" s="40">
        <v>7.6999999999999999E-2</v>
      </c>
      <c r="J657" s="40">
        <v>-3.9953200000000001E-2</v>
      </c>
      <c r="K657" s="40">
        <v>0.85678120000000002</v>
      </c>
      <c r="M657" s="42">
        <v>7.6999999999999999E-2</v>
      </c>
      <c r="N657" s="42">
        <v>-0.78995320000000002</v>
      </c>
      <c r="O657" s="42">
        <v>0.86166410000000004</v>
      </c>
      <c r="Q657" s="44">
        <v>7.6999999999999999E-2</v>
      </c>
      <c r="R657" s="44">
        <v>-0.53214070000000002</v>
      </c>
      <c r="S657" s="44">
        <v>0.92514059999999998</v>
      </c>
      <c r="U657" s="46">
        <v>7.6999999999999999E-2</v>
      </c>
      <c r="V657" s="46">
        <v>-0.47745320000000002</v>
      </c>
      <c r="W657" s="46">
        <v>0.95248440000000001</v>
      </c>
    </row>
    <row r="658" spans="1:23" x14ac:dyDescent="0.25">
      <c r="A658" s="36">
        <v>0.31</v>
      </c>
      <c r="B658" s="36">
        <v>-0.44034400000000001</v>
      </c>
      <c r="C658" s="36">
        <v>1.0052190000000001</v>
      </c>
      <c r="E658" s="38">
        <v>7.7499999999999999E-2</v>
      </c>
      <c r="F658" s="38">
        <v>-1.1747189</v>
      </c>
      <c r="G658" s="38">
        <v>1.0130311999999999</v>
      </c>
      <c r="I658" s="40">
        <v>7.7499999999999999E-2</v>
      </c>
      <c r="J658" s="40">
        <v>-5.5578200000000001E-2</v>
      </c>
      <c r="K658" s="40">
        <v>0.88998440000000001</v>
      </c>
      <c r="M658" s="42">
        <v>7.7499999999999999E-2</v>
      </c>
      <c r="N658" s="42">
        <v>-0.85831259999999998</v>
      </c>
      <c r="O658" s="42">
        <v>0.87631250000000005</v>
      </c>
      <c r="Q658" s="44">
        <v>7.7499999999999999E-2</v>
      </c>
      <c r="R658" s="44">
        <v>-0.52823450000000005</v>
      </c>
      <c r="S658" s="44">
        <v>0.91928120000000002</v>
      </c>
      <c r="U658" s="46">
        <v>7.7499999999999999E-2</v>
      </c>
      <c r="V658" s="46">
        <v>-0.2469845</v>
      </c>
      <c r="W658" s="46">
        <v>0.95443750000000005</v>
      </c>
    </row>
    <row r="659" spans="1:23" x14ac:dyDescent="0.25">
      <c r="A659" s="36">
        <v>0.312</v>
      </c>
      <c r="B659" s="36">
        <v>-0.35635899999999998</v>
      </c>
      <c r="C659" s="36">
        <v>0.98568699999999998</v>
      </c>
      <c r="E659" s="38">
        <v>7.8E-2</v>
      </c>
      <c r="F659" s="38">
        <v>-1.1903439</v>
      </c>
      <c r="G659" s="38">
        <v>1.0188906</v>
      </c>
      <c r="I659" s="40">
        <v>7.8E-2</v>
      </c>
      <c r="J659" s="40">
        <v>-7.3156399999999996E-2</v>
      </c>
      <c r="K659" s="40">
        <v>0.84506250000000005</v>
      </c>
      <c r="M659" s="42">
        <v>7.8E-2</v>
      </c>
      <c r="N659" s="42">
        <v>-0.91885950000000005</v>
      </c>
      <c r="O659" s="42">
        <v>0.87826559999999998</v>
      </c>
      <c r="Q659" s="44">
        <v>7.8E-2</v>
      </c>
      <c r="R659" s="44">
        <v>-0.52042200000000005</v>
      </c>
      <c r="S659" s="44">
        <v>0.92416410000000004</v>
      </c>
      <c r="U659" s="46">
        <v>7.8E-2</v>
      </c>
      <c r="V659" s="46">
        <v>-3.6047000000000003E-2</v>
      </c>
      <c r="W659" s="46">
        <v>0.95834370000000002</v>
      </c>
    </row>
    <row r="660" spans="1:23" x14ac:dyDescent="0.25">
      <c r="A660" s="36">
        <v>0.314</v>
      </c>
      <c r="B660" s="36">
        <v>-0.27823399999999998</v>
      </c>
      <c r="C660" s="36">
        <v>0.969086</v>
      </c>
      <c r="E660" s="38">
        <v>7.85E-2</v>
      </c>
      <c r="F660" s="38">
        <v>-1.2001094999999999</v>
      </c>
      <c r="G660" s="38">
        <v>1.0188906</v>
      </c>
      <c r="I660" s="40">
        <v>7.85E-2</v>
      </c>
      <c r="J660" s="40">
        <v>-9.6593899999999996E-2</v>
      </c>
      <c r="K660" s="40">
        <v>0.88510160000000004</v>
      </c>
      <c r="M660" s="42">
        <v>7.85E-2</v>
      </c>
      <c r="N660" s="42">
        <v>-0.97354700000000005</v>
      </c>
      <c r="O660" s="42">
        <v>0.88900780000000001</v>
      </c>
      <c r="Q660" s="44">
        <v>7.85E-2</v>
      </c>
      <c r="R660" s="44">
        <v>-0.51260950000000005</v>
      </c>
      <c r="S660" s="44">
        <v>0.93295309999999998</v>
      </c>
      <c r="U660" s="46">
        <v>7.85E-2</v>
      </c>
      <c r="V660" s="46">
        <v>0.13778109999999999</v>
      </c>
      <c r="W660" s="46">
        <v>0.95834370000000002</v>
      </c>
    </row>
    <row r="661" spans="1:23" x14ac:dyDescent="0.25">
      <c r="A661" s="36">
        <v>0.316</v>
      </c>
      <c r="B661" s="36">
        <v>-0.20206299999999999</v>
      </c>
      <c r="C661" s="36">
        <v>0.921234</v>
      </c>
      <c r="E661" s="38">
        <v>7.9000000000000001E-2</v>
      </c>
      <c r="F661" s="38">
        <v>-1.2079219999999999</v>
      </c>
      <c r="G661" s="38">
        <v>1.0442811999999999</v>
      </c>
      <c r="I661" s="40">
        <v>7.9000000000000001E-2</v>
      </c>
      <c r="J661" s="40">
        <v>-0.1219845</v>
      </c>
      <c r="K661" s="40">
        <v>0.87631250000000005</v>
      </c>
      <c r="M661" s="42">
        <v>7.9000000000000001E-2</v>
      </c>
      <c r="N661" s="42">
        <v>-1.0204219999999999</v>
      </c>
      <c r="O661" s="42">
        <v>0.89193750000000005</v>
      </c>
      <c r="Q661" s="44">
        <v>7.9000000000000001E-2</v>
      </c>
      <c r="R661" s="44">
        <v>-0.50675009999999998</v>
      </c>
      <c r="S661" s="44">
        <v>0.91732809999999998</v>
      </c>
      <c r="U661" s="46">
        <v>7.9000000000000001E-2</v>
      </c>
      <c r="V661" s="46">
        <v>0.260828</v>
      </c>
      <c r="W661" s="46">
        <v>0.95053120000000002</v>
      </c>
    </row>
    <row r="662" spans="1:23" x14ac:dyDescent="0.25">
      <c r="A662" s="36">
        <v>0.318</v>
      </c>
      <c r="B662" s="36">
        <v>-0.12784400000000001</v>
      </c>
      <c r="C662" s="36">
        <v>0.89877300000000004</v>
      </c>
      <c r="E662" s="38">
        <v>7.9500000000000001E-2</v>
      </c>
      <c r="F662" s="38">
        <v>-1.2137814</v>
      </c>
      <c r="G662" s="38">
        <v>1.0325625</v>
      </c>
      <c r="I662" s="40">
        <v>7.9500000000000001E-2</v>
      </c>
      <c r="J662" s="40">
        <v>-0.14737510000000001</v>
      </c>
      <c r="K662" s="40">
        <v>0.85385160000000004</v>
      </c>
      <c r="M662" s="42">
        <v>7.9500000000000001E-2</v>
      </c>
      <c r="N662" s="42">
        <v>-1.0575314</v>
      </c>
      <c r="O662" s="42">
        <v>0.90463280000000001</v>
      </c>
      <c r="Q662" s="44">
        <v>7.9500000000000001E-2</v>
      </c>
      <c r="R662" s="44">
        <v>-0.4969845</v>
      </c>
      <c r="S662" s="44">
        <v>0.93002339999999994</v>
      </c>
      <c r="U662" s="46">
        <v>7.9500000000000001E-2</v>
      </c>
      <c r="V662" s="46">
        <v>0.31356240000000002</v>
      </c>
      <c r="W662" s="46">
        <v>0.95150780000000001</v>
      </c>
    </row>
    <row r="663" spans="1:23" x14ac:dyDescent="0.25">
      <c r="A663" s="36">
        <v>0.32</v>
      </c>
      <c r="B663" s="36">
        <v>-5.7530999999999999E-2</v>
      </c>
      <c r="C663" s="36">
        <v>0.874359</v>
      </c>
      <c r="E663" s="38">
        <v>0.08</v>
      </c>
      <c r="F663" s="38">
        <v>-1.2157344999999999</v>
      </c>
      <c r="G663" s="38">
        <v>1.0354922</v>
      </c>
      <c r="I663" s="40">
        <v>0.08</v>
      </c>
      <c r="J663" s="40">
        <v>-0.18057819999999999</v>
      </c>
      <c r="K663" s="40">
        <v>0.87924219999999997</v>
      </c>
      <c r="M663" s="42">
        <v>0.08</v>
      </c>
      <c r="N663" s="42">
        <v>-1.0868282</v>
      </c>
      <c r="O663" s="42">
        <v>0.91049219999999997</v>
      </c>
      <c r="Q663" s="44">
        <v>0.08</v>
      </c>
      <c r="R663" s="44">
        <v>-0.48331259999999998</v>
      </c>
      <c r="S663" s="44">
        <v>0.92904690000000001</v>
      </c>
      <c r="U663" s="46">
        <v>0.08</v>
      </c>
      <c r="V663" s="46">
        <v>0.29598429999999998</v>
      </c>
      <c r="W663" s="46">
        <v>0.93881250000000005</v>
      </c>
    </row>
    <row r="664" spans="1:23" x14ac:dyDescent="0.25">
      <c r="A664" s="36">
        <v>0.32200000000000001</v>
      </c>
      <c r="B664" s="36">
        <v>4.9690000000000003E-3</v>
      </c>
      <c r="C664" s="36">
        <v>0.84896899999999997</v>
      </c>
      <c r="E664" s="38">
        <v>8.0500000000000002E-2</v>
      </c>
      <c r="F664" s="38">
        <v>-1.2137814</v>
      </c>
      <c r="G664" s="38">
        <v>1.0589297</v>
      </c>
      <c r="I664" s="40">
        <v>8.0500000000000002E-2</v>
      </c>
      <c r="J664" s="40">
        <v>-0.21378140000000001</v>
      </c>
      <c r="K664" s="40">
        <v>0.86459370000000002</v>
      </c>
      <c r="M664" s="42">
        <v>8.0500000000000002E-2</v>
      </c>
      <c r="N664" s="42">
        <v>-1.1044064</v>
      </c>
      <c r="O664" s="42">
        <v>0.92514059999999998</v>
      </c>
      <c r="Q664" s="44">
        <v>8.0500000000000002E-2</v>
      </c>
      <c r="R664" s="44">
        <v>-0.473547</v>
      </c>
      <c r="S664" s="44">
        <v>0.92807030000000001</v>
      </c>
      <c r="U664" s="46">
        <v>8.0500000000000002E-2</v>
      </c>
      <c r="V664" s="46">
        <v>0.2061405</v>
      </c>
      <c r="W664" s="46">
        <v>0.93685940000000001</v>
      </c>
    </row>
    <row r="665" spans="1:23" x14ac:dyDescent="0.25">
      <c r="A665" s="36">
        <v>0.32400000000000001</v>
      </c>
      <c r="B665" s="36">
        <v>6.1608999999999997E-2</v>
      </c>
      <c r="C665" s="36">
        <v>0.82553100000000001</v>
      </c>
      <c r="E665" s="38">
        <v>8.1000000000000003E-2</v>
      </c>
      <c r="F665" s="38">
        <v>-1.2098751000000001</v>
      </c>
      <c r="G665" s="38">
        <v>1.0696718999999999</v>
      </c>
      <c r="I665" s="40">
        <v>8.1000000000000003E-2</v>
      </c>
      <c r="J665" s="40">
        <v>-0.25089070000000002</v>
      </c>
      <c r="K665" s="40">
        <v>0.83139059999999998</v>
      </c>
      <c r="M665" s="42">
        <v>8.1000000000000003E-2</v>
      </c>
      <c r="N665" s="42">
        <v>-1.1141719999999999</v>
      </c>
      <c r="O665" s="42">
        <v>0.92611719999999997</v>
      </c>
      <c r="Q665" s="44">
        <v>8.1000000000000003E-2</v>
      </c>
      <c r="R665" s="44">
        <v>-0.46182820000000002</v>
      </c>
      <c r="S665" s="44">
        <v>0.93100000000000005</v>
      </c>
      <c r="U665" s="46">
        <v>8.1000000000000003E-2</v>
      </c>
      <c r="V665" s="46">
        <v>5.3796799999999999E-2</v>
      </c>
      <c r="W665" s="46">
        <v>0.92123440000000001</v>
      </c>
    </row>
    <row r="666" spans="1:23" x14ac:dyDescent="0.25">
      <c r="A666" s="36">
        <v>0.32600000000000001</v>
      </c>
      <c r="B666" s="36">
        <v>0.108484</v>
      </c>
      <c r="C666" s="36">
        <v>0.81869499999999995</v>
      </c>
      <c r="E666" s="38">
        <v>8.1500000000000003E-2</v>
      </c>
      <c r="F666" s="38">
        <v>-1.2040157</v>
      </c>
      <c r="G666" s="38">
        <v>1.0481875</v>
      </c>
      <c r="I666" s="40">
        <v>8.1500000000000003E-2</v>
      </c>
      <c r="J666" s="40">
        <v>-0.28800009999999998</v>
      </c>
      <c r="K666" s="40">
        <v>0.86947660000000004</v>
      </c>
      <c r="M666" s="42">
        <v>8.1500000000000003E-2</v>
      </c>
      <c r="N666" s="42">
        <v>-1.1122189</v>
      </c>
      <c r="O666" s="42">
        <v>0.94467190000000001</v>
      </c>
      <c r="Q666" s="44">
        <v>8.1500000000000003E-2</v>
      </c>
      <c r="R666" s="44">
        <v>-0.4501095</v>
      </c>
      <c r="S666" s="44">
        <v>0.92318750000000005</v>
      </c>
      <c r="U666" s="46">
        <v>8.1500000000000003E-2</v>
      </c>
      <c r="V666" s="46">
        <v>-0.14346890000000001</v>
      </c>
      <c r="W666" s="46">
        <v>0.91342190000000001</v>
      </c>
    </row>
    <row r="667" spans="1:23" x14ac:dyDescent="0.25">
      <c r="A667" s="36">
        <v>0.32800000000000001</v>
      </c>
      <c r="B667" s="36">
        <v>0.14754700000000001</v>
      </c>
      <c r="C667" s="36">
        <v>0.81478899999999999</v>
      </c>
      <c r="E667" s="38">
        <v>8.2000000000000003E-2</v>
      </c>
      <c r="F667" s="38">
        <v>-1.1942501000000001</v>
      </c>
      <c r="G667" s="38">
        <v>1.0765077999999999</v>
      </c>
      <c r="I667" s="40">
        <v>8.2000000000000003E-2</v>
      </c>
      <c r="J667" s="40">
        <v>-0.32706259999999998</v>
      </c>
      <c r="K667" s="40">
        <v>0.83334370000000002</v>
      </c>
      <c r="M667" s="42">
        <v>8.2000000000000003E-2</v>
      </c>
      <c r="N667" s="42">
        <v>-1.0985469999999999</v>
      </c>
      <c r="O667" s="42">
        <v>0.95053120000000002</v>
      </c>
      <c r="Q667" s="44">
        <v>8.2000000000000003E-2</v>
      </c>
      <c r="R667" s="44">
        <v>-0.43839070000000002</v>
      </c>
      <c r="S667" s="44">
        <v>0.93295309999999998</v>
      </c>
      <c r="U667" s="46">
        <v>8.2000000000000003E-2</v>
      </c>
      <c r="V667" s="46">
        <v>-0.37003140000000001</v>
      </c>
      <c r="W667" s="46">
        <v>0.90267969999999997</v>
      </c>
    </row>
    <row r="668" spans="1:23" x14ac:dyDescent="0.25">
      <c r="A668" s="36">
        <v>0.33</v>
      </c>
      <c r="B668" s="36">
        <v>0.17489099999999999</v>
      </c>
      <c r="C668" s="36">
        <v>0.80990600000000001</v>
      </c>
      <c r="E668" s="38">
        <v>8.2500000000000004E-2</v>
      </c>
      <c r="F668" s="38">
        <v>-1.1825314</v>
      </c>
      <c r="G668" s="38">
        <v>1.0569766</v>
      </c>
      <c r="I668" s="40">
        <v>8.2500000000000004E-2</v>
      </c>
      <c r="J668" s="40">
        <v>-0.36807820000000002</v>
      </c>
      <c r="K668" s="40">
        <v>0.84994530000000001</v>
      </c>
      <c r="M668" s="42">
        <v>8.2500000000000004E-2</v>
      </c>
      <c r="N668" s="42">
        <v>-1.0770626000000001</v>
      </c>
      <c r="O668" s="42">
        <v>0.95443750000000005</v>
      </c>
      <c r="Q668" s="44">
        <v>8.2500000000000004E-2</v>
      </c>
      <c r="R668" s="44">
        <v>-0.42862509999999998</v>
      </c>
      <c r="S668" s="44">
        <v>0.93392969999999997</v>
      </c>
      <c r="U668" s="46">
        <v>8.2500000000000004E-2</v>
      </c>
      <c r="V668" s="46">
        <v>-0.59854700000000005</v>
      </c>
      <c r="W668" s="46">
        <v>0.89682030000000001</v>
      </c>
    </row>
    <row r="669" spans="1:23" x14ac:dyDescent="0.25">
      <c r="A669" s="36">
        <v>0.33200000000000002</v>
      </c>
      <c r="B669" s="36">
        <v>0.19442200000000001</v>
      </c>
      <c r="C669" s="36">
        <v>0.811859</v>
      </c>
      <c r="E669" s="38">
        <v>8.3000000000000004E-2</v>
      </c>
      <c r="F669" s="38">
        <v>-1.1669064</v>
      </c>
      <c r="G669" s="38">
        <v>1.0696718999999999</v>
      </c>
      <c r="I669" s="40">
        <v>8.3000000000000004E-2</v>
      </c>
      <c r="J669" s="40">
        <v>-0.411047</v>
      </c>
      <c r="K669" s="40">
        <v>0.86166410000000004</v>
      </c>
      <c r="M669" s="42">
        <v>8.3000000000000004E-2</v>
      </c>
      <c r="N669" s="42">
        <v>-1.0458126000000001</v>
      </c>
      <c r="O669" s="42">
        <v>0.96908589999999994</v>
      </c>
      <c r="Q669" s="44">
        <v>8.3000000000000004E-2</v>
      </c>
      <c r="R669" s="44">
        <v>-0.41690640000000001</v>
      </c>
      <c r="S669" s="44">
        <v>0.93100000000000005</v>
      </c>
      <c r="U669" s="46">
        <v>8.3000000000000004E-2</v>
      </c>
      <c r="V669" s="46">
        <v>-0.80948450000000005</v>
      </c>
      <c r="W669" s="46">
        <v>0.88607809999999998</v>
      </c>
    </row>
    <row r="670" spans="1:23" x14ac:dyDescent="0.25">
      <c r="A670" s="36">
        <v>0.33400000000000002</v>
      </c>
      <c r="B670" s="36">
        <v>0.202234</v>
      </c>
      <c r="C670" s="36">
        <v>0.80795300000000003</v>
      </c>
      <c r="E670" s="38">
        <v>8.3500000000000005E-2</v>
      </c>
      <c r="F670" s="38">
        <v>-1.1473751000000001</v>
      </c>
      <c r="G670" s="38">
        <v>1.0696718999999999</v>
      </c>
      <c r="I670" s="40">
        <v>8.3500000000000005E-2</v>
      </c>
      <c r="J670" s="40">
        <v>-0.4501095</v>
      </c>
      <c r="K670" s="40">
        <v>0.86557030000000001</v>
      </c>
      <c r="M670" s="42">
        <v>8.3500000000000005E-2</v>
      </c>
      <c r="N670" s="42">
        <v>-1.0028439</v>
      </c>
      <c r="O670" s="42">
        <v>0.96225000000000005</v>
      </c>
      <c r="Q670" s="44">
        <v>8.3500000000000005E-2</v>
      </c>
      <c r="R670" s="44">
        <v>-0.40714070000000002</v>
      </c>
      <c r="S670" s="44">
        <v>0.93490620000000002</v>
      </c>
      <c r="U670" s="46">
        <v>8.3500000000000005E-2</v>
      </c>
      <c r="V670" s="46">
        <v>-0.98721890000000001</v>
      </c>
      <c r="W670" s="46">
        <v>0.89389059999999998</v>
      </c>
    </row>
    <row r="671" spans="1:23" x14ac:dyDescent="0.25">
      <c r="A671" s="36">
        <v>0.33600000000000002</v>
      </c>
      <c r="B671" s="36">
        <v>0.20028099999999999</v>
      </c>
      <c r="C671" s="36">
        <v>0.79428100000000001</v>
      </c>
      <c r="E671" s="38">
        <v>8.4000000000000005E-2</v>
      </c>
      <c r="F671" s="38">
        <v>-1.1258907</v>
      </c>
      <c r="G671" s="38">
        <v>1.0804141</v>
      </c>
      <c r="I671" s="40">
        <v>8.4000000000000005E-2</v>
      </c>
      <c r="J671" s="40">
        <v>-0.49112509999999998</v>
      </c>
      <c r="K671" s="40">
        <v>0.87631250000000005</v>
      </c>
      <c r="M671" s="42">
        <v>8.4000000000000005E-2</v>
      </c>
      <c r="N671" s="42">
        <v>-0.95206259999999998</v>
      </c>
      <c r="O671" s="42">
        <v>0.98178120000000002</v>
      </c>
      <c r="Q671" s="44">
        <v>8.4000000000000005E-2</v>
      </c>
      <c r="R671" s="44">
        <v>-0.39932820000000002</v>
      </c>
      <c r="S671" s="44">
        <v>0.92807030000000001</v>
      </c>
      <c r="U671" s="46">
        <v>8.4000000000000005E-2</v>
      </c>
      <c r="V671" s="46">
        <v>-1.1083126000000001</v>
      </c>
      <c r="W671" s="46">
        <v>0.89682030000000001</v>
      </c>
    </row>
    <row r="672" spans="1:23" x14ac:dyDescent="0.25">
      <c r="A672" s="36">
        <v>0.33800000000000002</v>
      </c>
      <c r="B672" s="36">
        <v>0.186609</v>
      </c>
      <c r="C672" s="36">
        <v>0.80795300000000003</v>
      </c>
      <c r="E672" s="38">
        <v>8.4500000000000006E-2</v>
      </c>
      <c r="F672" s="38">
        <v>-1.1005001000000001</v>
      </c>
      <c r="G672" s="38">
        <v>1.0784609000000001</v>
      </c>
      <c r="I672" s="40">
        <v>8.4500000000000006E-2</v>
      </c>
      <c r="J672" s="40">
        <v>-0.53409390000000001</v>
      </c>
      <c r="K672" s="40">
        <v>0.90463280000000001</v>
      </c>
      <c r="M672" s="42">
        <v>8.4500000000000006E-2</v>
      </c>
      <c r="N672" s="42">
        <v>-0.89346890000000001</v>
      </c>
      <c r="O672" s="42">
        <v>0.98178120000000002</v>
      </c>
      <c r="Q672" s="44">
        <v>8.4500000000000006E-2</v>
      </c>
      <c r="R672" s="44">
        <v>-0.39151570000000002</v>
      </c>
      <c r="S672" s="44">
        <v>0.92318750000000005</v>
      </c>
      <c r="U672" s="46">
        <v>8.4500000000000006E-2</v>
      </c>
      <c r="V672" s="46">
        <v>-1.1630001000000001</v>
      </c>
      <c r="W672" s="46">
        <v>0.90170309999999998</v>
      </c>
    </row>
    <row r="673" spans="1:23" x14ac:dyDescent="0.25">
      <c r="A673" s="36">
        <v>0.34</v>
      </c>
      <c r="B673" s="36">
        <v>0.16317200000000001</v>
      </c>
      <c r="C673" s="36">
        <v>0.81478899999999999</v>
      </c>
      <c r="E673" s="38">
        <v>8.5000000000000006E-2</v>
      </c>
      <c r="F673" s="38">
        <v>-1.0731564</v>
      </c>
      <c r="G673" s="38">
        <v>1.0843202999999999</v>
      </c>
      <c r="I673" s="40">
        <v>8.5000000000000006E-2</v>
      </c>
      <c r="J673" s="40">
        <v>-0.57315640000000001</v>
      </c>
      <c r="K673" s="40">
        <v>0.88412500000000005</v>
      </c>
      <c r="M673" s="42">
        <v>8.5000000000000006E-2</v>
      </c>
      <c r="N673" s="42">
        <v>-0.82901570000000002</v>
      </c>
      <c r="O673" s="42">
        <v>0.98471089999999994</v>
      </c>
      <c r="Q673" s="44">
        <v>8.5000000000000006E-2</v>
      </c>
      <c r="R673" s="44">
        <v>-0.3876095</v>
      </c>
      <c r="S673" s="44">
        <v>0.92514059999999998</v>
      </c>
      <c r="U673" s="46">
        <v>8.5000000000000006E-2</v>
      </c>
      <c r="V673" s="46">
        <v>-1.1415157</v>
      </c>
      <c r="W673" s="46">
        <v>0.90951559999999998</v>
      </c>
    </row>
    <row r="674" spans="1:23" x14ac:dyDescent="0.25">
      <c r="A674" s="36">
        <v>0.34200000000000003</v>
      </c>
      <c r="B674" s="36">
        <v>0.129969</v>
      </c>
      <c r="C674" s="36">
        <v>0.81088300000000002</v>
      </c>
      <c r="E674" s="38">
        <v>8.5500000000000007E-2</v>
      </c>
      <c r="F674" s="38">
        <v>-1.0419064</v>
      </c>
      <c r="G674" s="38">
        <v>1.1165468999999999</v>
      </c>
      <c r="I674" s="40">
        <v>8.5500000000000007E-2</v>
      </c>
      <c r="J674" s="40">
        <v>-0.61221890000000001</v>
      </c>
      <c r="K674" s="40">
        <v>0.88900780000000001</v>
      </c>
      <c r="M674" s="42">
        <v>8.5500000000000007E-2</v>
      </c>
      <c r="N674" s="42">
        <v>-0.75675009999999998</v>
      </c>
      <c r="O674" s="42">
        <v>0.99154690000000001</v>
      </c>
      <c r="Q674" s="44">
        <v>8.5500000000000007E-2</v>
      </c>
      <c r="R674" s="44">
        <v>-0.38370320000000002</v>
      </c>
      <c r="S674" s="44">
        <v>0.92904690000000001</v>
      </c>
      <c r="U674" s="46">
        <v>8.5500000000000007E-2</v>
      </c>
      <c r="V674" s="46">
        <v>-1.0536251000000001</v>
      </c>
      <c r="W674" s="46">
        <v>0.91928120000000002</v>
      </c>
    </row>
    <row r="675" spans="1:23" x14ac:dyDescent="0.25">
      <c r="A675" s="36">
        <v>0.34399999999999997</v>
      </c>
      <c r="B675" s="36">
        <v>8.6999999999999994E-2</v>
      </c>
      <c r="C675" s="36">
        <v>0.81771899999999997</v>
      </c>
      <c r="E675" s="38">
        <v>8.5999999999999993E-2</v>
      </c>
      <c r="F675" s="38">
        <v>-1.0106564</v>
      </c>
      <c r="G675" s="38">
        <v>1.0677186999999999</v>
      </c>
      <c r="I675" s="40">
        <v>8.5999999999999993E-2</v>
      </c>
      <c r="J675" s="40">
        <v>-0.65128140000000001</v>
      </c>
      <c r="K675" s="40">
        <v>0.91049219999999997</v>
      </c>
      <c r="M675" s="42">
        <v>8.5999999999999993E-2</v>
      </c>
      <c r="N675" s="42">
        <v>-0.68057820000000002</v>
      </c>
      <c r="O675" s="42">
        <v>0.98959370000000002</v>
      </c>
      <c r="Q675" s="44">
        <v>8.5999999999999993E-2</v>
      </c>
      <c r="R675" s="44">
        <v>-0.38370320000000002</v>
      </c>
      <c r="S675" s="44">
        <v>0.91732809999999998</v>
      </c>
      <c r="U675" s="46">
        <v>8.5999999999999993E-2</v>
      </c>
      <c r="V675" s="46">
        <v>-0.89932820000000002</v>
      </c>
      <c r="W675" s="46">
        <v>0.93685940000000001</v>
      </c>
    </row>
    <row r="676" spans="1:23" x14ac:dyDescent="0.25">
      <c r="A676" s="36">
        <v>0.34599999999999997</v>
      </c>
      <c r="B676" s="36">
        <v>3.4265999999999998E-2</v>
      </c>
      <c r="C676" s="36">
        <v>0.80893000000000004</v>
      </c>
      <c r="E676" s="38">
        <v>8.6499999999999994E-2</v>
      </c>
      <c r="F676" s="38">
        <v>-0.97745320000000002</v>
      </c>
      <c r="G676" s="38">
        <v>1.0960391</v>
      </c>
      <c r="I676" s="40">
        <v>8.6499999999999994E-2</v>
      </c>
      <c r="J676" s="40">
        <v>-0.68839070000000002</v>
      </c>
      <c r="K676" s="40">
        <v>0.88412500000000005</v>
      </c>
      <c r="M676" s="42">
        <v>8.6499999999999994E-2</v>
      </c>
      <c r="N676" s="42">
        <v>-0.60245320000000002</v>
      </c>
      <c r="O676" s="42">
        <v>0.98959370000000002</v>
      </c>
      <c r="Q676" s="44">
        <v>8.6499999999999994E-2</v>
      </c>
      <c r="R676" s="44">
        <v>-0.38175009999999998</v>
      </c>
      <c r="S676" s="44">
        <v>0.91635160000000004</v>
      </c>
      <c r="U676" s="46">
        <v>8.6499999999999994E-2</v>
      </c>
      <c r="V676" s="46">
        <v>-0.70206259999999998</v>
      </c>
      <c r="W676" s="46">
        <v>0.93978910000000004</v>
      </c>
    </row>
    <row r="677" spans="1:23" x14ac:dyDescent="0.25">
      <c r="A677" s="36">
        <v>0.34799999999999998</v>
      </c>
      <c r="B677" s="36">
        <v>-2.4327999999999999E-2</v>
      </c>
      <c r="C677" s="36">
        <v>0.79916399999999999</v>
      </c>
      <c r="E677" s="38">
        <v>8.6999999999999994E-2</v>
      </c>
      <c r="F677" s="38">
        <v>-0.94034390000000001</v>
      </c>
      <c r="G677" s="38">
        <v>1.0755311999999999</v>
      </c>
      <c r="I677" s="40">
        <v>8.6999999999999994E-2</v>
      </c>
      <c r="J677" s="40">
        <v>-0.72354700000000005</v>
      </c>
      <c r="K677" s="40">
        <v>0.93295309999999998</v>
      </c>
      <c r="M677" s="42">
        <v>8.6999999999999994E-2</v>
      </c>
      <c r="N677" s="42">
        <v>-0.52432820000000002</v>
      </c>
      <c r="O677" s="42">
        <v>1.0013125</v>
      </c>
      <c r="Q677" s="44">
        <v>8.6999999999999994E-2</v>
      </c>
      <c r="R677" s="44">
        <v>-0.38370320000000002</v>
      </c>
      <c r="S677" s="44">
        <v>0.92318750000000005</v>
      </c>
      <c r="U677" s="46">
        <v>8.6999999999999994E-2</v>
      </c>
      <c r="V677" s="46">
        <v>-0.47745320000000002</v>
      </c>
      <c r="W677" s="46">
        <v>0.95248440000000001</v>
      </c>
    </row>
    <row r="678" spans="1:23" x14ac:dyDescent="0.25">
      <c r="A678" s="36">
        <v>0.35</v>
      </c>
      <c r="B678" s="36">
        <v>-9.0733999999999995E-2</v>
      </c>
      <c r="C678" s="36">
        <v>0.78939800000000004</v>
      </c>
      <c r="E678" s="38">
        <v>8.7499999999999994E-2</v>
      </c>
      <c r="F678" s="38">
        <v>-0.90323450000000005</v>
      </c>
      <c r="G678" s="38">
        <v>1.0931093999999999</v>
      </c>
      <c r="I678" s="40">
        <v>8.7499999999999994E-2</v>
      </c>
      <c r="J678" s="40">
        <v>-0.75675009999999998</v>
      </c>
      <c r="K678" s="40">
        <v>0.92514059999999998</v>
      </c>
      <c r="M678" s="42">
        <v>8.7499999999999994E-2</v>
      </c>
      <c r="N678" s="42">
        <v>-0.442297</v>
      </c>
      <c r="O678" s="42">
        <v>0.99057030000000001</v>
      </c>
      <c r="Q678" s="44">
        <v>8.7499999999999994E-2</v>
      </c>
      <c r="R678" s="44">
        <v>-0.38956259999999998</v>
      </c>
      <c r="S678" s="44">
        <v>0.91635160000000004</v>
      </c>
      <c r="U678" s="46">
        <v>8.7499999999999994E-2</v>
      </c>
      <c r="V678" s="46">
        <v>-0.2469845</v>
      </c>
      <c r="W678" s="46">
        <v>0.94955469999999997</v>
      </c>
    </row>
    <row r="679" spans="1:23" x14ac:dyDescent="0.25">
      <c r="A679" s="36">
        <v>0.35199999999999998</v>
      </c>
      <c r="B679" s="36">
        <v>-0.16300000000000001</v>
      </c>
      <c r="C679" s="36">
        <v>0.77572700000000006</v>
      </c>
      <c r="E679" s="38">
        <v>8.7999999999999995E-2</v>
      </c>
      <c r="F679" s="38">
        <v>-0.86417200000000005</v>
      </c>
      <c r="G679" s="38">
        <v>1.0735781</v>
      </c>
      <c r="I679" s="40">
        <v>8.7999999999999995E-2</v>
      </c>
      <c r="J679" s="40">
        <v>-0.78604700000000005</v>
      </c>
      <c r="K679" s="40">
        <v>0.90170309999999998</v>
      </c>
      <c r="M679" s="42">
        <v>8.7999999999999995E-2</v>
      </c>
      <c r="N679" s="42">
        <v>-0.36026570000000002</v>
      </c>
      <c r="O679" s="42">
        <v>0.98861719999999997</v>
      </c>
      <c r="Q679" s="44">
        <v>8.7999999999999995E-2</v>
      </c>
      <c r="R679" s="44">
        <v>-0.39346890000000001</v>
      </c>
      <c r="S679" s="44">
        <v>0.92709370000000002</v>
      </c>
      <c r="U679" s="46">
        <v>8.7999999999999995E-2</v>
      </c>
      <c r="V679" s="46">
        <v>-3.6047000000000003E-2</v>
      </c>
      <c r="W679" s="46">
        <v>0.95834370000000002</v>
      </c>
    </row>
    <row r="680" spans="1:23" x14ac:dyDescent="0.25">
      <c r="A680" s="36">
        <v>0.35399999999999998</v>
      </c>
      <c r="B680" s="36">
        <v>-0.239172</v>
      </c>
      <c r="C680" s="36">
        <v>0.78549199999999997</v>
      </c>
      <c r="E680" s="38">
        <v>8.8499999999999995E-2</v>
      </c>
      <c r="F680" s="38">
        <v>-0.82315640000000001</v>
      </c>
      <c r="G680" s="38">
        <v>1.056</v>
      </c>
      <c r="I680" s="40">
        <v>8.8499999999999995E-2</v>
      </c>
      <c r="J680" s="40">
        <v>-0.81339070000000002</v>
      </c>
      <c r="K680" s="40">
        <v>0.95150780000000001</v>
      </c>
      <c r="M680" s="42">
        <v>8.8499999999999995E-2</v>
      </c>
      <c r="N680" s="42">
        <v>-0.28018759999999998</v>
      </c>
      <c r="O680" s="42">
        <v>0.99057030000000001</v>
      </c>
      <c r="Q680" s="44">
        <v>8.8499999999999995E-2</v>
      </c>
      <c r="R680" s="44">
        <v>-0.39932820000000002</v>
      </c>
      <c r="S680" s="44">
        <v>0.92709370000000002</v>
      </c>
      <c r="U680" s="46">
        <v>8.8499999999999995E-2</v>
      </c>
      <c r="V680" s="46">
        <v>0.13973430000000001</v>
      </c>
      <c r="W680" s="46">
        <v>0.95834370000000002</v>
      </c>
    </row>
    <row r="681" spans="1:23" x14ac:dyDescent="0.25">
      <c r="A681" s="36">
        <v>0.35599999999999998</v>
      </c>
      <c r="B681" s="36">
        <v>-0.31924999999999998</v>
      </c>
      <c r="C681" s="36">
        <v>0.79232800000000003</v>
      </c>
      <c r="E681" s="38">
        <v>8.8999999999999996E-2</v>
      </c>
      <c r="F681" s="38">
        <v>-0.78214070000000002</v>
      </c>
      <c r="G681" s="38">
        <v>1.0774843999999999</v>
      </c>
      <c r="I681" s="40">
        <v>8.8999999999999996E-2</v>
      </c>
      <c r="J681" s="40">
        <v>-0.83682820000000002</v>
      </c>
      <c r="K681" s="40">
        <v>0.91830469999999997</v>
      </c>
      <c r="M681" s="42">
        <v>8.8999999999999996E-2</v>
      </c>
      <c r="N681" s="42">
        <v>-0.20206260000000001</v>
      </c>
      <c r="O681" s="42">
        <v>0.98471089999999994</v>
      </c>
      <c r="Q681" s="44">
        <v>8.8999999999999996E-2</v>
      </c>
      <c r="R681" s="44">
        <v>-0.411047</v>
      </c>
      <c r="S681" s="44">
        <v>0.91537500000000005</v>
      </c>
      <c r="U681" s="46">
        <v>8.8999999999999996E-2</v>
      </c>
      <c r="V681" s="46">
        <v>0.260828</v>
      </c>
      <c r="W681" s="46">
        <v>0.95443750000000005</v>
      </c>
    </row>
    <row r="682" spans="1:23" x14ac:dyDescent="0.25">
      <c r="A682" s="36">
        <v>0.35799999999999998</v>
      </c>
      <c r="B682" s="36">
        <v>-0.39932800000000002</v>
      </c>
      <c r="C682" s="36">
        <v>0.80306999999999995</v>
      </c>
      <c r="E682" s="38">
        <v>8.9499999999999996E-2</v>
      </c>
      <c r="F682" s="38">
        <v>-0.73917200000000005</v>
      </c>
      <c r="G682" s="38">
        <v>1.0608827999999999</v>
      </c>
      <c r="I682" s="40">
        <v>8.9499999999999996E-2</v>
      </c>
      <c r="J682" s="40">
        <v>-0.85635950000000005</v>
      </c>
      <c r="K682" s="40">
        <v>0.93685940000000001</v>
      </c>
      <c r="M682" s="42">
        <v>8.9499999999999996E-2</v>
      </c>
      <c r="N682" s="42">
        <v>-0.129797</v>
      </c>
      <c r="O682" s="42">
        <v>0.98080469999999997</v>
      </c>
      <c r="Q682" s="44">
        <v>8.9499999999999996E-2</v>
      </c>
      <c r="R682" s="44">
        <v>-0.42276570000000002</v>
      </c>
      <c r="S682" s="44">
        <v>0.92318750000000005</v>
      </c>
      <c r="U682" s="46">
        <v>8.9499999999999996E-2</v>
      </c>
      <c r="V682" s="46">
        <v>0.31356240000000002</v>
      </c>
      <c r="W682" s="46">
        <v>0.94857809999999998</v>
      </c>
    </row>
    <row r="683" spans="1:23" x14ac:dyDescent="0.25">
      <c r="A683" s="36">
        <v>0.36</v>
      </c>
      <c r="B683" s="36">
        <v>-0.48331299999999999</v>
      </c>
      <c r="C683" s="36">
        <v>0.83529699999999996</v>
      </c>
      <c r="E683" s="38">
        <v>0.09</v>
      </c>
      <c r="F683" s="38">
        <v>-0.69620320000000002</v>
      </c>
      <c r="G683" s="38">
        <v>1.0677186999999999</v>
      </c>
      <c r="I683" s="40">
        <v>0.09</v>
      </c>
      <c r="J683" s="40">
        <v>-0.87198450000000005</v>
      </c>
      <c r="K683" s="40">
        <v>0.93490620000000002</v>
      </c>
      <c r="M683" s="42">
        <v>0.09</v>
      </c>
      <c r="N683" s="42">
        <v>-6.1437600000000002E-2</v>
      </c>
      <c r="O683" s="42">
        <v>0.97787500000000005</v>
      </c>
      <c r="Q683" s="44">
        <v>0.09</v>
      </c>
      <c r="R683" s="44">
        <v>-0.4344845</v>
      </c>
      <c r="S683" s="44">
        <v>0.91244530000000001</v>
      </c>
      <c r="U683" s="46">
        <v>0.09</v>
      </c>
      <c r="V683" s="46">
        <v>0.29598429999999998</v>
      </c>
      <c r="W683" s="46">
        <v>0.93588280000000001</v>
      </c>
    </row>
    <row r="684" spans="1:23" x14ac:dyDescent="0.25">
      <c r="A684" s="36">
        <v>0.36199999999999999</v>
      </c>
      <c r="B684" s="36">
        <v>-0.56339099999999998</v>
      </c>
      <c r="C684" s="36">
        <v>0.86459399999999997</v>
      </c>
      <c r="E684" s="38">
        <v>9.0499999999999997E-2</v>
      </c>
      <c r="F684" s="38">
        <v>-0.64932820000000002</v>
      </c>
      <c r="G684" s="38">
        <v>1.0462343999999999</v>
      </c>
      <c r="I684" s="40">
        <v>9.0499999999999997E-2</v>
      </c>
      <c r="J684" s="40">
        <v>-0.88370320000000002</v>
      </c>
      <c r="K684" s="40">
        <v>0.95541410000000004</v>
      </c>
      <c r="M684" s="42">
        <v>9.0499999999999997E-2</v>
      </c>
      <c r="N684" s="42">
        <v>-8.9070000000000002E-4</v>
      </c>
      <c r="O684" s="42">
        <v>0.96225000000000005</v>
      </c>
      <c r="Q684" s="44">
        <v>9.0499999999999997E-2</v>
      </c>
      <c r="R684" s="44">
        <v>-0.44620320000000002</v>
      </c>
      <c r="S684" s="44">
        <v>0.91635160000000004</v>
      </c>
      <c r="U684" s="46">
        <v>9.0499999999999997E-2</v>
      </c>
      <c r="V684" s="46">
        <v>0.2061405</v>
      </c>
      <c r="W684" s="46">
        <v>0.93295309999999998</v>
      </c>
    </row>
    <row r="685" spans="1:23" x14ac:dyDescent="0.25">
      <c r="A685" s="36">
        <v>0.36399999999999999</v>
      </c>
      <c r="B685" s="36">
        <v>-0.64151599999999998</v>
      </c>
      <c r="C685" s="36">
        <v>0.89877300000000004</v>
      </c>
      <c r="E685" s="38">
        <v>9.0999999999999998E-2</v>
      </c>
      <c r="F685" s="38">
        <v>-0.60245320000000002</v>
      </c>
      <c r="G685" s="38">
        <v>1.0765077999999999</v>
      </c>
      <c r="I685" s="40">
        <v>9.0999999999999998E-2</v>
      </c>
      <c r="J685" s="40">
        <v>-0.89346890000000001</v>
      </c>
      <c r="K685" s="40">
        <v>0.92514059999999998</v>
      </c>
      <c r="M685" s="42">
        <v>9.0999999999999998E-2</v>
      </c>
      <c r="N685" s="42">
        <v>5.3796799999999999E-2</v>
      </c>
      <c r="O685" s="42">
        <v>0.95639059999999998</v>
      </c>
      <c r="Q685" s="44">
        <v>9.0999999999999998E-2</v>
      </c>
      <c r="R685" s="44">
        <v>-0.457922</v>
      </c>
      <c r="S685" s="44">
        <v>0.91146870000000002</v>
      </c>
      <c r="U685" s="46">
        <v>9.0999999999999998E-2</v>
      </c>
      <c r="V685" s="46">
        <v>5.3796799999999999E-2</v>
      </c>
      <c r="W685" s="46">
        <v>0.91537500000000005</v>
      </c>
    </row>
    <row r="686" spans="1:23" x14ac:dyDescent="0.25">
      <c r="A686" s="36">
        <v>0.36599999999999999</v>
      </c>
      <c r="B686" s="36">
        <v>-0.71964099999999998</v>
      </c>
      <c r="C686" s="36">
        <v>0.94760200000000006</v>
      </c>
      <c r="E686" s="38">
        <v>9.1499999999999998E-2</v>
      </c>
      <c r="F686" s="38">
        <v>-0.55557820000000002</v>
      </c>
      <c r="G686" s="38">
        <v>1.0364686999999999</v>
      </c>
      <c r="I686" s="40">
        <v>9.1499999999999998E-2</v>
      </c>
      <c r="J686" s="40">
        <v>-0.89932820000000002</v>
      </c>
      <c r="K686" s="40">
        <v>0.96713280000000001</v>
      </c>
      <c r="M686" s="42">
        <v>9.1499999999999998E-2</v>
      </c>
      <c r="N686" s="42">
        <v>0.10067180000000001</v>
      </c>
      <c r="O686" s="42">
        <v>0.94760160000000004</v>
      </c>
      <c r="Q686" s="44">
        <v>9.1499999999999998E-2</v>
      </c>
      <c r="R686" s="44">
        <v>-0.46964070000000002</v>
      </c>
      <c r="S686" s="44">
        <v>0.91439839999999994</v>
      </c>
      <c r="U686" s="46">
        <v>9.1499999999999998E-2</v>
      </c>
      <c r="V686" s="46">
        <v>-0.145422</v>
      </c>
      <c r="W686" s="46">
        <v>0.91439839999999994</v>
      </c>
    </row>
    <row r="687" spans="1:23" x14ac:dyDescent="0.25">
      <c r="A687" s="36">
        <v>0.36799999999999999</v>
      </c>
      <c r="B687" s="36">
        <v>-0.79581299999999999</v>
      </c>
      <c r="C687" s="36">
        <v>0.96713300000000002</v>
      </c>
      <c r="E687" s="38">
        <v>9.1999999999999998E-2</v>
      </c>
      <c r="F687" s="38">
        <v>-0.50675009999999998</v>
      </c>
      <c r="G687" s="38">
        <v>1.0530702999999999</v>
      </c>
      <c r="I687" s="40">
        <v>9.1999999999999998E-2</v>
      </c>
      <c r="J687" s="40">
        <v>-0.89932820000000002</v>
      </c>
      <c r="K687" s="40">
        <v>0.93490620000000002</v>
      </c>
      <c r="M687" s="42">
        <v>9.1999999999999998E-2</v>
      </c>
      <c r="N687" s="42">
        <v>0.13778109999999999</v>
      </c>
      <c r="O687" s="42">
        <v>0.94369530000000001</v>
      </c>
      <c r="Q687" s="44">
        <v>9.1999999999999998E-2</v>
      </c>
      <c r="R687" s="44">
        <v>-0.47940640000000001</v>
      </c>
      <c r="S687" s="44">
        <v>0.90951559999999998</v>
      </c>
      <c r="U687" s="46">
        <v>9.1999999999999998E-2</v>
      </c>
      <c r="V687" s="46">
        <v>-0.37003140000000001</v>
      </c>
      <c r="W687" s="46">
        <v>0.89389059999999998</v>
      </c>
    </row>
    <row r="688" spans="1:23" x14ac:dyDescent="0.25">
      <c r="A688" s="36">
        <v>0.37</v>
      </c>
      <c r="B688" s="36">
        <v>-0.86221899999999996</v>
      </c>
      <c r="C688" s="36">
        <v>0.97299199999999997</v>
      </c>
      <c r="E688" s="38">
        <v>9.2499999999999999E-2</v>
      </c>
      <c r="F688" s="38">
        <v>-0.45987509999999998</v>
      </c>
      <c r="G688" s="38">
        <v>1.0335391</v>
      </c>
      <c r="I688" s="40">
        <v>9.2499999999999999E-2</v>
      </c>
      <c r="J688" s="40">
        <v>-0.89737509999999998</v>
      </c>
      <c r="K688" s="40">
        <v>0.95834370000000002</v>
      </c>
      <c r="M688" s="42">
        <v>9.2499999999999999E-2</v>
      </c>
      <c r="N688" s="42">
        <v>0.16512489999999999</v>
      </c>
      <c r="O688" s="42">
        <v>0.93881250000000005</v>
      </c>
      <c r="Q688" s="44">
        <v>9.2499999999999999E-2</v>
      </c>
      <c r="R688" s="44">
        <v>-0.49307820000000002</v>
      </c>
      <c r="S688" s="44">
        <v>0.92025780000000001</v>
      </c>
      <c r="U688" s="46">
        <v>9.2499999999999999E-2</v>
      </c>
      <c r="V688" s="46">
        <v>-0.60050009999999998</v>
      </c>
      <c r="W688" s="46">
        <v>0.90267969999999997</v>
      </c>
    </row>
    <row r="689" spans="1:23" x14ac:dyDescent="0.25">
      <c r="A689" s="36">
        <v>0.372</v>
      </c>
      <c r="B689" s="36">
        <v>-0.92471899999999996</v>
      </c>
      <c r="C689" s="36">
        <v>0.97787500000000005</v>
      </c>
      <c r="E689" s="38">
        <v>9.2999999999999999E-2</v>
      </c>
      <c r="F689" s="38">
        <v>-0.41300009999999998</v>
      </c>
      <c r="G689" s="38">
        <v>1.0130311999999999</v>
      </c>
      <c r="I689" s="40">
        <v>9.2999999999999999E-2</v>
      </c>
      <c r="J689" s="40">
        <v>-0.89151570000000002</v>
      </c>
      <c r="K689" s="40">
        <v>0.96420309999999998</v>
      </c>
      <c r="M689" s="42">
        <v>9.2999999999999999E-2</v>
      </c>
      <c r="N689" s="42">
        <v>0.18465609999999999</v>
      </c>
      <c r="O689" s="42">
        <v>0.92416410000000004</v>
      </c>
      <c r="Q689" s="44">
        <v>9.2999999999999999E-2</v>
      </c>
      <c r="R689" s="44">
        <v>-0.50479700000000005</v>
      </c>
      <c r="S689" s="44">
        <v>0.90951559999999998</v>
      </c>
      <c r="U689" s="46">
        <v>9.2999999999999999E-2</v>
      </c>
      <c r="V689" s="46">
        <v>-0.81143759999999998</v>
      </c>
      <c r="W689" s="46">
        <v>0.88705469999999997</v>
      </c>
    </row>
    <row r="690" spans="1:23" x14ac:dyDescent="0.25">
      <c r="A690" s="36">
        <v>0.374</v>
      </c>
      <c r="B690" s="36">
        <v>-0.979406</v>
      </c>
      <c r="C690" s="36">
        <v>1.003266</v>
      </c>
      <c r="E690" s="38">
        <v>9.35E-2</v>
      </c>
      <c r="F690" s="38">
        <v>-0.36612509999999998</v>
      </c>
      <c r="G690" s="38">
        <v>1.0237734000000001</v>
      </c>
      <c r="I690" s="40">
        <v>9.35E-2</v>
      </c>
      <c r="J690" s="40">
        <v>-0.87979700000000005</v>
      </c>
      <c r="K690" s="40">
        <v>0.94564839999999994</v>
      </c>
      <c r="M690" s="42">
        <v>9.35E-2</v>
      </c>
      <c r="N690" s="42">
        <v>0.19246859999999999</v>
      </c>
      <c r="O690" s="42">
        <v>0.90853910000000004</v>
      </c>
      <c r="Q690" s="44">
        <v>9.35E-2</v>
      </c>
      <c r="R690" s="44">
        <v>-0.51260950000000005</v>
      </c>
      <c r="S690" s="44">
        <v>0.92514059999999998</v>
      </c>
      <c r="U690" s="46">
        <v>9.35E-2</v>
      </c>
      <c r="V690" s="46">
        <v>-0.98721890000000001</v>
      </c>
      <c r="W690" s="46">
        <v>0.89584370000000002</v>
      </c>
    </row>
    <row r="691" spans="1:23" x14ac:dyDescent="0.25">
      <c r="A691" s="36">
        <v>0.376</v>
      </c>
      <c r="B691" s="36">
        <v>-1.0282340000000001</v>
      </c>
      <c r="C691" s="36">
        <v>1.0052190000000001</v>
      </c>
      <c r="E691" s="38">
        <v>9.4E-2</v>
      </c>
      <c r="F691" s="38">
        <v>-0.32120320000000002</v>
      </c>
      <c r="G691" s="38">
        <v>1.0325625</v>
      </c>
      <c r="I691" s="40">
        <v>9.4E-2</v>
      </c>
      <c r="J691" s="40">
        <v>-0.86612509999999998</v>
      </c>
      <c r="K691" s="40">
        <v>0.96517969999999997</v>
      </c>
      <c r="M691" s="42">
        <v>9.4E-2</v>
      </c>
      <c r="N691" s="42">
        <v>0.1905155</v>
      </c>
      <c r="O691" s="42">
        <v>0.91244530000000001</v>
      </c>
      <c r="Q691" s="44">
        <v>9.4E-2</v>
      </c>
      <c r="R691" s="44">
        <v>-0.52237509999999998</v>
      </c>
      <c r="S691" s="44">
        <v>0.91439839999999994</v>
      </c>
      <c r="U691" s="46">
        <v>9.4E-2</v>
      </c>
      <c r="V691" s="46">
        <v>-1.1083126000000001</v>
      </c>
      <c r="W691" s="46">
        <v>0.89779690000000001</v>
      </c>
    </row>
    <row r="692" spans="1:23" x14ac:dyDescent="0.25">
      <c r="A692" s="36">
        <v>0.378</v>
      </c>
      <c r="B692" s="36">
        <v>-1.0653440000000001</v>
      </c>
      <c r="C692" s="36">
        <v>1.0110779999999999</v>
      </c>
      <c r="E692" s="38">
        <v>9.4500000000000001E-2</v>
      </c>
      <c r="F692" s="38">
        <v>-0.27237509999999998</v>
      </c>
      <c r="G692" s="38">
        <v>1.0042422</v>
      </c>
      <c r="I692" s="40">
        <v>9.4500000000000001E-2</v>
      </c>
      <c r="J692" s="40">
        <v>-0.84659390000000001</v>
      </c>
      <c r="K692" s="40">
        <v>0.98666410000000004</v>
      </c>
      <c r="M692" s="42">
        <v>9.4500000000000001E-2</v>
      </c>
      <c r="N692" s="42">
        <v>0.18074989999999999</v>
      </c>
      <c r="O692" s="42">
        <v>0.90170309999999998</v>
      </c>
      <c r="Q692" s="44">
        <v>9.4500000000000001E-2</v>
      </c>
      <c r="R692" s="44">
        <v>-0.52823450000000005</v>
      </c>
      <c r="S692" s="44">
        <v>0.92221089999999994</v>
      </c>
      <c r="U692" s="46">
        <v>9.4500000000000001E-2</v>
      </c>
      <c r="V692" s="46">
        <v>-1.1630001000000001</v>
      </c>
      <c r="W692" s="46">
        <v>0.90658589999999994</v>
      </c>
    </row>
    <row r="693" spans="1:23" x14ac:dyDescent="0.25">
      <c r="A693" s="36">
        <v>0.38</v>
      </c>
      <c r="B693" s="36">
        <v>-1.094641</v>
      </c>
      <c r="C693" s="36">
        <v>1.0276799999999999</v>
      </c>
      <c r="E693" s="38">
        <v>9.5000000000000001E-2</v>
      </c>
      <c r="F693" s="38">
        <v>-0.22940640000000001</v>
      </c>
      <c r="G693" s="38">
        <v>0.98373440000000001</v>
      </c>
      <c r="I693" s="40">
        <v>9.5000000000000001E-2</v>
      </c>
      <c r="J693" s="40">
        <v>-0.82706259999999998</v>
      </c>
      <c r="K693" s="40">
        <v>0.94174219999999997</v>
      </c>
      <c r="M693" s="42">
        <v>9.5000000000000001E-2</v>
      </c>
      <c r="N693" s="42">
        <v>0.15731239999999999</v>
      </c>
      <c r="O693" s="42">
        <v>0.88998440000000001</v>
      </c>
      <c r="Q693" s="44">
        <v>9.5000000000000001E-2</v>
      </c>
      <c r="R693" s="44">
        <v>-0.53214070000000002</v>
      </c>
      <c r="S693" s="44">
        <v>0.91439839999999994</v>
      </c>
      <c r="U693" s="46">
        <v>9.5000000000000001E-2</v>
      </c>
      <c r="V693" s="46">
        <v>-1.1415157</v>
      </c>
      <c r="W693" s="46">
        <v>0.91537500000000005</v>
      </c>
    </row>
    <row r="694" spans="1:23" x14ac:dyDescent="0.25">
      <c r="A694" s="36">
        <v>0.38200000000000001</v>
      </c>
      <c r="B694" s="36">
        <v>-1.1141719999999999</v>
      </c>
      <c r="C694" s="36">
        <v>1.039398</v>
      </c>
      <c r="E694" s="38">
        <v>9.5500000000000002E-2</v>
      </c>
      <c r="F694" s="38">
        <v>-0.18253140000000001</v>
      </c>
      <c r="G694" s="38">
        <v>0.99057030000000001</v>
      </c>
      <c r="I694" s="40">
        <v>9.5500000000000002E-2</v>
      </c>
      <c r="J694" s="40">
        <v>-0.80167200000000005</v>
      </c>
      <c r="K694" s="40">
        <v>0.98178120000000002</v>
      </c>
      <c r="M694" s="42">
        <v>9.5500000000000002E-2</v>
      </c>
      <c r="N694" s="42">
        <v>0.12606239999999999</v>
      </c>
      <c r="O694" s="42">
        <v>0.88217190000000001</v>
      </c>
      <c r="Q694" s="44">
        <v>9.5500000000000002E-2</v>
      </c>
      <c r="R694" s="44">
        <v>-0.53409390000000001</v>
      </c>
      <c r="S694" s="44">
        <v>0.93002339999999994</v>
      </c>
      <c r="U694" s="46">
        <v>9.5500000000000002E-2</v>
      </c>
      <c r="V694" s="46">
        <v>-1.0536251000000001</v>
      </c>
      <c r="W694" s="46">
        <v>0.91928120000000002</v>
      </c>
    </row>
    <row r="695" spans="1:23" x14ac:dyDescent="0.25">
      <c r="A695" s="36">
        <v>0.38400000000000001</v>
      </c>
      <c r="B695" s="36">
        <v>-1.1219840000000001</v>
      </c>
      <c r="C695" s="36">
        <v>1.0472109999999999</v>
      </c>
      <c r="E695" s="38">
        <v>9.6000000000000002E-2</v>
      </c>
      <c r="F695" s="38">
        <v>-0.14151569999999999</v>
      </c>
      <c r="G695" s="38">
        <v>0.97396870000000002</v>
      </c>
      <c r="I695" s="40">
        <v>9.6000000000000002E-2</v>
      </c>
      <c r="J695" s="40">
        <v>-0.77432820000000002</v>
      </c>
      <c r="K695" s="40">
        <v>0.96127339999999994</v>
      </c>
      <c r="M695" s="42">
        <v>9.6000000000000002E-2</v>
      </c>
      <c r="N695" s="42">
        <v>8.3093600000000004E-2</v>
      </c>
      <c r="O695" s="42">
        <v>0.87338280000000001</v>
      </c>
      <c r="Q695" s="44">
        <v>9.6000000000000002E-2</v>
      </c>
      <c r="R695" s="44">
        <v>-0.53604700000000005</v>
      </c>
      <c r="S695" s="44">
        <v>0.92025780000000001</v>
      </c>
      <c r="U695" s="46">
        <v>9.6000000000000002E-2</v>
      </c>
      <c r="V695" s="46">
        <v>-0.89932820000000002</v>
      </c>
      <c r="W695" s="46">
        <v>0.93685940000000001</v>
      </c>
    </row>
    <row r="696" spans="1:23" x14ac:dyDescent="0.25">
      <c r="A696" s="36">
        <v>0.38600000000000001</v>
      </c>
      <c r="B696" s="36">
        <v>-1.120031</v>
      </c>
      <c r="C696" s="36">
        <v>1.05307</v>
      </c>
      <c r="E696" s="38">
        <v>9.6500000000000002E-2</v>
      </c>
      <c r="F696" s="38">
        <v>-9.8546999999999996E-2</v>
      </c>
      <c r="G696" s="38">
        <v>0.97299219999999997</v>
      </c>
      <c r="I696" s="40">
        <v>9.6500000000000002E-2</v>
      </c>
      <c r="J696" s="40">
        <v>-0.74503140000000001</v>
      </c>
      <c r="K696" s="40">
        <v>0.95932030000000001</v>
      </c>
      <c r="M696" s="42">
        <v>9.6500000000000002E-2</v>
      </c>
      <c r="N696" s="42">
        <v>3.4265499999999997E-2</v>
      </c>
      <c r="O696" s="42">
        <v>0.87631250000000005</v>
      </c>
      <c r="Q696" s="44">
        <v>9.6500000000000002E-2</v>
      </c>
      <c r="R696" s="44">
        <v>-0.53409390000000001</v>
      </c>
      <c r="S696" s="44">
        <v>0.92514059999999998</v>
      </c>
      <c r="U696" s="46">
        <v>9.6500000000000002E-2</v>
      </c>
      <c r="V696" s="46">
        <v>-0.70206259999999998</v>
      </c>
      <c r="W696" s="46">
        <v>0.93685940000000001</v>
      </c>
    </row>
    <row r="697" spans="1:23" x14ac:dyDescent="0.25">
      <c r="A697" s="36">
        <v>0.38800000000000001</v>
      </c>
      <c r="B697" s="36">
        <v>-1.1063590000000001</v>
      </c>
      <c r="C697" s="36">
        <v>1.065766</v>
      </c>
      <c r="E697" s="38">
        <v>9.7000000000000003E-2</v>
      </c>
      <c r="F697" s="38">
        <v>-5.7531400000000003E-2</v>
      </c>
      <c r="G697" s="38">
        <v>0.94174219999999997</v>
      </c>
      <c r="I697" s="40">
        <v>9.7000000000000003E-2</v>
      </c>
      <c r="J697" s="40">
        <v>-0.71378140000000001</v>
      </c>
      <c r="K697" s="40">
        <v>0.95541410000000004</v>
      </c>
      <c r="M697" s="42">
        <v>9.7000000000000003E-2</v>
      </c>
      <c r="N697" s="42">
        <v>-2.4328200000000001E-2</v>
      </c>
      <c r="O697" s="42">
        <v>0.86557030000000001</v>
      </c>
      <c r="Q697" s="44">
        <v>9.7000000000000003E-2</v>
      </c>
      <c r="R697" s="44">
        <v>-0.53214070000000002</v>
      </c>
      <c r="S697" s="44">
        <v>0.92709370000000002</v>
      </c>
      <c r="U697" s="46">
        <v>9.7000000000000003E-2</v>
      </c>
      <c r="V697" s="46">
        <v>-0.47745320000000002</v>
      </c>
      <c r="W697" s="46">
        <v>0.94857809999999998</v>
      </c>
    </row>
    <row r="698" spans="1:23" x14ac:dyDescent="0.25">
      <c r="A698" s="36">
        <v>0.39</v>
      </c>
      <c r="B698" s="36">
        <v>-1.0809690000000001</v>
      </c>
      <c r="C698" s="36">
        <v>1.0569770000000001</v>
      </c>
      <c r="E698" s="38">
        <v>9.7500000000000003E-2</v>
      </c>
      <c r="F698" s="38">
        <v>-1.84689E-2</v>
      </c>
      <c r="G698" s="38">
        <v>0.96517969999999997</v>
      </c>
      <c r="I698" s="40">
        <v>9.7500000000000003E-2</v>
      </c>
      <c r="J698" s="40">
        <v>-0.67862509999999998</v>
      </c>
      <c r="K698" s="40">
        <v>0.97592190000000001</v>
      </c>
      <c r="M698" s="42">
        <v>9.7500000000000003E-2</v>
      </c>
      <c r="N698" s="42">
        <v>-9.0734499999999996E-2</v>
      </c>
      <c r="O698" s="42">
        <v>0.86264059999999998</v>
      </c>
      <c r="Q698" s="44">
        <v>9.7500000000000003E-2</v>
      </c>
      <c r="R698" s="44">
        <v>-0.52628140000000001</v>
      </c>
      <c r="S698" s="44">
        <v>0.92709370000000002</v>
      </c>
      <c r="U698" s="46">
        <v>9.7500000000000003E-2</v>
      </c>
      <c r="V698" s="46">
        <v>-0.2469845</v>
      </c>
      <c r="W698" s="46">
        <v>0.95053120000000002</v>
      </c>
    </row>
    <row r="699" spans="1:23" x14ac:dyDescent="0.25">
      <c r="A699" s="36">
        <v>0.39200000000000002</v>
      </c>
      <c r="B699" s="36">
        <v>-1.047766</v>
      </c>
      <c r="C699" s="36">
        <v>1.0511170000000001</v>
      </c>
      <c r="E699" s="38">
        <v>9.8000000000000004E-2</v>
      </c>
      <c r="F699" s="38">
        <v>1.8640500000000001E-2</v>
      </c>
      <c r="G699" s="38">
        <v>0.94564839999999994</v>
      </c>
      <c r="I699" s="40">
        <v>9.8000000000000004E-2</v>
      </c>
      <c r="J699" s="40">
        <v>-0.64346890000000001</v>
      </c>
      <c r="K699" s="40">
        <v>0.99642969999999997</v>
      </c>
      <c r="M699" s="42">
        <v>9.8000000000000004E-2</v>
      </c>
      <c r="N699" s="42">
        <v>-0.161047</v>
      </c>
      <c r="O699" s="42">
        <v>0.86264059999999998</v>
      </c>
      <c r="Q699" s="44">
        <v>9.8000000000000004E-2</v>
      </c>
      <c r="R699" s="44">
        <v>-0.52042200000000005</v>
      </c>
      <c r="S699" s="44">
        <v>0.92807030000000001</v>
      </c>
      <c r="U699" s="46">
        <v>9.8000000000000004E-2</v>
      </c>
      <c r="V699" s="46">
        <v>-3.6047000000000003E-2</v>
      </c>
      <c r="W699" s="46">
        <v>0.95346089999999994</v>
      </c>
    </row>
    <row r="700" spans="1:23" x14ac:dyDescent="0.25">
      <c r="A700" s="36">
        <v>0.39400000000000002</v>
      </c>
      <c r="B700" s="36">
        <v>-1.00675</v>
      </c>
      <c r="C700" s="36">
        <v>1.055023</v>
      </c>
      <c r="E700" s="38">
        <v>9.8500000000000004E-2</v>
      </c>
      <c r="F700" s="38">
        <v>5.3796799999999999E-2</v>
      </c>
      <c r="G700" s="38">
        <v>0.91537500000000005</v>
      </c>
      <c r="I700" s="40">
        <v>9.8500000000000004E-2</v>
      </c>
      <c r="J700" s="40">
        <v>-0.60635950000000005</v>
      </c>
      <c r="K700" s="40">
        <v>0.98080469999999997</v>
      </c>
      <c r="M700" s="42">
        <v>9.8500000000000004E-2</v>
      </c>
      <c r="N700" s="42">
        <v>-0.23721890000000001</v>
      </c>
      <c r="O700" s="42">
        <v>0.85678120000000002</v>
      </c>
      <c r="Q700" s="44">
        <v>9.8500000000000004E-2</v>
      </c>
      <c r="R700" s="44">
        <v>-0.51260950000000005</v>
      </c>
      <c r="S700" s="44">
        <v>0.93295309999999998</v>
      </c>
      <c r="U700" s="46">
        <v>9.8500000000000004E-2</v>
      </c>
      <c r="V700" s="46">
        <v>0.13973430000000001</v>
      </c>
      <c r="W700" s="46">
        <v>0.95932030000000001</v>
      </c>
    </row>
    <row r="701" spans="1:23" x14ac:dyDescent="0.25">
      <c r="A701" s="36">
        <v>0.39600000000000002</v>
      </c>
      <c r="B701" s="36">
        <v>-0.95596899999999996</v>
      </c>
      <c r="C701" s="36">
        <v>1.059906</v>
      </c>
      <c r="E701" s="38">
        <v>9.9000000000000005E-2</v>
      </c>
      <c r="F701" s="38">
        <v>8.6999900000000005E-2</v>
      </c>
      <c r="G701" s="38">
        <v>0.91830469999999997</v>
      </c>
      <c r="I701" s="40">
        <v>9.9000000000000005E-2</v>
      </c>
      <c r="J701" s="40">
        <v>-0.56534390000000001</v>
      </c>
      <c r="K701" s="40">
        <v>0.99642969999999997</v>
      </c>
      <c r="M701" s="42">
        <v>9.9000000000000005E-2</v>
      </c>
      <c r="N701" s="42">
        <v>-0.31534390000000001</v>
      </c>
      <c r="O701" s="42">
        <v>0.85971089999999994</v>
      </c>
      <c r="Q701" s="44">
        <v>9.9000000000000005E-2</v>
      </c>
      <c r="R701" s="44">
        <v>-0.50675009999999998</v>
      </c>
      <c r="S701" s="44">
        <v>0.92904690000000001</v>
      </c>
      <c r="U701" s="46">
        <v>9.9000000000000005E-2</v>
      </c>
      <c r="V701" s="46">
        <v>0.260828</v>
      </c>
      <c r="W701" s="46">
        <v>0.94760160000000004</v>
      </c>
    </row>
    <row r="702" spans="1:23" x14ac:dyDescent="0.25">
      <c r="A702" s="36">
        <v>0.39800000000000002</v>
      </c>
      <c r="B702" s="36">
        <v>-0.89737500000000003</v>
      </c>
      <c r="C702" s="36">
        <v>1.059906</v>
      </c>
      <c r="E702" s="38">
        <v>9.9500000000000005E-2</v>
      </c>
      <c r="F702" s="38">
        <v>0.11824990000000001</v>
      </c>
      <c r="G702" s="38">
        <v>0.92611719999999997</v>
      </c>
      <c r="I702" s="40">
        <v>9.9500000000000005E-2</v>
      </c>
      <c r="J702" s="40">
        <v>-0.52432820000000002</v>
      </c>
      <c r="K702" s="40">
        <v>0.98959370000000002</v>
      </c>
      <c r="M702" s="42">
        <v>9.9500000000000005E-2</v>
      </c>
      <c r="N702" s="42">
        <v>-0.395422</v>
      </c>
      <c r="O702" s="42">
        <v>0.85092190000000001</v>
      </c>
      <c r="Q702" s="44">
        <v>9.9500000000000005E-2</v>
      </c>
      <c r="R702" s="44">
        <v>-0.4969845</v>
      </c>
      <c r="S702" s="44">
        <v>0.93197660000000004</v>
      </c>
      <c r="U702" s="46">
        <v>9.9500000000000005E-2</v>
      </c>
      <c r="V702" s="46">
        <v>0.31356240000000002</v>
      </c>
      <c r="W702" s="46">
        <v>0.95736719999999997</v>
      </c>
    </row>
    <row r="703" spans="1:23" x14ac:dyDescent="0.25">
      <c r="A703" s="36">
        <v>0.4</v>
      </c>
      <c r="B703" s="36">
        <v>-0.83292200000000005</v>
      </c>
      <c r="C703" s="36">
        <v>1.048187</v>
      </c>
      <c r="E703" s="38">
        <v>0.1</v>
      </c>
      <c r="F703" s="38">
        <v>0.14754680000000001</v>
      </c>
      <c r="G703" s="38">
        <v>0.91928120000000002</v>
      </c>
      <c r="I703" s="40">
        <v>0.1</v>
      </c>
      <c r="J703" s="40">
        <v>-0.48526570000000002</v>
      </c>
      <c r="K703" s="40">
        <v>0.98471089999999994</v>
      </c>
      <c r="M703" s="42">
        <v>0.1</v>
      </c>
      <c r="N703" s="42">
        <v>-0.47940640000000001</v>
      </c>
      <c r="O703" s="42">
        <v>0.84310940000000001</v>
      </c>
      <c r="Q703" s="44">
        <v>0.1</v>
      </c>
      <c r="R703" s="44">
        <v>-0.48331259999999998</v>
      </c>
      <c r="S703" s="44">
        <v>0.93295309999999998</v>
      </c>
      <c r="U703" s="46">
        <v>0.1</v>
      </c>
      <c r="V703" s="46">
        <v>0.29598429999999998</v>
      </c>
      <c r="W703" s="46">
        <v>0.93783589999999994</v>
      </c>
    </row>
    <row r="704" spans="1:23" x14ac:dyDescent="0.25">
      <c r="A704" s="36">
        <v>0.40200000000000002</v>
      </c>
      <c r="B704" s="36">
        <v>-0.760656</v>
      </c>
      <c r="C704" s="36">
        <v>1.037445</v>
      </c>
      <c r="E704" s="38">
        <v>0.10050000000000001</v>
      </c>
      <c r="F704" s="38">
        <v>0.1748905</v>
      </c>
      <c r="G704" s="38">
        <v>0.88314839999999994</v>
      </c>
      <c r="I704" s="40">
        <v>0.10050000000000001</v>
      </c>
      <c r="J704" s="40">
        <v>-0.44425009999999998</v>
      </c>
      <c r="K704" s="40">
        <v>0.96810940000000001</v>
      </c>
      <c r="M704" s="42">
        <v>0.10050000000000001</v>
      </c>
      <c r="N704" s="42">
        <v>-0.55948450000000005</v>
      </c>
      <c r="O704" s="42">
        <v>0.86068750000000005</v>
      </c>
      <c r="Q704" s="44">
        <v>0.10050000000000001</v>
      </c>
      <c r="R704" s="44">
        <v>-0.473547</v>
      </c>
      <c r="S704" s="44">
        <v>0.92123440000000001</v>
      </c>
      <c r="U704" s="46">
        <v>0.10050000000000001</v>
      </c>
      <c r="V704" s="46">
        <v>0.20418739999999999</v>
      </c>
      <c r="W704" s="46">
        <v>0.93588280000000001</v>
      </c>
    </row>
    <row r="705" spans="1:23" x14ac:dyDescent="0.25">
      <c r="A705" s="36">
        <v>0.40400000000000003</v>
      </c>
      <c r="B705" s="36">
        <v>-0.682531</v>
      </c>
      <c r="C705" s="36">
        <v>1.0433049999999999</v>
      </c>
      <c r="E705" s="38">
        <v>0.10100000000000001</v>
      </c>
      <c r="F705" s="38">
        <v>0.20028109999999999</v>
      </c>
      <c r="G705" s="38">
        <v>0.90463280000000001</v>
      </c>
      <c r="I705" s="40">
        <v>0.10100000000000001</v>
      </c>
      <c r="J705" s="40">
        <v>-0.4032345</v>
      </c>
      <c r="K705" s="40">
        <v>0.97103910000000004</v>
      </c>
      <c r="M705" s="42">
        <v>0.10100000000000001</v>
      </c>
      <c r="N705" s="42">
        <v>-0.63760950000000005</v>
      </c>
      <c r="O705" s="42">
        <v>0.85482809999999998</v>
      </c>
      <c r="Q705" s="44">
        <v>0.10100000000000001</v>
      </c>
      <c r="R705" s="44">
        <v>-0.46182820000000002</v>
      </c>
      <c r="S705" s="44">
        <v>0.93588280000000001</v>
      </c>
      <c r="U705" s="46">
        <v>0.10100000000000001</v>
      </c>
      <c r="V705" s="46">
        <v>5.3796799999999999E-2</v>
      </c>
      <c r="W705" s="46">
        <v>0.92025780000000001</v>
      </c>
    </row>
    <row r="706" spans="1:23" x14ac:dyDescent="0.25">
      <c r="A706" s="36">
        <v>0.40600000000000003</v>
      </c>
      <c r="B706" s="36">
        <v>-0.604406</v>
      </c>
      <c r="C706" s="36">
        <v>1.0472109999999999</v>
      </c>
      <c r="E706" s="38">
        <v>0.10150000000000001</v>
      </c>
      <c r="F706" s="38">
        <v>0.2217655</v>
      </c>
      <c r="G706" s="38">
        <v>0.86752339999999994</v>
      </c>
      <c r="I706" s="40">
        <v>0.10150000000000001</v>
      </c>
      <c r="J706" s="40">
        <v>-0.36221890000000001</v>
      </c>
      <c r="K706" s="40">
        <v>0.95932030000000001</v>
      </c>
      <c r="M706" s="42">
        <v>0.10150000000000001</v>
      </c>
      <c r="N706" s="42">
        <v>-0.71768759999999998</v>
      </c>
      <c r="O706" s="42">
        <v>0.85971089999999994</v>
      </c>
      <c r="Q706" s="44">
        <v>0.10150000000000001</v>
      </c>
      <c r="R706" s="44">
        <v>-0.4501095</v>
      </c>
      <c r="S706" s="44">
        <v>0.92709370000000002</v>
      </c>
      <c r="U706" s="46">
        <v>0.10150000000000001</v>
      </c>
      <c r="V706" s="46">
        <v>-0.14346890000000001</v>
      </c>
      <c r="W706" s="46">
        <v>0.91928120000000002</v>
      </c>
    </row>
    <row r="707" spans="1:23" x14ac:dyDescent="0.25">
      <c r="A707" s="36">
        <v>0.40799999999999997</v>
      </c>
      <c r="B707" s="36">
        <v>-0.52237500000000003</v>
      </c>
      <c r="C707" s="36">
        <v>1.029633</v>
      </c>
      <c r="E707" s="38">
        <v>0.10199999999999999</v>
      </c>
      <c r="F707" s="38">
        <v>0.24129680000000001</v>
      </c>
      <c r="G707" s="38">
        <v>0.86068750000000005</v>
      </c>
      <c r="I707" s="40">
        <v>0.10199999999999999</v>
      </c>
      <c r="J707" s="40">
        <v>-0.32315640000000001</v>
      </c>
      <c r="K707" s="40">
        <v>0.97494530000000001</v>
      </c>
      <c r="M707" s="42">
        <v>0.10199999999999999</v>
      </c>
      <c r="N707" s="42">
        <v>-0.78995320000000002</v>
      </c>
      <c r="O707" s="42">
        <v>0.86557030000000001</v>
      </c>
      <c r="Q707" s="44">
        <v>0.10199999999999999</v>
      </c>
      <c r="R707" s="44">
        <v>-0.43839070000000002</v>
      </c>
      <c r="S707" s="44">
        <v>0.93685940000000001</v>
      </c>
      <c r="U707" s="46">
        <v>0.10199999999999999</v>
      </c>
      <c r="V707" s="46">
        <v>-0.36807820000000002</v>
      </c>
      <c r="W707" s="46">
        <v>0.89877339999999994</v>
      </c>
    </row>
    <row r="708" spans="1:23" x14ac:dyDescent="0.25">
      <c r="A708" s="36">
        <v>0.41</v>
      </c>
      <c r="B708" s="36">
        <v>-0.44034400000000001</v>
      </c>
      <c r="C708" s="36">
        <v>1.023773</v>
      </c>
      <c r="E708" s="38">
        <v>0.10249999999999999</v>
      </c>
      <c r="F708" s="38">
        <v>0.25692179999999998</v>
      </c>
      <c r="G708" s="38">
        <v>0.86166410000000004</v>
      </c>
      <c r="I708" s="40">
        <v>0.10249999999999999</v>
      </c>
      <c r="J708" s="40">
        <v>-0.28409390000000001</v>
      </c>
      <c r="K708" s="40">
        <v>0.97885160000000004</v>
      </c>
      <c r="M708" s="42">
        <v>0.10249999999999999</v>
      </c>
      <c r="N708" s="42">
        <v>-0.85831259999999998</v>
      </c>
      <c r="O708" s="42">
        <v>0.87435940000000001</v>
      </c>
      <c r="Q708" s="44">
        <v>0.10249999999999999</v>
      </c>
      <c r="R708" s="44">
        <v>-0.42862509999999998</v>
      </c>
      <c r="S708" s="44">
        <v>0.92807030000000001</v>
      </c>
      <c r="U708" s="46">
        <v>0.10249999999999999</v>
      </c>
      <c r="V708" s="46">
        <v>-0.59854700000000005</v>
      </c>
      <c r="W708" s="46">
        <v>0.90170309999999998</v>
      </c>
    </row>
    <row r="709" spans="1:23" x14ac:dyDescent="0.25">
      <c r="A709" s="36">
        <v>0.41199999999999998</v>
      </c>
      <c r="B709" s="36">
        <v>-0.35635899999999998</v>
      </c>
      <c r="C709" s="36">
        <v>0.99740600000000001</v>
      </c>
      <c r="E709" s="38">
        <v>0.10299999999999999</v>
      </c>
      <c r="F709" s="38">
        <v>0.27059359999999999</v>
      </c>
      <c r="G709" s="38">
        <v>0.85092190000000001</v>
      </c>
      <c r="I709" s="40">
        <v>0.10299999999999999</v>
      </c>
      <c r="J709" s="40">
        <v>-0.24503140000000001</v>
      </c>
      <c r="K709" s="40">
        <v>0.95834370000000002</v>
      </c>
      <c r="M709" s="42">
        <v>0.10299999999999999</v>
      </c>
      <c r="N709" s="42">
        <v>-0.91885950000000005</v>
      </c>
      <c r="O709" s="42">
        <v>0.88510160000000004</v>
      </c>
      <c r="Q709" s="44">
        <v>0.10299999999999999</v>
      </c>
      <c r="R709" s="44">
        <v>-0.41690640000000001</v>
      </c>
      <c r="S709" s="44">
        <v>0.93783589999999994</v>
      </c>
      <c r="U709" s="46">
        <v>0.10299999999999999</v>
      </c>
      <c r="V709" s="46">
        <v>-0.81143759999999998</v>
      </c>
      <c r="W709" s="46">
        <v>0.88412500000000005</v>
      </c>
    </row>
    <row r="710" spans="1:23" x14ac:dyDescent="0.25">
      <c r="A710" s="36">
        <v>0.41399999999999998</v>
      </c>
      <c r="B710" s="36">
        <v>-0.27823399999999998</v>
      </c>
      <c r="C710" s="36">
        <v>0.96518000000000004</v>
      </c>
      <c r="E710" s="38">
        <v>0.10349999999999999</v>
      </c>
      <c r="F710" s="38">
        <v>0.28231240000000002</v>
      </c>
      <c r="G710" s="38">
        <v>0.84017969999999997</v>
      </c>
      <c r="I710" s="40">
        <v>0.10349999999999999</v>
      </c>
      <c r="J710" s="40">
        <v>-0.20987510000000001</v>
      </c>
      <c r="K710" s="40">
        <v>0.98666410000000004</v>
      </c>
      <c r="M710" s="42">
        <v>0.10349999999999999</v>
      </c>
      <c r="N710" s="42">
        <v>-0.97354700000000005</v>
      </c>
      <c r="O710" s="42">
        <v>0.88510160000000004</v>
      </c>
      <c r="Q710" s="44">
        <v>0.10349999999999999</v>
      </c>
      <c r="R710" s="44">
        <v>-0.40714070000000002</v>
      </c>
      <c r="S710" s="44">
        <v>0.93392969999999997</v>
      </c>
      <c r="U710" s="46">
        <v>0.10349999999999999</v>
      </c>
      <c r="V710" s="46">
        <v>-0.98721890000000001</v>
      </c>
      <c r="W710" s="46">
        <v>0.89389059999999998</v>
      </c>
    </row>
    <row r="711" spans="1:23" x14ac:dyDescent="0.25">
      <c r="A711" s="36">
        <v>0.41599999999999998</v>
      </c>
      <c r="B711" s="36">
        <v>-0.20010900000000001</v>
      </c>
      <c r="C711" s="36">
        <v>0.93002300000000004</v>
      </c>
      <c r="E711" s="38">
        <v>0.104</v>
      </c>
      <c r="F711" s="38">
        <v>0.29012490000000002</v>
      </c>
      <c r="G711" s="38">
        <v>0.81967190000000001</v>
      </c>
      <c r="I711" s="40">
        <v>0.104</v>
      </c>
      <c r="J711" s="40">
        <v>-0.176672</v>
      </c>
      <c r="K711" s="40">
        <v>0.93881250000000005</v>
      </c>
      <c r="M711" s="42">
        <v>0.104</v>
      </c>
      <c r="N711" s="42">
        <v>-1.0204219999999999</v>
      </c>
      <c r="O711" s="42">
        <v>0.89193750000000005</v>
      </c>
      <c r="Q711" s="44">
        <v>0.104</v>
      </c>
      <c r="R711" s="44">
        <v>-0.39932820000000002</v>
      </c>
      <c r="S711" s="44">
        <v>0.93295309999999998</v>
      </c>
      <c r="U711" s="46">
        <v>0.104</v>
      </c>
      <c r="V711" s="46">
        <v>-1.1083126000000001</v>
      </c>
      <c r="W711" s="46">
        <v>0.89486719999999997</v>
      </c>
    </row>
    <row r="712" spans="1:23" x14ac:dyDescent="0.25">
      <c r="A712" s="36">
        <v>0.41799999999999998</v>
      </c>
      <c r="B712" s="36">
        <v>-0.12784400000000001</v>
      </c>
      <c r="C712" s="36">
        <v>0.89584399999999997</v>
      </c>
      <c r="E712" s="38">
        <v>0.1045</v>
      </c>
      <c r="F712" s="38">
        <v>0.29403109999999999</v>
      </c>
      <c r="G712" s="38">
        <v>0.82260160000000004</v>
      </c>
      <c r="I712" s="40">
        <v>0.1045</v>
      </c>
      <c r="J712" s="40">
        <v>-0.14737510000000001</v>
      </c>
      <c r="K712" s="40">
        <v>0.94955469999999997</v>
      </c>
      <c r="M712" s="42">
        <v>0.1045</v>
      </c>
      <c r="N712" s="42">
        <v>-1.0575314</v>
      </c>
      <c r="O712" s="42">
        <v>0.90853910000000004</v>
      </c>
      <c r="Q712" s="44">
        <v>0.1045</v>
      </c>
      <c r="R712" s="44">
        <v>-0.39151570000000002</v>
      </c>
      <c r="S712" s="44">
        <v>0.92221089999999994</v>
      </c>
      <c r="U712" s="46">
        <v>0.1045</v>
      </c>
      <c r="V712" s="46">
        <v>-1.1630001000000001</v>
      </c>
      <c r="W712" s="46">
        <v>0.89779690000000001</v>
      </c>
    </row>
    <row r="713" spans="1:23" x14ac:dyDescent="0.25">
      <c r="A713" s="36">
        <v>0.42</v>
      </c>
      <c r="B713" s="36">
        <v>-5.7530999999999999E-2</v>
      </c>
      <c r="C713" s="36">
        <v>0.86166399999999999</v>
      </c>
      <c r="E713" s="38">
        <v>0.105</v>
      </c>
      <c r="F713" s="38">
        <v>0.29598429999999998</v>
      </c>
      <c r="G713" s="38">
        <v>0.80795309999999998</v>
      </c>
      <c r="I713" s="40">
        <v>0.105</v>
      </c>
      <c r="J713" s="40">
        <v>-0.11807819999999999</v>
      </c>
      <c r="K713" s="40">
        <v>0.94662500000000005</v>
      </c>
      <c r="M713" s="42">
        <v>0.105</v>
      </c>
      <c r="N713" s="42">
        <v>-1.0848751000000001</v>
      </c>
      <c r="O713" s="42">
        <v>0.91244530000000001</v>
      </c>
      <c r="Q713" s="44">
        <v>0.105</v>
      </c>
      <c r="R713" s="44">
        <v>-0.3876095</v>
      </c>
      <c r="S713" s="44">
        <v>0.93100000000000005</v>
      </c>
      <c r="U713" s="46">
        <v>0.105</v>
      </c>
      <c r="V713" s="46">
        <v>-1.1415157</v>
      </c>
      <c r="W713" s="46">
        <v>0.90756250000000005</v>
      </c>
    </row>
    <row r="714" spans="1:23" x14ac:dyDescent="0.25">
      <c r="A714" s="36">
        <v>0.42199999999999999</v>
      </c>
      <c r="B714" s="36">
        <v>4.9690000000000003E-3</v>
      </c>
      <c r="C714" s="36">
        <v>0.83334399999999997</v>
      </c>
      <c r="E714" s="38">
        <v>0.1055</v>
      </c>
      <c r="F714" s="38">
        <v>0.29598429999999998</v>
      </c>
      <c r="G714" s="38">
        <v>0.79721089999999994</v>
      </c>
      <c r="I714" s="40">
        <v>0.1055</v>
      </c>
      <c r="J714" s="40">
        <v>-9.2687599999999995E-2</v>
      </c>
      <c r="K714" s="40">
        <v>0.92221089999999994</v>
      </c>
      <c r="M714" s="42">
        <v>0.1055</v>
      </c>
      <c r="N714" s="42">
        <v>-1.1044064</v>
      </c>
      <c r="O714" s="42">
        <v>0.91732809999999998</v>
      </c>
      <c r="Q714" s="44">
        <v>0.1055</v>
      </c>
      <c r="R714" s="44">
        <v>-0.38370320000000002</v>
      </c>
      <c r="S714" s="44">
        <v>0.92123440000000001</v>
      </c>
      <c r="U714" s="46">
        <v>0.1055</v>
      </c>
      <c r="V714" s="46">
        <v>-1.0536251000000001</v>
      </c>
      <c r="W714" s="46">
        <v>0.92221089999999994</v>
      </c>
    </row>
    <row r="715" spans="1:23" x14ac:dyDescent="0.25">
      <c r="A715" s="36">
        <v>0.42399999999999999</v>
      </c>
      <c r="B715" s="36">
        <v>6.1608999999999997E-2</v>
      </c>
      <c r="C715" s="36">
        <v>0.812836</v>
      </c>
      <c r="E715" s="38">
        <v>0.106</v>
      </c>
      <c r="F715" s="38">
        <v>0.29012490000000002</v>
      </c>
      <c r="G715" s="38">
        <v>0.79037500000000005</v>
      </c>
      <c r="I715" s="40">
        <v>0.106</v>
      </c>
      <c r="J715" s="40">
        <v>-7.3156399999999996E-2</v>
      </c>
      <c r="K715" s="40">
        <v>0.92123440000000001</v>
      </c>
      <c r="M715" s="42">
        <v>0.106</v>
      </c>
      <c r="N715" s="42">
        <v>-1.1141719999999999</v>
      </c>
      <c r="O715" s="42">
        <v>0.94174219999999997</v>
      </c>
      <c r="Q715" s="44">
        <v>0.106</v>
      </c>
      <c r="R715" s="44">
        <v>-0.38370320000000002</v>
      </c>
      <c r="S715" s="44">
        <v>0.92318750000000005</v>
      </c>
      <c r="U715" s="46">
        <v>0.106</v>
      </c>
      <c r="V715" s="46">
        <v>-0.89932820000000002</v>
      </c>
      <c r="W715" s="46">
        <v>0.93295309999999998</v>
      </c>
    </row>
    <row r="716" spans="1:23" x14ac:dyDescent="0.25">
      <c r="A716" s="36">
        <v>0.42599999999999999</v>
      </c>
      <c r="B716" s="36">
        <v>0.108484</v>
      </c>
      <c r="C716" s="36">
        <v>0.80893000000000004</v>
      </c>
      <c r="E716" s="38">
        <v>0.1065</v>
      </c>
      <c r="F716" s="38">
        <v>0.2842655</v>
      </c>
      <c r="G716" s="38">
        <v>0.78158589999999994</v>
      </c>
      <c r="I716" s="40">
        <v>0.1065</v>
      </c>
      <c r="J716" s="40">
        <v>-5.3625100000000002E-2</v>
      </c>
      <c r="K716" s="40">
        <v>0.92514059999999998</v>
      </c>
      <c r="M716" s="42">
        <v>0.1065</v>
      </c>
      <c r="N716" s="42">
        <v>-1.1122189</v>
      </c>
      <c r="O716" s="42">
        <v>0.93685940000000001</v>
      </c>
      <c r="Q716" s="44">
        <v>0.1065</v>
      </c>
      <c r="R716" s="44">
        <v>-0.38175009999999998</v>
      </c>
      <c r="S716" s="44">
        <v>0.93978910000000004</v>
      </c>
      <c r="U716" s="46">
        <v>0.1065</v>
      </c>
      <c r="V716" s="46">
        <v>-0.70206259999999998</v>
      </c>
      <c r="W716" s="46">
        <v>0.93978910000000004</v>
      </c>
    </row>
    <row r="717" spans="1:23" x14ac:dyDescent="0.25">
      <c r="A717" s="36">
        <v>0.42799999999999999</v>
      </c>
      <c r="B717" s="36">
        <v>0.14754700000000001</v>
      </c>
      <c r="C717" s="36">
        <v>0.796234</v>
      </c>
      <c r="E717" s="38">
        <v>0.107</v>
      </c>
      <c r="F717" s="38">
        <v>0.27449990000000002</v>
      </c>
      <c r="G717" s="38">
        <v>0.76986719999999997</v>
      </c>
      <c r="I717" s="40">
        <v>0.107</v>
      </c>
      <c r="J717" s="40">
        <v>-3.9953200000000001E-2</v>
      </c>
      <c r="K717" s="40">
        <v>0.90267969999999997</v>
      </c>
      <c r="M717" s="42">
        <v>0.107</v>
      </c>
      <c r="N717" s="42">
        <v>-1.0985469999999999</v>
      </c>
      <c r="O717" s="42">
        <v>0.95053120000000002</v>
      </c>
      <c r="Q717" s="44">
        <v>0.107</v>
      </c>
      <c r="R717" s="44">
        <v>-0.38370320000000002</v>
      </c>
      <c r="S717" s="44">
        <v>0.92025780000000001</v>
      </c>
      <c r="U717" s="46">
        <v>0.107</v>
      </c>
      <c r="V717" s="46">
        <v>-0.47745320000000002</v>
      </c>
      <c r="W717" s="46">
        <v>0.95541410000000004</v>
      </c>
    </row>
    <row r="718" spans="1:23" x14ac:dyDescent="0.25">
      <c r="A718" s="36">
        <v>0.43</v>
      </c>
      <c r="B718" s="36">
        <v>0.17489099999999999</v>
      </c>
      <c r="C718" s="36">
        <v>0.79330500000000004</v>
      </c>
      <c r="E718" s="38">
        <v>0.1075</v>
      </c>
      <c r="F718" s="38">
        <v>0.26278109999999999</v>
      </c>
      <c r="G718" s="38">
        <v>0.78256250000000005</v>
      </c>
      <c r="I718" s="40">
        <v>0.1075</v>
      </c>
      <c r="J718" s="40">
        <v>-2.8234499999999999E-2</v>
      </c>
      <c r="K718" s="40">
        <v>0.90756250000000005</v>
      </c>
      <c r="M718" s="42">
        <v>0.1075</v>
      </c>
      <c r="N718" s="42">
        <v>-1.0770626000000001</v>
      </c>
      <c r="O718" s="42">
        <v>0.96029690000000001</v>
      </c>
      <c r="Q718" s="44">
        <v>0.1075</v>
      </c>
      <c r="R718" s="44">
        <v>-0.3876095</v>
      </c>
      <c r="S718" s="44">
        <v>0.92123440000000001</v>
      </c>
      <c r="U718" s="46">
        <v>0.1075</v>
      </c>
      <c r="V718" s="46">
        <v>-0.2469845</v>
      </c>
      <c r="W718" s="46">
        <v>0.95248440000000001</v>
      </c>
    </row>
    <row r="719" spans="1:23" x14ac:dyDescent="0.25">
      <c r="A719" s="36">
        <v>0.432</v>
      </c>
      <c r="B719" s="36">
        <v>0.19442200000000001</v>
      </c>
      <c r="C719" s="36">
        <v>0.796234</v>
      </c>
      <c r="E719" s="38">
        <v>0.108</v>
      </c>
      <c r="F719" s="38">
        <v>0.245203</v>
      </c>
      <c r="G719" s="38">
        <v>0.76303120000000002</v>
      </c>
      <c r="I719" s="40">
        <v>0.108</v>
      </c>
      <c r="J719" s="40">
        <v>-2.2375099999999998E-2</v>
      </c>
      <c r="K719" s="40">
        <v>0.93100000000000005</v>
      </c>
      <c r="M719" s="42">
        <v>0.108</v>
      </c>
      <c r="N719" s="42">
        <v>-1.0458126000000001</v>
      </c>
      <c r="O719" s="42">
        <v>0.96322660000000004</v>
      </c>
      <c r="Q719" s="44">
        <v>0.108</v>
      </c>
      <c r="R719" s="44">
        <v>-0.39346890000000001</v>
      </c>
      <c r="S719" s="44">
        <v>0.92416410000000004</v>
      </c>
      <c r="U719" s="46">
        <v>0.108</v>
      </c>
      <c r="V719" s="46">
        <v>-3.6047000000000003E-2</v>
      </c>
      <c r="W719" s="46">
        <v>0.96029690000000001</v>
      </c>
    </row>
    <row r="720" spans="1:23" x14ac:dyDescent="0.25">
      <c r="A720" s="36">
        <v>0.434</v>
      </c>
      <c r="B720" s="36">
        <v>0.202234</v>
      </c>
      <c r="C720" s="36">
        <v>0.79818699999999998</v>
      </c>
      <c r="E720" s="38">
        <v>0.1085</v>
      </c>
      <c r="F720" s="38">
        <v>0.22762489999999999</v>
      </c>
      <c r="G720" s="38">
        <v>0.76205469999999997</v>
      </c>
      <c r="I720" s="40">
        <v>0.1085</v>
      </c>
      <c r="J720" s="40">
        <v>-1.84689E-2</v>
      </c>
      <c r="K720" s="40">
        <v>0.87728910000000004</v>
      </c>
      <c r="M720" s="42">
        <v>0.1085</v>
      </c>
      <c r="N720" s="42">
        <v>-1.0028439</v>
      </c>
      <c r="O720" s="42">
        <v>0.96908589999999994</v>
      </c>
      <c r="Q720" s="44">
        <v>0.1085</v>
      </c>
      <c r="R720" s="44">
        <v>-0.40128140000000001</v>
      </c>
      <c r="S720" s="44">
        <v>0.92416410000000004</v>
      </c>
      <c r="U720" s="46">
        <v>0.1085</v>
      </c>
      <c r="V720" s="46">
        <v>0.13973430000000001</v>
      </c>
      <c r="W720" s="46">
        <v>0.95736719999999997</v>
      </c>
    </row>
    <row r="721" spans="1:23" x14ac:dyDescent="0.25">
      <c r="A721" s="36">
        <v>0.436</v>
      </c>
      <c r="B721" s="36">
        <v>0.20028099999999999</v>
      </c>
      <c r="C721" s="36">
        <v>0.80502300000000004</v>
      </c>
      <c r="E721" s="38">
        <v>0.109</v>
      </c>
      <c r="F721" s="38">
        <v>0.20418739999999999</v>
      </c>
      <c r="G721" s="38">
        <v>0.75326559999999998</v>
      </c>
      <c r="I721" s="40">
        <v>0.109</v>
      </c>
      <c r="J721" s="40">
        <v>-1.84689E-2</v>
      </c>
      <c r="K721" s="40">
        <v>0.88705469999999997</v>
      </c>
      <c r="M721" s="42">
        <v>0.109</v>
      </c>
      <c r="N721" s="42">
        <v>-0.95206259999999998</v>
      </c>
      <c r="O721" s="42">
        <v>0.98666410000000004</v>
      </c>
      <c r="Q721" s="44">
        <v>0.109</v>
      </c>
      <c r="R721" s="44">
        <v>-0.411047</v>
      </c>
      <c r="S721" s="44">
        <v>0.91732809999999998</v>
      </c>
      <c r="U721" s="46">
        <v>0.109</v>
      </c>
      <c r="V721" s="46">
        <v>0.260828</v>
      </c>
      <c r="W721" s="46">
        <v>0.95346089999999994</v>
      </c>
    </row>
    <row r="722" spans="1:23" x14ac:dyDescent="0.25">
      <c r="A722" s="36">
        <v>0.438</v>
      </c>
      <c r="B722" s="36">
        <v>0.186609</v>
      </c>
      <c r="C722" s="36">
        <v>0.82260200000000006</v>
      </c>
      <c r="E722" s="38">
        <v>0.1095</v>
      </c>
      <c r="F722" s="38">
        <v>0.18074989999999999</v>
      </c>
      <c r="G722" s="38">
        <v>0.75619530000000001</v>
      </c>
      <c r="I722" s="40">
        <v>0.1095</v>
      </c>
      <c r="J722" s="40">
        <v>-2.2375099999999998E-2</v>
      </c>
      <c r="K722" s="40">
        <v>0.90365620000000002</v>
      </c>
      <c r="M722" s="42">
        <v>0.1095</v>
      </c>
      <c r="N722" s="42">
        <v>-0.89346890000000001</v>
      </c>
      <c r="O722" s="42">
        <v>0.97201559999999998</v>
      </c>
      <c r="Q722" s="44">
        <v>0.1095</v>
      </c>
      <c r="R722" s="44">
        <v>-0.42276570000000002</v>
      </c>
      <c r="S722" s="44">
        <v>0.92025780000000001</v>
      </c>
      <c r="U722" s="46">
        <v>0.1095</v>
      </c>
      <c r="V722" s="46">
        <v>0.31356240000000002</v>
      </c>
      <c r="W722" s="46">
        <v>0.94955469999999997</v>
      </c>
    </row>
    <row r="723" spans="1:23" x14ac:dyDescent="0.25">
      <c r="A723" s="36">
        <v>0.44</v>
      </c>
      <c r="B723" s="36">
        <v>0.16317200000000001</v>
      </c>
      <c r="C723" s="36">
        <v>0.81869499999999995</v>
      </c>
      <c r="E723" s="38">
        <v>0.11</v>
      </c>
      <c r="F723" s="38">
        <v>0.15340609999999999</v>
      </c>
      <c r="G723" s="38">
        <v>0.76596089999999994</v>
      </c>
      <c r="I723" s="40">
        <v>0.11</v>
      </c>
      <c r="J723" s="40">
        <v>-3.0187599999999998E-2</v>
      </c>
      <c r="K723" s="40">
        <v>0.84896870000000002</v>
      </c>
      <c r="M723" s="42">
        <v>0.11</v>
      </c>
      <c r="N723" s="42">
        <v>-0.82901570000000002</v>
      </c>
      <c r="O723" s="42">
        <v>0.99447660000000004</v>
      </c>
      <c r="Q723" s="44">
        <v>0.11</v>
      </c>
      <c r="R723" s="44">
        <v>-0.4344845</v>
      </c>
      <c r="S723" s="44">
        <v>0.91537500000000005</v>
      </c>
      <c r="U723" s="46">
        <v>0.11</v>
      </c>
      <c r="V723" s="46">
        <v>0.29598429999999998</v>
      </c>
      <c r="W723" s="46">
        <v>0.93783589999999994</v>
      </c>
    </row>
    <row r="724" spans="1:23" x14ac:dyDescent="0.25">
      <c r="A724" s="36">
        <v>0.442</v>
      </c>
      <c r="B724" s="36">
        <v>0.129969</v>
      </c>
      <c r="C724" s="36">
        <v>0.82357800000000003</v>
      </c>
      <c r="E724" s="38">
        <v>0.1105</v>
      </c>
      <c r="F724" s="38">
        <v>0.12410930000000001</v>
      </c>
      <c r="G724" s="38">
        <v>0.75326559999999998</v>
      </c>
      <c r="I724" s="40">
        <v>0.1105</v>
      </c>
      <c r="J724" s="40">
        <v>-4.5812600000000002E-2</v>
      </c>
      <c r="K724" s="40">
        <v>0.88705469999999997</v>
      </c>
      <c r="M724" s="42">
        <v>0.1105</v>
      </c>
      <c r="N724" s="42">
        <v>-0.75675009999999998</v>
      </c>
      <c r="O724" s="42">
        <v>0.98568750000000005</v>
      </c>
      <c r="Q724" s="44">
        <v>0.1105</v>
      </c>
      <c r="R724" s="44">
        <v>-0.44620320000000002</v>
      </c>
      <c r="S724" s="44">
        <v>0.91537500000000005</v>
      </c>
      <c r="U724" s="46">
        <v>0.1105</v>
      </c>
      <c r="V724" s="46">
        <v>0.2061405</v>
      </c>
      <c r="W724" s="46">
        <v>0.93685940000000001</v>
      </c>
    </row>
    <row r="725" spans="1:23" x14ac:dyDescent="0.25">
      <c r="A725" s="36">
        <v>0.44400000000000001</v>
      </c>
      <c r="B725" s="36">
        <v>8.6999999999999994E-2</v>
      </c>
      <c r="C725" s="36">
        <v>0.82650800000000002</v>
      </c>
      <c r="E725" s="38">
        <v>0.111</v>
      </c>
      <c r="F725" s="38">
        <v>9.2859300000000006E-2</v>
      </c>
      <c r="G725" s="38">
        <v>0.76205469999999997</v>
      </c>
      <c r="I725" s="40">
        <v>0.111</v>
      </c>
      <c r="J725" s="40">
        <v>-6.1437600000000002E-2</v>
      </c>
      <c r="K725" s="40">
        <v>0.87826559999999998</v>
      </c>
      <c r="M725" s="42">
        <v>0.111</v>
      </c>
      <c r="N725" s="42">
        <v>-0.68057820000000002</v>
      </c>
      <c r="O725" s="42">
        <v>0.98959370000000002</v>
      </c>
      <c r="Q725" s="44">
        <v>0.111</v>
      </c>
      <c r="R725" s="44">
        <v>-0.457922</v>
      </c>
      <c r="S725" s="44">
        <v>0.91537500000000005</v>
      </c>
      <c r="U725" s="46">
        <v>0.111</v>
      </c>
      <c r="V725" s="46">
        <v>5.3796799999999999E-2</v>
      </c>
      <c r="W725" s="46">
        <v>0.92025780000000001</v>
      </c>
    </row>
    <row r="726" spans="1:23" x14ac:dyDescent="0.25">
      <c r="A726" s="36">
        <v>0.44600000000000001</v>
      </c>
      <c r="B726" s="36">
        <v>3.4265999999999998E-2</v>
      </c>
      <c r="C726" s="36">
        <v>0.82162500000000005</v>
      </c>
      <c r="E726" s="38">
        <v>0.1115</v>
      </c>
      <c r="F726" s="38">
        <v>5.9656099999999997E-2</v>
      </c>
      <c r="G726" s="38">
        <v>0.76986719999999997</v>
      </c>
      <c r="I726" s="40">
        <v>0.1115</v>
      </c>
      <c r="J726" s="40">
        <v>-8.2921999999999996E-2</v>
      </c>
      <c r="K726" s="40">
        <v>0.86361719999999997</v>
      </c>
      <c r="M726" s="42">
        <v>0.1115</v>
      </c>
      <c r="N726" s="42">
        <v>-0.60245320000000002</v>
      </c>
      <c r="O726" s="42">
        <v>0.99642969999999997</v>
      </c>
      <c r="Q726" s="44">
        <v>0.1115</v>
      </c>
      <c r="R726" s="44">
        <v>-0.46964070000000002</v>
      </c>
      <c r="S726" s="44">
        <v>0.91732809999999998</v>
      </c>
      <c r="U726" s="46">
        <v>0.1115</v>
      </c>
      <c r="V726" s="46">
        <v>-0.14346890000000001</v>
      </c>
      <c r="W726" s="46">
        <v>0.91635160000000004</v>
      </c>
    </row>
    <row r="727" spans="1:23" x14ac:dyDescent="0.25">
      <c r="A727" s="36">
        <v>0.44800000000000001</v>
      </c>
      <c r="B727" s="36">
        <v>-2.4327999999999999E-2</v>
      </c>
      <c r="C727" s="36">
        <v>0.80893000000000004</v>
      </c>
      <c r="E727" s="38">
        <v>0.112</v>
      </c>
      <c r="F727" s="38">
        <v>2.2546799999999999E-2</v>
      </c>
      <c r="G727" s="38">
        <v>0.76693750000000005</v>
      </c>
      <c r="I727" s="40">
        <v>0.112</v>
      </c>
      <c r="J727" s="40">
        <v>-0.1044064</v>
      </c>
      <c r="K727" s="40">
        <v>0.86947660000000004</v>
      </c>
      <c r="M727" s="42">
        <v>0.112</v>
      </c>
      <c r="N727" s="42">
        <v>-0.52432820000000002</v>
      </c>
      <c r="O727" s="42">
        <v>1.0003359000000001</v>
      </c>
      <c r="Q727" s="44">
        <v>0.112</v>
      </c>
      <c r="R727" s="44">
        <v>-0.4813595</v>
      </c>
      <c r="S727" s="44">
        <v>0.91537500000000005</v>
      </c>
      <c r="U727" s="46">
        <v>0.112</v>
      </c>
      <c r="V727" s="46">
        <v>-0.36807820000000002</v>
      </c>
      <c r="W727" s="46">
        <v>0.89975000000000005</v>
      </c>
    </row>
    <row r="728" spans="1:23" x14ac:dyDescent="0.25">
      <c r="A728" s="36">
        <v>0.45</v>
      </c>
      <c r="B728" s="36">
        <v>-9.0733999999999995E-2</v>
      </c>
      <c r="C728" s="36">
        <v>0.80697700000000006</v>
      </c>
      <c r="E728" s="38">
        <v>0.1125</v>
      </c>
      <c r="F728" s="38">
        <v>-1.45626E-2</v>
      </c>
      <c r="G728" s="38">
        <v>0.75619530000000001</v>
      </c>
      <c r="I728" s="40">
        <v>0.1125</v>
      </c>
      <c r="J728" s="40">
        <v>-0.129797</v>
      </c>
      <c r="K728" s="40">
        <v>0.89096089999999994</v>
      </c>
      <c r="M728" s="42">
        <v>0.1125</v>
      </c>
      <c r="N728" s="42">
        <v>-0.442297</v>
      </c>
      <c r="O728" s="42">
        <v>0.99057030000000001</v>
      </c>
      <c r="Q728" s="44">
        <v>0.1125</v>
      </c>
      <c r="R728" s="44">
        <v>-0.49307820000000002</v>
      </c>
      <c r="S728" s="44">
        <v>0.92904690000000001</v>
      </c>
      <c r="U728" s="46">
        <v>0.1125</v>
      </c>
      <c r="V728" s="46">
        <v>-0.59854700000000005</v>
      </c>
      <c r="W728" s="46">
        <v>0.90951559999999998</v>
      </c>
    </row>
    <row r="729" spans="1:23" x14ac:dyDescent="0.25">
      <c r="A729" s="36">
        <v>0.45200000000000001</v>
      </c>
      <c r="B729" s="36">
        <v>-0.16300000000000001</v>
      </c>
      <c r="C729" s="36">
        <v>0.80893000000000004</v>
      </c>
      <c r="E729" s="38">
        <v>0.113</v>
      </c>
      <c r="F729" s="38">
        <v>-5.3625100000000002E-2</v>
      </c>
      <c r="G729" s="38">
        <v>0.77670309999999998</v>
      </c>
      <c r="I729" s="40">
        <v>0.113</v>
      </c>
      <c r="J729" s="40">
        <v>-0.15909390000000001</v>
      </c>
      <c r="K729" s="40">
        <v>0.85580469999999997</v>
      </c>
      <c r="M729" s="42">
        <v>0.113</v>
      </c>
      <c r="N729" s="42">
        <v>-0.36221890000000001</v>
      </c>
      <c r="O729" s="42">
        <v>0.99252339999999994</v>
      </c>
      <c r="Q729" s="44">
        <v>0.113</v>
      </c>
      <c r="R729" s="44">
        <v>-0.50479700000000005</v>
      </c>
      <c r="S729" s="44">
        <v>0.90756250000000005</v>
      </c>
      <c r="U729" s="46">
        <v>0.113</v>
      </c>
      <c r="V729" s="46">
        <v>-0.81143759999999998</v>
      </c>
      <c r="W729" s="46">
        <v>0.88900780000000001</v>
      </c>
    </row>
    <row r="730" spans="1:23" x14ac:dyDescent="0.25">
      <c r="A730" s="36">
        <v>0.45400000000000001</v>
      </c>
      <c r="B730" s="36">
        <v>-0.239172</v>
      </c>
      <c r="C730" s="36">
        <v>0.80893000000000004</v>
      </c>
      <c r="E730" s="38">
        <v>0.1135</v>
      </c>
      <c r="F730" s="38">
        <v>-9.4640699999999994E-2</v>
      </c>
      <c r="G730" s="38">
        <v>0.77182030000000001</v>
      </c>
      <c r="I730" s="40">
        <v>0.1135</v>
      </c>
      <c r="J730" s="40">
        <v>-0.19034390000000001</v>
      </c>
      <c r="K730" s="40">
        <v>0.88021870000000002</v>
      </c>
      <c r="M730" s="42">
        <v>0.1135</v>
      </c>
      <c r="N730" s="42">
        <v>-0.28018759999999998</v>
      </c>
      <c r="O730" s="42">
        <v>0.98861719999999997</v>
      </c>
      <c r="Q730" s="44">
        <v>0.1135</v>
      </c>
      <c r="R730" s="44">
        <v>-0.51260950000000005</v>
      </c>
      <c r="S730" s="44">
        <v>0.92611719999999997</v>
      </c>
      <c r="U730" s="46">
        <v>0.1135</v>
      </c>
      <c r="V730" s="46">
        <v>-0.98721890000000001</v>
      </c>
      <c r="W730" s="46">
        <v>0.90072660000000004</v>
      </c>
    </row>
    <row r="731" spans="1:23" x14ac:dyDescent="0.25">
      <c r="A731" s="36">
        <v>0.45600000000000002</v>
      </c>
      <c r="B731" s="36">
        <v>-0.31924999999999998</v>
      </c>
      <c r="C731" s="36">
        <v>0.811859</v>
      </c>
      <c r="E731" s="38">
        <v>0.114</v>
      </c>
      <c r="F731" s="38">
        <v>-0.1376095</v>
      </c>
      <c r="G731" s="38">
        <v>0.77670309999999998</v>
      </c>
      <c r="I731" s="40">
        <v>0.114</v>
      </c>
      <c r="J731" s="40">
        <v>-0.22745319999999999</v>
      </c>
      <c r="K731" s="40">
        <v>0.84994530000000001</v>
      </c>
      <c r="M731" s="42">
        <v>0.114</v>
      </c>
      <c r="N731" s="42">
        <v>-0.20206260000000001</v>
      </c>
      <c r="O731" s="42">
        <v>0.98861719999999997</v>
      </c>
      <c r="Q731" s="44">
        <v>0.114</v>
      </c>
      <c r="R731" s="44">
        <v>-0.52042200000000005</v>
      </c>
      <c r="S731" s="44">
        <v>0.92318750000000005</v>
      </c>
      <c r="U731" s="46">
        <v>0.114</v>
      </c>
      <c r="V731" s="46">
        <v>-1.1083126000000001</v>
      </c>
      <c r="W731" s="46">
        <v>0.89193750000000005</v>
      </c>
    </row>
    <row r="732" spans="1:23" x14ac:dyDescent="0.25">
      <c r="A732" s="36">
        <v>0.45800000000000002</v>
      </c>
      <c r="B732" s="36">
        <v>-0.39932800000000002</v>
      </c>
      <c r="C732" s="36">
        <v>0.82650800000000002</v>
      </c>
      <c r="E732" s="38">
        <v>0.1145</v>
      </c>
      <c r="F732" s="38">
        <v>-0.18057819999999999</v>
      </c>
      <c r="G732" s="38">
        <v>0.76498440000000001</v>
      </c>
      <c r="I732" s="40">
        <v>0.1145</v>
      </c>
      <c r="J732" s="40">
        <v>-0.26456259999999998</v>
      </c>
      <c r="K732" s="40">
        <v>0.85092190000000001</v>
      </c>
      <c r="M732" s="42">
        <v>0.1145</v>
      </c>
      <c r="N732" s="42">
        <v>-0.129797</v>
      </c>
      <c r="O732" s="42">
        <v>0.98275780000000001</v>
      </c>
      <c r="Q732" s="44">
        <v>0.1145</v>
      </c>
      <c r="R732" s="44">
        <v>-0.52823450000000005</v>
      </c>
      <c r="S732" s="44">
        <v>0.92416410000000004</v>
      </c>
      <c r="U732" s="46">
        <v>0.1145</v>
      </c>
      <c r="V732" s="46">
        <v>-1.1630001000000001</v>
      </c>
      <c r="W732" s="46">
        <v>0.90560940000000001</v>
      </c>
    </row>
    <row r="733" spans="1:23" x14ac:dyDescent="0.25">
      <c r="A733" s="36">
        <v>0.46</v>
      </c>
      <c r="B733" s="36">
        <v>-0.48331299999999999</v>
      </c>
      <c r="C733" s="36">
        <v>0.85482800000000003</v>
      </c>
      <c r="E733" s="38">
        <v>0.115</v>
      </c>
      <c r="F733" s="38">
        <v>-0.22550010000000001</v>
      </c>
      <c r="G733" s="38">
        <v>0.80404690000000001</v>
      </c>
      <c r="I733" s="40">
        <v>0.115</v>
      </c>
      <c r="J733" s="40">
        <v>-0.301672</v>
      </c>
      <c r="K733" s="40">
        <v>0.87338280000000001</v>
      </c>
      <c r="M733" s="42">
        <v>0.115</v>
      </c>
      <c r="N733" s="42">
        <v>-6.1437600000000002E-2</v>
      </c>
      <c r="O733" s="42">
        <v>0.97396870000000002</v>
      </c>
      <c r="Q733" s="44">
        <v>0.115</v>
      </c>
      <c r="R733" s="44">
        <v>-0.53214070000000002</v>
      </c>
      <c r="S733" s="44">
        <v>0.91537500000000005</v>
      </c>
      <c r="U733" s="46">
        <v>0.115</v>
      </c>
      <c r="V733" s="46">
        <v>-1.1415157</v>
      </c>
      <c r="W733" s="46">
        <v>0.91537500000000005</v>
      </c>
    </row>
    <row r="734" spans="1:23" x14ac:dyDescent="0.25">
      <c r="A734" s="36">
        <v>0.46200000000000002</v>
      </c>
      <c r="B734" s="36">
        <v>-0.56339099999999998</v>
      </c>
      <c r="C734" s="36">
        <v>0.87924199999999997</v>
      </c>
      <c r="E734" s="38">
        <v>0.11550000000000001</v>
      </c>
      <c r="F734" s="38">
        <v>-0.27237509999999998</v>
      </c>
      <c r="G734" s="38">
        <v>0.76400780000000001</v>
      </c>
      <c r="I734" s="40">
        <v>0.11550000000000001</v>
      </c>
      <c r="J734" s="40">
        <v>-0.34268759999999998</v>
      </c>
      <c r="K734" s="40">
        <v>0.82943750000000005</v>
      </c>
      <c r="M734" s="42">
        <v>0.11550000000000001</v>
      </c>
      <c r="N734" s="42">
        <v>-8.9070000000000002E-4</v>
      </c>
      <c r="O734" s="42">
        <v>0.96322660000000004</v>
      </c>
      <c r="Q734" s="44">
        <v>0.11550000000000001</v>
      </c>
      <c r="R734" s="44">
        <v>-0.53409390000000001</v>
      </c>
      <c r="S734" s="44">
        <v>0.92514059999999998</v>
      </c>
      <c r="U734" s="46">
        <v>0.11550000000000001</v>
      </c>
      <c r="V734" s="46">
        <v>-1.0516719999999999</v>
      </c>
      <c r="W734" s="46">
        <v>0.91537500000000005</v>
      </c>
    </row>
    <row r="735" spans="1:23" x14ac:dyDescent="0.25">
      <c r="A735" s="36">
        <v>0.46400000000000002</v>
      </c>
      <c r="B735" s="36">
        <v>-0.64151599999999998</v>
      </c>
      <c r="C735" s="36">
        <v>0.92025800000000002</v>
      </c>
      <c r="E735" s="38">
        <v>0.11600000000000001</v>
      </c>
      <c r="F735" s="38">
        <v>-0.31925009999999998</v>
      </c>
      <c r="G735" s="38">
        <v>0.80600000000000005</v>
      </c>
      <c r="I735" s="40">
        <v>0.11600000000000001</v>
      </c>
      <c r="J735" s="40">
        <v>-0.38370320000000002</v>
      </c>
      <c r="K735" s="40">
        <v>0.85678120000000002</v>
      </c>
      <c r="M735" s="42">
        <v>0.11600000000000001</v>
      </c>
      <c r="N735" s="42">
        <v>5.3796799999999999E-2</v>
      </c>
      <c r="O735" s="42">
        <v>0.96029690000000001</v>
      </c>
      <c r="Q735" s="44">
        <v>0.11600000000000001</v>
      </c>
      <c r="R735" s="44">
        <v>-0.53604700000000005</v>
      </c>
      <c r="S735" s="44">
        <v>0.91732809999999998</v>
      </c>
      <c r="U735" s="46">
        <v>0.11600000000000001</v>
      </c>
      <c r="V735" s="46">
        <v>-0.89932820000000002</v>
      </c>
      <c r="W735" s="46">
        <v>0.92904690000000001</v>
      </c>
    </row>
    <row r="736" spans="1:23" x14ac:dyDescent="0.25">
      <c r="A736" s="36">
        <v>0.46600000000000003</v>
      </c>
      <c r="B736" s="36">
        <v>-0.71964099999999998</v>
      </c>
      <c r="C736" s="36">
        <v>0.94857800000000003</v>
      </c>
      <c r="E736" s="38">
        <v>0.11650000000000001</v>
      </c>
      <c r="F736" s="38">
        <v>-0.364172</v>
      </c>
      <c r="G736" s="38">
        <v>0.80404690000000001</v>
      </c>
      <c r="I736" s="40">
        <v>0.11650000000000001</v>
      </c>
      <c r="J736" s="40">
        <v>-0.42276570000000002</v>
      </c>
      <c r="K736" s="40">
        <v>0.87924219999999997</v>
      </c>
      <c r="M736" s="42">
        <v>0.11650000000000001</v>
      </c>
      <c r="N736" s="42">
        <v>0.10067180000000001</v>
      </c>
      <c r="O736" s="42">
        <v>0.95834370000000002</v>
      </c>
      <c r="Q736" s="44">
        <v>0.11650000000000001</v>
      </c>
      <c r="R736" s="44">
        <v>-0.53409390000000001</v>
      </c>
      <c r="S736" s="44">
        <v>0.92904690000000001</v>
      </c>
      <c r="U736" s="46">
        <v>0.11650000000000001</v>
      </c>
      <c r="V736" s="46">
        <v>-0.70206259999999998</v>
      </c>
      <c r="W736" s="46">
        <v>0.93588280000000001</v>
      </c>
    </row>
    <row r="737" spans="1:23" x14ac:dyDescent="0.25">
      <c r="A737" s="36">
        <v>0.46800000000000003</v>
      </c>
      <c r="B737" s="36">
        <v>-0.79385899999999998</v>
      </c>
      <c r="C737" s="36">
        <v>0.968109</v>
      </c>
      <c r="E737" s="38">
        <v>0.11700000000000001</v>
      </c>
      <c r="F737" s="38">
        <v>-0.41300009999999998</v>
      </c>
      <c r="G737" s="38">
        <v>0.78256250000000005</v>
      </c>
      <c r="I737" s="40">
        <v>0.11700000000000001</v>
      </c>
      <c r="J737" s="40">
        <v>-0.46378140000000001</v>
      </c>
      <c r="K737" s="40">
        <v>0.86459370000000002</v>
      </c>
      <c r="M737" s="42">
        <v>0.11700000000000001</v>
      </c>
      <c r="N737" s="42">
        <v>0.13778109999999999</v>
      </c>
      <c r="O737" s="42">
        <v>0.94955469999999997</v>
      </c>
      <c r="Q737" s="44">
        <v>0.11700000000000001</v>
      </c>
      <c r="R737" s="44">
        <v>-0.53214070000000002</v>
      </c>
      <c r="S737" s="44">
        <v>0.92807030000000001</v>
      </c>
      <c r="U737" s="46">
        <v>0.11700000000000001</v>
      </c>
      <c r="V737" s="46">
        <v>-0.47745320000000002</v>
      </c>
      <c r="W737" s="46">
        <v>0.94955469999999997</v>
      </c>
    </row>
    <row r="738" spans="1:23" x14ac:dyDescent="0.25">
      <c r="A738" s="36">
        <v>0.47</v>
      </c>
      <c r="B738" s="36">
        <v>-0.86221899999999996</v>
      </c>
      <c r="C738" s="36">
        <v>0.98568699999999998</v>
      </c>
      <c r="E738" s="38">
        <v>0.11749999999999999</v>
      </c>
      <c r="F738" s="38">
        <v>-0.457922</v>
      </c>
      <c r="G738" s="38">
        <v>0.84506250000000005</v>
      </c>
      <c r="I738" s="40">
        <v>0.11749999999999999</v>
      </c>
      <c r="J738" s="40">
        <v>-0.50675009999999998</v>
      </c>
      <c r="K738" s="40">
        <v>0.88021870000000002</v>
      </c>
      <c r="M738" s="42">
        <v>0.11749999999999999</v>
      </c>
      <c r="N738" s="42">
        <v>0.16512489999999999</v>
      </c>
      <c r="O738" s="42">
        <v>0.93881250000000005</v>
      </c>
      <c r="Q738" s="44">
        <v>0.11749999999999999</v>
      </c>
      <c r="R738" s="44">
        <v>-0.52823450000000005</v>
      </c>
      <c r="S738" s="44">
        <v>0.92611719999999997</v>
      </c>
      <c r="U738" s="46">
        <v>0.11749999999999999</v>
      </c>
      <c r="V738" s="46">
        <v>-0.2469845</v>
      </c>
      <c r="W738" s="46">
        <v>0.94955469999999997</v>
      </c>
    </row>
    <row r="739" spans="1:23" x14ac:dyDescent="0.25">
      <c r="A739" s="36">
        <v>0.47199999999999998</v>
      </c>
      <c r="B739" s="36">
        <v>-0.92471899999999996</v>
      </c>
      <c r="C739" s="36">
        <v>0.99056999999999995</v>
      </c>
      <c r="E739" s="38">
        <v>0.11799999999999999</v>
      </c>
      <c r="F739" s="38">
        <v>-0.50479700000000005</v>
      </c>
      <c r="G739" s="38">
        <v>0.79330469999999997</v>
      </c>
      <c r="I739" s="40">
        <v>0.11799999999999999</v>
      </c>
      <c r="J739" s="40">
        <v>-0.54581259999999998</v>
      </c>
      <c r="K739" s="40">
        <v>0.89682030000000001</v>
      </c>
      <c r="M739" s="42">
        <v>0.11799999999999999</v>
      </c>
      <c r="N739" s="42">
        <v>0.18465609999999999</v>
      </c>
      <c r="O739" s="42">
        <v>0.92611719999999997</v>
      </c>
      <c r="Q739" s="44">
        <v>0.11799999999999999</v>
      </c>
      <c r="R739" s="44">
        <v>-0.52042200000000005</v>
      </c>
      <c r="S739" s="44">
        <v>0.92221089999999994</v>
      </c>
      <c r="U739" s="46">
        <v>0.11799999999999999</v>
      </c>
      <c r="V739" s="46">
        <v>-3.6047000000000003E-2</v>
      </c>
      <c r="W739" s="46">
        <v>0.95639059999999998</v>
      </c>
    </row>
    <row r="740" spans="1:23" x14ac:dyDescent="0.25">
      <c r="A740" s="36">
        <v>0.47399999999999998</v>
      </c>
      <c r="B740" s="36">
        <v>-0.979406</v>
      </c>
      <c r="C740" s="36">
        <v>1.007172</v>
      </c>
      <c r="E740" s="38">
        <v>0.11849999999999999</v>
      </c>
      <c r="F740" s="38">
        <v>-0.55167200000000005</v>
      </c>
      <c r="G740" s="38">
        <v>0.84896870000000002</v>
      </c>
      <c r="I740" s="40">
        <v>0.11849999999999999</v>
      </c>
      <c r="J740" s="40">
        <v>-0.58682820000000002</v>
      </c>
      <c r="K740" s="40">
        <v>0.87924219999999997</v>
      </c>
      <c r="M740" s="42">
        <v>0.11849999999999999</v>
      </c>
      <c r="N740" s="42">
        <v>0.19246859999999999</v>
      </c>
      <c r="O740" s="42">
        <v>0.91342190000000001</v>
      </c>
      <c r="Q740" s="44">
        <v>0.11849999999999999</v>
      </c>
      <c r="R740" s="44">
        <v>-0.51260950000000005</v>
      </c>
      <c r="S740" s="44">
        <v>0.93978910000000004</v>
      </c>
      <c r="U740" s="46">
        <v>0.11849999999999999</v>
      </c>
      <c r="V740" s="46">
        <v>0.13973430000000001</v>
      </c>
      <c r="W740" s="46">
        <v>0.95150780000000001</v>
      </c>
    </row>
    <row r="741" spans="1:23" x14ac:dyDescent="0.25">
      <c r="A741" s="36">
        <v>0.47599999999999998</v>
      </c>
      <c r="B741" s="36">
        <v>-1.0282340000000001</v>
      </c>
      <c r="C741" s="36">
        <v>1.0101020000000001</v>
      </c>
      <c r="E741" s="38">
        <v>0.11899999999999999</v>
      </c>
      <c r="F741" s="38">
        <v>-0.59854700000000005</v>
      </c>
      <c r="G741" s="38">
        <v>0.80404690000000001</v>
      </c>
      <c r="I741" s="40">
        <v>0.11899999999999999</v>
      </c>
      <c r="J741" s="40">
        <v>-0.62589070000000002</v>
      </c>
      <c r="K741" s="40">
        <v>0.90463280000000001</v>
      </c>
      <c r="M741" s="42">
        <v>0.11899999999999999</v>
      </c>
      <c r="N741" s="42">
        <v>0.1905155</v>
      </c>
      <c r="O741" s="42">
        <v>0.90170309999999998</v>
      </c>
      <c r="Q741" s="44">
        <v>0.11899999999999999</v>
      </c>
      <c r="R741" s="44">
        <v>-0.50675009999999998</v>
      </c>
      <c r="S741" s="44">
        <v>0.92221089999999994</v>
      </c>
      <c r="U741" s="46">
        <v>0.11899999999999999</v>
      </c>
      <c r="V741" s="46">
        <v>0.260828</v>
      </c>
      <c r="W741" s="46">
        <v>0.95443750000000005</v>
      </c>
    </row>
    <row r="742" spans="1:23" x14ac:dyDescent="0.25">
      <c r="A742" s="36">
        <v>0.47799999999999998</v>
      </c>
      <c r="B742" s="36">
        <v>-1.0672969999999999</v>
      </c>
      <c r="C742" s="36">
        <v>1.014008</v>
      </c>
      <c r="E742" s="38">
        <v>0.1195</v>
      </c>
      <c r="F742" s="38">
        <v>-0.64542200000000005</v>
      </c>
      <c r="G742" s="38">
        <v>0.84603910000000004</v>
      </c>
      <c r="I742" s="40">
        <v>0.1195</v>
      </c>
      <c r="J742" s="40">
        <v>-0.66300009999999998</v>
      </c>
      <c r="K742" s="40">
        <v>0.90560940000000001</v>
      </c>
      <c r="M742" s="42">
        <v>0.1195</v>
      </c>
      <c r="N742" s="42">
        <v>0.18074989999999999</v>
      </c>
      <c r="O742" s="42">
        <v>0.91244530000000001</v>
      </c>
      <c r="Q742" s="44">
        <v>0.1195</v>
      </c>
      <c r="R742" s="44">
        <v>-0.4969845</v>
      </c>
      <c r="S742" s="44">
        <v>0.92807030000000001</v>
      </c>
      <c r="U742" s="46">
        <v>0.1195</v>
      </c>
      <c r="V742" s="46">
        <v>0.31356240000000002</v>
      </c>
      <c r="W742" s="46">
        <v>0.95541410000000004</v>
      </c>
    </row>
    <row r="743" spans="1:23" x14ac:dyDescent="0.25">
      <c r="A743" s="36">
        <v>0.48</v>
      </c>
      <c r="B743" s="36">
        <v>-1.094641</v>
      </c>
      <c r="C743" s="36">
        <v>1.018891</v>
      </c>
      <c r="E743" s="38">
        <v>0.12</v>
      </c>
      <c r="F743" s="38">
        <v>-0.69034390000000001</v>
      </c>
      <c r="G743" s="38">
        <v>0.84213280000000001</v>
      </c>
      <c r="I743" s="40">
        <v>0.12</v>
      </c>
      <c r="J743" s="40">
        <v>-0.70010950000000005</v>
      </c>
      <c r="K743" s="40">
        <v>0.88705469999999997</v>
      </c>
      <c r="M743" s="42">
        <v>0.12</v>
      </c>
      <c r="N743" s="42">
        <v>0.15731239999999999</v>
      </c>
      <c r="O743" s="42">
        <v>0.88607809999999998</v>
      </c>
      <c r="Q743" s="44">
        <v>0.12</v>
      </c>
      <c r="R743" s="44">
        <v>-0.48331259999999998</v>
      </c>
      <c r="S743" s="44">
        <v>0.93978910000000004</v>
      </c>
      <c r="U743" s="46">
        <v>0.12</v>
      </c>
      <c r="V743" s="46">
        <v>0.29598429999999998</v>
      </c>
      <c r="W743" s="46">
        <v>0.93978910000000004</v>
      </c>
    </row>
    <row r="744" spans="1:23" x14ac:dyDescent="0.25">
      <c r="A744" s="36">
        <v>0.48199999999999998</v>
      </c>
      <c r="B744" s="36">
        <v>-1.1141719999999999</v>
      </c>
      <c r="C744" s="36">
        <v>1.0276799999999999</v>
      </c>
      <c r="E744" s="38">
        <v>0.1205</v>
      </c>
      <c r="F744" s="38">
        <v>-0.73721890000000001</v>
      </c>
      <c r="G744" s="38">
        <v>0.85678120000000002</v>
      </c>
      <c r="I744" s="40">
        <v>0.1205</v>
      </c>
      <c r="J744" s="40">
        <v>-0.73526570000000002</v>
      </c>
      <c r="K744" s="40">
        <v>0.93100000000000005</v>
      </c>
      <c r="M744" s="42">
        <v>0.1205</v>
      </c>
      <c r="N744" s="42">
        <v>0.12410930000000001</v>
      </c>
      <c r="O744" s="42">
        <v>0.88021870000000002</v>
      </c>
      <c r="Q744" s="44">
        <v>0.1205</v>
      </c>
      <c r="R744" s="44">
        <v>-0.473547</v>
      </c>
      <c r="S744" s="44">
        <v>0.93392969999999997</v>
      </c>
      <c r="U744" s="46">
        <v>0.1205</v>
      </c>
      <c r="V744" s="46">
        <v>0.2061405</v>
      </c>
      <c r="W744" s="46">
        <v>0.93490620000000002</v>
      </c>
    </row>
    <row r="745" spans="1:23" x14ac:dyDescent="0.25">
      <c r="A745" s="36">
        <v>0.48399999999999999</v>
      </c>
      <c r="B745" s="36">
        <v>-1.1219840000000001</v>
      </c>
      <c r="C745" s="36">
        <v>1.0364690000000001</v>
      </c>
      <c r="E745" s="38">
        <v>0.121</v>
      </c>
      <c r="F745" s="38">
        <v>-0.77823450000000005</v>
      </c>
      <c r="G745" s="38">
        <v>0.85092190000000001</v>
      </c>
      <c r="I745" s="40">
        <v>0.121</v>
      </c>
      <c r="J745" s="40">
        <v>-0.76651570000000002</v>
      </c>
      <c r="K745" s="40">
        <v>0.93197660000000004</v>
      </c>
      <c r="M745" s="42">
        <v>0.121</v>
      </c>
      <c r="N745" s="42">
        <v>8.3093600000000004E-2</v>
      </c>
      <c r="O745" s="42">
        <v>0.87924219999999997</v>
      </c>
      <c r="Q745" s="44">
        <v>0.121</v>
      </c>
      <c r="R745" s="44">
        <v>-0.46182820000000002</v>
      </c>
      <c r="S745" s="44">
        <v>0.93588280000000001</v>
      </c>
      <c r="U745" s="46">
        <v>0.121</v>
      </c>
      <c r="V745" s="46">
        <v>5.3796799999999999E-2</v>
      </c>
      <c r="W745" s="46">
        <v>0.91928120000000002</v>
      </c>
    </row>
    <row r="746" spans="1:23" x14ac:dyDescent="0.25">
      <c r="A746" s="36">
        <v>0.48599999999999999</v>
      </c>
      <c r="B746" s="36">
        <v>-1.120031</v>
      </c>
      <c r="C746" s="36">
        <v>1.0520940000000001</v>
      </c>
      <c r="E746" s="38">
        <v>0.1215</v>
      </c>
      <c r="F746" s="38">
        <v>-0.82120320000000002</v>
      </c>
      <c r="G746" s="38">
        <v>0.88314839999999994</v>
      </c>
      <c r="I746" s="40">
        <v>0.1215</v>
      </c>
      <c r="J746" s="40">
        <v>-0.79581259999999998</v>
      </c>
      <c r="K746" s="40">
        <v>0.90951559999999998</v>
      </c>
      <c r="M746" s="42">
        <v>0.1215</v>
      </c>
      <c r="N746" s="42">
        <v>3.4265499999999997E-2</v>
      </c>
      <c r="O746" s="42">
        <v>0.87924219999999997</v>
      </c>
      <c r="Q746" s="44">
        <v>0.1215</v>
      </c>
      <c r="R746" s="44">
        <v>-0.4501095</v>
      </c>
      <c r="S746" s="44">
        <v>0.92807030000000001</v>
      </c>
      <c r="U746" s="46">
        <v>0.1215</v>
      </c>
      <c r="V746" s="46">
        <v>-0.14346890000000001</v>
      </c>
      <c r="W746" s="46">
        <v>0.91732809999999998</v>
      </c>
    </row>
    <row r="747" spans="1:23" x14ac:dyDescent="0.25">
      <c r="A747" s="36">
        <v>0.48799999999999999</v>
      </c>
      <c r="B747" s="36">
        <v>-1.1063590000000001</v>
      </c>
      <c r="C747" s="36">
        <v>1.049164</v>
      </c>
      <c r="E747" s="38">
        <v>0.122</v>
      </c>
      <c r="F747" s="38">
        <v>-0.86026570000000002</v>
      </c>
      <c r="G747" s="38">
        <v>0.87924219999999997</v>
      </c>
      <c r="I747" s="40">
        <v>0.122</v>
      </c>
      <c r="J747" s="40">
        <v>-0.82120320000000002</v>
      </c>
      <c r="K747" s="40">
        <v>0.94467190000000001</v>
      </c>
      <c r="M747" s="42">
        <v>0.122</v>
      </c>
      <c r="N747" s="42">
        <v>-2.4328200000000001E-2</v>
      </c>
      <c r="O747" s="42">
        <v>0.85775780000000001</v>
      </c>
      <c r="Q747" s="44">
        <v>0.122</v>
      </c>
      <c r="R747" s="44">
        <v>-0.43839070000000002</v>
      </c>
      <c r="S747" s="44">
        <v>0.93685940000000001</v>
      </c>
      <c r="U747" s="46">
        <v>0.122</v>
      </c>
      <c r="V747" s="46">
        <v>-0.36807820000000002</v>
      </c>
      <c r="W747" s="46">
        <v>0.89975000000000005</v>
      </c>
    </row>
    <row r="748" spans="1:23" x14ac:dyDescent="0.25">
      <c r="A748" s="36">
        <v>0.49</v>
      </c>
      <c r="B748" s="36">
        <v>-1.0809690000000001</v>
      </c>
      <c r="C748" s="36">
        <v>1.0520940000000001</v>
      </c>
      <c r="E748" s="38">
        <v>0.1225</v>
      </c>
      <c r="F748" s="38">
        <v>-0.89932820000000002</v>
      </c>
      <c r="G748" s="38">
        <v>0.89096089999999994</v>
      </c>
      <c r="I748" s="40">
        <v>0.1225</v>
      </c>
      <c r="J748" s="40">
        <v>-0.84268759999999998</v>
      </c>
      <c r="K748" s="40">
        <v>0.91732809999999998</v>
      </c>
      <c r="M748" s="42">
        <v>0.1225</v>
      </c>
      <c r="N748" s="42">
        <v>-9.0734499999999996E-2</v>
      </c>
      <c r="O748" s="42">
        <v>0.87240620000000002</v>
      </c>
      <c r="Q748" s="44">
        <v>0.1225</v>
      </c>
      <c r="R748" s="44">
        <v>-0.42862509999999998</v>
      </c>
      <c r="S748" s="44">
        <v>0.92709370000000002</v>
      </c>
      <c r="U748" s="46">
        <v>0.1225</v>
      </c>
      <c r="V748" s="46">
        <v>-0.59854700000000005</v>
      </c>
      <c r="W748" s="46">
        <v>0.89877339999999994</v>
      </c>
    </row>
    <row r="749" spans="1:23" x14ac:dyDescent="0.25">
      <c r="A749" s="36">
        <v>0.49199999999999999</v>
      </c>
      <c r="B749" s="36">
        <v>-1.047766</v>
      </c>
      <c r="C749" s="36">
        <v>1.032562</v>
      </c>
      <c r="E749" s="38">
        <v>0.123</v>
      </c>
      <c r="F749" s="38">
        <v>-0.93643759999999998</v>
      </c>
      <c r="G749" s="38">
        <v>0.89682030000000001</v>
      </c>
      <c r="I749" s="40">
        <v>0.123</v>
      </c>
      <c r="J749" s="40">
        <v>-0.86221890000000001</v>
      </c>
      <c r="K749" s="40">
        <v>0.94271870000000002</v>
      </c>
      <c r="M749" s="42">
        <v>0.123</v>
      </c>
      <c r="N749" s="42">
        <v>-0.161047</v>
      </c>
      <c r="O749" s="42">
        <v>0.85482809999999998</v>
      </c>
      <c r="Q749" s="44">
        <v>0.123</v>
      </c>
      <c r="R749" s="44">
        <v>-0.41690640000000001</v>
      </c>
      <c r="S749" s="44">
        <v>0.93002339999999994</v>
      </c>
      <c r="U749" s="46">
        <v>0.123</v>
      </c>
      <c r="V749" s="46">
        <v>-0.80948450000000005</v>
      </c>
      <c r="W749" s="46">
        <v>0.88705469999999997</v>
      </c>
    </row>
    <row r="750" spans="1:23" x14ac:dyDescent="0.25">
      <c r="A750" s="36">
        <v>0.49399999999999999</v>
      </c>
      <c r="B750" s="36">
        <v>-1.00675</v>
      </c>
      <c r="C750" s="36">
        <v>1.0364690000000001</v>
      </c>
      <c r="E750" s="38">
        <v>0.1235</v>
      </c>
      <c r="F750" s="38">
        <v>-0.97354700000000005</v>
      </c>
      <c r="G750" s="38">
        <v>0.94369530000000001</v>
      </c>
      <c r="I750" s="40">
        <v>0.1235</v>
      </c>
      <c r="J750" s="40">
        <v>-0.87589070000000002</v>
      </c>
      <c r="K750" s="40">
        <v>0.95248440000000001</v>
      </c>
      <c r="M750" s="42">
        <v>0.1235</v>
      </c>
      <c r="N750" s="42">
        <v>-0.23721890000000001</v>
      </c>
      <c r="O750" s="42">
        <v>0.85189839999999994</v>
      </c>
      <c r="Q750" s="44">
        <v>0.1235</v>
      </c>
      <c r="R750" s="44">
        <v>-0.40714070000000002</v>
      </c>
      <c r="S750" s="44">
        <v>0.93002339999999994</v>
      </c>
      <c r="U750" s="46">
        <v>0.1235</v>
      </c>
      <c r="V750" s="46">
        <v>-0.98721890000000001</v>
      </c>
      <c r="W750" s="46">
        <v>0.89389059999999998</v>
      </c>
    </row>
    <row r="751" spans="1:23" x14ac:dyDescent="0.25">
      <c r="A751" s="36">
        <v>0.496</v>
      </c>
      <c r="B751" s="36">
        <v>-0.95596899999999996</v>
      </c>
      <c r="C751" s="36">
        <v>1.037445</v>
      </c>
      <c r="E751" s="38">
        <v>0.124</v>
      </c>
      <c r="F751" s="38">
        <v>-1.0087032</v>
      </c>
      <c r="G751" s="38">
        <v>0.90170309999999998</v>
      </c>
      <c r="I751" s="40">
        <v>0.124</v>
      </c>
      <c r="J751" s="40">
        <v>-0.88760950000000005</v>
      </c>
      <c r="K751" s="40">
        <v>0.93783589999999994</v>
      </c>
      <c r="M751" s="42">
        <v>0.124</v>
      </c>
      <c r="N751" s="42">
        <v>-0.31534390000000001</v>
      </c>
      <c r="O751" s="42">
        <v>0.85580469999999997</v>
      </c>
      <c r="Q751" s="44">
        <v>0.124</v>
      </c>
      <c r="R751" s="44">
        <v>-0.39737509999999998</v>
      </c>
      <c r="S751" s="44">
        <v>0.93978910000000004</v>
      </c>
      <c r="U751" s="46">
        <v>0.124</v>
      </c>
      <c r="V751" s="46">
        <v>-1.1083126000000001</v>
      </c>
      <c r="W751" s="46">
        <v>0.89193750000000005</v>
      </c>
    </row>
    <row r="752" spans="1:23" x14ac:dyDescent="0.25">
      <c r="A752" s="36">
        <v>0.498</v>
      </c>
      <c r="B752" s="36">
        <v>-0.89737500000000003</v>
      </c>
      <c r="C752" s="36">
        <v>1.037445</v>
      </c>
      <c r="E752" s="38">
        <v>0.1245</v>
      </c>
      <c r="F752" s="38">
        <v>-1.0399532</v>
      </c>
      <c r="G752" s="38">
        <v>0.94662500000000005</v>
      </c>
      <c r="I752" s="40">
        <v>0.1245</v>
      </c>
      <c r="J752" s="40">
        <v>-0.89542200000000005</v>
      </c>
      <c r="K752" s="40">
        <v>0.92514059999999998</v>
      </c>
      <c r="M752" s="42">
        <v>0.1245</v>
      </c>
      <c r="N752" s="42">
        <v>-0.395422</v>
      </c>
      <c r="O752" s="42">
        <v>0.86654690000000001</v>
      </c>
      <c r="Q752" s="44">
        <v>0.1245</v>
      </c>
      <c r="R752" s="44">
        <v>-0.39151570000000002</v>
      </c>
      <c r="S752" s="44">
        <v>0.92611719999999997</v>
      </c>
      <c r="U752" s="46">
        <v>0.1245</v>
      </c>
      <c r="V752" s="46">
        <v>-1.1630001000000001</v>
      </c>
      <c r="W752" s="46">
        <v>0.90853910000000004</v>
      </c>
    </row>
    <row r="753" spans="1:23" x14ac:dyDescent="0.25">
      <c r="A753" s="36">
        <v>0.5</v>
      </c>
      <c r="B753" s="36">
        <v>-0.83292200000000005</v>
      </c>
      <c r="C753" s="36">
        <v>1.028656</v>
      </c>
      <c r="E753" s="38">
        <v>0.125</v>
      </c>
      <c r="F753" s="38">
        <v>-1.0692501000000001</v>
      </c>
      <c r="G753" s="38">
        <v>0.93490620000000002</v>
      </c>
      <c r="I753" s="40">
        <v>0.125</v>
      </c>
      <c r="J753" s="40">
        <v>-0.89932820000000002</v>
      </c>
      <c r="K753" s="40">
        <v>0.96713280000000001</v>
      </c>
      <c r="M753" s="42">
        <v>0.125</v>
      </c>
      <c r="N753" s="42">
        <v>-0.47940640000000001</v>
      </c>
      <c r="O753" s="42">
        <v>0.85873440000000001</v>
      </c>
      <c r="Q753" s="44">
        <v>0.125</v>
      </c>
      <c r="R753" s="44">
        <v>-0.3876095</v>
      </c>
      <c r="S753" s="44">
        <v>0.93295309999999998</v>
      </c>
      <c r="U753" s="46">
        <v>0.125</v>
      </c>
      <c r="V753" s="46">
        <v>-1.1415157</v>
      </c>
      <c r="W753" s="46">
        <v>0.90658589999999994</v>
      </c>
    </row>
    <row r="754" spans="1:23" x14ac:dyDescent="0.25">
      <c r="A754" s="36">
        <v>0.502</v>
      </c>
      <c r="B754" s="36">
        <v>-0.760656</v>
      </c>
      <c r="C754" s="36">
        <v>1.0315859999999999</v>
      </c>
      <c r="E754" s="38">
        <v>0.1255</v>
      </c>
      <c r="F754" s="38">
        <v>-1.0965939</v>
      </c>
      <c r="G754" s="38">
        <v>0.96322660000000004</v>
      </c>
      <c r="I754" s="40">
        <v>0.1255</v>
      </c>
      <c r="J754" s="40">
        <v>-0.89932820000000002</v>
      </c>
      <c r="K754" s="40">
        <v>0.93978910000000004</v>
      </c>
      <c r="M754" s="42">
        <v>0.1255</v>
      </c>
      <c r="N754" s="42">
        <v>-0.55948450000000005</v>
      </c>
      <c r="O754" s="42">
        <v>0.85873440000000001</v>
      </c>
      <c r="Q754" s="44">
        <v>0.1255</v>
      </c>
      <c r="R754" s="44">
        <v>-0.38370320000000002</v>
      </c>
      <c r="S754" s="44">
        <v>0.92416410000000004</v>
      </c>
      <c r="U754" s="46">
        <v>0.1255</v>
      </c>
      <c r="V754" s="46">
        <v>-1.0536251000000001</v>
      </c>
      <c r="W754" s="46">
        <v>0.92709370000000002</v>
      </c>
    </row>
    <row r="755" spans="1:23" x14ac:dyDescent="0.25">
      <c r="A755" s="36">
        <v>0.504</v>
      </c>
      <c r="B755" s="36">
        <v>-0.682531</v>
      </c>
      <c r="C755" s="36">
        <v>1.044281</v>
      </c>
      <c r="E755" s="38">
        <v>0.126</v>
      </c>
      <c r="F755" s="38">
        <v>-1.1200314</v>
      </c>
      <c r="G755" s="38">
        <v>0.94564839999999994</v>
      </c>
      <c r="I755" s="40">
        <v>0.126</v>
      </c>
      <c r="J755" s="40">
        <v>-0.89542200000000005</v>
      </c>
      <c r="K755" s="40">
        <v>0.96420309999999998</v>
      </c>
      <c r="M755" s="42">
        <v>0.126</v>
      </c>
      <c r="N755" s="42">
        <v>-0.63760950000000005</v>
      </c>
      <c r="O755" s="42">
        <v>0.86166410000000004</v>
      </c>
      <c r="Q755" s="44">
        <v>0.126</v>
      </c>
      <c r="R755" s="44">
        <v>-0.38370320000000002</v>
      </c>
      <c r="S755" s="44">
        <v>0.92416410000000004</v>
      </c>
      <c r="U755" s="46">
        <v>0.126</v>
      </c>
      <c r="V755" s="46">
        <v>-0.89932820000000002</v>
      </c>
      <c r="W755" s="46">
        <v>0.93197660000000004</v>
      </c>
    </row>
    <row r="756" spans="1:23" x14ac:dyDescent="0.25">
      <c r="A756" s="36">
        <v>0.50600000000000001</v>
      </c>
      <c r="B756" s="36">
        <v>-0.604406</v>
      </c>
      <c r="C756" s="36">
        <v>1.0315859999999999</v>
      </c>
      <c r="E756" s="38">
        <v>0.1265</v>
      </c>
      <c r="F756" s="38">
        <v>-1.1415157</v>
      </c>
      <c r="G756" s="38">
        <v>0.97787500000000005</v>
      </c>
      <c r="I756" s="40">
        <v>0.1265</v>
      </c>
      <c r="J756" s="40">
        <v>-0.88760950000000005</v>
      </c>
      <c r="K756" s="40">
        <v>0.96615620000000002</v>
      </c>
      <c r="M756" s="42">
        <v>0.1265</v>
      </c>
      <c r="N756" s="42">
        <v>-0.71573450000000005</v>
      </c>
      <c r="O756" s="42">
        <v>0.86752339999999994</v>
      </c>
      <c r="Q756" s="44">
        <v>0.1265</v>
      </c>
      <c r="R756" s="44">
        <v>-0.38175009999999998</v>
      </c>
      <c r="S756" s="44">
        <v>0.91928120000000002</v>
      </c>
      <c r="U756" s="46">
        <v>0.1265</v>
      </c>
      <c r="V756" s="46">
        <v>-0.70206259999999998</v>
      </c>
      <c r="W756" s="46">
        <v>0.93881250000000005</v>
      </c>
    </row>
    <row r="757" spans="1:23" x14ac:dyDescent="0.25">
      <c r="A757" s="36">
        <v>0.50800000000000001</v>
      </c>
      <c r="B757" s="36">
        <v>-0.52237500000000003</v>
      </c>
      <c r="C757" s="36">
        <v>1.02182</v>
      </c>
      <c r="E757" s="38">
        <v>0.127</v>
      </c>
      <c r="F757" s="38">
        <v>-1.1610469999999999</v>
      </c>
      <c r="G757" s="38">
        <v>0.98275780000000001</v>
      </c>
      <c r="I757" s="40">
        <v>0.127</v>
      </c>
      <c r="J757" s="40">
        <v>-0.87589070000000002</v>
      </c>
      <c r="K757" s="40">
        <v>0.95346089999999994</v>
      </c>
      <c r="M757" s="42">
        <v>0.127</v>
      </c>
      <c r="N757" s="42">
        <v>-0.78995320000000002</v>
      </c>
      <c r="O757" s="42">
        <v>0.86459370000000002</v>
      </c>
      <c r="Q757" s="44">
        <v>0.127</v>
      </c>
      <c r="R757" s="44">
        <v>-0.38370320000000002</v>
      </c>
      <c r="S757" s="44">
        <v>0.92514059999999998</v>
      </c>
      <c r="U757" s="46">
        <v>0.127</v>
      </c>
      <c r="V757" s="46">
        <v>-0.47745320000000002</v>
      </c>
      <c r="W757" s="46">
        <v>0.94467190000000001</v>
      </c>
    </row>
    <row r="758" spans="1:23" x14ac:dyDescent="0.25">
      <c r="A758" s="36">
        <v>0.51</v>
      </c>
      <c r="B758" s="36">
        <v>-0.44034400000000001</v>
      </c>
      <c r="C758" s="36">
        <v>1.017914</v>
      </c>
      <c r="E758" s="38">
        <v>0.1275</v>
      </c>
      <c r="F758" s="38">
        <v>-1.1766719999999999</v>
      </c>
      <c r="G758" s="38">
        <v>0.97982809999999998</v>
      </c>
      <c r="I758" s="40">
        <v>0.1275</v>
      </c>
      <c r="J758" s="40">
        <v>-0.86026570000000002</v>
      </c>
      <c r="K758" s="40">
        <v>0.98373440000000001</v>
      </c>
      <c r="M758" s="42">
        <v>0.1275</v>
      </c>
      <c r="N758" s="42">
        <v>-0.85831259999999998</v>
      </c>
      <c r="O758" s="42">
        <v>0.87826559999999998</v>
      </c>
      <c r="Q758" s="44">
        <v>0.1275</v>
      </c>
      <c r="R758" s="44">
        <v>-0.38956259999999998</v>
      </c>
      <c r="S758" s="44">
        <v>0.91439839999999994</v>
      </c>
      <c r="U758" s="46">
        <v>0.1275</v>
      </c>
      <c r="V758" s="46">
        <v>-0.2469845</v>
      </c>
      <c r="W758" s="46">
        <v>0.95932030000000001</v>
      </c>
    </row>
    <row r="759" spans="1:23" x14ac:dyDescent="0.25">
      <c r="A759" s="36">
        <v>0.51200000000000001</v>
      </c>
      <c r="B759" s="36">
        <v>-0.35635899999999998</v>
      </c>
      <c r="C759" s="36">
        <v>0.97592199999999996</v>
      </c>
      <c r="E759" s="38">
        <v>0.128</v>
      </c>
      <c r="F759" s="38">
        <v>-1.1903439</v>
      </c>
      <c r="G759" s="38">
        <v>0.98861719999999997</v>
      </c>
      <c r="I759" s="40">
        <v>0.128</v>
      </c>
      <c r="J759" s="40">
        <v>-0.84073450000000005</v>
      </c>
      <c r="K759" s="40">
        <v>0.96127339999999994</v>
      </c>
      <c r="M759" s="42">
        <v>0.128</v>
      </c>
      <c r="N759" s="42">
        <v>-0.91885950000000005</v>
      </c>
      <c r="O759" s="42">
        <v>0.88021870000000002</v>
      </c>
      <c r="Q759" s="44">
        <v>0.128</v>
      </c>
      <c r="R759" s="44">
        <v>-0.39346890000000001</v>
      </c>
      <c r="S759" s="44">
        <v>0.92221089999999994</v>
      </c>
      <c r="U759" s="46">
        <v>0.128</v>
      </c>
      <c r="V759" s="46">
        <v>-3.6047000000000003E-2</v>
      </c>
      <c r="W759" s="46">
        <v>0.96225000000000005</v>
      </c>
    </row>
    <row r="760" spans="1:23" x14ac:dyDescent="0.25">
      <c r="A760" s="36">
        <v>0.51400000000000001</v>
      </c>
      <c r="B760" s="36">
        <v>-0.27823399999999998</v>
      </c>
      <c r="C760" s="36">
        <v>0.95931999999999995</v>
      </c>
      <c r="E760" s="38">
        <v>0.1285</v>
      </c>
      <c r="F760" s="38">
        <v>-1.2001094999999999</v>
      </c>
      <c r="G760" s="38">
        <v>1.0042422</v>
      </c>
      <c r="I760" s="40">
        <v>0.1285</v>
      </c>
      <c r="J760" s="40">
        <v>-0.81925009999999998</v>
      </c>
      <c r="K760" s="40">
        <v>0.96029690000000001</v>
      </c>
      <c r="M760" s="42">
        <v>0.1285</v>
      </c>
      <c r="N760" s="42">
        <v>-0.97354700000000005</v>
      </c>
      <c r="O760" s="42">
        <v>0.88803120000000002</v>
      </c>
      <c r="Q760" s="44">
        <v>0.1285</v>
      </c>
      <c r="R760" s="44">
        <v>-0.40128140000000001</v>
      </c>
      <c r="S760" s="44">
        <v>0.92807030000000001</v>
      </c>
      <c r="U760" s="46">
        <v>0.1285</v>
      </c>
      <c r="V760" s="46">
        <v>0.13973430000000001</v>
      </c>
      <c r="W760" s="46">
        <v>0.96322660000000004</v>
      </c>
    </row>
    <row r="761" spans="1:23" x14ac:dyDescent="0.25">
      <c r="A761" s="36">
        <v>0.51600000000000001</v>
      </c>
      <c r="B761" s="36">
        <v>-0.20010900000000001</v>
      </c>
      <c r="C761" s="36">
        <v>0.92611699999999997</v>
      </c>
      <c r="E761" s="38">
        <v>0.129</v>
      </c>
      <c r="F761" s="38">
        <v>-1.2079219999999999</v>
      </c>
      <c r="G761" s="38">
        <v>1.0198672</v>
      </c>
      <c r="I761" s="40">
        <v>0.129</v>
      </c>
      <c r="J761" s="40">
        <v>-0.79385950000000005</v>
      </c>
      <c r="K761" s="40">
        <v>0.98275780000000001</v>
      </c>
      <c r="M761" s="42">
        <v>0.129</v>
      </c>
      <c r="N761" s="42">
        <v>-1.0204219999999999</v>
      </c>
      <c r="O761" s="42">
        <v>0.89291410000000004</v>
      </c>
      <c r="Q761" s="44">
        <v>0.129</v>
      </c>
      <c r="R761" s="44">
        <v>-0.41300009999999998</v>
      </c>
      <c r="S761" s="44">
        <v>0.91830469999999997</v>
      </c>
      <c r="U761" s="46">
        <v>0.129</v>
      </c>
      <c r="V761" s="46">
        <v>0.260828</v>
      </c>
      <c r="W761" s="46">
        <v>0.95150780000000001</v>
      </c>
    </row>
    <row r="762" spans="1:23" x14ac:dyDescent="0.25">
      <c r="A762" s="36">
        <v>0.51800000000000002</v>
      </c>
      <c r="B762" s="36">
        <v>-0.12784400000000001</v>
      </c>
      <c r="C762" s="36">
        <v>0.89877300000000004</v>
      </c>
      <c r="E762" s="38">
        <v>0.1295</v>
      </c>
      <c r="F762" s="38">
        <v>-1.2137814</v>
      </c>
      <c r="G762" s="38">
        <v>1.0374452999999999</v>
      </c>
      <c r="I762" s="40">
        <v>0.1295</v>
      </c>
      <c r="J762" s="40">
        <v>-0.76651570000000002</v>
      </c>
      <c r="K762" s="40">
        <v>0.95736719999999997</v>
      </c>
      <c r="M762" s="42">
        <v>0.1295</v>
      </c>
      <c r="N762" s="42">
        <v>-1.0575314</v>
      </c>
      <c r="O762" s="42">
        <v>0.90365620000000002</v>
      </c>
      <c r="Q762" s="44">
        <v>0.1295</v>
      </c>
      <c r="R762" s="44">
        <v>-0.42276570000000002</v>
      </c>
      <c r="S762" s="44">
        <v>0.91537500000000005</v>
      </c>
      <c r="U762" s="46">
        <v>0.1295</v>
      </c>
      <c r="V762" s="46">
        <v>0.3155155</v>
      </c>
      <c r="W762" s="46">
        <v>0.95346089999999994</v>
      </c>
    </row>
    <row r="763" spans="1:23" x14ac:dyDescent="0.25">
      <c r="A763" s="36">
        <v>0.52</v>
      </c>
      <c r="B763" s="36">
        <v>-5.7530999999999999E-2</v>
      </c>
      <c r="C763" s="36">
        <v>0.86752300000000004</v>
      </c>
      <c r="E763" s="38">
        <v>0.13</v>
      </c>
      <c r="F763" s="38">
        <v>-1.2137814</v>
      </c>
      <c r="G763" s="38">
        <v>1.0257266</v>
      </c>
      <c r="I763" s="40">
        <v>0.13</v>
      </c>
      <c r="J763" s="40">
        <v>-0.73526570000000002</v>
      </c>
      <c r="K763" s="40">
        <v>0.97201559999999998</v>
      </c>
      <c r="M763" s="42">
        <v>0.13</v>
      </c>
      <c r="N763" s="42">
        <v>-1.0868282</v>
      </c>
      <c r="O763" s="42">
        <v>0.91537500000000005</v>
      </c>
      <c r="Q763" s="44">
        <v>0.13</v>
      </c>
      <c r="R763" s="44">
        <v>-0.4344845</v>
      </c>
      <c r="S763" s="44">
        <v>0.92123440000000001</v>
      </c>
      <c r="U763" s="46">
        <v>0.13</v>
      </c>
      <c r="V763" s="46">
        <v>0.29598429999999998</v>
      </c>
      <c r="W763" s="46">
        <v>0.93783589999999994</v>
      </c>
    </row>
    <row r="764" spans="1:23" x14ac:dyDescent="0.25">
      <c r="A764" s="36">
        <v>0.52200000000000002</v>
      </c>
      <c r="B764" s="36">
        <v>4.9690000000000003E-3</v>
      </c>
      <c r="C764" s="36">
        <v>0.84213300000000002</v>
      </c>
      <c r="E764" s="38">
        <v>0.1305</v>
      </c>
      <c r="F764" s="38">
        <v>-1.2137814</v>
      </c>
      <c r="G764" s="38">
        <v>1.0462343999999999</v>
      </c>
      <c r="I764" s="40">
        <v>0.1305</v>
      </c>
      <c r="J764" s="40">
        <v>-0.70206259999999998</v>
      </c>
      <c r="K764" s="40">
        <v>0.93881250000000005</v>
      </c>
      <c r="M764" s="42">
        <v>0.1305</v>
      </c>
      <c r="N764" s="42">
        <v>-1.1044064</v>
      </c>
      <c r="O764" s="42">
        <v>0.92318750000000005</v>
      </c>
      <c r="Q764" s="44">
        <v>0.1305</v>
      </c>
      <c r="R764" s="44">
        <v>-0.44620320000000002</v>
      </c>
      <c r="S764" s="44">
        <v>0.91146870000000002</v>
      </c>
      <c r="U764" s="46">
        <v>0.1305</v>
      </c>
      <c r="V764" s="46">
        <v>0.2061405</v>
      </c>
      <c r="W764" s="46">
        <v>0.93490620000000002</v>
      </c>
    </row>
    <row r="765" spans="1:23" x14ac:dyDescent="0.25">
      <c r="A765" s="36">
        <v>0.52400000000000002</v>
      </c>
      <c r="B765" s="36">
        <v>6.1608999999999997E-2</v>
      </c>
      <c r="C765" s="36">
        <v>0.83139099999999999</v>
      </c>
      <c r="E765" s="38">
        <v>0.13100000000000001</v>
      </c>
      <c r="F765" s="38">
        <v>-1.2098751000000001</v>
      </c>
      <c r="G765" s="38">
        <v>1.0364686999999999</v>
      </c>
      <c r="I765" s="40">
        <v>0.13100000000000001</v>
      </c>
      <c r="J765" s="40">
        <v>-0.66690640000000001</v>
      </c>
      <c r="K765" s="40">
        <v>1.009125</v>
      </c>
      <c r="M765" s="42">
        <v>0.13100000000000001</v>
      </c>
      <c r="N765" s="42">
        <v>-1.1141719999999999</v>
      </c>
      <c r="O765" s="42">
        <v>0.93783589999999994</v>
      </c>
      <c r="Q765" s="44">
        <v>0.13100000000000001</v>
      </c>
      <c r="R765" s="44">
        <v>-0.457922</v>
      </c>
      <c r="S765" s="44">
        <v>0.90756250000000005</v>
      </c>
      <c r="U765" s="46">
        <v>0.13100000000000001</v>
      </c>
      <c r="V765" s="46">
        <v>5.3796799999999999E-2</v>
      </c>
      <c r="W765" s="46">
        <v>0.91732809999999998</v>
      </c>
    </row>
    <row r="766" spans="1:23" x14ac:dyDescent="0.25">
      <c r="A766" s="36">
        <v>0.52600000000000002</v>
      </c>
      <c r="B766" s="36">
        <v>0.108484</v>
      </c>
      <c r="C766" s="36">
        <v>0.81869499999999995</v>
      </c>
      <c r="E766" s="38">
        <v>0.13150000000000001</v>
      </c>
      <c r="F766" s="38">
        <v>-1.2040157</v>
      </c>
      <c r="G766" s="38">
        <v>1.0511172</v>
      </c>
      <c r="I766" s="40">
        <v>0.13150000000000001</v>
      </c>
      <c r="J766" s="40">
        <v>-0.62979700000000005</v>
      </c>
      <c r="K766" s="40">
        <v>0.98666410000000004</v>
      </c>
      <c r="M766" s="42">
        <v>0.13150000000000001</v>
      </c>
      <c r="N766" s="42">
        <v>-1.1122189</v>
      </c>
      <c r="O766" s="42">
        <v>0.93978910000000004</v>
      </c>
      <c r="Q766" s="44">
        <v>0.13150000000000001</v>
      </c>
      <c r="R766" s="44">
        <v>-0.46964070000000002</v>
      </c>
      <c r="S766" s="44">
        <v>0.92611719999999997</v>
      </c>
      <c r="U766" s="46">
        <v>0.13150000000000001</v>
      </c>
      <c r="V766" s="46">
        <v>-0.14346890000000001</v>
      </c>
      <c r="W766" s="46">
        <v>0.91537500000000005</v>
      </c>
    </row>
    <row r="767" spans="1:23" x14ac:dyDescent="0.25">
      <c r="A767" s="36">
        <v>0.52800000000000002</v>
      </c>
      <c r="B767" s="36">
        <v>0.14754700000000001</v>
      </c>
      <c r="C767" s="36">
        <v>0.81869499999999995</v>
      </c>
      <c r="E767" s="38">
        <v>0.13200000000000001</v>
      </c>
      <c r="F767" s="38">
        <v>-1.1942501000000001</v>
      </c>
      <c r="G767" s="38">
        <v>1.0755311999999999</v>
      </c>
      <c r="I767" s="40">
        <v>0.13200000000000001</v>
      </c>
      <c r="J767" s="40">
        <v>-0.59268759999999998</v>
      </c>
      <c r="K767" s="40">
        <v>0.96713280000000001</v>
      </c>
      <c r="M767" s="42">
        <v>0.13200000000000001</v>
      </c>
      <c r="N767" s="42">
        <v>-1.0985469999999999</v>
      </c>
      <c r="O767" s="42">
        <v>0.95541410000000004</v>
      </c>
      <c r="Q767" s="44">
        <v>0.13200000000000001</v>
      </c>
      <c r="R767" s="44">
        <v>-0.4813595</v>
      </c>
      <c r="S767" s="44">
        <v>0.91537500000000005</v>
      </c>
      <c r="U767" s="46">
        <v>0.13200000000000001</v>
      </c>
      <c r="V767" s="46">
        <v>-0.36807820000000002</v>
      </c>
      <c r="W767" s="46">
        <v>0.89975000000000005</v>
      </c>
    </row>
    <row r="768" spans="1:23" x14ac:dyDescent="0.25">
      <c r="A768" s="36">
        <v>0.53</v>
      </c>
      <c r="B768" s="36">
        <v>0.17489099999999999</v>
      </c>
      <c r="C768" s="36">
        <v>0.81381199999999998</v>
      </c>
      <c r="E768" s="38">
        <v>0.13250000000000001</v>
      </c>
      <c r="F768" s="38">
        <v>-1.1825314</v>
      </c>
      <c r="G768" s="38">
        <v>1.0306093999999999</v>
      </c>
      <c r="I768" s="40">
        <v>0.13250000000000001</v>
      </c>
      <c r="J768" s="40">
        <v>-0.55167200000000005</v>
      </c>
      <c r="K768" s="40">
        <v>1.0110781</v>
      </c>
      <c r="M768" s="42">
        <v>0.13250000000000001</v>
      </c>
      <c r="N768" s="42">
        <v>-1.0770626000000001</v>
      </c>
      <c r="O768" s="42">
        <v>0.95639059999999998</v>
      </c>
      <c r="Q768" s="44">
        <v>0.13250000000000001</v>
      </c>
      <c r="R768" s="44">
        <v>-0.49307820000000002</v>
      </c>
      <c r="S768" s="44">
        <v>0.92416410000000004</v>
      </c>
      <c r="U768" s="46">
        <v>0.13250000000000001</v>
      </c>
      <c r="V768" s="46">
        <v>-0.59854700000000005</v>
      </c>
      <c r="W768" s="46">
        <v>0.90463280000000001</v>
      </c>
    </row>
    <row r="769" spans="1:23" x14ac:dyDescent="0.25">
      <c r="A769" s="36">
        <v>0.53200000000000003</v>
      </c>
      <c r="B769" s="36">
        <v>0.19442200000000001</v>
      </c>
      <c r="C769" s="36">
        <v>0.812836</v>
      </c>
      <c r="E769" s="38">
        <v>0.13300000000000001</v>
      </c>
      <c r="F769" s="38">
        <v>-1.1669064</v>
      </c>
      <c r="G769" s="38">
        <v>1.1097109000000001</v>
      </c>
      <c r="I769" s="40">
        <v>0.13300000000000001</v>
      </c>
      <c r="J769" s="40">
        <v>-0.51065640000000001</v>
      </c>
      <c r="K769" s="40">
        <v>0.97103910000000004</v>
      </c>
      <c r="M769" s="42">
        <v>0.13300000000000001</v>
      </c>
      <c r="N769" s="42">
        <v>-1.0458126000000001</v>
      </c>
      <c r="O769" s="42">
        <v>0.97201559999999998</v>
      </c>
      <c r="Q769" s="44">
        <v>0.13300000000000001</v>
      </c>
      <c r="R769" s="44">
        <v>-0.50479700000000005</v>
      </c>
      <c r="S769" s="44">
        <v>0.91732809999999998</v>
      </c>
      <c r="U769" s="46">
        <v>0.13300000000000001</v>
      </c>
      <c r="V769" s="46">
        <v>-0.81143759999999998</v>
      </c>
      <c r="W769" s="46">
        <v>0.89389059999999998</v>
      </c>
    </row>
    <row r="770" spans="1:23" x14ac:dyDescent="0.25">
      <c r="A770" s="36">
        <v>0.53400000000000003</v>
      </c>
      <c r="B770" s="36">
        <v>0.202234</v>
      </c>
      <c r="C770" s="36">
        <v>0.80795300000000003</v>
      </c>
      <c r="E770" s="38">
        <v>0.13350000000000001</v>
      </c>
      <c r="F770" s="38">
        <v>-1.1473751000000001</v>
      </c>
      <c r="G770" s="38">
        <v>1.0589297</v>
      </c>
      <c r="I770" s="40">
        <v>0.13350000000000001</v>
      </c>
      <c r="J770" s="40">
        <v>-0.47159390000000001</v>
      </c>
      <c r="K770" s="40">
        <v>0.97494530000000001</v>
      </c>
      <c r="M770" s="42">
        <v>0.13350000000000001</v>
      </c>
      <c r="N770" s="42">
        <v>-1.0028439</v>
      </c>
      <c r="O770" s="42">
        <v>0.97006250000000005</v>
      </c>
      <c r="Q770" s="44">
        <v>0.13350000000000001</v>
      </c>
      <c r="R770" s="44">
        <v>-0.51260950000000005</v>
      </c>
      <c r="S770" s="44">
        <v>0.92709370000000002</v>
      </c>
      <c r="U770" s="46">
        <v>0.13350000000000001</v>
      </c>
      <c r="V770" s="46">
        <v>-0.98721890000000001</v>
      </c>
      <c r="W770" s="46">
        <v>0.89682030000000001</v>
      </c>
    </row>
    <row r="771" spans="1:23" x14ac:dyDescent="0.25">
      <c r="A771" s="36">
        <v>0.53600000000000003</v>
      </c>
      <c r="B771" s="36">
        <v>0.20028099999999999</v>
      </c>
      <c r="C771" s="36">
        <v>0.82064800000000004</v>
      </c>
      <c r="E771" s="38">
        <v>0.13400000000000001</v>
      </c>
      <c r="F771" s="38">
        <v>-1.1258907</v>
      </c>
      <c r="G771" s="38">
        <v>1.0843202999999999</v>
      </c>
      <c r="I771" s="40">
        <v>0.13400000000000001</v>
      </c>
      <c r="J771" s="40">
        <v>-0.43057820000000002</v>
      </c>
      <c r="K771" s="40">
        <v>0.97396870000000002</v>
      </c>
      <c r="M771" s="42">
        <v>0.13400000000000001</v>
      </c>
      <c r="N771" s="42">
        <v>-0.95206259999999998</v>
      </c>
      <c r="O771" s="42">
        <v>0.97396870000000002</v>
      </c>
      <c r="Q771" s="44">
        <v>0.13400000000000001</v>
      </c>
      <c r="R771" s="44">
        <v>-0.52237509999999998</v>
      </c>
      <c r="S771" s="44">
        <v>0.91635160000000004</v>
      </c>
      <c r="U771" s="46">
        <v>0.13400000000000001</v>
      </c>
      <c r="V771" s="46">
        <v>-1.1083126000000001</v>
      </c>
      <c r="W771" s="46">
        <v>0.89779690000000001</v>
      </c>
    </row>
    <row r="772" spans="1:23" x14ac:dyDescent="0.25">
      <c r="A772" s="36">
        <v>0.53800000000000003</v>
      </c>
      <c r="B772" s="36">
        <v>0.186609</v>
      </c>
      <c r="C772" s="36">
        <v>0.82455500000000004</v>
      </c>
      <c r="E772" s="38">
        <v>0.13450000000000001</v>
      </c>
      <c r="F772" s="38">
        <v>-1.1005001000000001</v>
      </c>
      <c r="G772" s="38">
        <v>1.0813906</v>
      </c>
      <c r="I772" s="40">
        <v>0.13450000000000001</v>
      </c>
      <c r="J772" s="40">
        <v>-0.38956259999999998</v>
      </c>
      <c r="K772" s="40">
        <v>0.96225000000000005</v>
      </c>
      <c r="M772" s="42">
        <v>0.13450000000000001</v>
      </c>
      <c r="N772" s="42">
        <v>-0.89346890000000001</v>
      </c>
      <c r="O772" s="42">
        <v>0.98861719999999997</v>
      </c>
      <c r="Q772" s="44">
        <v>0.13450000000000001</v>
      </c>
      <c r="R772" s="44">
        <v>-0.52823450000000005</v>
      </c>
      <c r="S772" s="44">
        <v>0.92709370000000002</v>
      </c>
      <c r="U772" s="46">
        <v>0.13450000000000001</v>
      </c>
      <c r="V772" s="46">
        <v>-1.1630001000000001</v>
      </c>
      <c r="W772" s="46">
        <v>0.90365620000000002</v>
      </c>
    </row>
    <row r="773" spans="1:23" x14ac:dyDescent="0.25">
      <c r="A773" s="36">
        <v>0.54</v>
      </c>
      <c r="B773" s="36">
        <v>0.16317200000000001</v>
      </c>
      <c r="C773" s="36">
        <v>0.812836</v>
      </c>
      <c r="E773" s="38">
        <v>0.13500000000000001</v>
      </c>
      <c r="F773" s="38">
        <v>-1.0731564</v>
      </c>
      <c r="G773" s="38">
        <v>1.071625</v>
      </c>
      <c r="I773" s="40">
        <v>0.13500000000000001</v>
      </c>
      <c r="J773" s="40">
        <v>-0.348547</v>
      </c>
      <c r="K773" s="40">
        <v>0.96517969999999997</v>
      </c>
      <c r="M773" s="42">
        <v>0.13500000000000001</v>
      </c>
      <c r="N773" s="42">
        <v>-0.82901570000000002</v>
      </c>
      <c r="O773" s="42">
        <v>0.98666410000000004</v>
      </c>
      <c r="Q773" s="44">
        <v>0.13500000000000001</v>
      </c>
      <c r="R773" s="44">
        <v>-0.53214070000000002</v>
      </c>
      <c r="S773" s="44">
        <v>0.91830469999999997</v>
      </c>
      <c r="U773" s="46">
        <v>0.13500000000000001</v>
      </c>
      <c r="V773" s="46">
        <v>-1.1415157</v>
      </c>
      <c r="W773" s="46">
        <v>0.90853910000000004</v>
      </c>
    </row>
    <row r="774" spans="1:23" x14ac:dyDescent="0.25">
      <c r="A774" s="36">
        <v>0.54200000000000004</v>
      </c>
      <c r="B774" s="36">
        <v>0.129969</v>
      </c>
      <c r="C774" s="36">
        <v>0.82260200000000006</v>
      </c>
      <c r="E774" s="38">
        <v>0.13550000000000001</v>
      </c>
      <c r="F774" s="38">
        <v>-1.0419064</v>
      </c>
      <c r="G774" s="38">
        <v>1.0677186999999999</v>
      </c>
      <c r="I774" s="40">
        <v>0.13550000000000001</v>
      </c>
      <c r="J774" s="40">
        <v>-0.3094845</v>
      </c>
      <c r="K774" s="40">
        <v>0.97494530000000001</v>
      </c>
      <c r="M774" s="42">
        <v>0.13550000000000001</v>
      </c>
      <c r="N774" s="42">
        <v>-0.75675009999999998</v>
      </c>
      <c r="O774" s="42">
        <v>0.99057030000000001</v>
      </c>
      <c r="Q774" s="44">
        <v>0.13550000000000001</v>
      </c>
      <c r="R774" s="44">
        <v>-0.53604700000000005</v>
      </c>
      <c r="S774" s="44">
        <v>0.93295309999999998</v>
      </c>
      <c r="U774" s="46">
        <v>0.13550000000000001</v>
      </c>
      <c r="V774" s="46">
        <v>-1.0536251000000001</v>
      </c>
      <c r="W774" s="46">
        <v>0.91928120000000002</v>
      </c>
    </row>
    <row r="775" spans="1:23" x14ac:dyDescent="0.25">
      <c r="A775" s="36">
        <v>0.54400000000000004</v>
      </c>
      <c r="B775" s="36">
        <v>8.6999999999999994E-2</v>
      </c>
      <c r="C775" s="36">
        <v>0.81478899999999999</v>
      </c>
      <c r="E775" s="38">
        <v>0.13600000000000001</v>
      </c>
      <c r="F775" s="38">
        <v>-1.0106564</v>
      </c>
      <c r="G775" s="38">
        <v>1.0784609000000001</v>
      </c>
      <c r="I775" s="40">
        <v>0.13600000000000001</v>
      </c>
      <c r="J775" s="40">
        <v>-0.270422</v>
      </c>
      <c r="K775" s="40">
        <v>0.96322660000000004</v>
      </c>
      <c r="M775" s="42">
        <v>0.13600000000000001</v>
      </c>
      <c r="N775" s="42">
        <v>-0.68057820000000002</v>
      </c>
      <c r="O775" s="42">
        <v>0.99642969999999997</v>
      </c>
      <c r="Q775" s="44">
        <v>0.13600000000000001</v>
      </c>
      <c r="R775" s="44">
        <v>-0.53604700000000005</v>
      </c>
      <c r="S775" s="44">
        <v>0.92416410000000004</v>
      </c>
      <c r="U775" s="46">
        <v>0.13600000000000001</v>
      </c>
      <c r="V775" s="46">
        <v>-0.89932820000000002</v>
      </c>
      <c r="W775" s="46">
        <v>0.92709370000000002</v>
      </c>
    </row>
    <row r="776" spans="1:23" x14ac:dyDescent="0.25">
      <c r="A776" s="36">
        <v>0.54600000000000004</v>
      </c>
      <c r="B776" s="36">
        <v>3.6219000000000001E-2</v>
      </c>
      <c r="C776" s="36">
        <v>0.81771899999999997</v>
      </c>
      <c r="E776" s="38">
        <v>0.13650000000000001</v>
      </c>
      <c r="F776" s="38">
        <v>-0.97745320000000002</v>
      </c>
      <c r="G776" s="38">
        <v>1.0677186999999999</v>
      </c>
      <c r="I776" s="40">
        <v>0.13650000000000001</v>
      </c>
      <c r="J776" s="40">
        <v>-0.23331260000000001</v>
      </c>
      <c r="K776" s="40">
        <v>0.98178120000000002</v>
      </c>
      <c r="M776" s="42">
        <v>0.13650000000000001</v>
      </c>
      <c r="N776" s="42">
        <v>-0.60245320000000002</v>
      </c>
      <c r="O776" s="42">
        <v>0.99740620000000002</v>
      </c>
      <c r="Q776" s="44">
        <v>0.13650000000000001</v>
      </c>
      <c r="R776" s="44">
        <v>-0.53409390000000001</v>
      </c>
      <c r="S776" s="44">
        <v>0.93881250000000005</v>
      </c>
      <c r="U776" s="46">
        <v>0.13650000000000001</v>
      </c>
      <c r="V776" s="46">
        <v>-0.70206259999999998</v>
      </c>
      <c r="W776" s="46">
        <v>0.93490620000000002</v>
      </c>
    </row>
    <row r="777" spans="1:23" x14ac:dyDescent="0.25">
      <c r="A777" s="36">
        <v>0.54800000000000004</v>
      </c>
      <c r="B777" s="36">
        <v>-2.4327999999999999E-2</v>
      </c>
      <c r="C777" s="36">
        <v>0.80014099999999999</v>
      </c>
      <c r="E777" s="38">
        <v>0.13700000000000001</v>
      </c>
      <c r="F777" s="38">
        <v>-0.94034390000000001</v>
      </c>
      <c r="G777" s="38">
        <v>1.071625</v>
      </c>
      <c r="I777" s="40">
        <v>0.13700000000000001</v>
      </c>
      <c r="J777" s="40">
        <v>-0.2001095</v>
      </c>
      <c r="K777" s="40">
        <v>0.96322660000000004</v>
      </c>
      <c r="M777" s="42">
        <v>0.13700000000000001</v>
      </c>
      <c r="N777" s="42">
        <v>-0.52432820000000002</v>
      </c>
      <c r="O777" s="42">
        <v>0.99545309999999998</v>
      </c>
      <c r="Q777" s="44">
        <v>0.13700000000000001</v>
      </c>
      <c r="R777" s="44">
        <v>-0.53214070000000002</v>
      </c>
      <c r="S777" s="44">
        <v>0.92611719999999997</v>
      </c>
      <c r="U777" s="46">
        <v>0.13700000000000001</v>
      </c>
      <c r="V777" s="46">
        <v>-0.47745320000000002</v>
      </c>
      <c r="W777" s="46">
        <v>0.95053120000000002</v>
      </c>
    </row>
    <row r="778" spans="1:23" x14ac:dyDescent="0.25">
      <c r="A778" s="36">
        <v>0.55000000000000004</v>
      </c>
      <c r="B778" s="36">
        <v>-9.0733999999999995E-2</v>
      </c>
      <c r="C778" s="36">
        <v>0.78256199999999998</v>
      </c>
      <c r="E778" s="38">
        <v>0.13750000000000001</v>
      </c>
      <c r="F778" s="38">
        <v>-0.90323450000000005</v>
      </c>
      <c r="G778" s="38">
        <v>1.0686952999999999</v>
      </c>
      <c r="I778" s="40">
        <v>0.13750000000000001</v>
      </c>
      <c r="J778" s="40">
        <v>-0.16690640000000001</v>
      </c>
      <c r="K778" s="40">
        <v>0.94564839999999994</v>
      </c>
      <c r="M778" s="42">
        <v>0.13750000000000001</v>
      </c>
      <c r="N778" s="42">
        <v>-0.442297</v>
      </c>
      <c r="O778" s="42">
        <v>0.99447660000000004</v>
      </c>
      <c r="Q778" s="44">
        <v>0.13750000000000001</v>
      </c>
      <c r="R778" s="44">
        <v>-0.52823450000000005</v>
      </c>
      <c r="S778" s="44">
        <v>0.93392969999999997</v>
      </c>
      <c r="U778" s="46">
        <v>0.13750000000000001</v>
      </c>
      <c r="V778" s="46">
        <v>-0.2469845</v>
      </c>
      <c r="W778" s="46">
        <v>0.94955469999999997</v>
      </c>
    </row>
    <row r="779" spans="1:23" x14ac:dyDescent="0.25">
      <c r="A779" s="36">
        <v>0.55200000000000005</v>
      </c>
      <c r="B779" s="36">
        <v>-0.16300000000000001</v>
      </c>
      <c r="C779" s="36">
        <v>0.79135200000000006</v>
      </c>
      <c r="E779" s="38">
        <v>0.13800000000000001</v>
      </c>
      <c r="F779" s="38">
        <v>-0.86417200000000005</v>
      </c>
      <c r="G779" s="38">
        <v>1.0784609000000001</v>
      </c>
      <c r="I779" s="40">
        <v>0.13800000000000001</v>
      </c>
      <c r="J779" s="40">
        <v>-0.13565640000000001</v>
      </c>
      <c r="K779" s="40">
        <v>0.96029690000000001</v>
      </c>
      <c r="M779" s="42">
        <v>0.13800000000000001</v>
      </c>
      <c r="N779" s="42">
        <v>-0.36221890000000001</v>
      </c>
      <c r="O779" s="42">
        <v>0.99057030000000001</v>
      </c>
      <c r="Q779" s="44">
        <v>0.13800000000000001</v>
      </c>
      <c r="R779" s="44">
        <v>-0.52042200000000005</v>
      </c>
      <c r="S779" s="44">
        <v>0.93100000000000005</v>
      </c>
      <c r="U779" s="46">
        <v>0.13800000000000001</v>
      </c>
      <c r="V779" s="46">
        <v>-3.6047000000000003E-2</v>
      </c>
      <c r="W779" s="46">
        <v>0.95834370000000002</v>
      </c>
    </row>
    <row r="780" spans="1:23" x14ac:dyDescent="0.25">
      <c r="A780" s="36">
        <v>0.55400000000000005</v>
      </c>
      <c r="B780" s="36">
        <v>-0.239172</v>
      </c>
      <c r="C780" s="36">
        <v>0.79428100000000001</v>
      </c>
      <c r="E780" s="38">
        <v>0.13850000000000001</v>
      </c>
      <c r="F780" s="38">
        <v>-0.82315640000000001</v>
      </c>
      <c r="G780" s="38">
        <v>1.0706484000000001</v>
      </c>
      <c r="I780" s="40">
        <v>0.13850000000000001</v>
      </c>
      <c r="J780" s="40">
        <v>-0.11026569999999999</v>
      </c>
      <c r="K780" s="40">
        <v>0.92611719999999997</v>
      </c>
      <c r="M780" s="42">
        <v>0.13850000000000001</v>
      </c>
      <c r="N780" s="42">
        <v>-0.28018759999999998</v>
      </c>
      <c r="O780" s="42">
        <v>0.99057030000000001</v>
      </c>
      <c r="Q780" s="44">
        <v>0.13850000000000001</v>
      </c>
      <c r="R780" s="44">
        <v>-0.51260950000000005</v>
      </c>
      <c r="S780" s="44">
        <v>0.93588280000000001</v>
      </c>
      <c r="U780" s="46">
        <v>0.13850000000000001</v>
      </c>
      <c r="V780" s="46">
        <v>0.13778109999999999</v>
      </c>
      <c r="W780" s="46">
        <v>0.95541410000000004</v>
      </c>
    </row>
    <row r="781" spans="1:23" x14ac:dyDescent="0.25">
      <c r="A781" s="36">
        <v>0.55600000000000005</v>
      </c>
      <c r="B781" s="36">
        <v>-0.31924999999999998</v>
      </c>
      <c r="C781" s="36">
        <v>0.80014099999999999</v>
      </c>
      <c r="E781" s="38">
        <v>0.13900000000000001</v>
      </c>
      <c r="F781" s="38">
        <v>-0.78018759999999998</v>
      </c>
      <c r="G781" s="38">
        <v>1.0735781</v>
      </c>
      <c r="I781" s="40">
        <v>0.13900000000000001</v>
      </c>
      <c r="J781" s="40">
        <v>-8.6828199999999994E-2</v>
      </c>
      <c r="K781" s="40">
        <v>0.94369530000000001</v>
      </c>
      <c r="M781" s="42">
        <v>0.13900000000000001</v>
      </c>
      <c r="N781" s="42">
        <v>-0.20206260000000001</v>
      </c>
      <c r="O781" s="42">
        <v>0.99545309999999998</v>
      </c>
      <c r="Q781" s="44">
        <v>0.13900000000000001</v>
      </c>
      <c r="R781" s="44">
        <v>-0.50675009999999998</v>
      </c>
      <c r="S781" s="44">
        <v>0.93100000000000005</v>
      </c>
      <c r="U781" s="46">
        <v>0.13900000000000001</v>
      </c>
      <c r="V781" s="46">
        <v>0.260828</v>
      </c>
      <c r="W781" s="46">
        <v>0.94955469999999997</v>
      </c>
    </row>
    <row r="782" spans="1:23" x14ac:dyDescent="0.25">
      <c r="A782" s="36">
        <v>0.55800000000000005</v>
      </c>
      <c r="B782" s="36">
        <v>-0.39932800000000002</v>
      </c>
      <c r="C782" s="36">
        <v>0.82162500000000005</v>
      </c>
      <c r="E782" s="38">
        <v>0.13950000000000001</v>
      </c>
      <c r="F782" s="38">
        <v>-0.73917200000000005</v>
      </c>
      <c r="G782" s="38">
        <v>1.0647891</v>
      </c>
      <c r="I782" s="40">
        <v>0.13950000000000001</v>
      </c>
      <c r="J782" s="40">
        <v>-6.5343899999999996E-2</v>
      </c>
      <c r="K782" s="40">
        <v>0.92025780000000001</v>
      </c>
      <c r="M782" s="42">
        <v>0.13950000000000001</v>
      </c>
      <c r="N782" s="42">
        <v>-0.129797</v>
      </c>
      <c r="O782" s="42">
        <v>0.97982809999999998</v>
      </c>
      <c r="Q782" s="44">
        <v>0.13950000000000001</v>
      </c>
      <c r="R782" s="44">
        <v>-0.4969845</v>
      </c>
      <c r="S782" s="44">
        <v>0.93588280000000001</v>
      </c>
      <c r="U782" s="46">
        <v>0.13950000000000001</v>
      </c>
      <c r="V782" s="46">
        <v>0.31356240000000002</v>
      </c>
      <c r="W782" s="46">
        <v>0.94467190000000001</v>
      </c>
    </row>
    <row r="783" spans="1:23" x14ac:dyDescent="0.25">
      <c r="A783" s="36">
        <v>0.56000000000000005</v>
      </c>
      <c r="B783" s="36">
        <v>-0.48135899999999998</v>
      </c>
      <c r="C783" s="36">
        <v>0.844086</v>
      </c>
      <c r="E783" s="38">
        <v>0.14000000000000001</v>
      </c>
      <c r="F783" s="38">
        <v>-0.69620320000000002</v>
      </c>
      <c r="G783" s="38">
        <v>1.056</v>
      </c>
      <c r="I783" s="40">
        <v>0.14000000000000001</v>
      </c>
      <c r="J783" s="40">
        <v>-4.9718900000000003E-2</v>
      </c>
      <c r="K783" s="40">
        <v>0.90170309999999998</v>
      </c>
      <c r="M783" s="42">
        <v>0.14000000000000001</v>
      </c>
      <c r="N783" s="42">
        <v>-6.1437600000000002E-2</v>
      </c>
      <c r="O783" s="42">
        <v>0.97299219999999997</v>
      </c>
      <c r="Q783" s="44">
        <v>0.14000000000000001</v>
      </c>
      <c r="R783" s="44">
        <v>-0.48331259999999998</v>
      </c>
      <c r="S783" s="44">
        <v>0.93100000000000005</v>
      </c>
      <c r="U783" s="46">
        <v>0.14000000000000001</v>
      </c>
      <c r="V783" s="46">
        <v>0.29598429999999998</v>
      </c>
      <c r="W783" s="46">
        <v>0.93490620000000002</v>
      </c>
    </row>
    <row r="784" spans="1:23" x14ac:dyDescent="0.25">
      <c r="A784" s="36">
        <v>0.56200000000000006</v>
      </c>
      <c r="B784" s="36">
        <v>-0.56339099999999998</v>
      </c>
      <c r="C784" s="36">
        <v>0.87045300000000003</v>
      </c>
      <c r="E784" s="38">
        <v>0.14050000000000001</v>
      </c>
      <c r="F784" s="38">
        <v>-0.64932820000000002</v>
      </c>
      <c r="G784" s="38">
        <v>1.0530702999999999</v>
      </c>
      <c r="I784" s="40">
        <v>0.14050000000000001</v>
      </c>
      <c r="J784" s="40">
        <v>-3.6047000000000003E-2</v>
      </c>
      <c r="K784" s="40">
        <v>0.91635160000000004</v>
      </c>
      <c r="M784" s="42">
        <v>0.14050000000000001</v>
      </c>
      <c r="N784" s="42">
        <v>-8.9070000000000002E-4</v>
      </c>
      <c r="O784" s="42">
        <v>0.97201559999999998</v>
      </c>
      <c r="Q784" s="44">
        <v>0.14050000000000001</v>
      </c>
      <c r="R784" s="44">
        <v>-0.473547</v>
      </c>
      <c r="S784" s="44">
        <v>0.93490620000000002</v>
      </c>
      <c r="U784" s="46">
        <v>0.14050000000000001</v>
      </c>
      <c r="V784" s="46">
        <v>0.2061405</v>
      </c>
      <c r="W784" s="46">
        <v>0.94369530000000001</v>
      </c>
    </row>
    <row r="785" spans="1:23" x14ac:dyDescent="0.25">
      <c r="A785" s="36">
        <v>0.56399999999999995</v>
      </c>
      <c r="B785" s="36">
        <v>-0.64346899999999996</v>
      </c>
      <c r="C785" s="36">
        <v>0.88803100000000001</v>
      </c>
      <c r="E785" s="38">
        <v>0.14099999999999999</v>
      </c>
      <c r="F785" s="38">
        <v>-0.60440640000000001</v>
      </c>
      <c r="G785" s="38">
        <v>1.0706484000000001</v>
      </c>
      <c r="I785" s="40">
        <v>0.14099999999999999</v>
      </c>
      <c r="J785" s="40">
        <v>-2.62814E-2</v>
      </c>
      <c r="K785" s="40">
        <v>0.91244530000000001</v>
      </c>
      <c r="M785" s="42">
        <v>0.14099999999999999</v>
      </c>
      <c r="N785" s="42">
        <v>5.3796799999999999E-2</v>
      </c>
      <c r="O785" s="42">
        <v>0.95932030000000001</v>
      </c>
      <c r="Q785" s="44">
        <v>0.14099999999999999</v>
      </c>
      <c r="R785" s="44">
        <v>-0.46182820000000002</v>
      </c>
      <c r="S785" s="44">
        <v>0.94174219999999997</v>
      </c>
      <c r="U785" s="46">
        <v>0.14099999999999999</v>
      </c>
      <c r="V785" s="46">
        <v>5.3796799999999999E-2</v>
      </c>
      <c r="W785" s="46">
        <v>0.92123440000000001</v>
      </c>
    </row>
    <row r="786" spans="1:23" x14ac:dyDescent="0.25">
      <c r="A786" s="36">
        <v>0.56599999999999995</v>
      </c>
      <c r="B786" s="36">
        <v>-0.71964099999999998</v>
      </c>
      <c r="C786" s="36">
        <v>0.94467199999999996</v>
      </c>
      <c r="E786" s="38">
        <v>0.14149999999999999</v>
      </c>
      <c r="F786" s="38">
        <v>-0.55557820000000002</v>
      </c>
      <c r="G786" s="38">
        <v>1.0188906</v>
      </c>
      <c r="I786" s="40">
        <v>0.14149999999999999</v>
      </c>
      <c r="J786" s="40">
        <v>-2.0421999999999999E-2</v>
      </c>
      <c r="K786" s="40">
        <v>0.89682030000000001</v>
      </c>
      <c r="M786" s="42">
        <v>0.14149999999999999</v>
      </c>
      <c r="N786" s="42">
        <v>0.10067180000000001</v>
      </c>
      <c r="O786" s="42">
        <v>0.95150780000000001</v>
      </c>
      <c r="Q786" s="44">
        <v>0.14149999999999999</v>
      </c>
      <c r="R786" s="44">
        <v>-0.4501095</v>
      </c>
      <c r="S786" s="44">
        <v>0.92611719999999997</v>
      </c>
      <c r="U786" s="46">
        <v>0.14149999999999999</v>
      </c>
      <c r="V786" s="46">
        <v>-0.145422</v>
      </c>
      <c r="W786" s="46">
        <v>0.91635160000000004</v>
      </c>
    </row>
    <row r="787" spans="1:23" x14ac:dyDescent="0.25">
      <c r="A787" s="36">
        <v>0.56799999999999995</v>
      </c>
      <c r="B787" s="36">
        <v>-0.79385899999999998</v>
      </c>
      <c r="C787" s="36">
        <v>0.96713300000000002</v>
      </c>
      <c r="E787" s="38">
        <v>0.14199999999999999</v>
      </c>
      <c r="F787" s="38">
        <v>-0.50870320000000002</v>
      </c>
      <c r="G787" s="38">
        <v>1.0364686999999999</v>
      </c>
      <c r="I787" s="40">
        <v>0.14199999999999999</v>
      </c>
      <c r="J787" s="40">
        <v>-1.6515700000000001E-2</v>
      </c>
      <c r="K787" s="40">
        <v>0.90560940000000001</v>
      </c>
      <c r="M787" s="42">
        <v>0.14199999999999999</v>
      </c>
      <c r="N787" s="42">
        <v>0.13778109999999999</v>
      </c>
      <c r="O787" s="42">
        <v>0.95248440000000001</v>
      </c>
      <c r="Q787" s="44">
        <v>0.14199999999999999</v>
      </c>
      <c r="R787" s="44">
        <v>-0.43839070000000002</v>
      </c>
      <c r="S787" s="44">
        <v>0.93588280000000001</v>
      </c>
      <c r="U787" s="46">
        <v>0.14199999999999999</v>
      </c>
      <c r="V787" s="46">
        <v>-0.36807820000000002</v>
      </c>
      <c r="W787" s="46">
        <v>0.90072660000000004</v>
      </c>
    </row>
    <row r="788" spans="1:23" x14ac:dyDescent="0.25">
      <c r="A788" s="36">
        <v>0.56999999999999995</v>
      </c>
      <c r="B788" s="36">
        <v>-0.86221899999999996</v>
      </c>
      <c r="C788" s="36">
        <v>0.97396899999999997</v>
      </c>
      <c r="E788" s="38">
        <v>0.14249999999999999</v>
      </c>
      <c r="F788" s="38">
        <v>-0.46182820000000002</v>
      </c>
      <c r="G788" s="38">
        <v>1.0306093999999999</v>
      </c>
      <c r="I788" s="40">
        <v>0.14249999999999999</v>
      </c>
      <c r="J788" s="40">
        <v>-1.84689E-2</v>
      </c>
      <c r="K788" s="40">
        <v>0.89389059999999998</v>
      </c>
      <c r="M788" s="42">
        <v>0.14249999999999999</v>
      </c>
      <c r="N788" s="42">
        <v>0.16512489999999999</v>
      </c>
      <c r="O788" s="42">
        <v>0.93685940000000001</v>
      </c>
      <c r="Q788" s="44">
        <v>0.14249999999999999</v>
      </c>
      <c r="R788" s="44">
        <v>-0.42862509999999998</v>
      </c>
      <c r="S788" s="44">
        <v>0.92611719999999997</v>
      </c>
      <c r="U788" s="46">
        <v>0.14249999999999999</v>
      </c>
      <c r="V788" s="46">
        <v>-0.60050009999999998</v>
      </c>
      <c r="W788" s="46">
        <v>0.90072660000000004</v>
      </c>
    </row>
    <row r="789" spans="1:23" x14ac:dyDescent="0.25">
      <c r="A789" s="36">
        <v>0.57199999999999995</v>
      </c>
      <c r="B789" s="36">
        <v>-0.92471899999999996</v>
      </c>
      <c r="C789" s="36">
        <v>0.98568699999999998</v>
      </c>
      <c r="E789" s="38">
        <v>0.14299999999999999</v>
      </c>
      <c r="F789" s="38">
        <v>-0.41300009999999998</v>
      </c>
      <c r="G789" s="38">
        <v>1.0198672</v>
      </c>
      <c r="I789" s="40">
        <v>0.14299999999999999</v>
      </c>
      <c r="J789" s="40">
        <v>-2.4328200000000001E-2</v>
      </c>
      <c r="K789" s="40">
        <v>0.85580469999999997</v>
      </c>
      <c r="M789" s="42">
        <v>0.14299999999999999</v>
      </c>
      <c r="N789" s="42">
        <v>0.18465609999999999</v>
      </c>
      <c r="O789" s="42">
        <v>0.92904690000000001</v>
      </c>
      <c r="Q789" s="44">
        <v>0.14299999999999999</v>
      </c>
      <c r="R789" s="44">
        <v>-0.41690640000000001</v>
      </c>
      <c r="S789" s="44">
        <v>0.93295309999999998</v>
      </c>
      <c r="U789" s="46">
        <v>0.14299999999999999</v>
      </c>
      <c r="V789" s="46">
        <v>-0.81143759999999998</v>
      </c>
      <c r="W789" s="46">
        <v>0.88900780000000001</v>
      </c>
    </row>
    <row r="790" spans="1:23" x14ac:dyDescent="0.25">
      <c r="A790" s="36">
        <v>0.57399999999999995</v>
      </c>
      <c r="B790" s="36">
        <v>-0.979406</v>
      </c>
      <c r="C790" s="36">
        <v>0.99643000000000004</v>
      </c>
      <c r="E790" s="38">
        <v>0.14349999999999999</v>
      </c>
      <c r="F790" s="38">
        <v>-0.36612509999999998</v>
      </c>
      <c r="G790" s="38">
        <v>1.0169375</v>
      </c>
      <c r="I790" s="40">
        <v>0.14349999999999999</v>
      </c>
      <c r="J790" s="40">
        <v>-3.4093900000000003E-2</v>
      </c>
      <c r="K790" s="40">
        <v>0.89389059999999998</v>
      </c>
      <c r="M790" s="42">
        <v>0.14349999999999999</v>
      </c>
      <c r="N790" s="42">
        <v>0.19246859999999999</v>
      </c>
      <c r="O790" s="42">
        <v>0.91928120000000002</v>
      </c>
      <c r="Q790" s="44">
        <v>0.14349999999999999</v>
      </c>
      <c r="R790" s="44">
        <v>-0.40714070000000002</v>
      </c>
      <c r="S790" s="44">
        <v>0.92514059999999998</v>
      </c>
      <c r="U790" s="46">
        <v>0.14349999999999999</v>
      </c>
      <c r="V790" s="46">
        <v>-0.98721890000000001</v>
      </c>
      <c r="W790" s="46">
        <v>0.88900780000000001</v>
      </c>
    </row>
    <row r="791" spans="1:23" x14ac:dyDescent="0.25">
      <c r="A791" s="36">
        <v>0.57599999999999996</v>
      </c>
      <c r="B791" s="36">
        <v>-1.026281</v>
      </c>
      <c r="C791" s="36">
        <v>1.0003359999999999</v>
      </c>
      <c r="E791" s="38">
        <v>0.14399999999999999</v>
      </c>
      <c r="F791" s="38">
        <v>-0.32120320000000002</v>
      </c>
      <c r="G791" s="38">
        <v>0.99350000000000005</v>
      </c>
      <c r="I791" s="40">
        <v>0.14399999999999999</v>
      </c>
      <c r="J791" s="40">
        <v>-4.9718900000000003E-2</v>
      </c>
      <c r="K791" s="40">
        <v>0.88803120000000002</v>
      </c>
      <c r="M791" s="42">
        <v>0.14399999999999999</v>
      </c>
      <c r="N791" s="42">
        <v>0.1905155</v>
      </c>
      <c r="O791" s="42">
        <v>0.90463280000000001</v>
      </c>
      <c r="Q791" s="44">
        <v>0.14399999999999999</v>
      </c>
      <c r="R791" s="44">
        <v>-0.39737509999999998</v>
      </c>
      <c r="S791" s="44">
        <v>0.93295309999999998</v>
      </c>
      <c r="U791" s="46">
        <v>0.14399999999999999</v>
      </c>
      <c r="V791" s="46">
        <v>-1.1083126000000001</v>
      </c>
      <c r="W791" s="46">
        <v>0.89389059999999998</v>
      </c>
    </row>
    <row r="792" spans="1:23" x14ac:dyDescent="0.25">
      <c r="A792" s="36">
        <v>0.57799999999999996</v>
      </c>
      <c r="B792" s="36">
        <v>-1.0653440000000001</v>
      </c>
      <c r="C792" s="36">
        <v>1.009125</v>
      </c>
      <c r="E792" s="38">
        <v>0.14449999999999999</v>
      </c>
      <c r="F792" s="38">
        <v>-0.27432820000000002</v>
      </c>
      <c r="G792" s="38">
        <v>1.0169375</v>
      </c>
      <c r="I792" s="40">
        <v>0.14449999999999999</v>
      </c>
      <c r="J792" s="40">
        <v>-6.7296999999999996E-2</v>
      </c>
      <c r="K792" s="40">
        <v>0.84994530000000001</v>
      </c>
      <c r="M792" s="42">
        <v>0.14449999999999999</v>
      </c>
      <c r="N792" s="42">
        <v>0.17879680000000001</v>
      </c>
      <c r="O792" s="42">
        <v>0.90170309999999998</v>
      </c>
      <c r="Q792" s="44">
        <v>0.14449999999999999</v>
      </c>
      <c r="R792" s="44">
        <v>-0.39151570000000002</v>
      </c>
      <c r="S792" s="44">
        <v>0.92123440000000001</v>
      </c>
      <c r="U792" s="46">
        <v>0.14449999999999999</v>
      </c>
      <c r="V792" s="46">
        <v>-1.1630001000000001</v>
      </c>
      <c r="W792" s="46">
        <v>0.90463280000000001</v>
      </c>
    </row>
    <row r="793" spans="1:23" x14ac:dyDescent="0.25">
      <c r="A793" s="36">
        <v>0.57999999999999996</v>
      </c>
      <c r="B793" s="36">
        <v>-1.0965940000000001</v>
      </c>
      <c r="C793" s="36">
        <v>1.028656</v>
      </c>
      <c r="E793" s="38">
        <v>0.14499999999999999</v>
      </c>
      <c r="F793" s="38">
        <v>-0.22940640000000001</v>
      </c>
      <c r="G793" s="38">
        <v>0.97689839999999994</v>
      </c>
      <c r="I793" s="40">
        <v>0.14499999999999999</v>
      </c>
      <c r="J793" s="40">
        <v>-8.8781399999999996E-2</v>
      </c>
      <c r="K793" s="40">
        <v>0.87045309999999998</v>
      </c>
      <c r="M793" s="42">
        <v>0.14499999999999999</v>
      </c>
      <c r="N793" s="42">
        <v>0.15731239999999999</v>
      </c>
      <c r="O793" s="42">
        <v>0.89096089999999994</v>
      </c>
      <c r="Q793" s="44">
        <v>0.14499999999999999</v>
      </c>
      <c r="R793" s="44">
        <v>-0.3876095</v>
      </c>
      <c r="S793" s="44">
        <v>0.93295309999999998</v>
      </c>
      <c r="U793" s="46">
        <v>0.14499999999999999</v>
      </c>
      <c r="V793" s="46">
        <v>-1.1415157</v>
      </c>
      <c r="W793" s="46">
        <v>0.90365620000000002</v>
      </c>
    </row>
    <row r="794" spans="1:23" x14ac:dyDescent="0.25">
      <c r="A794" s="36">
        <v>0.58199999999999996</v>
      </c>
      <c r="B794" s="36">
        <v>-1.1141719999999999</v>
      </c>
      <c r="C794" s="36">
        <v>1.0364690000000001</v>
      </c>
      <c r="E794" s="38">
        <v>0.14549999999999999</v>
      </c>
      <c r="F794" s="38">
        <v>-0.1844845</v>
      </c>
      <c r="G794" s="38">
        <v>0.97201559999999998</v>
      </c>
      <c r="I794" s="40">
        <v>0.14549999999999999</v>
      </c>
      <c r="J794" s="40">
        <v>-0.1122189</v>
      </c>
      <c r="K794" s="40">
        <v>0.88510160000000004</v>
      </c>
      <c r="M794" s="42">
        <v>0.14549999999999999</v>
      </c>
      <c r="N794" s="42">
        <v>0.12606239999999999</v>
      </c>
      <c r="O794" s="42">
        <v>0.88119530000000001</v>
      </c>
      <c r="Q794" s="44">
        <v>0.14549999999999999</v>
      </c>
      <c r="R794" s="44">
        <v>-0.38370320000000002</v>
      </c>
      <c r="S794" s="44">
        <v>0.92123440000000001</v>
      </c>
      <c r="U794" s="46">
        <v>0.14549999999999999</v>
      </c>
      <c r="V794" s="46">
        <v>-1.0536251000000001</v>
      </c>
      <c r="W794" s="46">
        <v>0.92318750000000005</v>
      </c>
    </row>
    <row r="795" spans="1:23" x14ac:dyDescent="0.25">
      <c r="A795" s="36">
        <v>0.58399999999999996</v>
      </c>
      <c r="B795" s="36">
        <v>-1.1219840000000001</v>
      </c>
      <c r="C795" s="36">
        <v>1.048187</v>
      </c>
      <c r="E795" s="38">
        <v>0.14599999999999999</v>
      </c>
      <c r="F795" s="38">
        <v>-0.14151569999999999</v>
      </c>
      <c r="G795" s="38">
        <v>0.98764059999999998</v>
      </c>
      <c r="I795" s="40">
        <v>0.14599999999999999</v>
      </c>
      <c r="J795" s="40">
        <v>-0.13956260000000001</v>
      </c>
      <c r="K795" s="40">
        <v>0.86166410000000004</v>
      </c>
      <c r="M795" s="42">
        <v>0.14599999999999999</v>
      </c>
      <c r="N795" s="42">
        <v>8.3093600000000004E-2</v>
      </c>
      <c r="O795" s="42">
        <v>0.88119530000000001</v>
      </c>
      <c r="Q795" s="44">
        <v>0.14599999999999999</v>
      </c>
      <c r="R795" s="44">
        <v>-0.38370320000000002</v>
      </c>
      <c r="S795" s="44">
        <v>0.93002339999999994</v>
      </c>
      <c r="U795" s="46">
        <v>0.14599999999999999</v>
      </c>
      <c r="V795" s="46">
        <v>-0.89932820000000002</v>
      </c>
      <c r="W795" s="46">
        <v>0.93002339999999994</v>
      </c>
    </row>
    <row r="796" spans="1:23" x14ac:dyDescent="0.25">
      <c r="A796" s="36">
        <v>0.58599999999999997</v>
      </c>
      <c r="B796" s="36">
        <v>-1.120031</v>
      </c>
      <c r="C796" s="36">
        <v>1.049164</v>
      </c>
      <c r="E796" s="38">
        <v>0.14649999999999999</v>
      </c>
      <c r="F796" s="38">
        <v>-9.8546999999999996E-2</v>
      </c>
      <c r="G796" s="38">
        <v>0.94857809999999998</v>
      </c>
      <c r="I796" s="40">
        <v>0.14649999999999999</v>
      </c>
      <c r="J796" s="40">
        <v>-0.1688595</v>
      </c>
      <c r="K796" s="40">
        <v>0.86752339999999994</v>
      </c>
      <c r="M796" s="42">
        <v>0.14649999999999999</v>
      </c>
      <c r="N796" s="42">
        <v>3.4265499999999997E-2</v>
      </c>
      <c r="O796" s="42">
        <v>0.87435940000000001</v>
      </c>
      <c r="Q796" s="44">
        <v>0.14649999999999999</v>
      </c>
      <c r="R796" s="44">
        <v>-0.38175009999999998</v>
      </c>
      <c r="S796" s="44">
        <v>0.92807030000000001</v>
      </c>
      <c r="U796" s="46">
        <v>0.14649999999999999</v>
      </c>
      <c r="V796" s="46">
        <v>-0.70206259999999998</v>
      </c>
      <c r="W796" s="46">
        <v>0.94174219999999997</v>
      </c>
    </row>
    <row r="797" spans="1:23" x14ac:dyDescent="0.25">
      <c r="A797" s="36">
        <v>0.58799999999999997</v>
      </c>
      <c r="B797" s="36">
        <v>-1.1063590000000001</v>
      </c>
      <c r="C797" s="36">
        <v>1.059906</v>
      </c>
      <c r="E797" s="38">
        <v>0.14699999999999999</v>
      </c>
      <c r="F797" s="38">
        <v>-5.7531400000000003E-2</v>
      </c>
      <c r="G797" s="38">
        <v>0.94076559999999998</v>
      </c>
      <c r="I797" s="40">
        <v>0.14699999999999999</v>
      </c>
      <c r="J797" s="40">
        <v>-0.20206260000000001</v>
      </c>
      <c r="K797" s="40">
        <v>0.85971089999999994</v>
      </c>
      <c r="M797" s="42">
        <v>0.14699999999999999</v>
      </c>
      <c r="N797" s="42">
        <v>-2.4328200000000001E-2</v>
      </c>
      <c r="O797" s="42">
        <v>0.85775780000000001</v>
      </c>
      <c r="Q797" s="44">
        <v>0.14699999999999999</v>
      </c>
      <c r="R797" s="44">
        <v>-0.38370320000000002</v>
      </c>
      <c r="S797" s="44">
        <v>0.91830469999999997</v>
      </c>
      <c r="U797" s="46">
        <v>0.14699999999999999</v>
      </c>
      <c r="V797" s="46">
        <v>-0.47745320000000002</v>
      </c>
      <c r="W797" s="46">
        <v>0.94564839999999994</v>
      </c>
    </row>
    <row r="798" spans="1:23" x14ac:dyDescent="0.25">
      <c r="A798" s="36">
        <v>0.59</v>
      </c>
      <c r="B798" s="36">
        <v>-1.0809690000000001</v>
      </c>
      <c r="C798" s="36">
        <v>1.0579529999999999</v>
      </c>
      <c r="E798" s="38">
        <v>0.14749999999999999</v>
      </c>
      <c r="F798" s="38">
        <v>-1.84689E-2</v>
      </c>
      <c r="G798" s="38">
        <v>0.97103910000000004</v>
      </c>
      <c r="I798" s="40">
        <v>0.14749999999999999</v>
      </c>
      <c r="J798" s="40">
        <v>-0.239172</v>
      </c>
      <c r="K798" s="40">
        <v>0.86264059999999998</v>
      </c>
      <c r="M798" s="42">
        <v>0.14749999999999999</v>
      </c>
      <c r="N798" s="42">
        <v>-9.0734499999999996E-2</v>
      </c>
      <c r="O798" s="42">
        <v>0.87240620000000002</v>
      </c>
      <c r="Q798" s="44">
        <v>0.14749999999999999</v>
      </c>
      <c r="R798" s="44">
        <v>-0.3876095</v>
      </c>
      <c r="S798" s="44">
        <v>0.92416410000000004</v>
      </c>
      <c r="U798" s="46">
        <v>0.14749999999999999</v>
      </c>
      <c r="V798" s="46">
        <v>-0.2469845</v>
      </c>
      <c r="W798" s="46">
        <v>0.94857809999999998</v>
      </c>
    </row>
    <row r="799" spans="1:23" x14ac:dyDescent="0.25">
      <c r="A799" s="36">
        <v>0.59199999999999997</v>
      </c>
      <c r="B799" s="36">
        <v>-1.0497190000000001</v>
      </c>
      <c r="C799" s="36">
        <v>1.0511170000000001</v>
      </c>
      <c r="E799" s="38">
        <v>0.14799999999999999</v>
      </c>
      <c r="F799" s="38">
        <v>1.8640500000000001E-2</v>
      </c>
      <c r="G799" s="38">
        <v>0.93978910000000004</v>
      </c>
      <c r="I799" s="40">
        <v>0.14799999999999999</v>
      </c>
      <c r="J799" s="40">
        <v>-0.27628140000000001</v>
      </c>
      <c r="K799" s="40">
        <v>0.84408589999999994</v>
      </c>
      <c r="M799" s="42">
        <v>0.14799999999999999</v>
      </c>
      <c r="N799" s="42">
        <v>-0.161047</v>
      </c>
      <c r="O799" s="42">
        <v>0.85189839999999994</v>
      </c>
      <c r="Q799" s="44">
        <v>0.14799999999999999</v>
      </c>
      <c r="R799" s="44">
        <v>-0.39346890000000001</v>
      </c>
      <c r="S799" s="44">
        <v>0.92514059999999998</v>
      </c>
      <c r="U799" s="46">
        <v>0.14799999999999999</v>
      </c>
      <c r="V799" s="46">
        <v>-3.6047000000000003E-2</v>
      </c>
      <c r="W799" s="46">
        <v>0.96127339999999994</v>
      </c>
    </row>
    <row r="800" spans="1:23" x14ac:dyDescent="0.25">
      <c r="A800" s="36">
        <v>0.59399999999999997</v>
      </c>
      <c r="B800" s="36">
        <v>-1.00675</v>
      </c>
      <c r="C800" s="36">
        <v>1.0520940000000001</v>
      </c>
      <c r="E800" s="38">
        <v>0.14849999999999999</v>
      </c>
      <c r="F800" s="38">
        <v>5.3796799999999999E-2</v>
      </c>
      <c r="G800" s="38">
        <v>0.93197660000000004</v>
      </c>
      <c r="I800" s="40">
        <v>0.14849999999999999</v>
      </c>
      <c r="J800" s="40">
        <v>-0.31534390000000001</v>
      </c>
      <c r="K800" s="40">
        <v>0.85092190000000001</v>
      </c>
      <c r="M800" s="42">
        <v>0.14849999999999999</v>
      </c>
      <c r="N800" s="42">
        <v>-0.23721890000000001</v>
      </c>
      <c r="O800" s="42">
        <v>0.86850000000000005</v>
      </c>
      <c r="Q800" s="44">
        <v>0.14849999999999999</v>
      </c>
      <c r="R800" s="44">
        <v>-0.40128140000000001</v>
      </c>
      <c r="S800" s="44">
        <v>0.92221089999999994</v>
      </c>
      <c r="U800" s="46">
        <v>0.14849999999999999</v>
      </c>
      <c r="V800" s="46">
        <v>0.13973430000000001</v>
      </c>
      <c r="W800" s="46">
        <v>0.95834370000000002</v>
      </c>
    </row>
    <row r="801" spans="1:23" x14ac:dyDescent="0.25">
      <c r="A801" s="36">
        <v>0.59599999999999997</v>
      </c>
      <c r="B801" s="36">
        <v>-0.95596899999999996</v>
      </c>
      <c r="C801" s="36">
        <v>1.065766</v>
      </c>
      <c r="E801" s="38">
        <v>0.14899999999999999</v>
      </c>
      <c r="F801" s="38">
        <v>8.6999900000000005E-2</v>
      </c>
      <c r="G801" s="38">
        <v>0.91635160000000004</v>
      </c>
      <c r="I801" s="40">
        <v>0.14899999999999999</v>
      </c>
      <c r="J801" s="40">
        <v>-0.3563595</v>
      </c>
      <c r="K801" s="40">
        <v>0.85775780000000001</v>
      </c>
      <c r="M801" s="42">
        <v>0.14899999999999999</v>
      </c>
      <c r="N801" s="42">
        <v>-0.31339070000000002</v>
      </c>
      <c r="O801" s="42">
        <v>0.84603910000000004</v>
      </c>
      <c r="Q801" s="44">
        <v>0.14899999999999999</v>
      </c>
      <c r="R801" s="44">
        <v>-0.411047</v>
      </c>
      <c r="S801" s="44">
        <v>0.91830469999999997</v>
      </c>
      <c r="U801" s="46">
        <v>0.14899999999999999</v>
      </c>
      <c r="V801" s="46">
        <v>0.260828</v>
      </c>
      <c r="W801" s="46">
        <v>0.95053120000000002</v>
      </c>
    </row>
    <row r="802" spans="1:23" x14ac:dyDescent="0.25">
      <c r="A802" s="36">
        <v>0.59799999999999998</v>
      </c>
      <c r="B802" s="36">
        <v>-0.89737500000000003</v>
      </c>
      <c r="C802" s="36">
        <v>1.0511170000000001</v>
      </c>
      <c r="E802" s="38">
        <v>0.14949999999999999</v>
      </c>
      <c r="F802" s="38">
        <v>0.11824990000000001</v>
      </c>
      <c r="G802" s="38">
        <v>0.91732809999999998</v>
      </c>
      <c r="I802" s="40">
        <v>0.14949999999999999</v>
      </c>
      <c r="J802" s="40">
        <v>-0.39737509999999998</v>
      </c>
      <c r="K802" s="40">
        <v>0.87240620000000002</v>
      </c>
      <c r="M802" s="42">
        <v>0.14949999999999999</v>
      </c>
      <c r="N802" s="42">
        <v>-0.395422</v>
      </c>
      <c r="O802" s="42">
        <v>0.86264059999999998</v>
      </c>
      <c r="Q802" s="44">
        <v>0.14949999999999999</v>
      </c>
      <c r="R802" s="44">
        <v>-0.42276570000000002</v>
      </c>
      <c r="S802" s="44">
        <v>0.91635160000000004</v>
      </c>
      <c r="U802" s="46">
        <v>0.14949999999999999</v>
      </c>
      <c r="V802" s="46">
        <v>0.3155155</v>
      </c>
      <c r="W802" s="46">
        <v>0.95150780000000001</v>
      </c>
    </row>
    <row r="803" spans="1:23" x14ac:dyDescent="0.25">
      <c r="A803" s="36">
        <v>0.6</v>
      </c>
      <c r="B803" s="36">
        <v>-0.83292200000000005</v>
      </c>
      <c r="C803" s="36">
        <v>1.0354920000000001</v>
      </c>
      <c r="E803" s="38">
        <v>0.15</v>
      </c>
      <c r="F803" s="38">
        <v>0.14754680000000001</v>
      </c>
      <c r="G803" s="38">
        <v>0.91537500000000005</v>
      </c>
      <c r="I803" s="40">
        <v>0.15</v>
      </c>
      <c r="J803" s="40">
        <v>-0.43643759999999998</v>
      </c>
      <c r="K803" s="40">
        <v>0.85873440000000001</v>
      </c>
      <c r="M803" s="42">
        <v>0.15</v>
      </c>
      <c r="N803" s="42">
        <v>-0.47745320000000002</v>
      </c>
      <c r="O803" s="42">
        <v>0.85580469999999997</v>
      </c>
      <c r="Q803" s="44">
        <v>0.15</v>
      </c>
      <c r="R803" s="44">
        <v>-0.4344845</v>
      </c>
      <c r="S803" s="44">
        <v>0.91635160000000004</v>
      </c>
      <c r="U803" s="46">
        <v>0.15</v>
      </c>
      <c r="V803" s="46">
        <v>0.29598429999999998</v>
      </c>
      <c r="W803" s="46">
        <v>0.93881250000000005</v>
      </c>
    </row>
    <row r="804" spans="1:23" x14ac:dyDescent="0.25">
      <c r="A804" s="36">
        <v>0.60199999999999998</v>
      </c>
      <c r="B804" s="36">
        <v>-0.760656</v>
      </c>
      <c r="C804" s="36">
        <v>1.0413520000000001</v>
      </c>
      <c r="E804" s="38">
        <v>0.15049999999999999</v>
      </c>
      <c r="F804" s="38">
        <v>0.1748905</v>
      </c>
      <c r="G804" s="38">
        <v>0.89877339999999994</v>
      </c>
      <c r="I804" s="40">
        <v>0.15049999999999999</v>
      </c>
      <c r="J804" s="40">
        <v>-0.47745320000000002</v>
      </c>
      <c r="K804" s="40">
        <v>0.89389059999999998</v>
      </c>
      <c r="M804" s="42">
        <v>0.15049999999999999</v>
      </c>
      <c r="N804" s="42">
        <v>-0.55948450000000005</v>
      </c>
      <c r="O804" s="42">
        <v>0.85385160000000004</v>
      </c>
      <c r="Q804" s="44">
        <v>0.15049999999999999</v>
      </c>
      <c r="R804" s="44">
        <v>-0.44620320000000002</v>
      </c>
      <c r="S804" s="44">
        <v>0.91537500000000005</v>
      </c>
      <c r="U804" s="46">
        <v>0.15049999999999999</v>
      </c>
      <c r="V804" s="46">
        <v>0.20418739999999999</v>
      </c>
      <c r="W804" s="46">
        <v>0.93490620000000002</v>
      </c>
    </row>
    <row r="805" spans="1:23" x14ac:dyDescent="0.25">
      <c r="A805" s="36">
        <v>0.60399999999999998</v>
      </c>
      <c r="B805" s="36">
        <v>-0.682531</v>
      </c>
      <c r="C805" s="36">
        <v>1.056</v>
      </c>
      <c r="E805" s="38">
        <v>0.151</v>
      </c>
      <c r="F805" s="38">
        <v>0.20028109999999999</v>
      </c>
      <c r="G805" s="38">
        <v>0.88314839999999994</v>
      </c>
      <c r="I805" s="40">
        <v>0.151</v>
      </c>
      <c r="J805" s="40">
        <v>-0.52042200000000005</v>
      </c>
      <c r="K805" s="40">
        <v>0.88607809999999998</v>
      </c>
      <c r="M805" s="42">
        <v>0.151</v>
      </c>
      <c r="N805" s="42">
        <v>-0.63760950000000005</v>
      </c>
      <c r="O805" s="42">
        <v>0.86166410000000004</v>
      </c>
      <c r="Q805" s="44">
        <v>0.151</v>
      </c>
      <c r="R805" s="44">
        <v>-0.457922</v>
      </c>
      <c r="S805" s="44">
        <v>0.91244530000000001</v>
      </c>
      <c r="U805" s="46">
        <v>0.151</v>
      </c>
      <c r="V805" s="46">
        <v>5.3796799999999999E-2</v>
      </c>
      <c r="W805" s="46">
        <v>0.91830469999999997</v>
      </c>
    </row>
    <row r="806" spans="1:23" x14ac:dyDescent="0.25">
      <c r="A806" s="36">
        <v>0.60599999999999998</v>
      </c>
      <c r="B806" s="36">
        <v>-0.604406</v>
      </c>
      <c r="C806" s="36">
        <v>1.039398</v>
      </c>
      <c r="E806" s="38">
        <v>0.1515</v>
      </c>
      <c r="F806" s="38">
        <v>0.2217655</v>
      </c>
      <c r="G806" s="38">
        <v>0.87142969999999997</v>
      </c>
      <c r="I806" s="40">
        <v>0.1515</v>
      </c>
      <c r="J806" s="40">
        <v>-0.55948450000000005</v>
      </c>
      <c r="K806" s="40">
        <v>0.89486719999999997</v>
      </c>
      <c r="M806" s="42">
        <v>0.1515</v>
      </c>
      <c r="N806" s="42">
        <v>-0.71768759999999998</v>
      </c>
      <c r="O806" s="42">
        <v>0.86459370000000002</v>
      </c>
      <c r="Q806" s="44">
        <v>0.1515</v>
      </c>
      <c r="R806" s="44">
        <v>-0.46964070000000002</v>
      </c>
      <c r="S806" s="44">
        <v>0.93100000000000005</v>
      </c>
      <c r="U806" s="46">
        <v>0.1515</v>
      </c>
      <c r="V806" s="46">
        <v>-0.145422</v>
      </c>
      <c r="W806" s="46">
        <v>0.91439839999999994</v>
      </c>
    </row>
    <row r="807" spans="1:23" x14ac:dyDescent="0.25">
      <c r="A807" s="36">
        <v>0.60799999999999998</v>
      </c>
      <c r="B807" s="36">
        <v>-0.52237500000000003</v>
      </c>
      <c r="C807" s="36">
        <v>1.0267029999999999</v>
      </c>
      <c r="E807" s="38">
        <v>0.152</v>
      </c>
      <c r="F807" s="38">
        <v>0.24129680000000001</v>
      </c>
      <c r="G807" s="38">
        <v>0.88998440000000001</v>
      </c>
      <c r="I807" s="40">
        <v>0.152</v>
      </c>
      <c r="J807" s="40">
        <v>-0.60050009999999998</v>
      </c>
      <c r="K807" s="40">
        <v>0.90267969999999997</v>
      </c>
      <c r="M807" s="42">
        <v>0.152</v>
      </c>
      <c r="N807" s="42">
        <v>-0.78995320000000002</v>
      </c>
      <c r="O807" s="42">
        <v>0.86459370000000002</v>
      </c>
      <c r="Q807" s="44">
        <v>0.152</v>
      </c>
      <c r="R807" s="44">
        <v>-0.4813595</v>
      </c>
      <c r="S807" s="44">
        <v>0.91537500000000005</v>
      </c>
      <c r="U807" s="46">
        <v>0.152</v>
      </c>
      <c r="V807" s="46">
        <v>-0.36807820000000002</v>
      </c>
      <c r="W807" s="46">
        <v>0.90365620000000002</v>
      </c>
    </row>
    <row r="808" spans="1:23" x14ac:dyDescent="0.25">
      <c r="A808" s="36">
        <v>0.61</v>
      </c>
      <c r="B808" s="36">
        <v>-0.44034400000000001</v>
      </c>
      <c r="C808" s="36">
        <v>1.0198670000000001</v>
      </c>
      <c r="E808" s="38">
        <v>0.1525</v>
      </c>
      <c r="F808" s="38">
        <v>0.25692179999999998</v>
      </c>
      <c r="G808" s="38">
        <v>0.82846089999999994</v>
      </c>
      <c r="I808" s="40">
        <v>0.1525</v>
      </c>
      <c r="J808" s="40">
        <v>-0.63956259999999998</v>
      </c>
      <c r="K808" s="40">
        <v>0.89291410000000004</v>
      </c>
      <c r="M808" s="42">
        <v>0.1525</v>
      </c>
      <c r="N808" s="42">
        <v>-0.85635950000000005</v>
      </c>
      <c r="O808" s="42">
        <v>0.87142969999999997</v>
      </c>
      <c r="Q808" s="44">
        <v>0.1525</v>
      </c>
      <c r="R808" s="44">
        <v>-0.49307820000000002</v>
      </c>
      <c r="S808" s="44">
        <v>0.92025780000000001</v>
      </c>
      <c r="U808" s="46">
        <v>0.1525</v>
      </c>
      <c r="V808" s="46">
        <v>-0.59854700000000005</v>
      </c>
      <c r="W808" s="46">
        <v>0.90560940000000001</v>
      </c>
    </row>
    <row r="809" spans="1:23" x14ac:dyDescent="0.25">
      <c r="A809" s="36">
        <v>0.61199999999999999</v>
      </c>
      <c r="B809" s="36">
        <v>-0.35831299999999999</v>
      </c>
      <c r="C809" s="36">
        <v>0.99545300000000003</v>
      </c>
      <c r="E809" s="38">
        <v>0.153</v>
      </c>
      <c r="F809" s="38">
        <v>0.27059359999999999</v>
      </c>
      <c r="G809" s="38">
        <v>0.86068750000000005</v>
      </c>
      <c r="I809" s="40">
        <v>0.153</v>
      </c>
      <c r="J809" s="40">
        <v>-0.67667200000000005</v>
      </c>
      <c r="K809" s="40">
        <v>0.91732809999999998</v>
      </c>
      <c r="M809" s="42">
        <v>0.153</v>
      </c>
      <c r="N809" s="42">
        <v>-0.91885950000000005</v>
      </c>
      <c r="O809" s="42">
        <v>0.88217190000000001</v>
      </c>
      <c r="Q809" s="44">
        <v>0.153</v>
      </c>
      <c r="R809" s="44">
        <v>-0.50479700000000005</v>
      </c>
      <c r="S809" s="44">
        <v>0.91049219999999997</v>
      </c>
      <c r="U809" s="46">
        <v>0.153</v>
      </c>
      <c r="V809" s="46">
        <v>-0.81143759999999998</v>
      </c>
      <c r="W809" s="46">
        <v>0.89877339999999994</v>
      </c>
    </row>
    <row r="810" spans="1:23" x14ac:dyDescent="0.25">
      <c r="A810" s="36">
        <v>0.61399999999999999</v>
      </c>
      <c r="B810" s="36">
        <v>-0.27823399999999998</v>
      </c>
      <c r="C810" s="36">
        <v>0.952484</v>
      </c>
      <c r="E810" s="38">
        <v>0.1535</v>
      </c>
      <c r="F810" s="38">
        <v>0.28231240000000002</v>
      </c>
      <c r="G810" s="38">
        <v>0.83432030000000001</v>
      </c>
      <c r="I810" s="40">
        <v>0.1535</v>
      </c>
      <c r="J810" s="40">
        <v>-0.71182820000000002</v>
      </c>
      <c r="K810" s="40">
        <v>0.88998440000000001</v>
      </c>
      <c r="M810" s="42">
        <v>0.1535</v>
      </c>
      <c r="N810" s="42">
        <v>-0.97354700000000005</v>
      </c>
      <c r="O810" s="42">
        <v>0.88803120000000002</v>
      </c>
      <c r="Q810" s="44">
        <v>0.1535</v>
      </c>
      <c r="R810" s="44">
        <v>-0.51260950000000005</v>
      </c>
      <c r="S810" s="44">
        <v>0.92514059999999998</v>
      </c>
      <c r="U810" s="46">
        <v>0.1535</v>
      </c>
      <c r="V810" s="46">
        <v>-0.98721890000000001</v>
      </c>
      <c r="W810" s="46">
        <v>0.89779690000000001</v>
      </c>
    </row>
    <row r="811" spans="1:23" x14ac:dyDescent="0.25">
      <c r="A811" s="36">
        <v>0.61599999999999999</v>
      </c>
      <c r="B811" s="36">
        <v>-0.20206299999999999</v>
      </c>
      <c r="C811" s="36">
        <v>0.92709399999999997</v>
      </c>
      <c r="E811" s="38">
        <v>0.154</v>
      </c>
      <c r="F811" s="38">
        <v>0.29012490000000002</v>
      </c>
      <c r="G811" s="38">
        <v>0.82162500000000005</v>
      </c>
      <c r="I811" s="40">
        <v>0.154</v>
      </c>
      <c r="J811" s="40">
        <v>-0.74698450000000005</v>
      </c>
      <c r="K811" s="40">
        <v>0.91928120000000002</v>
      </c>
      <c r="M811" s="42">
        <v>0.154</v>
      </c>
      <c r="N811" s="42">
        <v>-1.0204219999999999</v>
      </c>
      <c r="O811" s="42">
        <v>0.89486719999999997</v>
      </c>
      <c r="Q811" s="44">
        <v>0.154</v>
      </c>
      <c r="R811" s="44">
        <v>-0.52042200000000005</v>
      </c>
      <c r="S811" s="44">
        <v>0.91244530000000001</v>
      </c>
      <c r="U811" s="46">
        <v>0.154</v>
      </c>
      <c r="V811" s="46">
        <v>-1.1083126000000001</v>
      </c>
      <c r="W811" s="46">
        <v>0.89389059999999998</v>
      </c>
    </row>
    <row r="812" spans="1:23" x14ac:dyDescent="0.25">
      <c r="A812" s="36">
        <v>0.61799999999999999</v>
      </c>
      <c r="B812" s="36">
        <v>-0.12784400000000001</v>
      </c>
      <c r="C812" s="36">
        <v>0.89291399999999999</v>
      </c>
      <c r="E812" s="38">
        <v>0.1545</v>
      </c>
      <c r="F812" s="38">
        <v>0.29403109999999999</v>
      </c>
      <c r="G812" s="38">
        <v>0.81771870000000002</v>
      </c>
      <c r="I812" s="40">
        <v>0.1545</v>
      </c>
      <c r="J812" s="40">
        <v>-0.77628140000000001</v>
      </c>
      <c r="K812" s="40">
        <v>0.92123440000000001</v>
      </c>
      <c r="M812" s="42">
        <v>0.1545</v>
      </c>
      <c r="N812" s="42">
        <v>-1.0575314</v>
      </c>
      <c r="O812" s="42">
        <v>0.90658589999999994</v>
      </c>
      <c r="Q812" s="44">
        <v>0.1545</v>
      </c>
      <c r="R812" s="44">
        <v>-0.52823450000000005</v>
      </c>
      <c r="S812" s="44">
        <v>0.92611719999999997</v>
      </c>
      <c r="U812" s="46">
        <v>0.1545</v>
      </c>
      <c r="V812" s="46">
        <v>-1.1630001000000001</v>
      </c>
      <c r="W812" s="46">
        <v>0.89877339999999994</v>
      </c>
    </row>
    <row r="813" spans="1:23" x14ac:dyDescent="0.25">
      <c r="A813" s="36">
        <v>0.62</v>
      </c>
      <c r="B813" s="36">
        <v>-5.7530999999999999E-2</v>
      </c>
      <c r="C813" s="36">
        <v>0.86947700000000006</v>
      </c>
      <c r="E813" s="38">
        <v>0.155</v>
      </c>
      <c r="F813" s="38">
        <v>0.29598429999999998</v>
      </c>
      <c r="G813" s="38">
        <v>0.81381250000000005</v>
      </c>
      <c r="I813" s="40">
        <v>0.155</v>
      </c>
      <c r="J813" s="40">
        <v>-0.80362509999999998</v>
      </c>
      <c r="K813" s="40">
        <v>0.91830469999999997</v>
      </c>
      <c r="M813" s="42">
        <v>0.155</v>
      </c>
      <c r="N813" s="42">
        <v>-1.0848751000000001</v>
      </c>
      <c r="O813" s="42">
        <v>0.92123440000000001</v>
      </c>
      <c r="Q813" s="44">
        <v>0.155</v>
      </c>
      <c r="R813" s="44">
        <v>-0.53214070000000002</v>
      </c>
      <c r="S813" s="44">
        <v>0.91830469999999997</v>
      </c>
      <c r="U813" s="46">
        <v>0.155</v>
      </c>
      <c r="V813" s="46">
        <v>-1.1415157</v>
      </c>
      <c r="W813" s="46">
        <v>0.90951559999999998</v>
      </c>
    </row>
    <row r="814" spans="1:23" x14ac:dyDescent="0.25">
      <c r="A814" s="36">
        <v>0.622</v>
      </c>
      <c r="B814" s="36">
        <v>4.9690000000000003E-3</v>
      </c>
      <c r="C814" s="36">
        <v>0.84701599999999999</v>
      </c>
      <c r="E814" s="38">
        <v>0.1555</v>
      </c>
      <c r="F814" s="38">
        <v>0.29598429999999998</v>
      </c>
      <c r="G814" s="38">
        <v>0.80111719999999997</v>
      </c>
      <c r="I814" s="40">
        <v>0.1555</v>
      </c>
      <c r="J814" s="40">
        <v>-0.82901570000000002</v>
      </c>
      <c r="K814" s="40">
        <v>0.93002339999999994</v>
      </c>
      <c r="M814" s="42">
        <v>0.1555</v>
      </c>
      <c r="N814" s="42">
        <v>-1.1044064</v>
      </c>
      <c r="O814" s="42">
        <v>0.92123440000000001</v>
      </c>
      <c r="Q814" s="44">
        <v>0.1555</v>
      </c>
      <c r="R814" s="44">
        <v>-0.53604700000000005</v>
      </c>
      <c r="S814" s="44">
        <v>0.93002339999999994</v>
      </c>
      <c r="U814" s="46">
        <v>0.1555</v>
      </c>
      <c r="V814" s="46">
        <v>-1.0536251000000001</v>
      </c>
      <c r="W814" s="46">
        <v>0.91732809999999998</v>
      </c>
    </row>
    <row r="815" spans="1:23" x14ac:dyDescent="0.25">
      <c r="A815" s="36">
        <v>0.624</v>
      </c>
      <c r="B815" s="36">
        <v>6.1608999999999997E-2</v>
      </c>
      <c r="C815" s="36">
        <v>0.80795300000000003</v>
      </c>
      <c r="E815" s="38">
        <v>0.156</v>
      </c>
      <c r="F815" s="38">
        <v>0.292078</v>
      </c>
      <c r="G815" s="38">
        <v>0.78744530000000001</v>
      </c>
      <c r="I815" s="40">
        <v>0.156</v>
      </c>
      <c r="J815" s="40">
        <v>-0.84854700000000005</v>
      </c>
      <c r="K815" s="40">
        <v>0.94662500000000005</v>
      </c>
      <c r="M815" s="42">
        <v>0.156</v>
      </c>
      <c r="N815" s="42">
        <v>-1.1122189</v>
      </c>
      <c r="O815" s="42">
        <v>0.93392969999999997</v>
      </c>
      <c r="Q815" s="44">
        <v>0.156</v>
      </c>
      <c r="R815" s="44">
        <v>-0.53604700000000005</v>
      </c>
      <c r="S815" s="44">
        <v>0.91928120000000002</v>
      </c>
      <c r="U815" s="46">
        <v>0.156</v>
      </c>
      <c r="V815" s="46">
        <v>-0.89932820000000002</v>
      </c>
      <c r="W815" s="46">
        <v>0.93295309999999998</v>
      </c>
    </row>
    <row r="816" spans="1:23" x14ac:dyDescent="0.25">
      <c r="A816" s="36">
        <v>0.626</v>
      </c>
      <c r="B816" s="36">
        <v>0.108484</v>
      </c>
      <c r="C816" s="36">
        <v>0.796234</v>
      </c>
      <c r="E816" s="38">
        <v>0.1565</v>
      </c>
      <c r="F816" s="38">
        <v>0.2842655</v>
      </c>
      <c r="G816" s="38">
        <v>0.80404690000000001</v>
      </c>
      <c r="I816" s="40">
        <v>0.1565</v>
      </c>
      <c r="J816" s="40">
        <v>-0.86612509999999998</v>
      </c>
      <c r="K816" s="40">
        <v>0.93978910000000004</v>
      </c>
      <c r="M816" s="42">
        <v>0.1565</v>
      </c>
      <c r="N816" s="42">
        <v>-1.1122189</v>
      </c>
      <c r="O816" s="42">
        <v>0.94174219999999997</v>
      </c>
      <c r="Q816" s="44">
        <v>0.1565</v>
      </c>
      <c r="R816" s="44">
        <v>-0.53409390000000001</v>
      </c>
      <c r="S816" s="44">
        <v>0.92221089999999994</v>
      </c>
      <c r="U816" s="46">
        <v>0.1565</v>
      </c>
      <c r="V816" s="46">
        <v>-0.70206259999999998</v>
      </c>
      <c r="W816" s="46">
        <v>0.93978910000000004</v>
      </c>
    </row>
    <row r="817" spans="1:23" x14ac:dyDescent="0.25">
      <c r="A817" s="36">
        <v>0.628</v>
      </c>
      <c r="B817" s="36">
        <v>0.14754700000000001</v>
      </c>
      <c r="C817" s="36">
        <v>0.79525800000000002</v>
      </c>
      <c r="E817" s="38">
        <v>0.157</v>
      </c>
      <c r="F817" s="38">
        <v>0.27449990000000002</v>
      </c>
      <c r="G817" s="38">
        <v>0.77865620000000002</v>
      </c>
      <c r="I817" s="40">
        <v>0.157</v>
      </c>
      <c r="J817" s="40">
        <v>-0.87979700000000005</v>
      </c>
      <c r="K817" s="40">
        <v>0.94271870000000002</v>
      </c>
      <c r="M817" s="42">
        <v>0.157</v>
      </c>
      <c r="N817" s="42">
        <v>-1.0985469999999999</v>
      </c>
      <c r="O817" s="42">
        <v>0.95443750000000005</v>
      </c>
      <c r="Q817" s="44">
        <v>0.157</v>
      </c>
      <c r="R817" s="44">
        <v>-0.53214070000000002</v>
      </c>
      <c r="S817" s="44">
        <v>0.92514059999999998</v>
      </c>
      <c r="U817" s="46">
        <v>0.157</v>
      </c>
      <c r="V817" s="46">
        <v>-0.47745320000000002</v>
      </c>
      <c r="W817" s="46">
        <v>0.94760160000000004</v>
      </c>
    </row>
    <row r="818" spans="1:23" x14ac:dyDescent="0.25">
      <c r="A818" s="36">
        <v>0.63</v>
      </c>
      <c r="B818" s="36">
        <v>0.17489099999999999</v>
      </c>
      <c r="C818" s="36">
        <v>0.80404699999999996</v>
      </c>
      <c r="E818" s="38">
        <v>0.1575</v>
      </c>
      <c r="F818" s="38">
        <v>0.26278109999999999</v>
      </c>
      <c r="G818" s="38">
        <v>0.76303120000000002</v>
      </c>
      <c r="I818" s="40">
        <v>0.1575</v>
      </c>
      <c r="J818" s="40">
        <v>-0.88956259999999998</v>
      </c>
      <c r="K818" s="40">
        <v>0.94076559999999998</v>
      </c>
      <c r="M818" s="42">
        <v>0.1575</v>
      </c>
      <c r="N818" s="42">
        <v>-1.0770626000000001</v>
      </c>
      <c r="O818" s="42">
        <v>0.95834370000000002</v>
      </c>
      <c r="Q818" s="44">
        <v>0.1575</v>
      </c>
      <c r="R818" s="44">
        <v>-0.52823450000000005</v>
      </c>
      <c r="S818" s="44">
        <v>0.92416410000000004</v>
      </c>
      <c r="U818" s="46">
        <v>0.1575</v>
      </c>
      <c r="V818" s="46">
        <v>-0.2469845</v>
      </c>
      <c r="W818" s="46">
        <v>0.95541410000000004</v>
      </c>
    </row>
    <row r="819" spans="1:23" x14ac:dyDescent="0.25">
      <c r="A819" s="36">
        <v>0.63200000000000001</v>
      </c>
      <c r="B819" s="36">
        <v>0.19442200000000001</v>
      </c>
      <c r="C819" s="36">
        <v>0.80014099999999999</v>
      </c>
      <c r="E819" s="38">
        <v>0.158</v>
      </c>
      <c r="F819" s="38">
        <v>0.24715609999999999</v>
      </c>
      <c r="G819" s="38">
        <v>0.78353910000000004</v>
      </c>
      <c r="I819" s="40">
        <v>0.158</v>
      </c>
      <c r="J819" s="40">
        <v>-0.89737509999999998</v>
      </c>
      <c r="K819" s="40">
        <v>0.94662500000000005</v>
      </c>
      <c r="M819" s="42">
        <v>0.158</v>
      </c>
      <c r="N819" s="42">
        <v>-1.0458126000000001</v>
      </c>
      <c r="O819" s="42">
        <v>0.97201559999999998</v>
      </c>
      <c r="Q819" s="44">
        <v>0.158</v>
      </c>
      <c r="R819" s="44">
        <v>-0.52042200000000005</v>
      </c>
      <c r="S819" s="44">
        <v>0.92025780000000001</v>
      </c>
      <c r="U819" s="46">
        <v>0.158</v>
      </c>
      <c r="V819" s="46">
        <v>-3.6047000000000003E-2</v>
      </c>
      <c r="W819" s="46">
        <v>0.95834370000000002</v>
      </c>
    </row>
    <row r="820" spans="1:23" x14ac:dyDescent="0.25">
      <c r="A820" s="36">
        <v>0.63400000000000001</v>
      </c>
      <c r="B820" s="36">
        <v>0.202234</v>
      </c>
      <c r="C820" s="36">
        <v>0.80014099999999999</v>
      </c>
      <c r="E820" s="38">
        <v>0.1585</v>
      </c>
      <c r="F820" s="38">
        <v>0.22762489999999999</v>
      </c>
      <c r="G820" s="38">
        <v>0.77865620000000002</v>
      </c>
      <c r="I820" s="40">
        <v>0.1585</v>
      </c>
      <c r="J820" s="40">
        <v>-0.89932820000000002</v>
      </c>
      <c r="K820" s="40">
        <v>0.95736719999999997</v>
      </c>
      <c r="M820" s="42">
        <v>0.1585</v>
      </c>
      <c r="N820" s="42">
        <v>-1.0028439</v>
      </c>
      <c r="O820" s="42">
        <v>0.97201559999999998</v>
      </c>
      <c r="Q820" s="44">
        <v>0.1585</v>
      </c>
      <c r="R820" s="44">
        <v>-0.51260950000000005</v>
      </c>
      <c r="S820" s="44">
        <v>0.93197660000000004</v>
      </c>
      <c r="U820" s="46">
        <v>0.1585</v>
      </c>
      <c r="V820" s="46">
        <v>0.13973430000000001</v>
      </c>
      <c r="W820" s="46">
        <v>0.95932030000000001</v>
      </c>
    </row>
    <row r="821" spans="1:23" x14ac:dyDescent="0.25">
      <c r="A821" s="36">
        <v>0.63600000000000001</v>
      </c>
      <c r="B821" s="36">
        <v>0.20028099999999999</v>
      </c>
      <c r="C821" s="36">
        <v>0.80697700000000006</v>
      </c>
      <c r="E821" s="38">
        <v>0.159</v>
      </c>
      <c r="F821" s="38">
        <v>0.2061405</v>
      </c>
      <c r="G821" s="38">
        <v>0.77084370000000002</v>
      </c>
      <c r="I821" s="40">
        <v>0.159</v>
      </c>
      <c r="J821" s="40">
        <v>-0.89737509999999998</v>
      </c>
      <c r="K821" s="40">
        <v>0.95736719999999997</v>
      </c>
      <c r="M821" s="42">
        <v>0.159</v>
      </c>
      <c r="N821" s="42">
        <v>-0.95206259999999998</v>
      </c>
      <c r="O821" s="42">
        <v>0.97885160000000004</v>
      </c>
      <c r="Q821" s="44">
        <v>0.159</v>
      </c>
      <c r="R821" s="44">
        <v>-0.50675009999999998</v>
      </c>
      <c r="S821" s="44">
        <v>0.92416410000000004</v>
      </c>
      <c r="U821" s="46">
        <v>0.159</v>
      </c>
      <c r="V821" s="46">
        <v>0.260828</v>
      </c>
      <c r="W821" s="46">
        <v>0.95150780000000001</v>
      </c>
    </row>
    <row r="822" spans="1:23" x14ac:dyDescent="0.25">
      <c r="A822" s="36">
        <v>0.63800000000000001</v>
      </c>
      <c r="B822" s="36">
        <v>0.186609</v>
      </c>
      <c r="C822" s="36">
        <v>0.81088300000000002</v>
      </c>
      <c r="E822" s="38">
        <v>0.1595</v>
      </c>
      <c r="F822" s="38">
        <v>0.18074989999999999</v>
      </c>
      <c r="G822" s="38">
        <v>0.77670309999999998</v>
      </c>
      <c r="I822" s="40">
        <v>0.1595</v>
      </c>
      <c r="J822" s="40">
        <v>-0.89346890000000001</v>
      </c>
      <c r="K822" s="40">
        <v>0.95736719999999997</v>
      </c>
      <c r="M822" s="42">
        <v>0.1595</v>
      </c>
      <c r="N822" s="42">
        <v>-0.89346890000000001</v>
      </c>
      <c r="O822" s="42">
        <v>0.97689839999999994</v>
      </c>
      <c r="Q822" s="44">
        <v>0.1595</v>
      </c>
      <c r="R822" s="44">
        <v>-0.4969845</v>
      </c>
      <c r="S822" s="44">
        <v>0.93100000000000005</v>
      </c>
      <c r="U822" s="46">
        <v>0.1595</v>
      </c>
      <c r="V822" s="46">
        <v>0.31356240000000002</v>
      </c>
      <c r="W822" s="46">
        <v>0.95346089999999994</v>
      </c>
    </row>
    <row r="823" spans="1:23" x14ac:dyDescent="0.25">
      <c r="A823" s="36">
        <v>0.64</v>
      </c>
      <c r="B823" s="36">
        <v>0.16317200000000001</v>
      </c>
      <c r="C823" s="36">
        <v>0.82455500000000004</v>
      </c>
      <c r="E823" s="38">
        <v>0.16</v>
      </c>
      <c r="F823" s="38">
        <v>0.15340609999999999</v>
      </c>
      <c r="G823" s="38">
        <v>0.77572660000000004</v>
      </c>
      <c r="I823" s="40">
        <v>0.16</v>
      </c>
      <c r="J823" s="40">
        <v>-0.88370320000000002</v>
      </c>
      <c r="K823" s="40">
        <v>0.96908589999999994</v>
      </c>
      <c r="M823" s="42">
        <v>0.16</v>
      </c>
      <c r="N823" s="42">
        <v>-0.82901570000000002</v>
      </c>
      <c r="O823" s="42">
        <v>1.0013125</v>
      </c>
      <c r="Q823" s="44">
        <v>0.16</v>
      </c>
      <c r="R823" s="44">
        <v>-0.48331259999999998</v>
      </c>
      <c r="S823" s="44">
        <v>0.93002339999999994</v>
      </c>
      <c r="U823" s="46">
        <v>0.16</v>
      </c>
      <c r="V823" s="46">
        <v>0.29598429999999998</v>
      </c>
      <c r="W823" s="46">
        <v>0.93783589999999994</v>
      </c>
    </row>
    <row r="824" spans="1:23" x14ac:dyDescent="0.25">
      <c r="A824" s="36">
        <v>0.64200000000000002</v>
      </c>
      <c r="B824" s="36">
        <v>0.129969</v>
      </c>
      <c r="C824" s="36">
        <v>0.83725000000000005</v>
      </c>
      <c r="E824" s="38">
        <v>0.1605</v>
      </c>
      <c r="F824" s="38">
        <v>0.12410930000000001</v>
      </c>
      <c r="G824" s="38">
        <v>0.75326559999999998</v>
      </c>
      <c r="I824" s="40">
        <v>0.1605</v>
      </c>
      <c r="J824" s="40">
        <v>-0.87003140000000001</v>
      </c>
      <c r="K824" s="40">
        <v>0.95150780000000001</v>
      </c>
      <c r="M824" s="42">
        <v>0.1605</v>
      </c>
      <c r="N824" s="42">
        <v>-0.75675009999999998</v>
      </c>
      <c r="O824" s="42">
        <v>0.98471089999999994</v>
      </c>
      <c r="Q824" s="44">
        <v>0.1605</v>
      </c>
      <c r="R824" s="44">
        <v>-0.473547</v>
      </c>
      <c r="S824" s="44">
        <v>0.92318750000000005</v>
      </c>
      <c r="U824" s="46">
        <v>0.1605</v>
      </c>
      <c r="V824" s="46">
        <v>0.20418739999999999</v>
      </c>
      <c r="W824" s="46">
        <v>0.93685940000000001</v>
      </c>
    </row>
    <row r="825" spans="1:23" x14ac:dyDescent="0.25">
      <c r="A825" s="36">
        <v>0.64400000000000002</v>
      </c>
      <c r="B825" s="36">
        <v>8.6999999999999994E-2</v>
      </c>
      <c r="C825" s="36">
        <v>0.83041399999999999</v>
      </c>
      <c r="E825" s="38">
        <v>0.161</v>
      </c>
      <c r="F825" s="38">
        <v>9.2859300000000006E-2</v>
      </c>
      <c r="G825" s="38">
        <v>0.77475000000000005</v>
      </c>
      <c r="I825" s="40">
        <v>0.161</v>
      </c>
      <c r="J825" s="40">
        <v>-0.85440640000000001</v>
      </c>
      <c r="K825" s="40">
        <v>0.96615620000000002</v>
      </c>
      <c r="M825" s="42">
        <v>0.161</v>
      </c>
      <c r="N825" s="42">
        <v>-0.68057820000000002</v>
      </c>
      <c r="O825" s="42">
        <v>0.99838280000000001</v>
      </c>
      <c r="Q825" s="44">
        <v>0.161</v>
      </c>
      <c r="R825" s="44">
        <v>-0.46182820000000002</v>
      </c>
      <c r="S825" s="44">
        <v>0.92904690000000001</v>
      </c>
      <c r="U825" s="46">
        <v>0.161</v>
      </c>
      <c r="V825" s="46">
        <v>5.3796799999999999E-2</v>
      </c>
      <c r="W825" s="46">
        <v>0.92025780000000001</v>
      </c>
    </row>
    <row r="826" spans="1:23" x14ac:dyDescent="0.25">
      <c r="A826" s="36">
        <v>0.64600000000000002</v>
      </c>
      <c r="B826" s="36">
        <v>3.4265999999999998E-2</v>
      </c>
      <c r="C826" s="36">
        <v>0.80893000000000004</v>
      </c>
      <c r="E826" s="38">
        <v>0.1615</v>
      </c>
      <c r="F826" s="38">
        <v>5.9656099999999997E-2</v>
      </c>
      <c r="G826" s="38">
        <v>0.77572660000000004</v>
      </c>
      <c r="I826" s="40">
        <v>0.1615</v>
      </c>
      <c r="J826" s="40">
        <v>-0.83487509999999998</v>
      </c>
      <c r="K826" s="40">
        <v>0.97592190000000001</v>
      </c>
      <c r="M826" s="42">
        <v>0.1615</v>
      </c>
      <c r="N826" s="42">
        <v>-0.60440640000000001</v>
      </c>
      <c r="O826" s="42">
        <v>0.99740620000000002</v>
      </c>
      <c r="Q826" s="44">
        <v>0.1615</v>
      </c>
      <c r="R826" s="44">
        <v>-0.4501095</v>
      </c>
      <c r="S826" s="44">
        <v>0.93002339999999994</v>
      </c>
      <c r="U826" s="46">
        <v>0.1615</v>
      </c>
      <c r="V826" s="46">
        <v>-0.14346890000000001</v>
      </c>
      <c r="W826" s="46">
        <v>0.91635160000000004</v>
      </c>
    </row>
    <row r="827" spans="1:23" x14ac:dyDescent="0.25">
      <c r="A827" s="36">
        <v>0.64800000000000002</v>
      </c>
      <c r="B827" s="36">
        <v>-2.6280999999999999E-2</v>
      </c>
      <c r="C827" s="36">
        <v>0.81576599999999999</v>
      </c>
      <c r="E827" s="38">
        <v>0.16200000000000001</v>
      </c>
      <c r="F827" s="38">
        <v>2.2546799999999999E-2</v>
      </c>
      <c r="G827" s="38">
        <v>0.76400780000000001</v>
      </c>
      <c r="I827" s="40">
        <v>0.16200000000000001</v>
      </c>
      <c r="J827" s="40">
        <v>-0.80948450000000005</v>
      </c>
      <c r="K827" s="40">
        <v>0.95736719999999997</v>
      </c>
      <c r="M827" s="42">
        <v>0.16200000000000001</v>
      </c>
      <c r="N827" s="42">
        <v>-0.52432820000000002</v>
      </c>
      <c r="O827" s="42">
        <v>1.0013125</v>
      </c>
      <c r="Q827" s="44">
        <v>0.16200000000000001</v>
      </c>
      <c r="R827" s="44">
        <v>-0.43839070000000002</v>
      </c>
      <c r="S827" s="44">
        <v>0.93881250000000005</v>
      </c>
      <c r="U827" s="46">
        <v>0.16200000000000001</v>
      </c>
      <c r="V827" s="46">
        <v>-0.37003140000000001</v>
      </c>
      <c r="W827" s="46">
        <v>0.90365620000000002</v>
      </c>
    </row>
    <row r="828" spans="1:23" x14ac:dyDescent="0.25">
      <c r="A828" s="36">
        <v>0.65</v>
      </c>
      <c r="B828" s="36">
        <v>-9.0733999999999995E-2</v>
      </c>
      <c r="C828" s="36">
        <v>0.79525800000000002</v>
      </c>
      <c r="E828" s="38">
        <v>0.16250000000000001</v>
      </c>
      <c r="F828" s="38">
        <v>-1.45626E-2</v>
      </c>
      <c r="G828" s="38">
        <v>0.77670309999999998</v>
      </c>
      <c r="I828" s="40">
        <v>0.16250000000000001</v>
      </c>
      <c r="J828" s="40">
        <v>-0.78409390000000001</v>
      </c>
      <c r="K828" s="40">
        <v>0.97689839999999994</v>
      </c>
      <c r="M828" s="42">
        <v>0.16250000000000001</v>
      </c>
      <c r="N828" s="42">
        <v>-0.442297</v>
      </c>
      <c r="O828" s="42">
        <v>0.98764059999999998</v>
      </c>
      <c r="Q828" s="44">
        <v>0.16250000000000001</v>
      </c>
      <c r="R828" s="44">
        <v>-0.42862509999999998</v>
      </c>
      <c r="S828" s="44">
        <v>0.92807030000000001</v>
      </c>
      <c r="U828" s="46">
        <v>0.16250000000000001</v>
      </c>
      <c r="V828" s="46">
        <v>-0.59854700000000005</v>
      </c>
      <c r="W828" s="46">
        <v>0.89682030000000001</v>
      </c>
    </row>
    <row r="829" spans="1:23" x14ac:dyDescent="0.25">
      <c r="A829" s="36">
        <v>0.65200000000000002</v>
      </c>
      <c r="B829" s="36">
        <v>-0.16300000000000001</v>
      </c>
      <c r="C829" s="36">
        <v>0.80111699999999997</v>
      </c>
      <c r="E829" s="38">
        <v>0.16300000000000001</v>
      </c>
      <c r="F829" s="38">
        <v>-5.3625100000000002E-2</v>
      </c>
      <c r="G829" s="38">
        <v>0.78451559999999998</v>
      </c>
      <c r="I829" s="40">
        <v>0.16300000000000001</v>
      </c>
      <c r="J829" s="40">
        <v>-0.75479700000000005</v>
      </c>
      <c r="K829" s="40">
        <v>0.95639059999999998</v>
      </c>
      <c r="M829" s="42">
        <v>0.16300000000000001</v>
      </c>
      <c r="N829" s="42">
        <v>-0.36221890000000001</v>
      </c>
      <c r="O829" s="42">
        <v>0.99350000000000005</v>
      </c>
      <c r="Q829" s="44">
        <v>0.16300000000000001</v>
      </c>
      <c r="R829" s="44">
        <v>-0.41690640000000001</v>
      </c>
      <c r="S829" s="44">
        <v>0.93392969999999997</v>
      </c>
      <c r="U829" s="46">
        <v>0.16300000000000001</v>
      </c>
      <c r="V829" s="46">
        <v>-0.80948450000000005</v>
      </c>
      <c r="W829" s="46">
        <v>0.88998440000000001</v>
      </c>
    </row>
    <row r="830" spans="1:23" x14ac:dyDescent="0.25">
      <c r="A830" s="36">
        <v>0.65400000000000003</v>
      </c>
      <c r="B830" s="36">
        <v>-0.239172</v>
      </c>
      <c r="C830" s="36">
        <v>0.79916399999999999</v>
      </c>
      <c r="E830" s="38">
        <v>0.16350000000000001</v>
      </c>
      <c r="F830" s="38">
        <v>-9.4640699999999994E-2</v>
      </c>
      <c r="G830" s="38">
        <v>0.76107809999999998</v>
      </c>
      <c r="I830" s="40">
        <v>0.16350000000000001</v>
      </c>
      <c r="J830" s="40">
        <v>-0.72354700000000005</v>
      </c>
      <c r="K830" s="40">
        <v>0.96615620000000002</v>
      </c>
      <c r="M830" s="42">
        <v>0.16350000000000001</v>
      </c>
      <c r="N830" s="42">
        <v>-0.28018759999999998</v>
      </c>
      <c r="O830" s="42">
        <v>0.99447660000000004</v>
      </c>
      <c r="Q830" s="44">
        <v>0.16350000000000001</v>
      </c>
      <c r="R830" s="44">
        <v>-0.40714070000000002</v>
      </c>
      <c r="S830" s="44">
        <v>0.93100000000000005</v>
      </c>
      <c r="U830" s="46">
        <v>0.16350000000000001</v>
      </c>
      <c r="V830" s="46">
        <v>-0.98721890000000001</v>
      </c>
      <c r="W830" s="46">
        <v>0.89389059999999998</v>
      </c>
    </row>
    <row r="831" spans="1:23" x14ac:dyDescent="0.25">
      <c r="A831" s="36">
        <v>0.65600000000000003</v>
      </c>
      <c r="B831" s="36">
        <v>-0.31924999999999998</v>
      </c>
      <c r="C831" s="36">
        <v>0.80600000000000005</v>
      </c>
      <c r="E831" s="38">
        <v>0.16400000000000001</v>
      </c>
      <c r="F831" s="38">
        <v>-0.1376095</v>
      </c>
      <c r="G831" s="38">
        <v>0.82162500000000005</v>
      </c>
      <c r="I831" s="40">
        <v>0.16400000000000001</v>
      </c>
      <c r="J831" s="40">
        <v>-0.69034390000000001</v>
      </c>
      <c r="K831" s="40">
        <v>0.95443750000000005</v>
      </c>
      <c r="M831" s="42">
        <v>0.16400000000000001</v>
      </c>
      <c r="N831" s="42">
        <v>-0.20206260000000001</v>
      </c>
      <c r="O831" s="42">
        <v>0.98178120000000002</v>
      </c>
      <c r="Q831" s="44">
        <v>0.16400000000000001</v>
      </c>
      <c r="R831" s="44">
        <v>-0.39737509999999998</v>
      </c>
      <c r="S831" s="44">
        <v>0.93685940000000001</v>
      </c>
      <c r="U831" s="46">
        <v>0.16400000000000001</v>
      </c>
      <c r="V831" s="46">
        <v>-1.1083126000000001</v>
      </c>
      <c r="W831" s="46">
        <v>0.89779690000000001</v>
      </c>
    </row>
    <row r="832" spans="1:23" x14ac:dyDescent="0.25">
      <c r="A832" s="36">
        <v>0.65800000000000003</v>
      </c>
      <c r="B832" s="36">
        <v>-0.39932800000000002</v>
      </c>
      <c r="C832" s="36">
        <v>0.828461</v>
      </c>
      <c r="E832" s="38">
        <v>0.16450000000000001</v>
      </c>
      <c r="F832" s="38">
        <v>-0.18057819999999999</v>
      </c>
      <c r="G832" s="38">
        <v>0.76791410000000004</v>
      </c>
      <c r="I832" s="40">
        <v>0.16450000000000001</v>
      </c>
      <c r="J832" s="40">
        <v>-0.65518759999999998</v>
      </c>
      <c r="K832" s="40">
        <v>1.0052186999999999</v>
      </c>
      <c r="M832" s="42">
        <v>0.16450000000000001</v>
      </c>
      <c r="N832" s="42">
        <v>-0.129797</v>
      </c>
      <c r="O832" s="42">
        <v>0.98666410000000004</v>
      </c>
      <c r="Q832" s="44">
        <v>0.16450000000000001</v>
      </c>
      <c r="R832" s="44">
        <v>-0.39151570000000002</v>
      </c>
      <c r="S832" s="44">
        <v>0.92318750000000005</v>
      </c>
      <c r="U832" s="46">
        <v>0.16450000000000001</v>
      </c>
      <c r="V832" s="46">
        <v>-1.1630001000000001</v>
      </c>
      <c r="W832" s="46">
        <v>0.90365620000000002</v>
      </c>
    </row>
    <row r="833" spans="1:23" x14ac:dyDescent="0.25">
      <c r="A833" s="36">
        <v>0.66</v>
      </c>
      <c r="B833" s="36">
        <v>-0.48135899999999998</v>
      </c>
      <c r="C833" s="36">
        <v>0.84896899999999997</v>
      </c>
      <c r="E833" s="38">
        <v>0.16500000000000001</v>
      </c>
      <c r="F833" s="38">
        <v>-0.22550010000000001</v>
      </c>
      <c r="G833" s="38">
        <v>0.78646870000000002</v>
      </c>
      <c r="I833" s="40">
        <v>0.16500000000000001</v>
      </c>
      <c r="J833" s="40">
        <v>-0.61807820000000002</v>
      </c>
      <c r="K833" s="40">
        <v>0.97689839999999994</v>
      </c>
      <c r="M833" s="42">
        <v>0.16500000000000001</v>
      </c>
      <c r="N833" s="42">
        <v>-6.1437600000000002E-2</v>
      </c>
      <c r="O833" s="42">
        <v>0.97396870000000002</v>
      </c>
      <c r="Q833" s="44">
        <v>0.16500000000000001</v>
      </c>
      <c r="R833" s="44">
        <v>-0.3876095</v>
      </c>
      <c r="S833" s="44">
        <v>0.92611719999999997</v>
      </c>
      <c r="U833" s="46">
        <v>0.16500000000000001</v>
      </c>
      <c r="V833" s="46">
        <v>-1.1415157</v>
      </c>
      <c r="W833" s="46">
        <v>0.91342190000000001</v>
      </c>
    </row>
    <row r="834" spans="1:23" x14ac:dyDescent="0.25">
      <c r="A834" s="36">
        <v>0.66200000000000003</v>
      </c>
      <c r="B834" s="36">
        <v>-0.56339099999999998</v>
      </c>
      <c r="C834" s="36">
        <v>0.87045300000000003</v>
      </c>
      <c r="E834" s="38">
        <v>0.16550000000000001</v>
      </c>
      <c r="F834" s="38">
        <v>-0.27237509999999998</v>
      </c>
      <c r="G834" s="38">
        <v>0.81771870000000002</v>
      </c>
      <c r="I834" s="40">
        <v>0.16550000000000001</v>
      </c>
      <c r="J834" s="40">
        <v>-0.57901570000000002</v>
      </c>
      <c r="K834" s="40">
        <v>0.99154690000000001</v>
      </c>
      <c r="M834" s="42">
        <v>0.16550000000000001</v>
      </c>
      <c r="N834" s="42">
        <v>-8.9070000000000002E-4</v>
      </c>
      <c r="O834" s="42">
        <v>0.97201559999999998</v>
      </c>
      <c r="Q834" s="44">
        <v>0.16550000000000001</v>
      </c>
      <c r="R834" s="44">
        <v>-0.38370320000000002</v>
      </c>
      <c r="S834" s="44">
        <v>0.92416410000000004</v>
      </c>
      <c r="U834" s="46">
        <v>0.16550000000000001</v>
      </c>
      <c r="V834" s="46">
        <v>-1.0536251000000001</v>
      </c>
      <c r="W834" s="46">
        <v>0.92709370000000002</v>
      </c>
    </row>
    <row r="835" spans="1:23" x14ac:dyDescent="0.25">
      <c r="A835" s="36">
        <v>0.66400000000000003</v>
      </c>
      <c r="B835" s="36">
        <v>-0.64346899999999996</v>
      </c>
      <c r="C835" s="36">
        <v>0.90463300000000002</v>
      </c>
      <c r="E835" s="38">
        <v>0.16600000000000001</v>
      </c>
      <c r="F835" s="38">
        <v>-0.31925009999999998</v>
      </c>
      <c r="G835" s="38">
        <v>0.79916410000000004</v>
      </c>
      <c r="I835" s="40">
        <v>0.16600000000000001</v>
      </c>
      <c r="J835" s="40">
        <v>-0.53800009999999998</v>
      </c>
      <c r="K835" s="40">
        <v>0.99057030000000001</v>
      </c>
      <c r="M835" s="42">
        <v>0.16600000000000001</v>
      </c>
      <c r="N835" s="42">
        <v>5.3796799999999999E-2</v>
      </c>
      <c r="O835" s="42">
        <v>0.95639059999999998</v>
      </c>
      <c r="Q835" s="44">
        <v>0.16600000000000001</v>
      </c>
      <c r="R835" s="44">
        <v>-0.38370320000000002</v>
      </c>
      <c r="S835" s="44">
        <v>0.91928120000000002</v>
      </c>
      <c r="U835" s="46">
        <v>0.16600000000000001</v>
      </c>
      <c r="V835" s="46">
        <v>-0.89932820000000002</v>
      </c>
      <c r="W835" s="46">
        <v>0.92904690000000001</v>
      </c>
    </row>
    <row r="836" spans="1:23" x14ac:dyDescent="0.25">
      <c r="A836" s="36">
        <v>0.66600000000000004</v>
      </c>
      <c r="B836" s="36">
        <v>-0.71964099999999998</v>
      </c>
      <c r="C836" s="36">
        <v>0.94271899999999997</v>
      </c>
      <c r="E836" s="38">
        <v>0.16650000000000001</v>
      </c>
      <c r="F836" s="38">
        <v>-0.36612509999999998</v>
      </c>
      <c r="G836" s="38">
        <v>0.79330469999999997</v>
      </c>
      <c r="I836" s="40">
        <v>0.16650000000000001</v>
      </c>
      <c r="J836" s="40">
        <v>-0.4969845</v>
      </c>
      <c r="K836" s="40">
        <v>0.99057030000000001</v>
      </c>
      <c r="M836" s="42">
        <v>0.16650000000000001</v>
      </c>
      <c r="N836" s="42">
        <v>0.10067180000000001</v>
      </c>
      <c r="O836" s="42">
        <v>0.95834370000000002</v>
      </c>
      <c r="Q836" s="44">
        <v>0.16650000000000001</v>
      </c>
      <c r="R836" s="44">
        <v>-0.38175009999999998</v>
      </c>
      <c r="S836" s="44">
        <v>0.91732809999999998</v>
      </c>
      <c r="U836" s="46">
        <v>0.16650000000000001</v>
      </c>
      <c r="V836" s="46">
        <v>-0.70206259999999998</v>
      </c>
      <c r="W836" s="46">
        <v>0.93978910000000004</v>
      </c>
    </row>
    <row r="837" spans="1:23" x14ac:dyDescent="0.25">
      <c r="A837" s="36">
        <v>0.66800000000000004</v>
      </c>
      <c r="B837" s="36">
        <v>-0.79385899999999998</v>
      </c>
      <c r="C837" s="36">
        <v>0.969086</v>
      </c>
      <c r="E837" s="38">
        <v>0.16700000000000001</v>
      </c>
      <c r="F837" s="38">
        <v>-0.41300009999999998</v>
      </c>
      <c r="G837" s="38">
        <v>0.83236719999999997</v>
      </c>
      <c r="I837" s="40">
        <v>0.16700000000000001</v>
      </c>
      <c r="J837" s="40">
        <v>-0.457922</v>
      </c>
      <c r="K837" s="40">
        <v>0.96908589999999994</v>
      </c>
      <c r="M837" s="42">
        <v>0.16700000000000001</v>
      </c>
      <c r="N837" s="42">
        <v>0.135828</v>
      </c>
      <c r="O837" s="42">
        <v>0.94467190000000001</v>
      </c>
      <c r="Q837" s="44">
        <v>0.16700000000000001</v>
      </c>
      <c r="R837" s="44">
        <v>-0.38370320000000002</v>
      </c>
      <c r="S837" s="44">
        <v>0.92514059999999998</v>
      </c>
      <c r="U837" s="46">
        <v>0.16700000000000001</v>
      </c>
      <c r="V837" s="46">
        <v>-0.47745320000000002</v>
      </c>
      <c r="W837" s="46">
        <v>0.94857809999999998</v>
      </c>
    </row>
    <row r="838" spans="1:23" x14ac:dyDescent="0.25">
      <c r="A838" s="36">
        <v>0.67</v>
      </c>
      <c r="B838" s="36">
        <v>-0.86221899999999996</v>
      </c>
      <c r="C838" s="36">
        <v>0.97103899999999999</v>
      </c>
      <c r="E838" s="38">
        <v>0.16750000000000001</v>
      </c>
      <c r="F838" s="38">
        <v>-0.457922</v>
      </c>
      <c r="G838" s="38">
        <v>0.81088280000000001</v>
      </c>
      <c r="I838" s="40">
        <v>0.16750000000000001</v>
      </c>
      <c r="J838" s="40">
        <v>-0.41690640000000001</v>
      </c>
      <c r="K838" s="40">
        <v>0.97787500000000005</v>
      </c>
      <c r="M838" s="42">
        <v>0.16750000000000001</v>
      </c>
      <c r="N838" s="42">
        <v>0.16512489999999999</v>
      </c>
      <c r="O838" s="42">
        <v>0.93978910000000004</v>
      </c>
      <c r="Q838" s="44">
        <v>0.16750000000000001</v>
      </c>
      <c r="R838" s="44">
        <v>-0.3876095</v>
      </c>
      <c r="S838" s="44">
        <v>0.92025780000000001</v>
      </c>
      <c r="U838" s="46">
        <v>0.16750000000000001</v>
      </c>
      <c r="V838" s="46">
        <v>-0.2469845</v>
      </c>
      <c r="W838" s="46">
        <v>0.94955469999999997</v>
      </c>
    </row>
    <row r="839" spans="1:23" x14ac:dyDescent="0.25">
      <c r="A839" s="36">
        <v>0.67200000000000004</v>
      </c>
      <c r="B839" s="36">
        <v>-0.92471899999999996</v>
      </c>
      <c r="C839" s="36">
        <v>0.99154699999999996</v>
      </c>
      <c r="E839" s="38">
        <v>0.16800000000000001</v>
      </c>
      <c r="F839" s="38">
        <v>-0.50479700000000005</v>
      </c>
      <c r="G839" s="38">
        <v>0.83725000000000005</v>
      </c>
      <c r="I839" s="40">
        <v>0.16800000000000001</v>
      </c>
      <c r="J839" s="40">
        <v>-0.37589070000000002</v>
      </c>
      <c r="K839" s="40">
        <v>0.95932030000000001</v>
      </c>
      <c r="M839" s="42">
        <v>0.16800000000000001</v>
      </c>
      <c r="N839" s="42">
        <v>0.18465609999999999</v>
      </c>
      <c r="O839" s="42">
        <v>0.92123440000000001</v>
      </c>
      <c r="Q839" s="44">
        <v>0.16800000000000001</v>
      </c>
      <c r="R839" s="44">
        <v>-0.39346890000000001</v>
      </c>
      <c r="S839" s="44">
        <v>0.92221089999999994</v>
      </c>
      <c r="U839" s="46">
        <v>0.16800000000000001</v>
      </c>
      <c r="V839" s="46">
        <v>-3.6047000000000003E-2</v>
      </c>
      <c r="W839" s="46">
        <v>0.96322660000000004</v>
      </c>
    </row>
    <row r="840" spans="1:23" x14ac:dyDescent="0.25">
      <c r="A840" s="36">
        <v>0.67400000000000004</v>
      </c>
      <c r="B840" s="36">
        <v>-0.979406</v>
      </c>
      <c r="C840" s="36">
        <v>1.008148</v>
      </c>
      <c r="E840" s="38">
        <v>0.16850000000000001</v>
      </c>
      <c r="F840" s="38">
        <v>-0.55167200000000005</v>
      </c>
      <c r="G840" s="38">
        <v>0.84994530000000001</v>
      </c>
      <c r="I840" s="40">
        <v>0.16850000000000001</v>
      </c>
      <c r="J840" s="40">
        <v>-0.33487509999999998</v>
      </c>
      <c r="K840" s="40">
        <v>0.99935940000000001</v>
      </c>
      <c r="M840" s="42">
        <v>0.16850000000000001</v>
      </c>
      <c r="N840" s="42">
        <v>0.19246859999999999</v>
      </c>
      <c r="O840" s="42">
        <v>0.90658589999999994</v>
      </c>
      <c r="Q840" s="44">
        <v>0.16850000000000001</v>
      </c>
      <c r="R840" s="44">
        <v>-0.40128140000000001</v>
      </c>
      <c r="S840" s="44">
        <v>0.92025780000000001</v>
      </c>
      <c r="U840" s="46">
        <v>0.16850000000000001</v>
      </c>
      <c r="V840" s="46">
        <v>0.13973430000000001</v>
      </c>
      <c r="W840" s="46">
        <v>0.96029690000000001</v>
      </c>
    </row>
    <row r="841" spans="1:23" x14ac:dyDescent="0.25">
      <c r="A841" s="36">
        <v>0.67600000000000005</v>
      </c>
      <c r="B841" s="36">
        <v>-1.0282340000000001</v>
      </c>
      <c r="C841" s="36">
        <v>1.017914</v>
      </c>
      <c r="E841" s="38">
        <v>0.16900000000000001</v>
      </c>
      <c r="F841" s="38">
        <v>-0.59854700000000005</v>
      </c>
      <c r="G841" s="38">
        <v>0.85287500000000005</v>
      </c>
      <c r="I841" s="40">
        <v>0.16900000000000001</v>
      </c>
      <c r="J841" s="40">
        <v>-0.29581259999999998</v>
      </c>
      <c r="K841" s="40">
        <v>0.95834370000000002</v>
      </c>
      <c r="M841" s="42">
        <v>0.16900000000000001</v>
      </c>
      <c r="N841" s="42">
        <v>0.1905155</v>
      </c>
      <c r="O841" s="42">
        <v>0.90658589999999994</v>
      </c>
      <c r="Q841" s="44">
        <v>0.16900000000000001</v>
      </c>
      <c r="R841" s="44">
        <v>-0.41300009999999998</v>
      </c>
      <c r="S841" s="44">
        <v>0.92025780000000001</v>
      </c>
      <c r="U841" s="46">
        <v>0.16900000000000001</v>
      </c>
      <c r="V841" s="46">
        <v>0.260828</v>
      </c>
      <c r="W841" s="46">
        <v>0.95346089999999994</v>
      </c>
    </row>
    <row r="842" spans="1:23" x14ac:dyDescent="0.25">
      <c r="A842" s="36">
        <v>0.67800000000000005</v>
      </c>
      <c r="B842" s="36">
        <v>-1.0672969999999999</v>
      </c>
      <c r="C842" s="36">
        <v>1.018891</v>
      </c>
      <c r="E842" s="38">
        <v>0.16950000000000001</v>
      </c>
      <c r="F842" s="38">
        <v>-0.64542200000000005</v>
      </c>
      <c r="G842" s="38">
        <v>0.83432030000000001</v>
      </c>
      <c r="I842" s="40">
        <v>0.16950000000000001</v>
      </c>
      <c r="J842" s="40">
        <v>-0.25870320000000002</v>
      </c>
      <c r="K842" s="40">
        <v>0.97787500000000005</v>
      </c>
      <c r="M842" s="42">
        <v>0.16950000000000001</v>
      </c>
      <c r="N842" s="42">
        <v>0.18074989999999999</v>
      </c>
      <c r="O842" s="42">
        <v>0.90463280000000001</v>
      </c>
      <c r="Q842" s="44">
        <v>0.16950000000000001</v>
      </c>
      <c r="R842" s="44">
        <v>-0.42276570000000002</v>
      </c>
      <c r="S842" s="44">
        <v>0.92807030000000001</v>
      </c>
      <c r="U842" s="46">
        <v>0.16950000000000001</v>
      </c>
      <c r="V842" s="46">
        <v>0.31356240000000002</v>
      </c>
      <c r="W842" s="46">
        <v>0.94564839999999994</v>
      </c>
    </row>
    <row r="843" spans="1:23" x14ac:dyDescent="0.25">
      <c r="A843" s="36">
        <v>0.68</v>
      </c>
      <c r="B843" s="36">
        <v>-1.0965940000000001</v>
      </c>
      <c r="C843" s="36">
        <v>1.02475</v>
      </c>
      <c r="E843" s="38">
        <v>0.17</v>
      </c>
      <c r="F843" s="38">
        <v>-0.69034390000000001</v>
      </c>
      <c r="G843" s="38">
        <v>0.89779690000000001</v>
      </c>
      <c r="I843" s="40">
        <v>0.17</v>
      </c>
      <c r="J843" s="40">
        <v>-0.22159390000000001</v>
      </c>
      <c r="K843" s="40">
        <v>0.98861719999999997</v>
      </c>
      <c r="M843" s="42">
        <v>0.17</v>
      </c>
      <c r="N843" s="42">
        <v>0.15731239999999999</v>
      </c>
      <c r="O843" s="42">
        <v>0.88998440000000001</v>
      </c>
      <c r="Q843" s="44">
        <v>0.17</v>
      </c>
      <c r="R843" s="44">
        <v>-0.4344845</v>
      </c>
      <c r="S843" s="44">
        <v>0.91439839999999994</v>
      </c>
      <c r="U843" s="46">
        <v>0.17</v>
      </c>
      <c r="V843" s="46">
        <v>0.29598429999999998</v>
      </c>
      <c r="W843" s="46">
        <v>0.93685940000000001</v>
      </c>
    </row>
    <row r="844" spans="1:23" x14ac:dyDescent="0.25">
      <c r="A844" s="36">
        <v>0.68200000000000005</v>
      </c>
      <c r="B844" s="36">
        <v>-1.1141719999999999</v>
      </c>
      <c r="C844" s="36">
        <v>1.028656</v>
      </c>
      <c r="E844" s="38">
        <v>0.17050000000000001</v>
      </c>
      <c r="F844" s="38">
        <v>-0.73526570000000002</v>
      </c>
      <c r="G844" s="38">
        <v>0.84115620000000002</v>
      </c>
      <c r="I844" s="40">
        <v>0.17050000000000001</v>
      </c>
      <c r="J844" s="40">
        <v>-0.18839069999999999</v>
      </c>
      <c r="K844" s="40">
        <v>0.93881250000000005</v>
      </c>
      <c r="M844" s="42">
        <v>0.17050000000000001</v>
      </c>
      <c r="N844" s="42">
        <v>0.12606239999999999</v>
      </c>
      <c r="O844" s="42">
        <v>0.88803120000000002</v>
      </c>
      <c r="Q844" s="44">
        <v>0.17050000000000001</v>
      </c>
      <c r="R844" s="44">
        <v>-0.44620320000000002</v>
      </c>
      <c r="S844" s="44">
        <v>0.90658589999999994</v>
      </c>
      <c r="U844" s="46">
        <v>0.17050000000000001</v>
      </c>
      <c r="V844" s="46">
        <v>0.2061405</v>
      </c>
      <c r="W844" s="46">
        <v>0.93490620000000002</v>
      </c>
    </row>
    <row r="845" spans="1:23" x14ac:dyDescent="0.25">
      <c r="A845" s="36">
        <v>0.68400000000000005</v>
      </c>
      <c r="B845" s="36">
        <v>-1.1219840000000001</v>
      </c>
      <c r="C845" s="36">
        <v>1.0520940000000001</v>
      </c>
      <c r="E845" s="38">
        <v>0.17100000000000001</v>
      </c>
      <c r="F845" s="38">
        <v>-0.77823450000000005</v>
      </c>
      <c r="G845" s="38">
        <v>0.89193750000000005</v>
      </c>
      <c r="I845" s="40">
        <v>0.17100000000000001</v>
      </c>
      <c r="J845" s="40">
        <v>-0.15518760000000001</v>
      </c>
      <c r="K845" s="40">
        <v>0.94760160000000004</v>
      </c>
      <c r="M845" s="42">
        <v>0.17100000000000001</v>
      </c>
      <c r="N845" s="42">
        <v>8.3093600000000004E-2</v>
      </c>
      <c r="O845" s="42">
        <v>0.87240620000000002</v>
      </c>
      <c r="Q845" s="44">
        <v>0.17100000000000001</v>
      </c>
      <c r="R845" s="44">
        <v>-0.457922</v>
      </c>
      <c r="S845" s="44">
        <v>0.91049219999999997</v>
      </c>
      <c r="U845" s="46">
        <v>0.17100000000000001</v>
      </c>
      <c r="V845" s="46">
        <v>5.3796799999999999E-2</v>
      </c>
      <c r="W845" s="46">
        <v>0.91732809999999998</v>
      </c>
    </row>
    <row r="846" spans="1:23" x14ac:dyDescent="0.25">
      <c r="A846" s="36">
        <v>0.68600000000000005</v>
      </c>
      <c r="B846" s="36">
        <v>-1.120031</v>
      </c>
      <c r="C846" s="36">
        <v>1.05307</v>
      </c>
      <c r="E846" s="38">
        <v>0.17150000000000001</v>
      </c>
      <c r="F846" s="38">
        <v>-0.81925009999999998</v>
      </c>
      <c r="G846" s="38">
        <v>0.87338280000000001</v>
      </c>
      <c r="I846" s="40">
        <v>0.17150000000000001</v>
      </c>
      <c r="J846" s="40">
        <v>-0.12784390000000001</v>
      </c>
      <c r="K846" s="40">
        <v>0.97006250000000005</v>
      </c>
      <c r="M846" s="42">
        <v>0.17150000000000001</v>
      </c>
      <c r="N846" s="42">
        <v>3.4265499999999997E-2</v>
      </c>
      <c r="O846" s="42">
        <v>0.87631250000000005</v>
      </c>
      <c r="Q846" s="44">
        <v>0.17150000000000001</v>
      </c>
      <c r="R846" s="44">
        <v>-0.46964070000000002</v>
      </c>
      <c r="S846" s="44">
        <v>0.91439839999999994</v>
      </c>
      <c r="U846" s="46">
        <v>0.17150000000000001</v>
      </c>
      <c r="V846" s="46">
        <v>-0.145422</v>
      </c>
      <c r="W846" s="46">
        <v>0.91342190000000001</v>
      </c>
    </row>
    <row r="847" spans="1:23" x14ac:dyDescent="0.25">
      <c r="A847" s="36">
        <v>0.68799999999999994</v>
      </c>
      <c r="B847" s="36">
        <v>-1.1063590000000001</v>
      </c>
      <c r="C847" s="36">
        <v>1.045258</v>
      </c>
      <c r="E847" s="38">
        <v>0.17199999999999999</v>
      </c>
      <c r="F847" s="38">
        <v>-0.86026570000000002</v>
      </c>
      <c r="G847" s="38">
        <v>0.88705469999999997</v>
      </c>
      <c r="I847" s="40">
        <v>0.17199999999999999</v>
      </c>
      <c r="J847" s="40">
        <v>-0.10050009999999999</v>
      </c>
      <c r="K847" s="40">
        <v>0.92025780000000001</v>
      </c>
      <c r="M847" s="42">
        <v>0.17199999999999999</v>
      </c>
      <c r="N847" s="42">
        <v>-2.4328200000000001E-2</v>
      </c>
      <c r="O847" s="42">
        <v>0.86264059999999998</v>
      </c>
      <c r="Q847" s="44">
        <v>0.17199999999999999</v>
      </c>
      <c r="R847" s="44">
        <v>-0.4813595</v>
      </c>
      <c r="S847" s="44">
        <v>0.92221089999999994</v>
      </c>
      <c r="U847" s="46">
        <v>0.17199999999999999</v>
      </c>
      <c r="V847" s="46">
        <v>-0.37003140000000001</v>
      </c>
      <c r="W847" s="46">
        <v>0.89877339999999994</v>
      </c>
    </row>
    <row r="848" spans="1:23" x14ac:dyDescent="0.25">
      <c r="A848" s="36">
        <v>0.69</v>
      </c>
      <c r="B848" s="36">
        <v>-1.0809690000000001</v>
      </c>
      <c r="C848" s="36">
        <v>1.0462340000000001</v>
      </c>
      <c r="E848" s="38">
        <v>0.17249999999999999</v>
      </c>
      <c r="F848" s="38">
        <v>-0.89932820000000002</v>
      </c>
      <c r="G848" s="38">
        <v>0.88803120000000002</v>
      </c>
      <c r="I848" s="40">
        <v>0.17249999999999999</v>
      </c>
      <c r="J848" s="40">
        <v>-7.9015699999999994E-2</v>
      </c>
      <c r="K848" s="40">
        <v>0.93783589999999994</v>
      </c>
      <c r="M848" s="42">
        <v>0.17249999999999999</v>
      </c>
      <c r="N848" s="42">
        <v>-9.0734499999999996E-2</v>
      </c>
      <c r="O848" s="42">
        <v>0.86557030000000001</v>
      </c>
      <c r="Q848" s="44">
        <v>0.17249999999999999</v>
      </c>
      <c r="R848" s="44">
        <v>-0.49307820000000002</v>
      </c>
      <c r="S848" s="44">
        <v>0.91928120000000002</v>
      </c>
      <c r="U848" s="46">
        <v>0.17249999999999999</v>
      </c>
      <c r="V848" s="46">
        <v>-0.60050009999999998</v>
      </c>
      <c r="W848" s="46">
        <v>0.90560940000000001</v>
      </c>
    </row>
    <row r="849" spans="1:23" x14ac:dyDescent="0.25">
      <c r="A849" s="36">
        <v>0.69199999999999995</v>
      </c>
      <c r="B849" s="36">
        <v>-1.047766</v>
      </c>
      <c r="C849" s="36">
        <v>1.0306090000000001</v>
      </c>
      <c r="E849" s="38">
        <v>0.17299999999999999</v>
      </c>
      <c r="F849" s="38">
        <v>-0.93839070000000002</v>
      </c>
      <c r="G849" s="38">
        <v>0.91830469999999997</v>
      </c>
      <c r="I849" s="40">
        <v>0.17299999999999999</v>
      </c>
      <c r="J849" s="40">
        <v>-5.9484500000000003E-2</v>
      </c>
      <c r="K849" s="40">
        <v>0.90853910000000004</v>
      </c>
      <c r="M849" s="42">
        <v>0.17299999999999999</v>
      </c>
      <c r="N849" s="42">
        <v>-0.161047</v>
      </c>
      <c r="O849" s="42">
        <v>0.85287500000000005</v>
      </c>
      <c r="Q849" s="44">
        <v>0.17299999999999999</v>
      </c>
      <c r="R849" s="44">
        <v>-0.50479700000000005</v>
      </c>
      <c r="S849" s="44">
        <v>0.91732809999999998</v>
      </c>
      <c r="U849" s="46">
        <v>0.17299999999999999</v>
      </c>
      <c r="V849" s="46">
        <v>-0.81143759999999998</v>
      </c>
      <c r="W849" s="46">
        <v>0.88900780000000001</v>
      </c>
    </row>
    <row r="850" spans="1:23" x14ac:dyDescent="0.25">
      <c r="A850" s="36">
        <v>0.69399999999999995</v>
      </c>
      <c r="B850" s="36">
        <v>-1.00675</v>
      </c>
      <c r="C850" s="36">
        <v>1.0364690000000001</v>
      </c>
      <c r="E850" s="38">
        <v>0.17349999999999999</v>
      </c>
      <c r="F850" s="38">
        <v>-0.97354700000000005</v>
      </c>
      <c r="G850" s="38">
        <v>0.91635160000000004</v>
      </c>
      <c r="I850" s="40">
        <v>0.17349999999999999</v>
      </c>
      <c r="J850" s="40">
        <v>-4.3859500000000003E-2</v>
      </c>
      <c r="K850" s="40">
        <v>0.91244530000000001</v>
      </c>
      <c r="M850" s="42">
        <v>0.17349999999999999</v>
      </c>
      <c r="N850" s="42">
        <v>-0.23721890000000001</v>
      </c>
      <c r="O850" s="42">
        <v>0.86264059999999998</v>
      </c>
      <c r="Q850" s="44">
        <v>0.17349999999999999</v>
      </c>
      <c r="R850" s="44">
        <v>-0.51260950000000005</v>
      </c>
      <c r="S850" s="44">
        <v>0.91635160000000004</v>
      </c>
      <c r="U850" s="46">
        <v>0.17349999999999999</v>
      </c>
      <c r="V850" s="46">
        <v>-0.98721890000000001</v>
      </c>
      <c r="W850" s="46">
        <v>0.90170309999999998</v>
      </c>
    </row>
    <row r="851" spans="1:23" x14ac:dyDescent="0.25">
      <c r="A851" s="36">
        <v>0.69599999999999995</v>
      </c>
      <c r="B851" s="36">
        <v>-0.95596899999999996</v>
      </c>
      <c r="C851" s="36">
        <v>1.032562</v>
      </c>
      <c r="E851" s="38">
        <v>0.17399999999999999</v>
      </c>
      <c r="F851" s="38">
        <v>-1.0087032</v>
      </c>
      <c r="G851" s="38">
        <v>0.93002339999999994</v>
      </c>
      <c r="I851" s="40">
        <v>0.17399999999999999</v>
      </c>
      <c r="J851" s="40">
        <v>-3.2140700000000001E-2</v>
      </c>
      <c r="K851" s="40">
        <v>0.90560940000000001</v>
      </c>
      <c r="M851" s="42">
        <v>0.17399999999999999</v>
      </c>
      <c r="N851" s="42">
        <v>-0.31534390000000001</v>
      </c>
      <c r="O851" s="42">
        <v>0.85092190000000001</v>
      </c>
      <c r="Q851" s="44">
        <v>0.17399999999999999</v>
      </c>
      <c r="R851" s="44">
        <v>-0.52237509999999998</v>
      </c>
      <c r="S851" s="44">
        <v>0.91732809999999998</v>
      </c>
      <c r="U851" s="46">
        <v>0.17399999999999999</v>
      </c>
      <c r="V851" s="46">
        <v>-1.1083126000000001</v>
      </c>
      <c r="W851" s="46">
        <v>0.89779690000000001</v>
      </c>
    </row>
    <row r="852" spans="1:23" x14ac:dyDescent="0.25">
      <c r="A852" s="36">
        <v>0.69799999999999995</v>
      </c>
      <c r="B852" s="36">
        <v>-0.89737500000000003</v>
      </c>
      <c r="C852" s="36">
        <v>1.044281</v>
      </c>
      <c r="E852" s="38">
        <v>0.17449999999999999</v>
      </c>
      <c r="F852" s="38">
        <v>-1.0399532</v>
      </c>
      <c r="G852" s="38">
        <v>0.93295309999999998</v>
      </c>
      <c r="I852" s="40">
        <v>0.17449999999999999</v>
      </c>
      <c r="J852" s="40">
        <v>-2.2375099999999998E-2</v>
      </c>
      <c r="K852" s="40">
        <v>0.91244530000000001</v>
      </c>
      <c r="M852" s="42">
        <v>0.17449999999999999</v>
      </c>
      <c r="N852" s="42">
        <v>-0.395422</v>
      </c>
      <c r="O852" s="42">
        <v>0.84994530000000001</v>
      </c>
      <c r="Q852" s="44">
        <v>0.17449999999999999</v>
      </c>
      <c r="R852" s="44">
        <v>-0.52823450000000005</v>
      </c>
      <c r="S852" s="44">
        <v>0.91635160000000004</v>
      </c>
      <c r="U852" s="46">
        <v>0.17449999999999999</v>
      </c>
      <c r="V852" s="46">
        <v>-1.1630001000000001</v>
      </c>
      <c r="W852" s="46">
        <v>0.90072660000000004</v>
      </c>
    </row>
    <row r="853" spans="1:23" x14ac:dyDescent="0.25">
      <c r="A853" s="36">
        <v>0.7</v>
      </c>
      <c r="B853" s="36">
        <v>-0.83292200000000005</v>
      </c>
      <c r="C853" s="36">
        <v>1.0267029999999999</v>
      </c>
      <c r="E853" s="38">
        <v>0.17499999999999999</v>
      </c>
      <c r="F853" s="38">
        <v>-1.0692501000000001</v>
      </c>
      <c r="G853" s="38">
        <v>0.95541410000000004</v>
      </c>
      <c r="I853" s="40">
        <v>0.17499999999999999</v>
      </c>
      <c r="J853" s="40">
        <v>-1.84689E-2</v>
      </c>
      <c r="K853" s="40">
        <v>0.89291410000000004</v>
      </c>
      <c r="M853" s="42">
        <v>0.17499999999999999</v>
      </c>
      <c r="N853" s="42">
        <v>-0.47940640000000001</v>
      </c>
      <c r="O853" s="42">
        <v>0.84994530000000001</v>
      </c>
      <c r="Q853" s="44">
        <v>0.17499999999999999</v>
      </c>
      <c r="R853" s="44">
        <v>-0.53214070000000002</v>
      </c>
      <c r="S853" s="44">
        <v>0.91439839999999994</v>
      </c>
      <c r="U853" s="46">
        <v>0.17499999999999999</v>
      </c>
      <c r="V853" s="46">
        <v>-1.1415157</v>
      </c>
      <c r="W853" s="46">
        <v>0.91244530000000001</v>
      </c>
    </row>
    <row r="854" spans="1:23" x14ac:dyDescent="0.25">
      <c r="A854" s="36">
        <v>0.70199999999999996</v>
      </c>
      <c r="B854" s="36">
        <v>-0.760656</v>
      </c>
      <c r="C854" s="36">
        <v>1.037445</v>
      </c>
      <c r="E854" s="38">
        <v>0.17549999999999999</v>
      </c>
      <c r="F854" s="38">
        <v>-1.0965939</v>
      </c>
      <c r="G854" s="38">
        <v>0.97592190000000001</v>
      </c>
      <c r="I854" s="40">
        <v>0.17549999999999999</v>
      </c>
      <c r="J854" s="40">
        <v>-1.6515700000000001E-2</v>
      </c>
      <c r="K854" s="40">
        <v>0.89975000000000005</v>
      </c>
      <c r="M854" s="42">
        <v>0.17549999999999999</v>
      </c>
      <c r="N854" s="42">
        <v>-0.55948450000000005</v>
      </c>
      <c r="O854" s="42">
        <v>0.85482809999999998</v>
      </c>
      <c r="Q854" s="44">
        <v>0.17549999999999999</v>
      </c>
      <c r="R854" s="44">
        <v>-0.53604700000000005</v>
      </c>
      <c r="S854" s="44">
        <v>0.93100000000000005</v>
      </c>
      <c r="U854" s="46">
        <v>0.17549999999999999</v>
      </c>
      <c r="V854" s="46">
        <v>-1.0516719999999999</v>
      </c>
      <c r="W854" s="46">
        <v>0.91146870000000002</v>
      </c>
    </row>
    <row r="855" spans="1:23" x14ac:dyDescent="0.25">
      <c r="A855" s="36">
        <v>0.70399999999999996</v>
      </c>
      <c r="B855" s="36">
        <v>-0.682531</v>
      </c>
      <c r="C855" s="36">
        <v>1.0306090000000001</v>
      </c>
      <c r="E855" s="38">
        <v>0.17599999999999999</v>
      </c>
      <c r="F855" s="38">
        <v>-1.1200314</v>
      </c>
      <c r="G855" s="38">
        <v>0.96908589999999994</v>
      </c>
      <c r="I855" s="40">
        <v>0.17599999999999999</v>
      </c>
      <c r="J855" s="40">
        <v>-2.0421999999999999E-2</v>
      </c>
      <c r="K855" s="40">
        <v>0.88021870000000002</v>
      </c>
      <c r="M855" s="42">
        <v>0.17599999999999999</v>
      </c>
      <c r="N855" s="42">
        <v>-0.63760950000000005</v>
      </c>
      <c r="O855" s="42">
        <v>0.86068750000000005</v>
      </c>
      <c r="Q855" s="44">
        <v>0.17599999999999999</v>
      </c>
      <c r="R855" s="44">
        <v>-0.53604700000000005</v>
      </c>
      <c r="S855" s="44">
        <v>0.91928120000000002</v>
      </c>
      <c r="U855" s="46">
        <v>0.17599999999999999</v>
      </c>
      <c r="V855" s="46">
        <v>-0.89932820000000002</v>
      </c>
      <c r="W855" s="46">
        <v>0.93295309999999998</v>
      </c>
    </row>
    <row r="856" spans="1:23" x14ac:dyDescent="0.25">
      <c r="A856" s="36">
        <v>0.70599999999999996</v>
      </c>
      <c r="B856" s="36">
        <v>-0.604406</v>
      </c>
      <c r="C856" s="36">
        <v>1.02475</v>
      </c>
      <c r="E856" s="38">
        <v>0.17649999999999999</v>
      </c>
      <c r="F856" s="38">
        <v>-1.1415157</v>
      </c>
      <c r="G856" s="38">
        <v>0.98666410000000004</v>
      </c>
      <c r="I856" s="40">
        <v>0.17649999999999999</v>
      </c>
      <c r="J856" s="40">
        <v>-2.62814E-2</v>
      </c>
      <c r="K856" s="40">
        <v>0.87142969999999997</v>
      </c>
      <c r="M856" s="42">
        <v>0.17649999999999999</v>
      </c>
      <c r="N856" s="42">
        <v>-0.71768759999999998</v>
      </c>
      <c r="O856" s="42">
        <v>0.87142969999999997</v>
      </c>
      <c r="Q856" s="44">
        <v>0.17649999999999999</v>
      </c>
      <c r="R856" s="44">
        <v>-0.53604700000000005</v>
      </c>
      <c r="S856" s="44">
        <v>0.93783589999999994</v>
      </c>
      <c r="U856" s="46">
        <v>0.17649999999999999</v>
      </c>
      <c r="V856" s="46">
        <v>-0.70206259999999998</v>
      </c>
      <c r="W856" s="46">
        <v>0.93490620000000002</v>
      </c>
    </row>
    <row r="857" spans="1:23" x14ac:dyDescent="0.25">
      <c r="A857" s="36">
        <v>0.70799999999999996</v>
      </c>
      <c r="B857" s="36">
        <v>-0.52237500000000003</v>
      </c>
      <c r="C857" s="36">
        <v>1.02182</v>
      </c>
      <c r="E857" s="38">
        <v>0.17699999999999999</v>
      </c>
      <c r="F857" s="38">
        <v>-1.1610469999999999</v>
      </c>
      <c r="G857" s="38">
        <v>0.97201559999999998</v>
      </c>
      <c r="I857" s="40">
        <v>0.17699999999999999</v>
      </c>
      <c r="J857" s="40">
        <v>-3.9953200000000001E-2</v>
      </c>
      <c r="K857" s="40">
        <v>0.88119530000000001</v>
      </c>
      <c r="M857" s="42">
        <v>0.17699999999999999</v>
      </c>
      <c r="N857" s="42">
        <v>-0.78995320000000002</v>
      </c>
      <c r="O857" s="42">
        <v>0.86557030000000001</v>
      </c>
      <c r="Q857" s="44">
        <v>0.17699999999999999</v>
      </c>
      <c r="R857" s="44">
        <v>-0.53214070000000002</v>
      </c>
      <c r="S857" s="44">
        <v>0.91635160000000004</v>
      </c>
      <c r="U857" s="46">
        <v>0.17699999999999999</v>
      </c>
      <c r="V857" s="46">
        <v>-0.47745320000000002</v>
      </c>
      <c r="W857" s="46">
        <v>0.94760160000000004</v>
      </c>
    </row>
    <row r="858" spans="1:23" x14ac:dyDescent="0.25">
      <c r="A858" s="36">
        <v>0.71</v>
      </c>
      <c r="B858" s="36">
        <v>-0.44034400000000001</v>
      </c>
      <c r="C858" s="36">
        <v>1.0149840000000001</v>
      </c>
      <c r="E858" s="38">
        <v>0.17749999999999999</v>
      </c>
      <c r="F858" s="38">
        <v>-1.1766719999999999</v>
      </c>
      <c r="G858" s="38">
        <v>1.0052186999999999</v>
      </c>
      <c r="I858" s="40">
        <v>0.17749999999999999</v>
      </c>
      <c r="J858" s="40">
        <v>-5.5578200000000001E-2</v>
      </c>
      <c r="K858" s="40">
        <v>0.87142969999999997</v>
      </c>
      <c r="M858" s="42">
        <v>0.17749999999999999</v>
      </c>
      <c r="N858" s="42">
        <v>-0.85831259999999998</v>
      </c>
      <c r="O858" s="42">
        <v>0.87924219999999997</v>
      </c>
      <c r="Q858" s="44">
        <v>0.17749999999999999</v>
      </c>
      <c r="R858" s="44">
        <v>-0.52823450000000005</v>
      </c>
      <c r="S858" s="44">
        <v>0.93197660000000004</v>
      </c>
      <c r="U858" s="46">
        <v>0.17749999999999999</v>
      </c>
      <c r="V858" s="46">
        <v>-0.2469845</v>
      </c>
      <c r="W858" s="46">
        <v>0.95053120000000002</v>
      </c>
    </row>
    <row r="859" spans="1:23" x14ac:dyDescent="0.25">
      <c r="A859" s="36">
        <v>0.71199999999999997</v>
      </c>
      <c r="B859" s="36">
        <v>-0.35831299999999999</v>
      </c>
      <c r="C859" s="36">
        <v>0.98080500000000004</v>
      </c>
      <c r="E859" s="38">
        <v>0.17799999999999999</v>
      </c>
      <c r="F859" s="38">
        <v>-1.1903439</v>
      </c>
      <c r="G859" s="38">
        <v>0.97299219999999997</v>
      </c>
      <c r="I859" s="40">
        <v>0.17799999999999999</v>
      </c>
      <c r="J859" s="40">
        <v>-7.3156399999999996E-2</v>
      </c>
      <c r="K859" s="40">
        <v>0.86166410000000004</v>
      </c>
      <c r="M859" s="42">
        <v>0.17799999999999999</v>
      </c>
      <c r="N859" s="42">
        <v>-0.91885950000000005</v>
      </c>
      <c r="O859" s="42">
        <v>0.88510160000000004</v>
      </c>
      <c r="Q859" s="44">
        <v>0.17799999999999999</v>
      </c>
      <c r="R859" s="44">
        <v>-0.52042200000000005</v>
      </c>
      <c r="S859" s="44">
        <v>0.93295309999999998</v>
      </c>
      <c r="U859" s="46">
        <v>0.17799999999999999</v>
      </c>
      <c r="V859" s="46">
        <v>-3.6047000000000003E-2</v>
      </c>
      <c r="W859" s="46">
        <v>0.96029690000000001</v>
      </c>
    </row>
    <row r="860" spans="1:23" x14ac:dyDescent="0.25">
      <c r="A860" s="36">
        <v>0.71399999999999997</v>
      </c>
      <c r="B860" s="36">
        <v>-0.27823399999999998</v>
      </c>
      <c r="C860" s="36">
        <v>0.96322700000000006</v>
      </c>
      <c r="E860" s="38">
        <v>0.17849999999999999</v>
      </c>
      <c r="F860" s="38">
        <v>-1.2001094999999999</v>
      </c>
      <c r="G860" s="38">
        <v>1.0208436999999999</v>
      </c>
      <c r="I860" s="40">
        <v>0.17849999999999999</v>
      </c>
      <c r="J860" s="40">
        <v>-9.6593899999999996E-2</v>
      </c>
      <c r="K860" s="40">
        <v>0.85873440000000001</v>
      </c>
      <c r="M860" s="42">
        <v>0.17849999999999999</v>
      </c>
      <c r="N860" s="42">
        <v>-0.97354700000000005</v>
      </c>
      <c r="O860" s="42">
        <v>0.89877339999999994</v>
      </c>
      <c r="Q860" s="44">
        <v>0.17849999999999999</v>
      </c>
      <c r="R860" s="44">
        <v>-0.51260950000000005</v>
      </c>
      <c r="S860" s="44">
        <v>0.92904690000000001</v>
      </c>
      <c r="U860" s="46">
        <v>0.17849999999999999</v>
      </c>
      <c r="V860" s="46">
        <v>0.13973430000000001</v>
      </c>
      <c r="W860" s="46">
        <v>0.95736719999999997</v>
      </c>
    </row>
    <row r="861" spans="1:23" x14ac:dyDescent="0.25">
      <c r="A861" s="36">
        <v>0.71599999999999997</v>
      </c>
      <c r="B861" s="36">
        <v>-0.20206299999999999</v>
      </c>
      <c r="C861" s="36">
        <v>0.92611699999999997</v>
      </c>
      <c r="E861" s="38">
        <v>0.17899999999999999</v>
      </c>
      <c r="F861" s="38">
        <v>-1.2079219999999999</v>
      </c>
      <c r="G861" s="38">
        <v>1.0149843999999999</v>
      </c>
      <c r="I861" s="40">
        <v>0.17899999999999999</v>
      </c>
      <c r="J861" s="40">
        <v>-0.1219845</v>
      </c>
      <c r="K861" s="40">
        <v>0.88803120000000002</v>
      </c>
      <c r="M861" s="42">
        <v>0.17899999999999999</v>
      </c>
      <c r="N861" s="42">
        <v>-1.0204219999999999</v>
      </c>
      <c r="O861" s="42">
        <v>0.89682030000000001</v>
      </c>
      <c r="Q861" s="44">
        <v>0.17899999999999999</v>
      </c>
      <c r="R861" s="44">
        <v>-0.50675009999999998</v>
      </c>
      <c r="S861" s="44">
        <v>0.94174219999999997</v>
      </c>
      <c r="U861" s="46">
        <v>0.17899999999999999</v>
      </c>
      <c r="V861" s="46">
        <v>0.260828</v>
      </c>
      <c r="W861" s="46">
        <v>0.94955469999999997</v>
      </c>
    </row>
    <row r="862" spans="1:23" x14ac:dyDescent="0.25">
      <c r="A862" s="36">
        <v>0.71799999999999997</v>
      </c>
      <c r="B862" s="36">
        <v>-0.12784400000000001</v>
      </c>
      <c r="C862" s="36">
        <v>0.90951599999999999</v>
      </c>
      <c r="E862" s="38">
        <v>0.17949999999999999</v>
      </c>
      <c r="F862" s="38">
        <v>-1.2137814</v>
      </c>
      <c r="G862" s="38">
        <v>1.0257266</v>
      </c>
      <c r="I862" s="40">
        <v>0.17949999999999999</v>
      </c>
      <c r="J862" s="40">
        <v>-0.14737510000000001</v>
      </c>
      <c r="K862" s="40">
        <v>0.86459370000000002</v>
      </c>
      <c r="M862" s="42">
        <v>0.17949999999999999</v>
      </c>
      <c r="N862" s="42">
        <v>-1.0575314</v>
      </c>
      <c r="O862" s="42">
        <v>0.90756250000000005</v>
      </c>
      <c r="Q862" s="44">
        <v>0.17949999999999999</v>
      </c>
      <c r="R862" s="44">
        <v>-0.4969845</v>
      </c>
      <c r="S862" s="44">
        <v>0.92904690000000001</v>
      </c>
      <c r="U862" s="46">
        <v>0.17949999999999999</v>
      </c>
      <c r="V862" s="46">
        <v>0.31356240000000002</v>
      </c>
      <c r="W862" s="46">
        <v>0.94955469999999997</v>
      </c>
    </row>
    <row r="863" spans="1:23" x14ac:dyDescent="0.25">
      <c r="A863" s="36">
        <v>0.72</v>
      </c>
      <c r="B863" s="36">
        <v>-5.7530999999999999E-2</v>
      </c>
      <c r="C863" s="36">
        <v>0.87826599999999999</v>
      </c>
      <c r="E863" s="38">
        <v>0.18</v>
      </c>
      <c r="F863" s="38">
        <v>-1.2157344999999999</v>
      </c>
      <c r="G863" s="38">
        <v>1.0286561999999999</v>
      </c>
      <c r="I863" s="40">
        <v>0.18</v>
      </c>
      <c r="J863" s="40">
        <v>-0.18057819999999999</v>
      </c>
      <c r="K863" s="40">
        <v>0.86361719999999997</v>
      </c>
      <c r="M863" s="42">
        <v>0.18</v>
      </c>
      <c r="N863" s="42">
        <v>-1.0868282</v>
      </c>
      <c r="O863" s="42">
        <v>0.91049219999999997</v>
      </c>
      <c r="Q863" s="44">
        <v>0.18</v>
      </c>
      <c r="R863" s="44">
        <v>-0.48331259999999998</v>
      </c>
      <c r="S863" s="44">
        <v>0.93392969999999997</v>
      </c>
      <c r="U863" s="46">
        <v>0.18</v>
      </c>
      <c r="V863" s="46">
        <v>0.29598429999999998</v>
      </c>
      <c r="W863" s="46">
        <v>0.93685940000000001</v>
      </c>
    </row>
    <row r="864" spans="1:23" x14ac:dyDescent="0.25">
      <c r="A864" s="36">
        <v>0.72199999999999998</v>
      </c>
      <c r="B864" s="36">
        <v>4.9690000000000003E-3</v>
      </c>
      <c r="C864" s="36">
        <v>0.85482800000000003</v>
      </c>
      <c r="E864" s="38">
        <v>0.18049999999999999</v>
      </c>
      <c r="F864" s="38">
        <v>-1.2137814</v>
      </c>
      <c r="G864" s="38">
        <v>1.0306093999999999</v>
      </c>
      <c r="I864" s="40">
        <v>0.18049999999999999</v>
      </c>
      <c r="J864" s="40">
        <v>-0.21378140000000001</v>
      </c>
      <c r="K864" s="40">
        <v>0.87338280000000001</v>
      </c>
      <c r="M864" s="42">
        <v>0.18049999999999999</v>
      </c>
      <c r="N864" s="42">
        <v>-1.1044064</v>
      </c>
      <c r="O864" s="42">
        <v>0.92123440000000001</v>
      </c>
      <c r="Q864" s="44">
        <v>0.18049999999999999</v>
      </c>
      <c r="R864" s="44">
        <v>-0.473547</v>
      </c>
      <c r="S864" s="44">
        <v>0.92709370000000002</v>
      </c>
      <c r="U864" s="46">
        <v>0.18049999999999999</v>
      </c>
      <c r="V864" s="46">
        <v>0.20418739999999999</v>
      </c>
      <c r="W864" s="46">
        <v>0.93783589999999994</v>
      </c>
    </row>
    <row r="865" spans="1:23" x14ac:dyDescent="0.25">
      <c r="A865" s="36">
        <v>0.72399999999999998</v>
      </c>
      <c r="B865" s="36">
        <v>6.1608999999999997E-2</v>
      </c>
      <c r="C865" s="36">
        <v>0.83627300000000004</v>
      </c>
      <c r="E865" s="38">
        <v>0.18099999999999999</v>
      </c>
      <c r="F865" s="38">
        <v>-1.2098751000000001</v>
      </c>
      <c r="G865" s="38">
        <v>1.0481875</v>
      </c>
      <c r="I865" s="40">
        <v>0.18099999999999999</v>
      </c>
      <c r="J865" s="40">
        <v>-0.25089070000000002</v>
      </c>
      <c r="K865" s="40">
        <v>0.85287500000000005</v>
      </c>
      <c r="M865" s="42">
        <v>0.18099999999999999</v>
      </c>
      <c r="N865" s="42">
        <v>-1.1141719999999999</v>
      </c>
      <c r="O865" s="42">
        <v>0.93588280000000001</v>
      </c>
      <c r="Q865" s="44">
        <v>0.18099999999999999</v>
      </c>
      <c r="R865" s="44">
        <v>-0.46182820000000002</v>
      </c>
      <c r="S865" s="44">
        <v>0.93490620000000002</v>
      </c>
      <c r="U865" s="46">
        <v>0.18099999999999999</v>
      </c>
      <c r="V865" s="46">
        <v>5.3796799999999999E-2</v>
      </c>
      <c r="W865" s="46">
        <v>0.92025780000000001</v>
      </c>
    </row>
    <row r="866" spans="1:23" x14ac:dyDescent="0.25">
      <c r="A866" s="36">
        <v>0.72599999999999998</v>
      </c>
      <c r="B866" s="36">
        <v>0.108484</v>
      </c>
      <c r="C866" s="36">
        <v>0.82260200000000006</v>
      </c>
      <c r="E866" s="38">
        <v>0.18149999999999999</v>
      </c>
      <c r="F866" s="38">
        <v>-1.2040157</v>
      </c>
      <c r="G866" s="38">
        <v>1.0472109000000001</v>
      </c>
      <c r="I866" s="40">
        <v>0.18149999999999999</v>
      </c>
      <c r="J866" s="40">
        <v>-0.28995320000000002</v>
      </c>
      <c r="K866" s="40">
        <v>0.84896870000000002</v>
      </c>
      <c r="M866" s="42">
        <v>0.18149999999999999</v>
      </c>
      <c r="N866" s="42">
        <v>-1.1122189</v>
      </c>
      <c r="O866" s="42">
        <v>0.94271870000000002</v>
      </c>
      <c r="Q866" s="44">
        <v>0.18149999999999999</v>
      </c>
      <c r="R866" s="44">
        <v>-0.4501095</v>
      </c>
      <c r="S866" s="44">
        <v>0.93295309999999998</v>
      </c>
      <c r="U866" s="46">
        <v>0.18149999999999999</v>
      </c>
      <c r="V866" s="46">
        <v>-0.145422</v>
      </c>
      <c r="W866" s="46">
        <v>0.91830469999999997</v>
      </c>
    </row>
    <row r="867" spans="1:23" x14ac:dyDescent="0.25">
      <c r="A867" s="36">
        <v>0.72799999999999998</v>
      </c>
      <c r="B867" s="36">
        <v>0.14754700000000001</v>
      </c>
      <c r="C867" s="36">
        <v>0.82943699999999998</v>
      </c>
      <c r="E867" s="38">
        <v>0.182</v>
      </c>
      <c r="F867" s="38">
        <v>-1.1942501000000001</v>
      </c>
      <c r="G867" s="38">
        <v>1.0481875</v>
      </c>
      <c r="I867" s="40">
        <v>0.182</v>
      </c>
      <c r="J867" s="40">
        <v>-0.32901570000000002</v>
      </c>
      <c r="K867" s="40">
        <v>0.84213280000000001</v>
      </c>
      <c r="M867" s="42">
        <v>0.182</v>
      </c>
      <c r="N867" s="42">
        <v>-1.1005001000000001</v>
      </c>
      <c r="O867" s="42">
        <v>0.94955469999999997</v>
      </c>
      <c r="Q867" s="44">
        <v>0.182</v>
      </c>
      <c r="R867" s="44">
        <v>-0.43839070000000002</v>
      </c>
      <c r="S867" s="44">
        <v>0.93685940000000001</v>
      </c>
      <c r="U867" s="46">
        <v>0.182</v>
      </c>
      <c r="V867" s="46">
        <v>-0.37003140000000001</v>
      </c>
      <c r="W867" s="46">
        <v>0.89682030000000001</v>
      </c>
    </row>
    <row r="868" spans="1:23" x14ac:dyDescent="0.25">
      <c r="A868" s="36">
        <v>0.73</v>
      </c>
      <c r="B868" s="36">
        <v>0.17489099999999999</v>
      </c>
      <c r="C868" s="36">
        <v>0.811859</v>
      </c>
      <c r="E868" s="38">
        <v>0.1825</v>
      </c>
      <c r="F868" s="38">
        <v>-1.1825314</v>
      </c>
      <c r="G868" s="38">
        <v>1.0911561999999999</v>
      </c>
      <c r="I868" s="40">
        <v>0.1825</v>
      </c>
      <c r="J868" s="40">
        <v>-0.36807820000000002</v>
      </c>
      <c r="K868" s="40">
        <v>0.84408589999999994</v>
      </c>
      <c r="M868" s="42">
        <v>0.1825</v>
      </c>
      <c r="N868" s="42">
        <v>-1.0770626000000001</v>
      </c>
      <c r="O868" s="42">
        <v>0.95541410000000004</v>
      </c>
      <c r="Q868" s="44">
        <v>0.1825</v>
      </c>
      <c r="R868" s="44">
        <v>-0.42862509999999998</v>
      </c>
      <c r="S868" s="44">
        <v>0.92904690000000001</v>
      </c>
      <c r="U868" s="46">
        <v>0.1825</v>
      </c>
      <c r="V868" s="46">
        <v>-0.59854700000000005</v>
      </c>
      <c r="W868" s="46">
        <v>0.89975000000000005</v>
      </c>
    </row>
    <row r="869" spans="1:23" x14ac:dyDescent="0.25">
      <c r="A869" s="36">
        <v>0.73199999999999998</v>
      </c>
      <c r="B869" s="36">
        <v>0.19442200000000001</v>
      </c>
      <c r="C869" s="36">
        <v>0.81771899999999997</v>
      </c>
      <c r="E869" s="38">
        <v>0.183</v>
      </c>
      <c r="F869" s="38">
        <v>-1.1669064</v>
      </c>
      <c r="G869" s="38">
        <v>1.0667422</v>
      </c>
      <c r="I869" s="40">
        <v>0.183</v>
      </c>
      <c r="J869" s="40">
        <v>-0.411047</v>
      </c>
      <c r="K869" s="40">
        <v>0.87142969999999997</v>
      </c>
      <c r="M869" s="42">
        <v>0.183</v>
      </c>
      <c r="N869" s="42">
        <v>-1.0458126000000001</v>
      </c>
      <c r="O869" s="42">
        <v>0.97006250000000005</v>
      </c>
      <c r="Q869" s="44">
        <v>0.183</v>
      </c>
      <c r="R869" s="44">
        <v>-0.41690640000000001</v>
      </c>
      <c r="S869" s="44">
        <v>0.93197660000000004</v>
      </c>
      <c r="U869" s="46">
        <v>0.183</v>
      </c>
      <c r="V869" s="46">
        <v>-0.80948450000000005</v>
      </c>
      <c r="W869" s="46">
        <v>0.88803120000000002</v>
      </c>
    </row>
    <row r="870" spans="1:23" x14ac:dyDescent="0.25">
      <c r="A870" s="36">
        <v>0.73399999999999999</v>
      </c>
      <c r="B870" s="36">
        <v>0.202234</v>
      </c>
      <c r="C870" s="36">
        <v>0.81771899999999997</v>
      </c>
      <c r="E870" s="38">
        <v>0.1835</v>
      </c>
      <c r="F870" s="38">
        <v>-1.1473751000000001</v>
      </c>
      <c r="G870" s="38">
        <v>1.0657656</v>
      </c>
      <c r="I870" s="40">
        <v>0.1835</v>
      </c>
      <c r="J870" s="40">
        <v>-0.4501095</v>
      </c>
      <c r="K870" s="40">
        <v>0.86557030000000001</v>
      </c>
      <c r="M870" s="42">
        <v>0.1835</v>
      </c>
      <c r="N870" s="42">
        <v>-1.0028439</v>
      </c>
      <c r="O870" s="42">
        <v>0.97103910000000004</v>
      </c>
      <c r="Q870" s="44">
        <v>0.1835</v>
      </c>
      <c r="R870" s="44">
        <v>-0.40714070000000002</v>
      </c>
      <c r="S870" s="44">
        <v>0.93685940000000001</v>
      </c>
      <c r="U870" s="46">
        <v>0.1835</v>
      </c>
      <c r="V870" s="46">
        <v>-0.98721890000000001</v>
      </c>
      <c r="W870" s="46">
        <v>0.89096089999999994</v>
      </c>
    </row>
    <row r="871" spans="1:23" x14ac:dyDescent="0.25">
      <c r="A871" s="36">
        <v>0.73599999999999999</v>
      </c>
      <c r="B871" s="36">
        <v>0.20028099999999999</v>
      </c>
      <c r="C871" s="36">
        <v>0.80990600000000001</v>
      </c>
      <c r="E871" s="38">
        <v>0.184</v>
      </c>
      <c r="F871" s="38">
        <v>-1.1258907</v>
      </c>
      <c r="G871" s="38">
        <v>1.0823672</v>
      </c>
      <c r="I871" s="40">
        <v>0.184</v>
      </c>
      <c r="J871" s="40">
        <v>-0.49112509999999998</v>
      </c>
      <c r="K871" s="40">
        <v>0.88314839999999994</v>
      </c>
      <c r="M871" s="42">
        <v>0.184</v>
      </c>
      <c r="N871" s="42">
        <v>-0.95206259999999998</v>
      </c>
      <c r="O871" s="42">
        <v>0.98178120000000002</v>
      </c>
      <c r="Q871" s="44">
        <v>0.184</v>
      </c>
      <c r="R871" s="44">
        <v>-0.39932820000000002</v>
      </c>
      <c r="S871" s="44">
        <v>0.92807030000000001</v>
      </c>
      <c r="U871" s="46">
        <v>0.184</v>
      </c>
      <c r="V871" s="46">
        <v>-1.1083126000000001</v>
      </c>
      <c r="W871" s="46">
        <v>0.88998440000000001</v>
      </c>
    </row>
    <row r="872" spans="1:23" x14ac:dyDescent="0.25">
      <c r="A872" s="36">
        <v>0.73799999999999999</v>
      </c>
      <c r="B872" s="36">
        <v>0.186609</v>
      </c>
      <c r="C872" s="36">
        <v>0.81967199999999996</v>
      </c>
      <c r="E872" s="38">
        <v>0.1845</v>
      </c>
      <c r="F872" s="38">
        <v>-1.1005001000000001</v>
      </c>
      <c r="G872" s="38">
        <v>1.08725</v>
      </c>
      <c r="I872" s="40">
        <v>0.1845</v>
      </c>
      <c r="J872" s="40">
        <v>-0.53214070000000002</v>
      </c>
      <c r="K872" s="40">
        <v>0.88900780000000001</v>
      </c>
      <c r="M872" s="42">
        <v>0.1845</v>
      </c>
      <c r="N872" s="42">
        <v>-0.89346890000000001</v>
      </c>
      <c r="O872" s="42">
        <v>0.98568750000000005</v>
      </c>
      <c r="Q872" s="44">
        <v>0.1845</v>
      </c>
      <c r="R872" s="44">
        <v>-0.39151570000000002</v>
      </c>
      <c r="S872" s="44">
        <v>0.92611719999999997</v>
      </c>
      <c r="U872" s="46">
        <v>0.1845</v>
      </c>
      <c r="V872" s="46">
        <v>-1.1630001000000001</v>
      </c>
      <c r="W872" s="46">
        <v>0.90463280000000001</v>
      </c>
    </row>
    <row r="873" spans="1:23" x14ac:dyDescent="0.25">
      <c r="A873" s="36">
        <v>0.74</v>
      </c>
      <c r="B873" s="36">
        <v>0.16317200000000001</v>
      </c>
      <c r="C873" s="36">
        <v>0.82162500000000005</v>
      </c>
      <c r="E873" s="38">
        <v>0.185</v>
      </c>
      <c r="F873" s="38">
        <v>-1.0731564</v>
      </c>
      <c r="G873" s="38">
        <v>1.0638125</v>
      </c>
      <c r="I873" s="40">
        <v>0.185</v>
      </c>
      <c r="J873" s="40">
        <v>-0.57315640000000001</v>
      </c>
      <c r="K873" s="40">
        <v>0.87826559999999998</v>
      </c>
      <c r="M873" s="42">
        <v>0.185</v>
      </c>
      <c r="N873" s="42">
        <v>-0.82901570000000002</v>
      </c>
      <c r="O873" s="42">
        <v>0.98861719999999997</v>
      </c>
      <c r="Q873" s="44">
        <v>0.185</v>
      </c>
      <c r="R873" s="44">
        <v>-0.3876095</v>
      </c>
      <c r="S873" s="44">
        <v>0.93490620000000002</v>
      </c>
      <c r="U873" s="46">
        <v>0.185</v>
      </c>
      <c r="V873" s="46">
        <v>-1.1415157</v>
      </c>
      <c r="W873" s="46">
        <v>0.90560940000000001</v>
      </c>
    </row>
    <row r="874" spans="1:23" x14ac:dyDescent="0.25">
      <c r="A874" s="36">
        <v>0.74199999999999999</v>
      </c>
      <c r="B874" s="36">
        <v>0.129969</v>
      </c>
      <c r="C874" s="36">
        <v>0.811859</v>
      </c>
      <c r="E874" s="38">
        <v>0.1855</v>
      </c>
      <c r="F874" s="38">
        <v>-1.0419064</v>
      </c>
      <c r="G874" s="38">
        <v>1.0823672</v>
      </c>
      <c r="I874" s="40">
        <v>0.1855</v>
      </c>
      <c r="J874" s="40">
        <v>-0.61221890000000001</v>
      </c>
      <c r="K874" s="40">
        <v>0.90756250000000005</v>
      </c>
      <c r="M874" s="42">
        <v>0.1855</v>
      </c>
      <c r="N874" s="42">
        <v>-0.75675009999999998</v>
      </c>
      <c r="O874" s="42">
        <v>0.99447660000000004</v>
      </c>
      <c r="Q874" s="44">
        <v>0.1855</v>
      </c>
      <c r="R874" s="44">
        <v>-0.38370320000000002</v>
      </c>
      <c r="S874" s="44">
        <v>0.92123440000000001</v>
      </c>
      <c r="U874" s="46">
        <v>0.1855</v>
      </c>
      <c r="V874" s="46">
        <v>-1.0536251000000001</v>
      </c>
      <c r="W874" s="46">
        <v>0.92514059999999998</v>
      </c>
    </row>
    <row r="875" spans="1:23" x14ac:dyDescent="0.25">
      <c r="A875" s="36">
        <v>0.74399999999999999</v>
      </c>
      <c r="B875" s="36">
        <v>8.6999999999999994E-2</v>
      </c>
      <c r="C875" s="36">
        <v>0.811859</v>
      </c>
      <c r="E875" s="38">
        <v>0.186</v>
      </c>
      <c r="F875" s="38">
        <v>-1.0106564</v>
      </c>
      <c r="G875" s="38">
        <v>1.0745547</v>
      </c>
      <c r="I875" s="40">
        <v>0.186</v>
      </c>
      <c r="J875" s="40">
        <v>-0.64932820000000002</v>
      </c>
      <c r="K875" s="40">
        <v>0.90658589999999994</v>
      </c>
      <c r="M875" s="42">
        <v>0.186</v>
      </c>
      <c r="N875" s="42">
        <v>-0.68057820000000002</v>
      </c>
      <c r="O875" s="42">
        <v>0.99838280000000001</v>
      </c>
      <c r="Q875" s="44">
        <v>0.186</v>
      </c>
      <c r="R875" s="44">
        <v>-0.38370320000000002</v>
      </c>
      <c r="S875" s="44">
        <v>0.92123440000000001</v>
      </c>
      <c r="U875" s="46">
        <v>0.186</v>
      </c>
      <c r="V875" s="46">
        <v>-0.89932820000000002</v>
      </c>
      <c r="W875" s="46">
        <v>0.93197660000000004</v>
      </c>
    </row>
    <row r="876" spans="1:23" x14ac:dyDescent="0.25">
      <c r="A876" s="36">
        <v>0.746</v>
      </c>
      <c r="B876" s="36">
        <v>3.6219000000000001E-2</v>
      </c>
      <c r="C876" s="36">
        <v>0.79428100000000001</v>
      </c>
      <c r="E876" s="38">
        <v>0.1865</v>
      </c>
      <c r="F876" s="38">
        <v>-0.97745320000000002</v>
      </c>
      <c r="G876" s="38">
        <v>1.0462343999999999</v>
      </c>
      <c r="I876" s="40">
        <v>0.1865</v>
      </c>
      <c r="J876" s="40">
        <v>-0.68839070000000002</v>
      </c>
      <c r="K876" s="40">
        <v>0.88705469999999997</v>
      </c>
      <c r="M876" s="42">
        <v>0.1865</v>
      </c>
      <c r="N876" s="42">
        <v>-0.60245320000000002</v>
      </c>
      <c r="O876" s="42">
        <v>0.99740620000000002</v>
      </c>
      <c r="Q876" s="44">
        <v>0.1865</v>
      </c>
      <c r="R876" s="44">
        <v>-0.38175009999999998</v>
      </c>
      <c r="S876" s="44">
        <v>0.93295309999999998</v>
      </c>
      <c r="U876" s="46">
        <v>0.1865</v>
      </c>
      <c r="V876" s="46">
        <v>-0.70206259999999998</v>
      </c>
      <c r="W876" s="46">
        <v>0.93783589999999994</v>
      </c>
    </row>
    <row r="877" spans="1:23" x14ac:dyDescent="0.25">
      <c r="A877" s="36">
        <v>0.748</v>
      </c>
      <c r="B877" s="36">
        <v>-2.4327999999999999E-2</v>
      </c>
      <c r="C877" s="36">
        <v>0.79135200000000006</v>
      </c>
      <c r="E877" s="38">
        <v>0.187</v>
      </c>
      <c r="F877" s="38">
        <v>-0.94034390000000001</v>
      </c>
      <c r="G877" s="38">
        <v>1.0843202999999999</v>
      </c>
      <c r="I877" s="40">
        <v>0.187</v>
      </c>
      <c r="J877" s="40">
        <v>-0.72354700000000005</v>
      </c>
      <c r="K877" s="40">
        <v>0.90756250000000005</v>
      </c>
      <c r="M877" s="42">
        <v>0.187</v>
      </c>
      <c r="N877" s="42">
        <v>-0.52432820000000002</v>
      </c>
      <c r="O877" s="42">
        <v>0.99545309999999998</v>
      </c>
      <c r="Q877" s="44">
        <v>0.187</v>
      </c>
      <c r="R877" s="44">
        <v>-0.38370320000000002</v>
      </c>
      <c r="S877" s="44">
        <v>0.91635160000000004</v>
      </c>
      <c r="U877" s="46">
        <v>0.187</v>
      </c>
      <c r="V877" s="46">
        <v>-0.47745320000000002</v>
      </c>
      <c r="W877" s="46">
        <v>0.94467190000000001</v>
      </c>
    </row>
    <row r="878" spans="1:23" x14ac:dyDescent="0.25">
      <c r="A878" s="36">
        <v>0.75</v>
      </c>
      <c r="B878" s="36">
        <v>-9.0733999999999995E-2</v>
      </c>
      <c r="C878" s="36">
        <v>0.78646899999999997</v>
      </c>
      <c r="E878" s="38">
        <v>0.1875</v>
      </c>
      <c r="F878" s="38">
        <v>-0.90323450000000005</v>
      </c>
      <c r="G878" s="38">
        <v>1.0618593999999999</v>
      </c>
      <c r="I878" s="40">
        <v>0.1875</v>
      </c>
      <c r="J878" s="40">
        <v>-0.75675009999999998</v>
      </c>
      <c r="K878" s="40">
        <v>0.93392969999999997</v>
      </c>
      <c r="M878" s="42">
        <v>0.1875</v>
      </c>
      <c r="N878" s="42">
        <v>-0.442297</v>
      </c>
      <c r="O878" s="42">
        <v>0.99350000000000005</v>
      </c>
      <c r="Q878" s="44">
        <v>0.1875</v>
      </c>
      <c r="R878" s="44">
        <v>-0.3876095</v>
      </c>
      <c r="S878" s="44">
        <v>0.92318750000000005</v>
      </c>
      <c r="U878" s="46">
        <v>0.1875</v>
      </c>
      <c r="V878" s="46">
        <v>-0.2469845</v>
      </c>
      <c r="W878" s="46">
        <v>0.95053120000000002</v>
      </c>
    </row>
    <row r="879" spans="1:23" x14ac:dyDescent="0.25">
      <c r="A879" s="36">
        <v>0.752</v>
      </c>
      <c r="B879" s="36">
        <v>-0.16300000000000001</v>
      </c>
      <c r="C879" s="36">
        <v>0.78842199999999996</v>
      </c>
      <c r="E879" s="38">
        <v>0.188</v>
      </c>
      <c r="F879" s="38">
        <v>-0.86417200000000005</v>
      </c>
      <c r="G879" s="38">
        <v>1.071625</v>
      </c>
      <c r="I879" s="40">
        <v>0.188</v>
      </c>
      <c r="J879" s="40">
        <v>-0.78604700000000005</v>
      </c>
      <c r="K879" s="40">
        <v>0.90658589999999994</v>
      </c>
      <c r="M879" s="42">
        <v>0.188</v>
      </c>
      <c r="N879" s="42">
        <v>-0.36221890000000001</v>
      </c>
      <c r="O879" s="42">
        <v>0.99057030000000001</v>
      </c>
      <c r="Q879" s="44">
        <v>0.188</v>
      </c>
      <c r="R879" s="44">
        <v>-0.39346890000000001</v>
      </c>
      <c r="S879" s="44">
        <v>0.92221089999999994</v>
      </c>
      <c r="U879" s="46">
        <v>0.188</v>
      </c>
      <c r="V879" s="46">
        <v>-3.6047000000000003E-2</v>
      </c>
      <c r="W879" s="46">
        <v>0.95736719999999997</v>
      </c>
    </row>
    <row r="880" spans="1:23" x14ac:dyDescent="0.25">
      <c r="A880" s="36">
        <v>0.754</v>
      </c>
      <c r="B880" s="36">
        <v>-0.239172</v>
      </c>
      <c r="C880" s="36">
        <v>0.79916399999999999</v>
      </c>
      <c r="E880" s="38">
        <v>0.1885</v>
      </c>
      <c r="F880" s="38">
        <v>-0.82315640000000001</v>
      </c>
      <c r="G880" s="38">
        <v>1.0735781</v>
      </c>
      <c r="I880" s="40">
        <v>0.1885</v>
      </c>
      <c r="J880" s="40">
        <v>-0.81339070000000002</v>
      </c>
      <c r="K880" s="40">
        <v>0.92514059999999998</v>
      </c>
      <c r="M880" s="42">
        <v>0.1885</v>
      </c>
      <c r="N880" s="42">
        <v>-0.28018759999999998</v>
      </c>
      <c r="O880" s="42">
        <v>0.98568750000000005</v>
      </c>
      <c r="Q880" s="44">
        <v>0.1885</v>
      </c>
      <c r="R880" s="44">
        <v>-0.40128140000000001</v>
      </c>
      <c r="S880" s="44">
        <v>0.92709370000000002</v>
      </c>
      <c r="U880" s="46">
        <v>0.1885</v>
      </c>
      <c r="V880" s="46">
        <v>0.13973430000000001</v>
      </c>
      <c r="W880" s="46">
        <v>0.96225000000000005</v>
      </c>
    </row>
    <row r="881" spans="1:23" x14ac:dyDescent="0.25">
      <c r="A881" s="36">
        <v>0.75600000000000001</v>
      </c>
      <c r="B881" s="36">
        <v>-0.31924999999999998</v>
      </c>
      <c r="C881" s="36">
        <v>0.81088300000000002</v>
      </c>
      <c r="E881" s="38">
        <v>0.189</v>
      </c>
      <c r="F881" s="38">
        <v>-0.78018759999999998</v>
      </c>
      <c r="G881" s="38">
        <v>1.0794375</v>
      </c>
      <c r="I881" s="40">
        <v>0.189</v>
      </c>
      <c r="J881" s="40">
        <v>-0.83682820000000002</v>
      </c>
      <c r="K881" s="40">
        <v>0.94271870000000002</v>
      </c>
      <c r="M881" s="42">
        <v>0.189</v>
      </c>
      <c r="N881" s="42">
        <v>-0.20206260000000001</v>
      </c>
      <c r="O881" s="42">
        <v>0.98764059999999998</v>
      </c>
      <c r="Q881" s="44">
        <v>0.189</v>
      </c>
      <c r="R881" s="44">
        <v>-0.411047</v>
      </c>
      <c r="S881" s="44">
        <v>0.92123440000000001</v>
      </c>
      <c r="U881" s="46">
        <v>0.189</v>
      </c>
      <c r="V881" s="46">
        <v>0.260828</v>
      </c>
      <c r="W881" s="46">
        <v>0.95346089999999994</v>
      </c>
    </row>
    <row r="882" spans="1:23" x14ac:dyDescent="0.25">
      <c r="A882" s="36">
        <v>0.75800000000000001</v>
      </c>
      <c r="B882" s="36">
        <v>-0.39932800000000002</v>
      </c>
      <c r="C882" s="36">
        <v>0.82455500000000004</v>
      </c>
      <c r="E882" s="38">
        <v>0.1895</v>
      </c>
      <c r="F882" s="38">
        <v>-0.73917200000000005</v>
      </c>
      <c r="G882" s="38">
        <v>1.0755311999999999</v>
      </c>
      <c r="I882" s="40">
        <v>0.1895</v>
      </c>
      <c r="J882" s="40">
        <v>-0.85635950000000005</v>
      </c>
      <c r="K882" s="40">
        <v>0.92221089999999994</v>
      </c>
      <c r="M882" s="42">
        <v>0.1895</v>
      </c>
      <c r="N882" s="42">
        <v>-0.129797</v>
      </c>
      <c r="O882" s="42">
        <v>0.97689839999999994</v>
      </c>
      <c r="Q882" s="44">
        <v>0.1895</v>
      </c>
      <c r="R882" s="44">
        <v>-0.42276570000000002</v>
      </c>
      <c r="S882" s="44">
        <v>0.91146870000000002</v>
      </c>
      <c r="U882" s="46">
        <v>0.1895</v>
      </c>
      <c r="V882" s="46">
        <v>0.31356240000000002</v>
      </c>
      <c r="W882" s="46">
        <v>0.95346089999999994</v>
      </c>
    </row>
    <row r="883" spans="1:23" x14ac:dyDescent="0.25">
      <c r="A883" s="36">
        <v>0.76</v>
      </c>
      <c r="B883" s="36">
        <v>-0.48331299999999999</v>
      </c>
      <c r="C883" s="36">
        <v>0.843109</v>
      </c>
      <c r="E883" s="38">
        <v>0.19</v>
      </c>
      <c r="F883" s="38">
        <v>-0.69425009999999998</v>
      </c>
      <c r="G883" s="38">
        <v>1.0530702999999999</v>
      </c>
      <c r="I883" s="40">
        <v>0.19</v>
      </c>
      <c r="J883" s="40">
        <v>-0.87198450000000005</v>
      </c>
      <c r="K883" s="40">
        <v>0.94662500000000005</v>
      </c>
      <c r="M883" s="42">
        <v>0.19</v>
      </c>
      <c r="N883" s="42">
        <v>-6.1437600000000002E-2</v>
      </c>
      <c r="O883" s="42">
        <v>0.97299219999999997</v>
      </c>
      <c r="Q883" s="44">
        <v>0.19</v>
      </c>
      <c r="R883" s="44">
        <v>-0.4344845</v>
      </c>
      <c r="S883" s="44">
        <v>0.91537500000000005</v>
      </c>
      <c r="U883" s="46">
        <v>0.19</v>
      </c>
      <c r="V883" s="46">
        <v>0.29598429999999998</v>
      </c>
      <c r="W883" s="46">
        <v>0.93685940000000001</v>
      </c>
    </row>
    <row r="884" spans="1:23" x14ac:dyDescent="0.25">
      <c r="A884" s="36">
        <v>0.76200000000000001</v>
      </c>
      <c r="B884" s="36">
        <v>-0.56339099999999998</v>
      </c>
      <c r="C884" s="36">
        <v>0.86947700000000006</v>
      </c>
      <c r="E884" s="38">
        <v>0.1905</v>
      </c>
      <c r="F884" s="38">
        <v>-0.64932820000000002</v>
      </c>
      <c r="G884" s="38">
        <v>1.0686952999999999</v>
      </c>
      <c r="I884" s="40">
        <v>0.1905</v>
      </c>
      <c r="J884" s="40">
        <v>-0.88370320000000002</v>
      </c>
      <c r="K884" s="40">
        <v>0.93197660000000004</v>
      </c>
      <c r="M884" s="42">
        <v>0.1905</v>
      </c>
      <c r="N884" s="42">
        <v>-8.9070000000000002E-4</v>
      </c>
      <c r="O884" s="42">
        <v>0.96810940000000001</v>
      </c>
      <c r="Q884" s="44">
        <v>0.1905</v>
      </c>
      <c r="R884" s="44">
        <v>-0.44620320000000002</v>
      </c>
      <c r="S884" s="44">
        <v>0.91635160000000004</v>
      </c>
      <c r="U884" s="46">
        <v>0.1905</v>
      </c>
      <c r="V884" s="46">
        <v>0.2061405</v>
      </c>
      <c r="W884" s="46">
        <v>0.93490620000000002</v>
      </c>
    </row>
    <row r="885" spans="1:23" x14ac:dyDescent="0.25">
      <c r="A885" s="36">
        <v>0.76400000000000001</v>
      </c>
      <c r="B885" s="36">
        <v>-0.64346899999999996</v>
      </c>
      <c r="C885" s="36">
        <v>0.905609</v>
      </c>
      <c r="E885" s="38">
        <v>0.191</v>
      </c>
      <c r="F885" s="38">
        <v>-0.60245320000000002</v>
      </c>
      <c r="G885" s="38">
        <v>1.0813906</v>
      </c>
      <c r="I885" s="40">
        <v>0.191</v>
      </c>
      <c r="J885" s="40">
        <v>-0.89346890000000001</v>
      </c>
      <c r="K885" s="40">
        <v>0.95932030000000001</v>
      </c>
      <c r="M885" s="42">
        <v>0.191</v>
      </c>
      <c r="N885" s="42">
        <v>5.3796799999999999E-2</v>
      </c>
      <c r="O885" s="42">
        <v>0.95639059999999998</v>
      </c>
      <c r="Q885" s="44">
        <v>0.191</v>
      </c>
      <c r="R885" s="44">
        <v>-0.457922</v>
      </c>
      <c r="S885" s="44">
        <v>0.91732809999999998</v>
      </c>
      <c r="U885" s="46">
        <v>0.191</v>
      </c>
      <c r="V885" s="46">
        <v>5.3796799999999999E-2</v>
      </c>
      <c r="W885" s="46">
        <v>0.91732809999999998</v>
      </c>
    </row>
    <row r="886" spans="1:23" x14ac:dyDescent="0.25">
      <c r="A886" s="36">
        <v>0.76600000000000001</v>
      </c>
      <c r="B886" s="36">
        <v>-0.71964099999999998</v>
      </c>
      <c r="C886" s="36">
        <v>0.93588300000000002</v>
      </c>
      <c r="E886" s="38">
        <v>0.1915</v>
      </c>
      <c r="F886" s="38">
        <v>-0.55557820000000002</v>
      </c>
      <c r="G886" s="38">
        <v>1.0520936999999999</v>
      </c>
      <c r="I886" s="40">
        <v>0.1915</v>
      </c>
      <c r="J886" s="40">
        <v>-0.89932820000000002</v>
      </c>
      <c r="K886" s="40">
        <v>0.94662500000000005</v>
      </c>
      <c r="M886" s="42">
        <v>0.1915</v>
      </c>
      <c r="N886" s="42">
        <v>0.10067180000000001</v>
      </c>
      <c r="O886" s="42">
        <v>0.95932030000000001</v>
      </c>
      <c r="Q886" s="44">
        <v>0.1915</v>
      </c>
      <c r="R886" s="44">
        <v>-0.46964070000000002</v>
      </c>
      <c r="S886" s="44">
        <v>0.92318750000000005</v>
      </c>
      <c r="U886" s="46">
        <v>0.1915</v>
      </c>
      <c r="V886" s="46">
        <v>-0.14346890000000001</v>
      </c>
      <c r="W886" s="46">
        <v>0.91146870000000002</v>
      </c>
    </row>
    <row r="887" spans="1:23" x14ac:dyDescent="0.25">
      <c r="A887" s="36">
        <v>0.76800000000000002</v>
      </c>
      <c r="B887" s="36">
        <v>-0.79385899999999998</v>
      </c>
      <c r="C887" s="36">
        <v>0.95931999999999995</v>
      </c>
      <c r="E887" s="38">
        <v>0.192</v>
      </c>
      <c r="F887" s="38">
        <v>-0.50675009999999998</v>
      </c>
      <c r="G887" s="38">
        <v>1.0433047</v>
      </c>
      <c r="I887" s="40">
        <v>0.192</v>
      </c>
      <c r="J887" s="40">
        <v>-0.89932820000000002</v>
      </c>
      <c r="K887" s="40">
        <v>0.94271870000000002</v>
      </c>
      <c r="M887" s="42">
        <v>0.192</v>
      </c>
      <c r="N887" s="42">
        <v>0.135828</v>
      </c>
      <c r="O887" s="42">
        <v>0.94369530000000001</v>
      </c>
      <c r="Q887" s="44">
        <v>0.192</v>
      </c>
      <c r="R887" s="44">
        <v>-0.4813595</v>
      </c>
      <c r="S887" s="44">
        <v>0.91830469999999997</v>
      </c>
      <c r="U887" s="46">
        <v>0.192</v>
      </c>
      <c r="V887" s="46">
        <v>-0.36807820000000002</v>
      </c>
      <c r="W887" s="46">
        <v>0.89779690000000001</v>
      </c>
    </row>
    <row r="888" spans="1:23" x14ac:dyDescent="0.25">
      <c r="A888" s="36">
        <v>0.77</v>
      </c>
      <c r="B888" s="36">
        <v>-0.86221899999999996</v>
      </c>
      <c r="C888" s="36">
        <v>0.97006199999999998</v>
      </c>
      <c r="E888" s="38">
        <v>0.1925</v>
      </c>
      <c r="F888" s="38">
        <v>-0.46182820000000002</v>
      </c>
      <c r="G888" s="38">
        <v>1.0550234000000001</v>
      </c>
      <c r="I888" s="40">
        <v>0.1925</v>
      </c>
      <c r="J888" s="40">
        <v>-0.89737509999999998</v>
      </c>
      <c r="K888" s="40">
        <v>0.95932030000000001</v>
      </c>
      <c r="M888" s="42">
        <v>0.1925</v>
      </c>
      <c r="N888" s="42">
        <v>0.16512489999999999</v>
      </c>
      <c r="O888" s="42">
        <v>0.93881250000000005</v>
      </c>
      <c r="Q888" s="44">
        <v>0.1925</v>
      </c>
      <c r="R888" s="44">
        <v>-0.49307820000000002</v>
      </c>
      <c r="S888" s="44">
        <v>0.93002339999999994</v>
      </c>
      <c r="U888" s="46">
        <v>0.1925</v>
      </c>
      <c r="V888" s="46">
        <v>-0.59854700000000005</v>
      </c>
      <c r="W888" s="46">
        <v>0.90267969999999997</v>
      </c>
    </row>
    <row r="889" spans="1:23" x14ac:dyDescent="0.25">
      <c r="A889" s="36">
        <v>0.77200000000000002</v>
      </c>
      <c r="B889" s="36">
        <v>-0.92471899999999996</v>
      </c>
      <c r="C889" s="36">
        <v>0.983734</v>
      </c>
      <c r="E889" s="38">
        <v>0.193</v>
      </c>
      <c r="F889" s="38">
        <v>-0.41300009999999998</v>
      </c>
      <c r="G889" s="38">
        <v>1.0384218999999999</v>
      </c>
      <c r="I889" s="40">
        <v>0.193</v>
      </c>
      <c r="J889" s="40">
        <v>-0.89151570000000002</v>
      </c>
      <c r="K889" s="40">
        <v>0.94857809999999998</v>
      </c>
      <c r="M889" s="42">
        <v>0.193</v>
      </c>
      <c r="N889" s="42">
        <v>0.18465609999999999</v>
      </c>
      <c r="O889" s="42">
        <v>0.91537500000000005</v>
      </c>
      <c r="Q889" s="44">
        <v>0.193</v>
      </c>
      <c r="R889" s="44">
        <v>-0.50479700000000005</v>
      </c>
      <c r="S889" s="44">
        <v>0.91830469999999997</v>
      </c>
      <c r="U889" s="46">
        <v>0.193</v>
      </c>
      <c r="V889" s="46">
        <v>-0.81143759999999998</v>
      </c>
      <c r="W889" s="46">
        <v>0.89096089999999994</v>
      </c>
    </row>
    <row r="890" spans="1:23" x14ac:dyDescent="0.25">
      <c r="A890" s="36">
        <v>0.77400000000000002</v>
      </c>
      <c r="B890" s="36">
        <v>-0.979406</v>
      </c>
      <c r="C890" s="36">
        <v>0.99740600000000001</v>
      </c>
      <c r="E890" s="38">
        <v>0.19350000000000001</v>
      </c>
      <c r="F890" s="38">
        <v>-0.36612509999999998</v>
      </c>
      <c r="G890" s="38">
        <v>1.0159609000000001</v>
      </c>
      <c r="I890" s="40">
        <v>0.19350000000000001</v>
      </c>
      <c r="J890" s="40">
        <v>-0.87979700000000005</v>
      </c>
      <c r="K890" s="40">
        <v>0.95053120000000002</v>
      </c>
      <c r="M890" s="42">
        <v>0.19350000000000001</v>
      </c>
      <c r="N890" s="42">
        <v>0.19246859999999999</v>
      </c>
      <c r="O890" s="42">
        <v>0.90756250000000005</v>
      </c>
      <c r="Q890" s="44">
        <v>0.19350000000000001</v>
      </c>
      <c r="R890" s="44">
        <v>-0.51260950000000005</v>
      </c>
      <c r="S890" s="44">
        <v>0.92123440000000001</v>
      </c>
      <c r="U890" s="46">
        <v>0.19350000000000001</v>
      </c>
      <c r="V890" s="46">
        <v>-0.98721890000000001</v>
      </c>
      <c r="W890" s="46">
        <v>0.89877339999999994</v>
      </c>
    </row>
    <row r="891" spans="1:23" x14ac:dyDescent="0.25">
      <c r="A891" s="36">
        <v>0.77600000000000002</v>
      </c>
      <c r="B891" s="36">
        <v>-1.0282340000000001</v>
      </c>
      <c r="C891" s="36">
        <v>1.002289</v>
      </c>
      <c r="E891" s="38">
        <v>0.19400000000000001</v>
      </c>
      <c r="F891" s="38">
        <v>-0.32120320000000002</v>
      </c>
      <c r="G891" s="38">
        <v>1.0042422</v>
      </c>
      <c r="I891" s="40">
        <v>0.19400000000000001</v>
      </c>
      <c r="J891" s="40">
        <v>-0.86612509999999998</v>
      </c>
      <c r="K891" s="40">
        <v>0.98373440000000001</v>
      </c>
      <c r="M891" s="42">
        <v>0.19400000000000001</v>
      </c>
      <c r="N891" s="42">
        <v>0.1905155</v>
      </c>
      <c r="O891" s="42">
        <v>0.90170309999999998</v>
      </c>
      <c r="Q891" s="44">
        <v>0.19400000000000001</v>
      </c>
      <c r="R891" s="44">
        <v>-0.52042200000000005</v>
      </c>
      <c r="S891" s="44">
        <v>0.91439839999999994</v>
      </c>
      <c r="U891" s="46">
        <v>0.19400000000000001</v>
      </c>
      <c r="V891" s="46">
        <v>-1.1083126000000001</v>
      </c>
      <c r="W891" s="46">
        <v>0.89877339999999994</v>
      </c>
    </row>
    <row r="892" spans="1:23" x14ac:dyDescent="0.25">
      <c r="A892" s="36">
        <v>0.77800000000000002</v>
      </c>
      <c r="B892" s="36">
        <v>-1.0653440000000001</v>
      </c>
      <c r="C892" s="36">
        <v>1.0149840000000001</v>
      </c>
      <c r="E892" s="38">
        <v>0.19450000000000001</v>
      </c>
      <c r="F892" s="38">
        <v>-0.27237509999999998</v>
      </c>
      <c r="G892" s="38">
        <v>1.0227968999999999</v>
      </c>
      <c r="I892" s="40">
        <v>0.19450000000000001</v>
      </c>
      <c r="J892" s="40">
        <v>-0.84659390000000001</v>
      </c>
      <c r="K892" s="40">
        <v>0.97982809999999998</v>
      </c>
      <c r="M892" s="42">
        <v>0.19450000000000001</v>
      </c>
      <c r="N892" s="42">
        <v>0.17879680000000001</v>
      </c>
      <c r="O892" s="42">
        <v>0.90658589999999994</v>
      </c>
      <c r="Q892" s="44">
        <v>0.19450000000000001</v>
      </c>
      <c r="R892" s="44">
        <v>-0.52823450000000005</v>
      </c>
      <c r="S892" s="44">
        <v>0.92416410000000004</v>
      </c>
      <c r="U892" s="46">
        <v>0.19450000000000001</v>
      </c>
      <c r="V892" s="46">
        <v>-1.1630001000000001</v>
      </c>
      <c r="W892" s="46">
        <v>0.90267969999999997</v>
      </c>
    </row>
    <row r="893" spans="1:23" x14ac:dyDescent="0.25">
      <c r="A893" s="36">
        <v>0.78</v>
      </c>
      <c r="B893" s="36">
        <v>-1.094641</v>
      </c>
      <c r="C893" s="36">
        <v>1.022797</v>
      </c>
      <c r="E893" s="38">
        <v>0.19500000000000001</v>
      </c>
      <c r="F893" s="38">
        <v>-0.22940640000000001</v>
      </c>
      <c r="G893" s="38">
        <v>1.0013125</v>
      </c>
      <c r="I893" s="40">
        <v>0.19500000000000001</v>
      </c>
      <c r="J893" s="40">
        <v>-0.82706259999999998</v>
      </c>
      <c r="K893" s="40">
        <v>0.95834370000000002</v>
      </c>
      <c r="M893" s="42">
        <v>0.19500000000000001</v>
      </c>
      <c r="N893" s="42">
        <v>0.15731239999999999</v>
      </c>
      <c r="O893" s="42">
        <v>0.88510160000000004</v>
      </c>
      <c r="Q893" s="44">
        <v>0.19500000000000001</v>
      </c>
      <c r="R893" s="44">
        <v>-0.53214070000000002</v>
      </c>
      <c r="S893" s="44">
        <v>0.90951559999999998</v>
      </c>
      <c r="U893" s="46">
        <v>0.19500000000000001</v>
      </c>
      <c r="V893" s="46">
        <v>-1.1415157</v>
      </c>
      <c r="W893" s="46">
        <v>0.91146870000000002</v>
      </c>
    </row>
    <row r="894" spans="1:23" x14ac:dyDescent="0.25">
      <c r="A894" s="36">
        <v>0.78200000000000003</v>
      </c>
      <c r="B894" s="36">
        <v>-1.1141719999999999</v>
      </c>
      <c r="C894" s="36">
        <v>1.0276799999999999</v>
      </c>
      <c r="E894" s="38">
        <v>0.19550000000000001</v>
      </c>
      <c r="F894" s="38">
        <v>-0.18253140000000001</v>
      </c>
      <c r="G894" s="38">
        <v>0.97689839999999994</v>
      </c>
      <c r="I894" s="40">
        <v>0.19550000000000001</v>
      </c>
      <c r="J894" s="40">
        <v>-0.80167200000000005</v>
      </c>
      <c r="K894" s="40">
        <v>0.98471089999999994</v>
      </c>
      <c r="M894" s="42">
        <v>0.19550000000000001</v>
      </c>
      <c r="N894" s="42">
        <v>0.12606239999999999</v>
      </c>
      <c r="O894" s="42">
        <v>0.88510160000000004</v>
      </c>
      <c r="Q894" s="44">
        <v>0.19550000000000001</v>
      </c>
      <c r="R894" s="44">
        <v>-0.53409390000000001</v>
      </c>
      <c r="S894" s="44">
        <v>0.93197660000000004</v>
      </c>
      <c r="U894" s="46">
        <v>0.19550000000000001</v>
      </c>
      <c r="V894" s="46">
        <v>-1.0516719999999999</v>
      </c>
      <c r="W894" s="46">
        <v>0.92221089999999994</v>
      </c>
    </row>
    <row r="895" spans="1:23" x14ac:dyDescent="0.25">
      <c r="A895" s="36">
        <v>0.78400000000000003</v>
      </c>
      <c r="B895" s="36">
        <v>-1.1239380000000001</v>
      </c>
      <c r="C895" s="36">
        <v>1.039398</v>
      </c>
      <c r="E895" s="38">
        <v>0.19600000000000001</v>
      </c>
      <c r="F895" s="38">
        <v>-0.14151569999999999</v>
      </c>
      <c r="G895" s="38">
        <v>0.96908589999999994</v>
      </c>
      <c r="I895" s="40">
        <v>0.19600000000000001</v>
      </c>
      <c r="J895" s="40">
        <v>-0.77432820000000002</v>
      </c>
      <c r="K895" s="40">
        <v>0.98471089999999994</v>
      </c>
      <c r="M895" s="42">
        <v>0.19600000000000001</v>
      </c>
      <c r="N895" s="42">
        <v>8.3093600000000004E-2</v>
      </c>
      <c r="O895" s="42">
        <v>0.87240620000000002</v>
      </c>
      <c r="Q895" s="44">
        <v>0.19600000000000001</v>
      </c>
      <c r="R895" s="44">
        <v>-0.53604700000000005</v>
      </c>
      <c r="S895" s="44">
        <v>0.91439839999999994</v>
      </c>
      <c r="U895" s="46">
        <v>0.19600000000000001</v>
      </c>
      <c r="V895" s="46">
        <v>-0.89932820000000002</v>
      </c>
      <c r="W895" s="46">
        <v>0.92807030000000001</v>
      </c>
    </row>
    <row r="896" spans="1:23" x14ac:dyDescent="0.25">
      <c r="A896" s="36">
        <v>0.78600000000000003</v>
      </c>
      <c r="B896" s="36">
        <v>-1.120031</v>
      </c>
      <c r="C896" s="36">
        <v>1.0511170000000001</v>
      </c>
      <c r="E896" s="38">
        <v>0.19650000000000001</v>
      </c>
      <c r="F896" s="38">
        <v>-9.8546999999999996E-2</v>
      </c>
      <c r="G896" s="38">
        <v>0.95736719999999997</v>
      </c>
      <c r="I896" s="40">
        <v>0.19650000000000001</v>
      </c>
      <c r="J896" s="40">
        <v>-0.74503140000000001</v>
      </c>
      <c r="K896" s="40">
        <v>0.96029690000000001</v>
      </c>
      <c r="M896" s="42">
        <v>0.19650000000000001</v>
      </c>
      <c r="N896" s="42">
        <v>3.4265499999999997E-2</v>
      </c>
      <c r="O896" s="42">
        <v>0.87435940000000001</v>
      </c>
      <c r="Q896" s="44">
        <v>0.19650000000000001</v>
      </c>
      <c r="R896" s="44">
        <v>-0.53409390000000001</v>
      </c>
      <c r="S896" s="44">
        <v>0.92318750000000005</v>
      </c>
      <c r="U896" s="46">
        <v>0.19650000000000001</v>
      </c>
      <c r="V896" s="46">
        <v>-0.70206259999999998</v>
      </c>
      <c r="W896" s="46">
        <v>0.93881250000000005</v>
      </c>
    </row>
    <row r="897" spans="1:23" x14ac:dyDescent="0.25">
      <c r="A897" s="36">
        <v>0.78800000000000003</v>
      </c>
      <c r="B897" s="36">
        <v>-1.1063590000000001</v>
      </c>
      <c r="C897" s="36">
        <v>1.0511170000000001</v>
      </c>
      <c r="E897" s="38">
        <v>0.19700000000000001</v>
      </c>
      <c r="F897" s="38">
        <v>-5.7531400000000003E-2</v>
      </c>
      <c r="G897" s="38">
        <v>0.96225000000000005</v>
      </c>
      <c r="I897" s="40">
        <v>0.19700000000000001</v>
      </c>
      <c r="J897" s="40">
        <v>-0.71378140000000001</v>
      </c>
      <c r="K897" s="40">
        <v>0.94662500000000005</v>
      </c>
      <c r="M897" s="42">
        <v>0.19700000000000001</v>
      </c>
      <c r="N897" s="42">
        <v>-2.4328200000000001E-2</v>
      </c>
      <c r="O897" s="42">
        <v>0.86264059999999998</v>
      </c>
      <c r="Q897" s="44">
        <v>0.19700000000000001</v>
      </c>
      <c r="R897" s="44">
        <v>-0.53214070000000002</v>
      </c>
      <c r="S897" s="44">
        <v>0.91830469999999997</v>
      </c>
      <c r="U897" s="46">
        <v>0.19700000000000001</v>
      </c>
      <c r="V897" s="46">
        <v>-0.47745320000000002</v>
      </c>
      <c r="W897" s="46">
        <v>0.94564839999999994</v>
      </c>
    </row>
    <row r="898" spans="1:23" x14ac:dyDescent="0.25">
      <c r="A898" s="36">
        <v>0.79</v>
      </c>
      <c r="B898" s="36">
        <v>-1.0809690000000001</v>
      </c>
      <c r="C898" s="36">
        <v>1.0589299999999999</v>
      </c>
      <c r="E898" s="38">
        <v>0.19750000000000001</v>
      </c>
      <c r="F898" s="38">
        <v>-1.84689E-2</v>
      </c>
      <c r="G898" s="38">
        <v>0.94564839999999994</v>
      </c>
      <c r="I898" s="40">
        <v>0.19750000000000001</v>
      </c>
      <c r="J898" s="40">
        <v>-0.67862509999999998</v>
      </c>
      <c r="K898" s="40">
        <v>0.98568750000000005</v>
      </c>
      <c r="M898" s="42">
        <v>0.19750000000000001</v>
      </c>
      <c r="N898" s="42">
        <v>-9.0734499999999996E-2</v>
      </c>
      <c r="O898" s="42">
        <v>0.85580469999999997</v>
      </c>
      <c r="Q898" s="44">
        <v>0.19750000000000001</v>
      </c>
      <c r="R898" s="44">
        <v>-0.52823450000000005</v>
      </c>
      <c r="S898" s="44">
        <v>0.93685940000000001</v>
      </c>
      <c r="U898" s="46">
        <v>0.19750000000000001</v>
      </c>
      <c r="V898" s="46">
        <v>-0.2469845</v>
      </c>
      <c r="W898" s="46">
        <v>0.94857809999999998</v>
      </c>
    </row>
    <row r="899" spans="1:23" x14ac:dyDescent="0.25">
      <c r="A899" s="36">
        <v>0.79200000000000004</v>
      </c>
      <c r="B899" s="36">
        <v>-1.047766</v>
      </c>
      <c r="C899" s="36">
        <v>1.045258</v>
      </c>
      <c r="E899" s="38">
        <v>0.19800000000000001</v>
      </c>
      <c r="F899" s="38">
        <v>1.8640500000000001E-2</v>
      </c>
      <c r="G899" s="38">
        <v>0.95053120000000002</v>
      </c>
      <c r="I899" s="40">
        <v>0.19800000000000001</v>
      </c>
      <c r="J899" s="40">
        <v>-0.64346890000000001</v>
      </c>
      <c r="K899" s="40">
        <v>0.97787500000000005</v>
      </c>
      <c r="M899" s="42">
        <v>0.19800000000000001</v>
      </c>
      <c r="N899" s="42">
        <v>-0.16300010000000001</v>
      </c>
      <c r="O899" s="42">
        <v>0.85678120000000002</v>
      </c>
      <c r="Q899" s="44">
        <v>0.19800000000000001</v>
      </c>
      <c r="R899" s="44">
        <v>-0.52042200000000005</v>
      </c>
      <c r="S899" s="44">
        <v>0.91928120000000002</v>
      </c>
      <c r="U899" s="46">
        <v>0.19800000000000001</v>
      </c>
      <c r="V899" s="46">
        <v>-3.6047000000000003E-2</v>
      </c>
      <c r="W899" s="46">
        <v>0.95834370000000002</v>
      </c>
    </row>
    <row r="900" spans="1:23" x14ac:dyDescent="0.25">
      <c r="A900" s="36">
        <v>0.79400000000000004</v>
      </c>
      <c r="B900" s="36">
        <v>-1.00675</v>
      </c>
      <c r="C900" s="36">
        <v>1.049164</v>
      </c>
      <c r="E900" s="38">
        <v>0.19850000000000001</v>
      </c>
      <c r="F900" s="38">
        <v>5.3796799999999999E-2</v>
      </c>
      <c r="G900" s="38">
        <v>0.93783589999999994</v>
      </c>
      <c r="I900" s="40">
        <v>0.19850000000000001</v>
      </c>
      <c r="J900" s="40">
        <v>-0.60440640000000001</v>
      </c>
      <c r="K900" s="40">
        <v>0.98861719999999997</v>
      </c>
      <c r="M900" s="42">
        <v>0.19850000000000001</v>
      </c>
      <c r="N900" s="42">
        <v>-0.23721890000000001</v>
      </c>
      <c r="O900" s="42">
        <v>0.85482809999999998</v>
      </c>
      <c r="Q900" s="44">
        <v>0.19850000000000001</v>
      </c>
      <c r="R900" s="44">
        <v>-0.51260950000000005</v>
      </c>
      <c r="S900" s="44">
        <v>0.92611719999999997</v>
      </c>
      <c r="U900" s="46">
        <v>0.19850000000000001</v>
      </c>
      <c r="V900" s="46">
        <v>0.13973430000000001</v>
      </c>
      <c r="W900" s="46">
        <v>0.95834370000000002</v>
      </c>
    </row>
    <row r="901" spans="1:23" x14ac:dyDescent="0.25">
      <c r="A901" s="36">
        <v>0.79600000000000004</v>
      </c>
      <c r="B901" s="36">
        <v>-0.95596899999999996</v>
      </c>
      <c r="C901" s="36">
        <v>1.055023</v>
      </c>
      <c r="E901" s="38">
        <v>0.19900000000000001</v>
      </c>
      <c r="F901" s="38">
        <v>8.6999900000000005E-2</v>
      </c>
      <c r="G901" s="38">
        <v>0.92123440000000001</v>
      </c>
      <c r="I901" s="40">
        <v>0.19900000000000001</v>
      </c>
      <c r="J901" s="40">
        <v>-0.56534390000000001</v>
      </c>
      <c r="K901" s="40">
        <v>0.98764059999999998</v>
      </c>
      <c r="M901" s="42">
        <v>0.19900000000000001</v>
      </c>
      <c r="N901" s="42">
        <v>-0.31534390000000001</v>
      </c>
      <c r="O901" s="42">
        <v>0.84506250000000005</v>
      </c>
      <c r="Q901" s="44">
        <v>0.19900000000000001</v>
      </c>
      <c r="R901" s="44">
        <v>-0.50675009999999998</v>
      </c>
      <c r="S901" s="44">
        <v>0.93197660000000004</v>
      </c>
      <c r="U901" s="46">
        <v>0.19900000000000001</v>
      </c>
      <c r="V901" s="46">
        <v>0.260828</v>
      </c>
      <c r="W901" s="46">
        <v>0.95053120000000002</v>
      </c>
    </row>
    <row r="902" spans="1:23" x14ac:dyDescent="0.25">
      <c r="A902" s="36">
        <v>0.79800000000000004</v>
      </c>
      <c r="B902" s="36">
        <v>-0.89737500000000003</v>
      </c>
      <c r="C902" s="36">
        <v>1.0472109999999999</v>
      </c>
      <c r="E902" s="38">
        <v>0.19950000000000001</v>
      </c>
      <c r="F902" s="38">
        <v>0.11824990000000001</v>
      </c>
      <c r="G902" s="38">
        <v>0.92221089999999994</v>
      </c>
      <c r="I902" s="40">
        <v>0.19950000000000001</v>
      </c>
      <c r="J902" s="40">
        <v>-0.52432820000000002</v>
      </c>
      <c r="K902" s="40">
        <v>0.99545309999999998</v>
      </c>
      <c r="M902" s="42">
        <v>0.19950000000000001</v>
      </c>
      <c r="N902" s="42">
        <v>-0.395422</v>
      </c>
      <c r="O902" s="42">
        <v>0.85678120000000002</v>
      </c>
      <c r="Q902" s="44">
        <v>0.19950000000000001</v>
      </c>
      <c r="R902" s="44">
        <v>-0.4969845</v>
      </c>
      <c r="S902" s="44">
        <v>0.93392969999999997</v>
      </c>
      <c r="U902" s="46">
        <v>0.19950000000000001</v>
      </c>
      <c r="V902" s="46">
        <v>0.3155155</v>
      </c>
      <c r="W902" s="46">
        <v>0.95248440000000001</v>
      </c>
    </row>
    <row r="903" spans="1:23" x14ac:dyDescent="0.25">
      <c r="A903" s="36">
        <v>0.8</v>
      </c>
      <c r="B903" s="36">
        <v>-0.83292200000000005</v>
      </c>
      <c r="C903" s="36">
        <v>1.044281</v>
      </c>
      <c r="E903" s="38">
        <v>0.2</v>
      </c>
      <c r="F903" s="38">
        <v>0.14754680000000001</v>
      </c>
      <c r="G903" s="38">
        <v>0.90170309999999998</v>
      </c>
      <c r="I903" s="40">
        <v>0.2</v>
      </c>
      <c r="J903" s="40">
        <v>-0.48526570000000002</v>
      </c>
      <c r="K903" s="40">
        <v>0.97982809999999998</v>
      </c>
      <c r="M903" s="42">
        <v>0.2</v>
      </c>
      <c r="N903" s="42">
        <v>-0.47940640000000001</v>
      </c>
      <c r="O903" s="42">
        <v>0.84701559999999998</v>
      </c>
      <c r="Q903" s="44">
        <v>0.2</v>
      </c>
      <c r="R903" s="44">
        <v>-0.48331259999999998</v>
      </c>
      <c r="S903" s="44">
        <v>0.93295309999999998</v>
      </c>
      <c r="U903" s="46">
        <v>0.2</v>
      </c>
      <c r="V903" s="46">
        <v>0.29598429999999998</v>
      </c>
      <c r="W903" s="46">
        <v>0.93978910000000004</v>
      </c>
    </row>
    <row r="904" spans="1:23" x14ac:dyDescent="0.25">
      <c r="A904" s="36">
        <v>0.80200000000000005</v>
      </c>
      <c r="B904" s="36">
        <v>-0.760656</v>
      </c>
      <c r="C904" s="36">
        <v>1.056</v>
      </c>
      <c r="E904" s="38">
        <v>0.20050000000000001</v>
      </c>
      <c r="F904" s="38">
        <v>0.1748905</v>
      </c>
      <c r="G904" s="38">
        <v>0.89193750000000005</v>
      </c>
      <c r="I904" s="40">
        <v>0.20050000000000001</v>
      </c>
      <c r="J904" s="40">
        <v>-0.44425009999999998</v>
      </c>
      <c r="K904" s="40">
        <v>0.97689839999999994</v>
      </c>
      <c r="M904" s="42">
        <v>0.20050000000000001</v>
      </c>
      <c r="N904" s="42">
        <v>-0.55948450000000005</v>
      </c>
      <c r="O904" s="42">
        <v>0.85580469999999997</v>
      </c>
      <c r="Q904" s="44">
        <v>0.20050000000000001</v>
      </c>
      <c r="R904" s="44">
        <v>-0.473547</v>
      </c>
      <c r="S904" s="44">
        <v>0.93490620000000002</v>
      </c>
      <c r="U904" s="46">
        <v>0.20050000000000001</v>
      </c>
      <c r="V904" s="46">
        <v>0.2061405</v>
      </c>
      <c r="W904" s="46">
        <v>0.93685940000000001</v>
      </c>
    </row>
    <row r="905" spans="1:23" x14ac:dyDescent="0.25">
      <c r="A905" s="36">
        <v>0.80400000000000005</v>
      </c>
      <c r="B905" s="36">
        <v>-0.682531</v>
      </c>
      <c r="C905" s="36">
        <v>1.056</v>
      </c>
      <c r="E905" s="38">
        <v>0.20100000000000001</v>
      </c>
      <c r="F905" s="38">
        <v>0.20028109999999999</v>
      </c>
      <c r="G905" s="38">
        <v>0.89291410000000004</v>
      </c>
      <c r="I905" s="40">
        <v>0.20100000000000001</v>
      </c>
      <c r="J905" s="40">
        <v>-0.4032345</v>
      </c>
      <c r="K905" s="40">
        <v>0.95541410000000004</v>
      </c>
      <c r="M905" s="42">
        <v>0.20100000000000001</v>
      </c>
      <c r="N905" s="42">
        <v>-0.63760950000000005</v>
      </c>
      <c r="O905" s="42">
        <v>0.86166410000000004</v>
      </c>
      <c r="Q905" s="44">
        <v>0.20100000000000001</v>
      </c>
      <c r="R905" s="44">
        <v>-0.46182820000000002</v>
      </c>
      <c r="S905" s="44">
        <v>0.93002339999999994</v>
      </c>
      <c r="U905" s="46">
        <v>0.20100000000000001</v>
      </c>
      <c r="V905" s="46">
        <v>5.3796799999999999E-2</v>
      </c>
      <c r="W905" s="46">
        <v>0.91732809999999998</v>
      </c>
    </row>
    <row r="906" spans="1:23" x14ac:dyDescent="0.25">
      <c r="A906" s="36">
        <v>0.80600000000000005</v>
      </c>
      <c r="B906" s="36">
        <v>-0.604406</v>
      </c>
      <c r="C906" s="36">
        <v>1.054047</v>
      </c>
      <c r="E906" s="38">
        <v>0.20150000000000001</v>
      </c>
      <c r="F906" s="38">
        <v>0.2217655</v>
      </c>
      <c r="G906" s="38">
        <v>0.87826559999999998</v>
      </c>
      <c r="I906" s="40">
        <v>0.20150000000000001</v>
      </c>
      <c r="J906" s="40">
        <v>-0.36221890000000001</v>
      </c>
      <c r="K906" s="40">
        <v>0.98471089999999994</v>
      </c>
      <c r="M906" s="42">
        <v>0.20150000000000001</v>
      </c>
      <c r="N906" s="42">
        <v>-0.71573450000000005</v>
      </c>
      <c r="O906" s="42">
        <v>0.86264059999999998</v>
      </c>
      <c r="Q906" s="44">
        <v>0.20150000000000001</v>
      </c>
      <c r="R906" s="44">
        <v>-0.4501095</v>
      </c>
      <c r="S906" s="44">
        <v>0.93100000000000005</v>
      </c>
      <c r="U906" s="46">
        <v>0.20150000000000001</v>
      </c>
      <c r="V906" s="46">
        <v>-0.14346890000000001</v>
      </c>
      <c r="W906" s="46">
        <v>0.91439839999999994</v>
      </c>
    </row>
    <row r="907" spans="1:23" x14ac:dyDescent="0.25">
      <c r="A907" s="36">
        <v>0.80800000000000005</v>
      </c>
      <c r="B907" s="36">
        <v>-0.52237500000000003</v>
      </c>
      <c r="C907" s="36">
        <v>1.039398</v>
      </c>
      <c r="E907" s="38">
        <v>0.20200000000000001</v>
      </c>
      <c r="F907" s="38">
        <v>0.24129680000000001</v>
      </c>
      <c r="G907" s="38">
        <v>0.84994530000000001</v>
      </c>
      <c r="I907" s="40">
        <v>0.20200000000000001</v>
      </c>
      <c r="J907" s="40">
        <v>-0.32315640000000001</v>
      </c>
      <c r="K907" s="40">
        <v>0.96127339999999994</v>
      </c>
      <c r="M907" s="42">
        <v>0.20200000000000001</v>
      </c>
      <c r="N907" s="42">
        <v>-0.78995320000000002</v>
      </c>
      <c r="O907" s="42">
        <v>0.86068750000000005</v>
      </c>
      <c r="Q907" s="44">
        <v>0.20200000000000001</v>
      </c>
      <c r="R907" s="44">
        <v>-0.43839070000000002</v>
      </c>
      <c r="S907" s="44">
        <v>0.93783589999999994</v>
      </c>
      <c r="U907" s="46">
        <v>0.20200000000000001</v>
      </c>
      <c r="V907" s="46">
        <v>-0.36807820000000002</v>
      </c>
      <c r="W907" s="46">
        <v>0.89584370000000002</v>
      </c>
    </row>
    <row r="908" spans="1:23" x14ac:dyDescent="0.25">
      <c r="A908" s="36">
        <v>0.81</v>
      </c>
      <c r="B908" s="36">
        <v>-0.44034400000000001</v>
      </c>
      <c r="C908" s="36">
        <v>1.02182</v>
      </c>
      <c r="E908" s="38">
        <v>0.20250000000000001</v>
      </c>
      <c r="F908" s="38">
        <v>0.25692179999999998</v>
      </c>
      <c r="G908" s="38">
        <v>0.86654690000000001</v>
      </c>
      <c r="I908" s="40">
        <v>0.20250000000000001</v>
      </c>
      <c r="J908" s="40">
        <v>-0.28409390000000001</v>
      </c>
      <c r="K908" s="40">
        <v>1.0003359000000001</v>
      </c>
      <c r="M908" s="42">
        <v>0.20250000000000001</v>
      </c>
      <c r="N908" s="42">
        <v>-0.85831259999999998</v>
      </c>
      <c r="O908" s="42">
        <v>0.87728910000000004</v>
      </c>
      <c r="Q908" s="44">
        <v>0.20250000000000001</v>
      </c>
      <c r="R908" s="44">
        <v>-0.42862509999999998</v>
      </c>
      <c r="S908" s="44">
        <v>0.92807030000000001</v>
      </c>
      <c r="U908" s="46">
        <v>0.20250000000000001</v>
      </c>
      <c r="V908" s="46">
        <v>-0.59854700000000005</v>
      </c>
      <c r="W908" s="46">
        <v>0.90072660000000004</v>
      </c>
    </row>
    <row r="909" spans="1:23" x14ac:dyDescent="0.25">
      <c r="A909" s="36">
        <v>0.81200000000000006</v>
      </c>
      <c r="B909" s="36">
        <v>-0.35635899999999998</v>
      </c>
      <c r="C909" s="36">
        <v>0.984711</v>
      </c>
      <c r="E909" s="38">
        <v>0.20300000000000001</v>
      </c>
      <c r="F909" s="38">
        <v>0.27059359999999999</v>
      </c>
      <c r="G909" s="38">
        <v>0.83920309999999998</v>
      </c>
      <c r="I909" s="40">
        <v>0.20300000000000001</v>
      </c>
      <c r="J909" s="40">
        <v>-0.24503140000000001</v>
      </c>
      <c r="K909" s="40">
        <v>0.95932030000000001</v>
      </c>
      <c r="M909" s="42">
        <v>0.20300000000000001</v>
      </c>
      <c r="N909" s="42">
        <v>-0.91885950000000005</v>
      </c>
      <c r="O909" s="42">
        <v>0.87826559999999998</v>
      </c>
      <c r="Q909" s="44">
        <v>0.20300000000000001</v>
      </c>
      <c r="R909" s="44">
        <v>-0.41690640000000001</v>
      </c>
      <c r="S909" s="44">
        <v>0.93002339999999994</v>
      </c>
      <c r="U909" s="46">
        <v>0.20300000000000001</v>
      </c>
      <c r="V909" s="46">
        <v>-0.81143759999999998</v>
      </c>
      <c r="W909" s="46">
        <v>0.89096089999999994</v>
      </c>
    </row>
    <row r="910" spans="1:23" x14ac:dyDescent="0.25">
      <c r="A910" s="36">
        <v>0.81399999999999995</v>
      </c>
      <c r="B910" s="36">
        <v>-0.27823399999999998</v>
      </c>
      <c r="C910" s="36">
        <v>0.96713300000000002</v>
      </c>
      <c r="E910" s="38">
        <v>0.20349999999999999</v>
      </c>
      <c r="F910" s="38">
        <v>0.28231240000000002</v>
      </c>
      <c r="G910" s="38">
        <v>0.82943750000000005</v>
      </c>
      <c r="I910" s="40">
        <v>0.20349999999999999</v>
      </c>
      <c r="J910" s="40">
        <v>-0.20987510000000001</v>
      </c>
      <c r="K910" s="40">
        <v>0.97396870000000002</v>
      </c>
      <c r="M910" s="42">
        <v>0.20349999999999999</v>
      </c>
      <c r="N910" s="42">
        <v>-0.97354700000000005</v>
      </c>
      <c r="O910" s="42">
        <v>0.88998440000000001</v>
      </c>
      <c r="Q910" s="44">
        <v>0.20349999999999999</v>
      </c>
      <c r="R910" s="44">
        <v>-0.40714070000000002</v>
      </c>
      <c r="S910" s="44">
        <v>0.93197660000000004</v>
      </c>
      <c r="U910" s="46">
        <v>0.20349999999999999</v>
      </c>
      <c r="V910" s="46">
        <v>-0.98721890000000001</v>
      </c>
      <c r="W910" s="46">
        <v>0.89291410000000004</v>
      </c>
    </row>
    <row r="911" spans="1:23" x14ac:dyDescent="0.25">
      <c r="A911" s="36">
        <v>0.81599999999999995</v>
      </c>
      <c r="B911" s="36">
        <v>-0.20206299999999999</v>
      </c>
      <c r="C911" s="36">
        <v>0.92709399999999997</v>
      </c>
      <c r="E911" s="38">
        <v>0.20399999999999999</v>
      </c>
      <c r="F911" s="38">
        <v>0.29012490000000002</v>
      </c>
      <c r="G911" s="38">
        <v>0.84310940000000001</v>
      </c>
      <c r="I911" s="40">
        <v>0.20399999999999999</v>
      </c>
      <c r="J911" s="40">
        <v>-0.176672</v>
      </c>
      <c r="K911" s="40">
        <v>0.97396870000000002</v>
      </c>
      <c r="M911" s="42">
        <v>0.20399999999999999</v>
      </c>
      <c r="N911" s="42">
        <v>-1.0204219999999999</v>
      </c>
      <c r="O911" s="42">
        <v>0.89486719999999997</v>
      </c>
      <c r="Q911" s="44">
        <v>0.20399999999999999</v>
      </c>
      <c r="R911" s="44">
        <v>-0.39737509999999998</v>
      </c>
      <c r="S911" s="44">
        <v>0.93002339999999994</v>
      </c>
      <c r="U911" s="46">
        <v>0.20399999999999999</v>
      </c>
      <c r="V911" s="46">
        <v>-1.1083126000000001</v>
      </c>
      <c r="W911" s="46">
        <v>0.89486719999999997</v>
      </c>
    </row>
    <row r="912" spans="1:23" x14ac:dyDescent="0.25">
      <c r="A912" s="36">
        <v>0.81799999999999995</v>
      </c>
      <c r="B912" s="36">
        <v>-0.12784400000000001</v>
      </c>
      <c r="C912" s="36">
        <v>0.89584399999999997</v>
      </c>
      <c r="E912" s="38">
        <v>0.20449999999999999</v>
      </c>
      <c r="F912" s="38">
        <v>0.29403109999999999</v>
      </c>
      <c r="G912" s="38">
        <v>0.80990620000000002</v>
      </c>
      <c r="I912" s="40">
        <v>0.20449999999999999</v>
      </c>
      <c r="J912" s="40">
        <v>-0.145422</v>
      </c>
      <c r="K912" s="40">
        <v>0.94174219999999997</v>
      </c>
      <c r="M912" s="42">
        <v>0.20449999999999999</v>
      </c>
      <c r="N912" s="42">
        <v>-1.0575314</v>
      </c>
      <c r="O912" s="42">
        <v>0.90267969999999997</v>
      </c>
      <c r="Q912" s="44">
        <v>0.20449999999999999</v>
      </c>
      <c r="R912" s="44">
        <v>-0.39151570000000002</v>
      </c>
      <c r="S912" s="44">
        <v>0.92221089999999994</v>
      </c>
      <c r="U912" s="46">
        <v>0.20449999999999999</v>
      </c>
      <c r="V912" s="46">
        <v>-1.1630001000000001</v>
      </c>
      <c r="W912" s="46">
        <v>0.90560940000000001</v>
      </c>
    </row>
    <row r="913" spans="1:23" x14ac:dyDescent="0.25">
      <c r="A913" s="36">
        <v>0.82</v>
      </c>
      <c r="B913" s="36">
        <v>-5.7530999999999999E-2</v>
      </c>
      <c r="C913" s="36">
        <v>0.86459399999999997</v>
      </c>
      <c r="E913" s="38">
        <v>0.20499999999999999</v>
      </c>
      <c r="F913" s="38">
        <v>0.29598429999999998</v>
      </c>
      <c r="G913" s="38">
        <v>0.80990620000000002</v>
      </c>
      <c r="I913" s="40">
        <v>0.20499999999999999</v>
      </c>
      <c r="J913" s="40">
        <v>-0.11807819999999999</v>
      </c>
      <c r="K913" s="40">
        <v>0.93490620000000002</v>
      </c>
      <c r="M913" s="42">
        <v>0.20499999999999999</v>
      </c>
      <c r="N913" s="42">
        <v>-1.0868282</v>
      </c>
      <c r="O913" s="42">
        <v>0.91049219999999997</v>
      </c>
      <c r="Q913" s="44">
        <v>0.20499999999999999</v>
      </c>
      <c r="R913" s="44">
        <v>-0.3876095</v>
      </c>
      <c r="S913" s="44">
        <v>0.93490620000000002</v>
      </c>
      <c r="U913" s="46">
        <v>0.20499999999999999</v>
      </c>
      <c r="V913" s="46">
        <v>-1.1415157</v>
      </c>
      <c r="W913" s="46">
        <v>0.91146870000000002</v>
      </c>
    </row>
    <row r="914" spans="1:23" x14ac:dyDescent="0.25">
      <c r="A914" s="36">
        <v>0.82199999999999995</v>
      </c>
      <c r="B914" s="36">
        <v>4.9690000000000003E-3</v>
      </c>
      <c r="C914" s="36">
        <v>0.84701599999999999</v>
      </c>
      <c r="E914" s="38">
        <v>0.20549999999999999</v>
      </c>
      <c r="F914" s="38">
        <v>0.29598429999999998</v>
      </c>
      <c r="G914" s="38">
        <v>0.82650780000000001</v>
      </c>
      <c r="I914" s="40">
        <v>0.20549999999999999</v>
      </c>
      <c r="J914" s="40">
        <v>-9.2687599999999995E-2</v>
      </c>
      <c r="K914" s="40">
        <v>0.93685940000000001</v>
      </c>
      <c r="M914" s="42">
        <v>0.20549999999999999</v>
      </c>
      <c r="N914" s="42">
        <v>-1.1044064</v>
      </c>
      <c r="O914" s="42">
        <v>0.92611719999999997</v>
      </c>
      <c r="Q914" s="44">
        <v>0.20549999999999999</v>
      </c>
      <c r="R914" s="44">
        <v>-0.38370320000000002</v>
      </c>
      <c r="S914" s="44">
        <v>0.92807030000000001</v>
      </c>
      <c r="U914" s="46">
        <v>0.20549999999999999</v>
      </c>
      <c r="V914" s="46">
        <v>-1.0536251000000001</v>
      </c>
      <c r="W914" s="46">
        <v>0.92025780000000001</v>
      </c>
    </row>
    <row r="915" spans="1:23" x14ac:dyDescent="0.25">
      <c r="A915" s="36">
        <v>0.82399999999999995</v>
      </c>
      <c r="B915" s="36">
        <v>6.1608999999999997E-2</v>
      </c>
      <c r="C915" s="36">
        <v>0.82650800000000002</v>
      </c>
      <c r="E915" s="38">
        <v>0.20599999999999999</v>
      </c>
      <c r="F915" s="38">
        <v>0.29012490000000002</v>
      </c>
      <c r="G915" s="38">
        <v>0.77865620000000002</v>
      </c>
      <c r="I915" s="40">
        <v>0.20599999999999999</v>
      </c>
      <c r="J915" s="40">
        <v>-7.1203199999999994E-2</v>
      </c>
      <c r="K915" s="40">
        <v>0.92416410000000004</v>
      </c>
      <c r="M915" s="42">
        <v>0.20599999999999999</v>
      </c>
      <c r="N915" s="42">
        <v>-1.1141719999999999</v>
      </c>
      <c r="O915" s="42">
        <v>0.92904690000000001</v>
      </c>
      <c r="Q915" s="44">
        <v>0.20599999999999999</v>
      </c>
      <c r="R915" s="44">
        <v>-0.38370320000000002</v>
      </c>
      <c r="S915" s="44">
        <v>0.92025780000000001</v>
      </c>
      <c r="U915" s="46">
        <v>0.20599999999999999</v>
      </c>
      <c r="V915" s="46">
        <v>-0.89932820000000002</v>
      </c>
      <c r="W915" s="46">
        <v>0.93197660000000004</v>
      </c>
    </row>
    <row r="916" spans="1:23" x14ac:dyDescent="0.25">
      <c r="A916" s="36">
        <v>0.82599999999999996</v>
      </c>
      <c r="B916" s="36">
        <v>0.108484</v>
      </c>
      <c r="C916" s="36">
        <v>0.80209399999999997</v>
      </c>
      <c r="E916" s="38">
        <v>0.20649999999999999</v>
      </c>
      <c r="F916" s="38">
        <v>0.2842655</v>
      </c>
      <c r="G916" s="38">
        <v>0.79623440000000001</v>
      </c>
      <c r="I916" s="40">
        <v>0.20649999999999999</v>
      </c>
      <c r="J916" s="40">
        <v>-5.3625100000000002E-2</v>
      </c>
      <c r="K916" s="40">
        <v>0.91928120000000002</v>
      </c>
      <c r="M916" s="42">
        <v>0.20649999999999999</v>
      </c>
      <c r="N916" s="42">
        <v>-1.1122189</v>
      </c>
      <c r="O916" s="42">
        <v>0.94174219999999997</v>
      </c>
      <c r="Q916" s="44">
        <v>0.20649999999999999</v>
      </c>
      <c r="R916" s="44">
        <v>-0.38175009999999998</v>
      </c>
      <c r="S916" s="44">
        <v>0.92416410000000004</v>
      </c>
      <c r="U916" s="46">
        <v>0.20649999999999999</v>
      </c>
      <c r="V916" s="46">
        <v>-0.70206259999999998</v>
      </c>
      <c r="W916" s="46">
        <v>0.94369530000000001</v>
      </c>
    </row>
    <row r="917" spans="1:23" x14ac:dyDescent="0.25">
      <c r="A917" s="36">
        <v>0.82799999999999996</v>
      </c>
      <c r="B917" s="36">
        <v>0.14754700000000001</v>
      </c>
      <c r="C917" s="36">
        <v>0.79525800000000002</v>
      </c>
      <c r="E917" s="38">
        <v>0.20699999999999999</v>
      </c>
      <c r="F917" s="38">
        <v>0.27449990000000002</v>
      </c>
      <c r="G917" s="38">
        <v>0.80209370000000002</v>
      </c>
      <c r="I917" s="40">
        <v>0.20699999999999999</v>
      </c>
      <c r="J917" s="40">
        <v>-3.9953200000000001E-2</v>
      </c>
      <c r="K917" s="40">
        <v>0.89682030000000001</v>
      </c>
      <c r="M917" s="42">
        <v>0.20699999999999999</v>
      </c>
      <c r="N917" s="42">
        <v>-1.0985469999999999</v>
      </c>
      <c r="O917" s="42">
        <v>0.94955469999999997</v>
      </c>
      <c r="Q917" s="44">
        <v>0.20699999999999999</v>
      </c>
      <c r="R917" s="44">
        <v>-0.38370320000000002</v>
      </c>
      <c r="S917" s="44">
        <v>0.92416410000000004</v>
      </c>
      <c r="U917" s="46">
        <v>0.20699999999999999</v>
      </c>
      <c r="V917" s="46">
        <v>-0.47745320000000002</v>
      </c>
      <c r="W917" s="46">
        <v>0.94662500000000005</v>
      </c>
    </row>
    <row r="918" spans="1:23" x14ac:dyDescent="0.25">
      <c r="A918" s="36">
        <v>0.83</v>
      </c>
      <c r="B918" s="36">
        <v>0.17489099999999999</v>
      </c>
      <c r="C918" s="36">
        <v>0.79818699999999998</v>
      </c>
      <c r="E918" s="38">
        <v>0.20749999999999999</v>
      </c>
      <c r="F918" s="38">
        <v>0.26278109999999999</v>
      </c>
      <c r="G918" s="38">
        <v>0.78939839999999994</v>
      </c>
      <c r="I918" s="40">
        <v>0.20749999999999999</v>
      </c>
      <c r="J918" s="40">
        <v>-2.8234499999999999E-2</v>
      </c>
      <c r="K918" s="40">
        <v>0.91732809999999998</v>
      </c>
      <c r="M918" s="42">
        <v>0.20749999999999999</v>
      </c>
      <c r="N918" s="42">
        <v>-1.0770626000000001</v>
      </c>
      <c r="O918" s="42">
        <v>0.95443750000000005</v>
      </c>
      <c r="Q918" s="44">
        <v>0.20749999999999999</v>
      </c>
      <c r="R918" s="44">
        <v>-0.38956259999999998</v>
      </c>
      <c r="S918" s="44">
        <v>0.92123440000000001</v>
      </c>
      <c r="U918" s="46">
        <v>0.20749999999999999</v>
      </c>
      <c r="V918" s="46">
        <v>-0.2469845</v>
      </c>
      <c r="W918" s="46">
        <v>0.95443750000000005</v>
      </c>
    </row>
    <row r="919" spans="1:23" x14ac:dyDescent="0.25">
      <c r="A919" s="36">
        <v>0.83199999999999996</v>
      </c>
      <c r="B919" s="36">
        <v>0.19442200000000001</v>
      </c>
      <c r="C919" s="36">
        <v>0.80795300000000003</v>
      </c>
      <c r="E919" s="38">
        <v>0.20799999999999999</v>
      </c>
      <c r="F919" s="38">
        <v>0.24715609999999999</v>
      </c>
      <c r="G919" s="38">
        <v>0.77963280000000001</v>
      </c>
      <c r="I919" s="40">
        <v>0.20799999999999999</v>
      </c>
      <c r="J919" s="40">
        <v>-2.0421999999999999E-2</v>
      </c>
      <c r="K919" s="40">
        <v>0.90756250000000005</v>
      </c>
      <c r="M919" s="42">
        <v>0.20799999999999999</v>
      </c>
      <c r="N919" s="42">
        <v>-1.0458126000000001</v>
      </c>
      <c r="O919" s="42">
        <v>0.96713280000000001</v>
      </c>
      <c r="Q919" s="44">
        <v>0.20799999999999999</v>
      </c>
      <c r="R919" s="44">
        <v>-0.39346890000000001</v>
      </c>
      <c r="S919" s="44">
        <v>0.92221089999999994</v>
      </c>
      <c r="U919" s="46">
        <v>0.20799999999999999</v>
      </c>
      <c r="V919" s="46">
        <v>-3.4093900000000003E-2</v>
      </c>
      <c r="W919" s="46">
        <v>0.95834370000000002</v>
      </c>
    </row>
    <row r="920" spans="1:23" x14ac:dyDescent="0.25">
      <c r="A920" s="36">
        <v>0.83399999999999996</v>
      </c>
      <c r="B920" s="36">
        <v>0.202234</v>
      </c>
      <c r="C920" s="36">
        <v>0.80014099999999999</v>
      </c>
      <c r="E920" s="38">
        <v>0.20849999999999999</v>
      </c>
      <c r="F920" s="38">
        <v>0.22762489999999999</v>
      </c>
      <c r="G920" s="38">
        <v>0.78060940000000001</v>
      </c>
      <c r="I920" s="40">
        <v>0.20849999999999999</v>
      </c>
      <c r="J920" s="40">
        <v>-1.6515700000000001E-2</v>
      </c>
      <c r="K920" s="40">
        <v>0.89486719999999997</v>
      </c>
      <c r="M920" s="42">
        <v>0.20849999999999999</v>
      </c>
      <c r="N920" s="42">
        <v>-1.0028439</v>
      </c>
      <c r="O920" s="42">
        <v>0.96225000000000005</v>
      </c>
      <c r="Q920" s="44">
        <v>0.20849999999999999</v>
      </c>
      <c r="R920" s="44">
        <v>-0.40128140000000001</v>
      </c>
      <c r="S920" s="44">
        <v>0.91732809999999998</v>
      </c>
      <c r="U920" s="46">
        <v>0.20849999999999999</v>
      </c>
      <c r="V920" s="46">
        <v>0.13973430000000001</v>
      </c>
      <c r="W920" s="46">
        <v>0.95541410000000004</v>
      </c>
    </row>
    <row r="921" spans="1:23" x14ac:dyDescent="0.25">
      <c r="A921" s="36">
        <v>0.83599999999999997</v>
      </c>
      <c r="B921" s="36">
        <v>0.20028099999999999</v>
      </c>
      <c r="C921" s="36">
        <v>0.80990600000000001</v>
      </c>
      <c r="E921" s="38">
        <v>0.20899999999999999</v>
      </c>
      <c r="F921" s="38">
        <v>0.2061405</v>
      </c>
      <c r="G921" s="38">
        <v>0.79721089999999994</v>
      </c>
      <c r="I921" s="40">
        <v>0.20899999999999999</v>
      </c>
      <c r="J921" s="40">
        <v>-1.84689E-2</v>
      </c>
      <c r="K921" s="40">
        <v>0.89389059999999998</v>
      </c>
      <c r="M921" s="42">
        <v>0.20899999999999999</v>
      </c>
      <c r="N921" s="42">
        <v>-0.95206259999999998</v>
      </c>
      <c r="O921" s="42">
        <v>0.98568750000000005</v>
      </c>
      <c r="Q921" s="44">
        <v>0.20899999999999999</v>
      </c>
      <c r="R921" s="44">
        <v>-0.411047</v>
      </c>
      <c r="S921" s="44">
        <v>0.92025780000000001</v>
      </c>
      <c r="U921" s="46">
        <v>0.20899999999999999</v>
      </c>
      <c r="V921" s="46">
        <v>0.260828</v>
      </c>
      <c r="W921" s="46">
        <v>0.95639059999999998</v>
      </c>
    </row>
    <row r="922" spans="1:23" x14ac:dyDescent="0.25">
      <c r="A922" s="36">
        <v>0.83799999999999997</v>
      </c>
      <c r="B922" s="36">
        <v>0.186609</v>
      </c>
      <c r="C922" s="36">
        <v>0.80990600000000001</v>
      </c>
      <c r="E922" s="38">
        <v>0.20949999999999999</v>
      </c>
      <c r="F922" s="38">
        <v>0.18074989999999999</v>
      </c>
      <c r="G922" s="38">
        <v>0.77377339999999994</v>
      </c>
      <c r="I922" s="40">
        <v>0.20949999999999999</v>
      </c>
      <c r="J922" s="40">
        <v>-2.2375099999999998E-2</v>
      </c>
      <c r="K922" s="40">
        <v>0.88705469999999997</v>
      </c>
      <c r="M922" s="42">
        <v>0.20949999999999999</v>
      </c>
      <c r="N922" s="42">
        <v>-0.89346890000000001</v>
      </c>
      <c r="O922" s="42">
        <v>0.98080469999999997</v>
      </c>
      <c r="Q922" s="44">
        <v>0.20949999999999999</v>
      </c>
      <c r="R922" s="44">
        <v>-0.42276570000000002</v>
      </c>
      <c r="S922" s="44">
        <v>0.91439839999999994</v>
      </c>
      <c r="U922" s="46">
        <v>0.20949999999999999</v>
      </c>
      <c r="V922" s="46">
        <v>0.3155155</v>
      </c>
      <c r="W922" s="46">
        <v>0.94955469999999997</v>
      </c>
    </row>
    <row r="923" spans="1:23" x14ac:dyDescent="0.25">
      <c r="A923" s="36">
        <v>0.84</v>
      </c>
      <c r="B923" s="36">
        <v>0.16317200000000001</v>
      </c>
      <c r="C923" s="36">
        <v>0.843109</v>
      </c>
      <c r="E923" s="38">
        <v>0.21</v>
      </c>
      <c r="F923" s="38">
        <v>0.15340609999999999</v>
      </c>
      <c r="G923" s="38">
        <v>0.77182030000000001</v>
      </c>
      <c r="I923" s="40">
        <v>0.21</v>
      </c>
      <c r="J923" s="40">
        <v>-3.0187599999999998E-2</v>
      </c>
      <c r="K923" s="40">
        <v>0.86264059999999998</v>
      </c>
      <c r="M923" s="42">
        <v>0.21</v>
      </c>
      <c r="N923" s="42">
        <v>-0.82901570000000002</v>
      </c>
      <c r="O923" s="42">
        <v>0.98373440000000001</v>
      </c>
      <c r="Q923" s="44">
        <v>0.21</v>
      </c>
      <c r="R923" s="44">
        <v>-0.4344845</v>
      </c>
      <c r="S923" s="44">
        <v>0.92514059999999998</v>
      </c>
      <c r="U923" s="46">
        <v>0.21</v>
      </c>
      <c r="V923" s="46">
        <v>0.29598429999999998</v>
      </c>
      <c r="W923" s="46">
        <v>0.93783589999999994</v>
      </c>
    </row>
    <row r="924" spans="1:23" x14ac:dyDescent="0.25">
      <c r="A924" s="36">
        <v>0.84199999999999997</v>
      </c>
      <c r="B924" s="36">
        <v>0.129969</v>
      </c>
      <c r="C924" s="36">
        <v>0.83725000000000005</v>
      </c>
      <c r="E924" s="38">
        <v>0.21049999999999999</v>
      </c>
      <c r="F924" s="38">
        <v>0.12410930000000001</v>
      </c>
      <c r="G924" s="38">
        <v>0.79037500000000005</v>
      </c>
      <c r="I924" s="40">
        <v>0.21049999999999999</v>
      </c>
      <c r="J924" s="40">
        <v>-4.3859500000000003E-2</v>
      </c>
      <c r="K924" s="40">
        <v>0.88607809999999998</v>
      </c>
      <c r="M924" s="42">
        <v>0.21049999999999999</v>
      </c>
      <c r="N924" s="42">
        <v>-0.75870320000000002</v>
      </c>
      <c r="O924" s="42">
        <v>0.99447660000000004</v>
      </c>
      <c r="Q924" s="44">
        <v>0.21049999999999999</v>
      </c>
      <c r="R924" s="44">
        <v>-0.44620320000000002</v>
      </c>
      <c r="S924" s="44">
        <v>0.91928120000000002</v>
      </c>
      <c r="U924" s="46">
        <v>0.21049999999999999</v>
      </c>
      <c r="V924" s="46">
        <v>0.2061405</v>
      </c>
      <c r="W924" s="46">
        <v>0.93978910000000004</v>
      </c>
    </row>
    <row r="925" spans="1:23" x14ac:dyDescent="0.25">
      <c r="A925" s="36">
        <v>0.84399999999999997</v>
      </c>
      <c r="B925" s="36">
        <v>8.6999999999999994E-2</v>
      </c>
      <c r="C925" s="36">
        <v>0.828461</v>
      </c>
      <c r="E925" s="38">
        <v>0.21099999999999999</v>
      </c>
      <c r="F925" s="38">
        <v>9.2859300000000006E-2</v>
      </c>
      <c r="G925" s="38">
        <v>0.76791410000000004</v>
      </c>
      <c r="I925" s="40">
        <v>0.21099999999999999</v>
      </c>
      <c r="J925" s="40">
        <v>-6.1437600000000002E-2</v>
      </c>
      <c r="K925" s="40">
        <v>0.86557030000000001</v>
      </c>
      <c r="M925" s="42">
        <v>0.21099999999999999</v>
      </c>
      <c r="N925" s="42">
        <v>-0.68057820000000002</v>
      </c>
      <c r="O925" s="42">
        <v>0.99447660000000004</v>
      </c>
      <c r="Q925" s="44">
        <v>0.21099999999999999</v>
      </c>
      <c r="R925" s="44">
        <v>-0.457922</v>
      </c>
      <c r="S925" s="44">
        <v>0.90756250000000005</v>
      </c>
      <c r="U925" s="46">
        <v>0.21099999999999999</v>
      </c>
      <c r="V925" s="46">
        <v>5.3796799999999999E-2</v>
      </c>
      <c r="W925" s="46">
        <v>0.91732809999999998</v>
      </c>
    </row>
    <row r="926" spans="1:23" x14ac:dyDescent="0.25">
      <c r="A926" s="36">
        <v>0.84599999999999997</v>
      </c>
      <c r="B926" s="36">
        <v>3.6219000000000001E-2</v>
      </c>
      <c r="C926" s="36">
        <v>0.82162500000000005</v>
      </c>
      <c r="E926" s="38">
        <v>0.21149999999999999</v>
      </c>
      <c r="F926" s="38">
        <v>5.9656099999999997E-2</v>
      </c>
      <c r="G926" s="38">
        <v>0.77279690000000001</v>
      </c>
      <c r="I926" s="40">
        <v>0.21149999999999999</v>
      </c>
      <c r="J926" s="40">
        <v>-8.0968899999999996E-2</v>
      </c>
      <c r="K926" s="40">
        <v>0.87045309999999998</v>
      </c>
      <c r="M926" s="42">
        <v>0.21149999999999999</v>
      </c>
      <c r="N926" s="42">
        <v>-0.60245320000000002</v>
      </c>
      <c r="O926" s="42">
        <v>0.98568750000000005</v>
      </c>
      <c r="Q926" s="44">
        <v>0.21149999999999999</v>
      </c>
      <c r="R926" s="44">
        <v>-0.46964070000000002</v>
      </c>
      <c r="S926" s="44">
        <v>0.92611719999999997</v>
      </c>
      <c r="U926" s="46">
        <v>0.21149999999999999</v>
      </c>
      <c r="V926" s="46">
        <v>-0.14346890000000001</v>
      </c>
      <c r="W926" s="46">
        <v>0.91146870000000002</v>
      </c>
    </row>
    <row r="927" spans="1:23" x14ac:dyDescent="0.25">
      <c r="A927" s="36">
        <v>0.84799999999999998</v>
      </c>
      <c r="B927" s="36">
        <v>-2.4327999999999999E-2</v>
      </c>
      <c r="C927" s="36">
        <v>0.81381199999999998</v>
      </c>
      <c r="E927" s="38">
        <v>0.21199999999999999</v>
      </c>
      <c r="F927" s="38">
        <v>2.4499900000000002E-2</v>
      </c>
      <c r="G927" s="38">
        <v>0.78939839999999994</v>
      </c>
      <c r="I927" s="40">
        <v>0.21199999999999999</v>
      </c>
      <c r="J927" s="40">
        <v>-0.1044064</v>
      </c>
      <c r="K927" s="40">
        <v>0.86264059999999998</v>
      </c>
      <c r="M927" s="42">
        <v>0.21199999999999999</v>
      </c>
      <c r="N927" s="42">
        <v>-0.52432820000000002</v>
      </c>
      <c r="O927" s="42">
        <v>1.0042422</v>
      </c>
      <c r="Q927" s="44">
        <v>0.21199999999999999</v>
      </c>
      <c r="R927" s="44">
        <v>-0.4813595</v>
      </c>
      <c r="S927" s="44">
        <v>0.91732809999999998</v>
      </c>
      <c r="U927" s="46">
        <v>0.21199999999999999</v>
      </c>
      <c r="V927" s="46">
        <v>-0.36807820000000002</v>
      </c>
      <c r="W927" s="46">
        <v>0.89877339999999994</v>
      </c>
    </row>
    <row r="928" spans="1:23" x14ac:dyDescent="0.25">
      <c r="A928" s="36">
        <v>0.85</v>
      </c>
      <c r="B928" s="36">
        <v>-9.0733999999999995E-2</v>
      </c>
      <c r="C928" s="36">
        <v>0.79916399999999999</v>
      </c>
      <c r="E928" s="38">
        <v>0.21249999999999999</v>
      </c>
      <c r="F928" s="38">
        <v>-1.45626E-2</v>
      </c>
      <c r="G928" s="38">
        <v>0.78939839999999994</v>
      </c>
      <c r="I928" s="40">
        <v>0.21249999999999999</v>
      </c>
      <c r="J928" s="40">
        <v>-0.129797</v>
      </c>
      <c r="K928" s="40">
        <v>0.87728910000000004</v>
      </c>
      <c r="M928" s="42">
        <v>0.21249999999999999</v>
      </c>
      <c r="N928" s="42">
        <v>-0.442297</v>
      </c>
      <c r="O928" s="42">
        <v>0.99447660000000004</v>
      </c>
      <c r="Q928" s="44">
        <v>0.21249999999999999</v>
      </c>
      <c r="R928" s="44">
        <v>-0.49307820000000002</v>
      </c>
      <c r="S928" s="44">
        <v>0.92221089999999994</v>
      </c>
      <c r="U928" s="46">
        <v>0.21249999999999999</v>
      </c>
      <c r="V928" s="46">
        <v>-0.59854700000000005</v>
      </c>
      <c r="W928" s="46">
        <v>0.90072660000000004</v>
      </c>
    </row>
    <row r="929" spans="1:23" x14ac:dyDescent="0.25">
      <c r="A929" s="36">
        <v>0.85199999999999998</v>
      </c>
      <c r="B929" s="36">
        <v>-0.16300000000000001</v>
      </c>
      <c r="C929" s="36">
        <v>0.80111699999999997</v>
      </c>
      <c r="E929" s="38">
        <v>0.21299999999999999</v>
      </c>
      <c r="F929" s="38">
        <v>-5.3625100000000002E-2</v>
      </c>
      <c r="G929" s="38">
        <v>0.77670309999999998</v>
      </c>
      <c r="I929" s="40">
        <v>0.21299999999999999</v>
      </c>
      <c r="J929" s="40">
        <v>-0.15909390000000001</v>
      </c>
      <c r="K929" s="40">
        <v>0.86264059999999998</v>
      </c>
      <c r="M929" s="42">
        <v>0.21299999999999999</v>
      </c>
      <c r="N929" s="42">
        <v>-0.36221890000000001</v>
      </c>
      <c r="O929" s="42">
        <v>0.98275780000000001</v>
      </c>
      <c r="Q929" s="44">
        <v>0.21299999999999999</v>
      </c>
      <c r="R929" s="44">
        <v>-0.50479700000000005</v>
      </c>
      <c r="S929" s="44">
        <v>0.91537500000000005</v>
      </c>
      <c r="U929" s="46">
        <v>0.21299999999999999</v>
      </c>
      <c r="V929" s="46">
        <v>-0.80948450000000005</v>
      </c>
      <c r="W929" s="46">
        <v>0.89486719999999997</v>
      </c>
    </row>
    <row r="930" spans="1:23" x14ac:dyDescent="0.25">
      <c r="A930" s="36">
        <v>0.85399999999999998</v>
      </c>
      <c r="B930" s="36">
        <v>-0.239172</v>
      </c>
      <c r="C930" s="36">
        <v>0.79428100000000001</v>
      </c>
      <c r="E930" s="38">
        <v>0.2135</v>
      </c>
      <c r="F930" s="38">
        <v>-9.4640699999999994E-2</v>
      </c>
      <c r="G930" s="38">
        <v>0.77963280000000001</v>
      </c>
      <c r="I930" s="40">
        <v>0.2135</v>
      </c>
      <c r="J930" s="40">
        <v>-0.19034390000000001</v>
      </c>
      <c r="K930" s="40">
        <v>0.86752339999999994</v>
      </c>
      <c r="M930" s="42">
        <v>0.2135</v>
      </c>
      <c r="N930" s="42">
        <v>-0.28018759999999998</v>
      </c>
      <c r="O930" s="42">
        <v>0.99252339999999994</v>
      </c>
      <c r="Q930" s="44">
        <v>0.2135</v>
      </c>
      <c r="R930" s="44">
        <v>-0.51260950000000005</v>
      </c>
      <c r="S930" s="44">
        <v>0.91830469999999997</v>
      </c>
      <c r="U930" s="46">
        <v>0.2135</v>
      </c>
      <c r="V930" s="46">
        <v>-0.98721890000000001</v>
      </c>
      <c r="W930" s="46">
        <v>0.90072660000000004</v>
      </c>
    </row>
    <row r="931" spans="1:23" x14ac:dyDescent="0.25">
      <c r="A931" s="36">
        <v>0.85599999999999998</v>
      </c>
      <c r="B931" s="36">
        <v>-0.31924999999999998</v>
      </c>
      <c r="C931" s="36">
        <v>0.80306999999999995</v>
      </c>
      <c r="E931" s="38">
        <v>0.214</v>
      </c>
      <c r="F931" s="38">
        <v>-0.1376095</v>
      </c>
      <c r="G931" s="38">
        <v>0.78939839999999994</v>
      </c>
      <c r="I931" s="40">
        <v>0.214</v>
      </c>
      <c r="J931" s="40">
        <v>-0.22550010000000001</v>
      </c>
      <c r="K931" s="40">
        <v>0.85971089999999994</v>
      </c>
      <c r="M931" s="42">
        <v>0.214</v>
      </c>
      <c r="N931" s="42">
        <v>-0.20206260000000001</v>
      </c>
      <c r="O931" s="42">
        <v>0.98080469999999997</v>
      </c>
      <c r="Q931" s="44">
        <v>0.214</v>
      </c>
      <c r="R931" s="44">
        <v>-0.52042200000000005</v>
      </c>
      <c r="S931" s="44">
        <v>0.91928120000000002</v>
      </c>
      <c r="U931" s="46">
        <v>0.214</v>
      </c>
      <c r="V931" s="46">
        <v>-1.1083126000000001</v>
      </c>
      <c r="W931" s="46">
        <v>0.89584370000000002</v>
      </c>
    </row>
    <row r="932" spans="1:23" x14ac:dyDescent="0.25">
      <c r="A932" s="36">
        <v>0.85799999999999998</v>
      </c>
      <c r="B932" s="36">
        <v>-0.39932800000000002</v>
      </c>
      <c r="C932" s="36">
        <v>0.81478899999999999</v>
      </c>
      <c r="E932" s="38">
        <v>0.2145</v>
      </c>
      <c r="F932" s="38">
        <v>-0.18057819999999999</v>
      </c>
      <c r="G932" s="38">
        <v>0.79623440000000001</v>
      </c>
      <c r="I932" s="40">
        <v>0.2145</v>
      </c>
      <c r="J932" s="40">
        <v>-0.26456259999999998</v>
      </c>
      <c r="K932" s="40">
        <v>0.84115620000000002</v>
      </c>
      <c r="M932" s="42">
        <v>0.2145</v>
      </c>
      <c r="N932" s="42">
        <v>-0.129797</v>
      </c>
      <c r="O932" s="42">
        <v>0.97592190000000001</v>
      </c>
      <c r="Q932" s="44">
        <v>0.2145</v>
      </c>
      <c r="R932" s="44">
        <v>-0.52823450000000005</v>
      </c>
      <c r="S932" s="44">
        <v>0.92514059999999998</v>
      </c>
      <c r="U932" s="46">
        <v>0.2145</v>
      </c>
      <c r="V932" s="46">
        <v>-1.1630001000000001</v>
      </c>
      <c r="W932" s="46">
        <v>0.90365620000000002</v>
      </c>
    </row>
    <row r="933" spans="1:23" x14ac:dyDescent="0.25">
      <c r="A933" s="36">
        <v>0.86</v>
      </c>
      <c r="B933" s="36">
        <v>-0.48331299999999999</v>
      </c>
      <c r="C933" s="36">
        <v>0.84799199999999997</v>
      </c>
      <c r="E933" s="38">
        <v>0.215</v>
      </c>
      <c r="F933" s="38">
        <v>-0.22550010000000001</v>
      </c>
      <c r="G933" s="38">
        <v>0.78939839999999994</v>
      </c>
      <c r="I933" s="40">
        <v>0.215</v>
      </c>
      <c r="J933" s="40">
        <v>-0.301672</v>
      </c>
      <c r="K933" s="40">
        <v>0.85385160000000004</v>
      </c>
      <c r="M933" s="42">
        <v>0.215</v>
      </c>
      <c r="N933" s="42">
        <v>-6.3390699999999994E-2</v>
      </c>
      <c r="O933" s="42">
        <v>0.97885160000000004</v>
      </c>
      <c r="Q933" s="44">
        <v>0.215</v>
      </c>
      <c r="R933" s="44">
        <v>-0.53214070000000002</v>
      </c>
      <c r="S933" s="44">
        <v>0.91049219999999997</v>
      </c>
      <c r="U933" s="46">
        <v>0.215</v>
      </c>
      <c r="V933" s="46">
        <v>-1.1415157</v>
      </c>
      <c r="W933" s="46">
        <v>0.90951559999999998</v>
      </c>
    </row>
    <row r="934" spans="1:23" x14ac:dyDescent="0.25">
      <c r="A934" s="36">
        <v>0.86199999999999999</v>
      </c>
      <c r="B934" s="36">
        <v>-0.56339099999999998</v>
      </c>
      <c r="C934" s="36">
        <v>0.86068699999999998</v>
      </c>
      <c r="E934" s="38">
        <v>0.2155</v>
      </c>
      <c r="F934" s="38">
        <v>-0.27237509999999998</v>
      </c>
      <c r="G934" s="38">
        <v>0.80600000000000005</v>
      </c>
      <c r="I934" s="40">
        <v>0.2155</v>
      </c>
      <c r="J934" s="40">
        <v>-0.34268759999999998</v>
      </c>
      <c r="K934" s="40">
        <v>0.83627339999999994</v>
      </c>
      <c r="M934" s="42">
        <v>0.2155</v>
      </c>
      <c r="N934" s="42">
        <v>-8.9070000000000002E-4</v>
      </c>
      <c r="O934" s="42">
        <v>0.97592190000000001</v>
      </c>
      <c r="Q934" s="44">
        <v>0.2155</v>
      </c>
      <c r="R934" s="44">
        <v>-0.53604700000000005</v>
      </c>
      <c r="S934" s="44">
        <v>0.92611719999999997</v>
      </c>
      <c r="U934" s="46">
        <v>0.2155</v>
      </c>
      <c r="V934" s="46">
        <v>-1.0516719999999999</v>
      </c>
      <c r="W934" s="46">
        <v>0.92025780000000001</v>
      </c>
    </row>
    <row r="935" spans="1:23" x14ac:dyDescent="0.25">
      <c r="A935" s="36">
        <v>0.86399999999999999</v>
      </c>
      <c r="B935" s="36">
        <v>-0.64346899999999996</v>
      </c>
      <c r="C935" s="36">
        <v>0.89975000000000005</v>
      </c>
      <c r="E935" s="38">
        <v>0.216</v>
      </c>
      <c r="F935" s="38">
        <v>-0.31925009999999998</v>
      </c>
      <c r="G935" s="38">
        <v>0.82064839999999994</v>
      </c>
      <c r="I935" s="40">
        <v>0.216</v>
      </c>
      <c r="J935" s="40">
        <v>-0.38370320000000002</v>
      </c>
      <c r="K935" s="40">
        <v>0.85775780000000001</v>
      </c>
      <c r="M935" s="42">
        <v>0.216</v>
      </c>
      <c r="N935" s="42">
        <v>5.3796799999999999E-2</v>
      </c>
      <c r="O935" s="42">
        <v>0.94271870000000002</v>
      </c>
      <c r="Q935" s="44">
        <v>0.216</v>
      </c>
      <c r="R935" s="44">
        <v>-0.53604700000000005</v>
      </c>
      <c r="S935" s="44">
        <v>0.91439839999999994</v>
      </c>
      <c r="U935" s="46">
        <v>0.216</v>
      </c>
      <c r="V935" s="46">
        <v>-0.89932820000000002</v>
      </c>
      <c r="W935" s="46">
        <v>0.93197660000000004</v>
      </c>
    </row>
    <row r="936" spans="1:23" x14ac:dyDescent="0.25">
      <c r="A936" s="36">
        <v>0.86599999999999999</v>
      </c>
      <c r="B936" s="36">
        <v>-0.71964099999999998</v>
      </c>
      <c r="C936" s="36">
        <v>0.93393000000000004</v>
      </c>
      <c r="E936" s="38">
        <v>0.2165</v>
      </c>
      <c r="F936" s="38">
        <v>-0.36612509999999998</v>
      </c>
      <c r="G936" s="38">
        <v>0.80014059999999998</v>
      </c>
      <c r="I936" s="40">
        <v>0.2165</v>
      </c>
      <c r="J936" s="40">
        <v>-0.42276570000000002</v>
      </c>
      <c r="K936" s="40">
        <v>0.88900780000000001</v>
      </c>
      <c r="M936" s="42">
        <v>0.2165</v>
      </c>
      <c r="N936" s="42">
        <v>0.10067180000000001</v>
      </c>
      <c r="O936" s="42">
        <v>0.95053120000000002</v>
      </c>
      <c r="Q936" s="44">
        <v>0.2165</v>
      </c>
      <c r="R936" s="44">
        <v>-0.53604700000000005</v>
      </c>
      <c r="S936" s="44">
        <v>0.93002339999999994</v>
      </c>
      <c r="U936" s="46">
        <v>0.2165</v>
      </c>
      <c r="V936" s="46">
        <v>-0.70206259999999998</v>
      </c>
      <c r="W936" s="46">
        <v>0.93490620000000002</v>
      </c>
    </row>
    <row r="937" spans="1:23" x14ac:dyDescent="0.25">
      <c r="A937" s="36">
        <v>0.86799999999999999</v>
      </c>
      <c r="B937" s="36">
        <v>-0.79385899999999998</v>
      </c>
      <c r="C937" s="36">
        <v>0.95834399999999997</v>
      </c>
      <c r="E937" s="38">
        <v>0.217</v>
      </c>
      <c r="F937" s="38">
        <v>-0.41300009999999998</v>
      </c>
      <c r="G937" s="38">
        <v>0.84115620000000002</v>
      </c>
      <c r="I937" s="40">
        <v>0.217</v>
      </c>
      <c r="J937" s="40">
        <v>-0.46378140000000001</v>
      </c>
      <c r="K937" s="40">
        <v>0.84896870000000002</v>
      </c>
      <c r="M937" s="42">
        <v>0.217</v>
      </c>
      <c r="N937" s="42">
        <v>0.135828</v>
      </c>
      <c r="O937" s="42">
        <v>0.95443750000000005</v>
      </c>
      <c r="Q937" s="44">
        <v>0.217</v>
      </c>
      <c r="R937" s="44">
        <v>-0.53214070000000002</v>
      </c>
      <c r="S937" s="44">
        <v>0.92807030000000001</v>
      </c>
      <c r="U937" s="46">
        <v>0.217</v>
      </c>
      <c r="V937" s="46">
        <v>-0.47745320000000002</v>
      </c>
      <c r="W937" s="46">
        <v>0.95346089999999994</v>
      </c>
    </row>
    <row r="938" spans="1:23" x14ac:dyDescent="0.25">
      <c r="A938" s="36">
        <v>0.87</v>
      </c>
      <c r="B938" s="36">
        <v>-0.86221899999999996</v>
      </c>
      <c r="C938" s="36">
        <v>0.97396899999999997</v>
      </c>
      <c r="E938" s="38">
        <v>0.2175</v>
      </c>
      <c r="F938" s="38">
        <v>-0.457922</v>
      </c>
      <c r="G938" s="38">
        <v>0.81381250000000005</v>
      </c>
      <c r="I938" s="40">
        <v>0.2175</v>
      </c>
      <c r="J938" s="40">
        <v>-0.50479700000000005</v>
      </c>
      <c r="K938" s="40">
        <v>0.89389059999999998</v>
      </c>
      <c r="M938" s="42">
        <v>0.2175</v>
      </c>
      <c r="N938" s="42">
        <v>0.16512489999999999</v>
      </c>
      <c r="O938" s="42">
        <v>0.92904690000000001</v>
      </c>
      <c r="Q938" s="44">
        <v>0.2175</v>
      </c>
      <c r="R938" s="44">
        <v>-0.52823450000000005</v>
      </c>
      <c r="S938" s="44">
        <v>0.92709370000000002</v>
      </c>
      <c r="U938" s="46">
        <v>0.2175</v>
      </c>
      <c r="V938" s="46">
        <v>-0.2469845</v>
      </c>
      <c r="W938" s="46">
        <v>0.95346089999999994</v>
      </c>
    </row>
    <row r="939" spans="1:23" x14ac:dyDescent="0.25">
      <c r="A939" s="36">
        <v>0.872</v>
      </c>
      <c r="B939" s="36">
        <v>-0.92471899999999996</v>
      </c>
      <c r="C939" s="36">
        <v>0.984711</v>
      </c>
      <c r="E939" s="38">
        <v>0.218</v>
      </c>
      <c r="F939" s="38">
        <v>-0.50675009999999998</v>
      </c>
      <c r="G939" s="38">
        <v>0.84799219999999997</v>
      </c>
      <c r="I939" s="40">
        <v>0.218</v>
      </c>
      <c r="J939" s="40">
        <v>-0.54581259999999998</v>
      </c>
      <c r="K939" s="40">
        <v>0.88510160000000004</v>
      </c>
      <c r="M939" s="42">
        <v>0.218</v>
      </c>
      <c r="N939" s="42">
        <v>0.18465609999999999</v>
      </c>
      <c r="O939" s="42">
        <v>0.92416410000000004</v>
      </c>
      <c r="Q939" s="44">
        <v>0.218</v>
      </c>
      <c r="R939" s="44">
        <v>-0.52042200000000005</v>
      </c>
      <c r="S939" s="44">
        <v>0.92709370000000002</v>
      </c>
      <c r="U939" s="46">
        <v>0.218</v>
      </c>
      <c r="V939" s="46">
        <v>-3.6047000000000003E-2</v>
      </c>
      <c r="W939" s="46">
        <v>0.95541410000000004</v>
      </c>
    </row>
    <row r="940" spans="1:23" x14ac:dyDescent="0.25">
      <c r="A940" s="36">
        <v>0.874</v>
      </c>
      <c r="B940" s="36">
        <v>-0.979406</v>
      </c>
      <c r="C940" s="36">
        <v>1.006195</v>
      </c>
      <c r="E940" s="38">
        <v>0.2185</v>
      </c>
      <c r="F940" s="38">
        <v>-0.55167200000000005</v>
      </c>
      <c r="G940" s="38">
        <v>0.83822660000000004</v>
      </c>
      <c r="I940" s="40">
        <v>0.2185</v>
      </c>
      <c r="J940" s="40">
        <v>-0.58682820000000002</v>
      </c>
      <c r="K940" s="40">
        <v>0.88021870000000002</v>
      </c>
      <c r="M940" s="42">
        <v>0.2185</v>
      </c>
      <c r="N940" s="42">
        <v>0.19246859999999999</v>
      </c>
      <c r="O940" s="42">
        <v>0.90170309999999998</v>
      </c>
      <c r="Q940" s="44">
        <v>0.2185</v>
      </c>
      <c r="R940" s="44">
        <v>-0.51456259999999998</v>
      </c>
      <c r="S940" s="44">
        <v>0.92611719999999997</v>
      </c>
      <c r="U940" s="46">
        <v>0.2185</v>
      </c>
      <c r="V940" s="46">
        <v>0.13973430000000001</v>
      </c>
      <c r="W940" s="46">
        <v>0.96029690000000001</v>
      </c>
    </row>
    <row r="941" spans="1:23" x14ac:dyDescent="0.25">
      <c r="A941" s="36">
        <v>0.876</v>
      </c>
      <c r="B941" s="36">
        <v>-1.0282340000000001</v>
      </c>
      <c r="C941" s="36">
        <v>1.014008</v>
      </c>
      <c r="E941" s="38">
        <v>0.219</v>
      </c>
      <c r="F941" s="38">
        <v>-0.59854700000000005</v>
      </c>
      <c r="G941" s="38">
        <v>0.84994530000000001</v>
      </c>
      <c r="I941" s="40">
        <v>0.219</v>
      </c>
      <c r="J941" s="40">
        <v>-0.62589070000000002</v>
      </c>
      <c r="K941" s="40">
        <v>0.89779690000000001</v>
      </c>
      <c r="M941" s="42">
        <v>0.219</v>
      </c>
      <c r="N941" s="42">
        <v>0.1905155</v>
      </c>
      <c r="O941" s="42">
        <v>0.90951559999999998</v>
      </c>
      <c r="Q941" s="44">
        <v>0.219</v>
      </c>
      <c r="R941" s="44">
        <v>-0.50675009999999998</v>
      </c>
      <c r="S941" s="44">
        <v>0.92807030000000001</v>
      </c>
      <c r="U941" s="46">
        <v>0.219</v>
      </c>
      <c r="V941" s="46">
        <v>0.260828</v>
      </c>
      <c r="W941" s="46">
        <v>0.94857809999999998</v>
      </c>
    </row>
    <row r="942" spans="1:23" x14ac:dyDescent="0.25">
      <c r="A942" s="36">
        <v>0.878</v>
      </c>
      <c r="B942" s="36">
        <v>-1.0672969999999999</v>
      </c>
      <c r="C942" s="36">
        <v>1.0159609999999999</v>
      </c>
      <c r="E942" s="38">
        <v>0.2195</v>
      </c>
      <c r="F942" s="38">
        <v>-0.64542200000000005</v>
      </c>
      <c r="G942" s="38">
        <v>0.88607809999999998</v>
      </c>
      <c r="I942" s="40">
        <v>0.2195</v>
      </c>
      <c r="J942" s="40">
        <v>-0.66300009999999998</v>
      </c>
      <c r="K942" s="40">
        <v>0.89877339999999994</v>
      </c>
      <c r="M942" s="42">
        <v>0.2195</v>
      </c>
      <c r="N942" s="42">
        <v>0.17879680000000001</v>
      </c>
      <c r="O942" s="42">
        <v>0.90267969999999997</v>
      </c>
      <c r="Q942" s="44">
        <v>0.2195</v>
      </c>
      <c r="R942" s="44">
        <v>-0.4969845</v>
      </c>
      <c r="S942" s="44">
        <v>0.92904690000000001</v>
      </c>
      <c r="U942" s="46">
        <v>0.2195</v>
      </c>
      <c r="V942" s="46">
        <v>0.3155155</v>
      </c>
      <c r="W942" s="46">
        <v>0.95443750000000005</v>
      </c>
    </row>
    <row r="943" spans="1:23" x14ac:dyDescent="0.25">
      <c r="A943" s="36">
        <v>0.88</v>
      </c>
      <c r="B943" s="36">
        <v>-1.094641</v>
      </c>
      <c r="C943" s="36">
        <v>1.033539</v>
      </c>
      <c r="E943" s="38">
        <v>0.22</v>
      </c>
      <c r="F943" s="38">
        <v>-0.69034390000000001</v>
      </c>
      <c r="G943" s="38">
        <v>0.86264059999999998</v>
      </c>
      <c r="I943" s="40">
        <v>0.22</v>
      </c>
      <c r="J943" s="40">
        <v>-0.70010950000000005</v>
      </c>
      <c r="K943" s="40">
        <v>0.89877339999999994</v>
      </c>
      <c r="M943" s="42">
        <v>0.22</v>
      </c>
      <c r="N943" s="42">
        <v>0.15731239999999999</v>
      </c>
      <c r="O943" s="42">
        <v>0.88803120000000002</v>
      </c>
      <c r="Q943" s="44">
        <v>0.22</v>
      </c>
      <c r="R943" s="44">
        <v>-0.48526570000000002</v>
      </c>
      <c r="S943" s="44">
        <v>0.93490620000000002</v>
      </c>
      <c r="U943" s="46">
        <v>0.22</v>
      </c>
      <c r="V943" s="46">
        <v>0.29598429999999998</v>
      </c>
      <c r="W943" s="46">
        <v>0.94467190000000001</v>
      </c>
    </row>
    <row r="944" spans="1:23" x14ac:dyDescent="0.25">
      <c r="A944" s="36">
        <v>0.88200000000000001</v>
      </c>
      <c r="B944" s="36">
        <v>-1.1141719999999999</v>
      </c>
      <c r="C944" s="36">
        <v>1.0364690000000001</v>
      </c>
      <c r="E944" s="38">
        <v>0.2205</v>
      </c>
      <c r="F944" s="38">
        <v>-0.73721890000000001</v>
      </c>
      <c r="G944" s="38">
        <v>0.89389059999999998</v>
      </c>
      <c r="I944" s="40">
        <v>0.2205</v>
      </c>
      <c r="J944" s="40">
        <v>-0.73526570000000002</v>
      </c>
      <c r="K944" s="40">
        <v>0.92123440000000001</v>
      </c>
      <c r="M944" s="42">
        <v>0.2205</v>
      </c>
      <c r="N944" s="42">
        <v>0.12410930000000001</v>
      </c>
      <c r="O944" s="42">
        <v>0.88021870000000002</v>
      </c>
      <c r="Q944" s="44">
        <v>0.2205</v>
      </c>
      <c r="R944" s="44">
        <v>-0.473547</v>
      </c>
      <c r="S944" s="44">
        <v>0.92221089999999994</v>
      </c>
      <c r="U944" s="46">
        <v>0.2205</v>
      </c>
      <c r="V944" s="46">
        <v>0.2061405</v>
      </c>
      <c r="W944" s="46">
        <v>0.93588280000000001</v>
      </c>
    </row>
    <row r="945" spans="1:23" x14ac:dyDescent="0.25">
      <c r="A945" s="36">
        <v>0.88400000000000001</v>
      </c>
      <c r="B945" s="36">
        <v>-1.1219840000000001</v>
      </c>
      <c r="C945" s="36">
        <v>1.055023</v>
      </c>
      <c r="E945" s="38">
        <v>0.221</v>
      </c>
      <c r="F945" s="38">
        <v>-0.77823450000000005</v>
      </c>
      <c r="G945" s="38">
        <v>0.88021870000000002</v>
      </c>
      <c r="I945" s="40">
        <v>0.221</v>
      </c>
      <c r="J945" s="40">
        <v>-0.76651570000000002</v>
      </c>
      <c r="K945" s="40">
        <v>0.91146870000000002</v>
      </c>
      <c r="M945" s="42">
        <v>0.221</v>
      </c>
      <c r="N945" s="42">
        <v>8.3093600000000004E-2</v>
      </c>
      <c r="O945" s="42">
        <v>0.86947660000000004</v>
      </c>
      <c r="Q945" s="44">
        <v>0.221</v>
      </c>
      <c r="R945" s="44">
        <v>-0.46182820000000002</v>
      </c>
      <c r="S945" s="44">
        <v>0.93881250000000005</v>
      </c>
      <c r="U945" s="46">
        <v>0.221</v>
      </c>
      <c r="V945" s="46">
        <v>5.3796799999999999E-2</v>
      </c>
      <c r="W945" s="46">
        <v>0.91830469999999997</v>
      </c>
    </row>
    <row r="946" spans="1:23" x14ac:dyDescent="0.25">
      <c r="A946" s="36">
        <v>0.88600000000000001</v>
      </c>
      <c r="B946" s="36">
        <v>-1.120031</v>
      </c>
      <c r="C946" s="36">
        <v>1.0677190000000001</v>
      </c>
      <c r="E946" s="38">
        <v>0.2215</v>
      </c>
      <c r="F946" s="38">
        <v>-0.82120320000000002</v>
      </c>
      <c r="G946" s="38">
        <v>0.90853910000000004</v>
      </c>
      <c r="I946" s="40">
        <v>0.2215</v>
      </c>
      <c r="J946" s="40">
        <v>-0.79385950000000005</v>
      </c>
      <c r="K946" s="40">
        <v>0.91146870000000002</v>
      </c>
      <c r="M946" s="42">
        <v>0.2215</v>
      </c>
      <c r="N946" s="42">
        <v>3.4265499999999997E-2</v>
      </c>
      <c r="O946" s="42">
        <v>0.87142969999999997</v>
      </c>
      <c r="Q946" s="44">
        <v>0.2215</v>
      </c>
      <c r="R946" s="44">
        <v>-0.4501095</v>
      </c>
      <c r="S946" s="44">
        <v>0.92416410000000004</v>
      </c>
      <c r="U946" s="46">
        <v>0.2215</v>
      </c>
      <c r="V946" s="46">
        <v>-0.14346890000000001</v>
      </c>
      <c r="W946" s="46">
        <v>0.91537500000000005</v>
      </c>
    </row>
    <row r="947" spans="1:23" x14ac:dyDescent="0.25">
      <c r="A947" s="36">
        <v>0.88800000000000001</v>
      </c>
      <c r="B947" s="36">
        <v>-1.1063590000000001</v>
      </c>
      <c r="C947" s="36">
        <v>1.0618590000000001</v>
      </c>
      <c r="E947" s="38">
        <v>0.222</v>
      </c>
      <c r="F947" s="38">
        <v>-0.86026570000000002</v>
      </c>
      <c r="G947" s="38">
        <v>0.90267969999999997</v>
      </c>
      <c r="I947" s="40">
        <v>0.222</v>
      </c>
      <c r="J947" s="40">
        <v>-0.82120320000000002</v>
      </c>
      <c r="K947" s="40">
        <v>0.94467190000000001</v>
      </c>
      <c r="M947" s="42">
        <v>0.222</v>
      </c>
      <c r="N947" s="42">
        <v>-2.4328200000000001E-2</v>
      </c>
      <c r="O947" s="42">
        <v>0.86459370000000002</v>
      </c>
      <c r="Q947" s="44">
        <v>0.222</v>
      </c>
      <c r="R947" s="44">
        <v>-0.43839070000000002</v>
      </c>
      <c r="S947" s="44">
        <v>0.93490620000000002</v>
      </c>
      <c r="U947" s="46">
        <v>0.222</v>
      </c>
      <c r="V947" s="46">
        <v>-0.37003140000000001</v>
      </c>
      <c r="W947" s="46">
        <v>0.90072660000000004</v>
      </c>
    </row>
    <row r="948" spans="1:23" x14ac:dyDescent="0.25">
      <c r="A948" s="36">
        <v>0.89</v>
      </c>
      <c r="B948" s="36">
        <v>-1.0809690000000001</v>
      </c>
      <c r="C948" s="36">
        <v>1.050141</v>
      </c>
      <c r="E948" s="38">
        <v>0.2225</v>
      </c>
      <c r="F948" s="38">
        <v>-0.89932820000000002</v>
      </c>
      <c r="G948" s="38">
        <v>0.91244530000000001</v>
      </c>
      <c r="I948" s="40">
        <v>0.2225</v>
      </c>
      <c r="J948" s="40">
        <v>-0.84268759999999998</v>
      </c>
      <c r="K948" s="40">
        <v>0.91830469999999997</v>
      </c>
      <c r="M948" s="42">
        <v>0.2225</v>
      </c>
      <c r="N948" s="42">
        <v>-9.0734499999999996E-2</v>
      </c>
      <c r="O948" s="42">
        <v>0.86459370000000002</v>
      </c>
      <c r="Q948" s="44">
        <v>0.2225</v>
      </c>
      <c r="R948" s="44">
        <v>-0.42862509999999998</v>
      </c>
      <c r="S948" s="44">
        <v>0.92807030000000001</v>
      </c>
      <c r="U948" s="46">
        <v>0.2225</v>
      </c>
      <c r="V948" s="46">
        <v>-0.59854700000000005</v>
      </c>
      <c r="W948" s="46">
        <v>0.89975000000000005</v>
      </c>
    </row>
    <row r="949" spans="1:23" x14ac:dyDescent="0.25">
      <c r="A949" s="36">
        <v>0.89200000000000002</v>
      </c>
      <c r="B949" s="36">
        <v>-1.047766</v>
      </c>
      <c r="C949" s="36">
        <v>1.045258</v>
      </c>
      <c r="E949" s="38">
        <v>0.223</v>
      </c>
      <c r="F949" s="38">
        <v>-0.93839070000000002</v>
      </c>
      <c r="G949" s="38">
        <v>0.90170309999999998</v>
      </c>
      <c r="I949" s="40">
        <v>0.223</v>
      </c>
      <c r="J949" s="40">
        <v>-0.86026570000000002</v>
      </c>
      <c r="K949" s="40">
        <v>0.94076559999999998</v>
      </c>
      <c r="M949" s="42">
        <v>0.223</v>
      </c>
      <c r="N949" s="42">
        <v>-0.161047</v>
      </c>
      <c r="O949" s="42">
        <v>0.85287500000000005</v>
      </c>
      <c r="Q949" s="44">
        <v>0.223</v>
      </c>
      <c r="R949" s="44">
        <v>-0.41690640000000001</v>
      </c>
      <c r="S949" s="44">
        <v>0.93685940000000001</v>
      </c>
      <c r="U949" s="46">
        <v>0.223</v>
      </c>
      <c r="V949" s="46">
        <v>-0.80948450000000005</v>
      </c>
      <c r="W949" s="46">
        <v>0.88607809999999998</v>
      </c>
    </row>
    <row r="950" spans="1:23" x14ac:dyDescent="0.25">
      <c r="A950" s="36">
        <v>0.89400000000000002</v>
      </c>
      <c r="B950" s="36">
        <v>-1.00675</v>
      </c>
      <c r="C950" s="36">
        <v>1.0413520000000001</v>
      </c>
      <c r="E950" s="38">
        <v>0.2235</v>
      </c>
      <c r="F950" s="38">
        <v>-0.97354700000000005</v>
      </c>
      <c r="G950" s="38">
        <v>0.93100000000000005</v>
      </c>
      <c r="I950" s="40">
        <v>0.2235</v>
      </c>
      <c r="J950" s="40">
        <v>-0.87589070000000002</v>
      </c>
      <c r="K950" s="40">
        <v>0.94076559999999998</v>
      </c>
      <c r="M950" s="42">
        <v>0.2235</v>
      </c>
      <c r="N950" s="42">
        <v>-0.23721890000000001</v>
      </c>
      <c r="O950" s="42">
        <v>0.86264059999999998</v>
      </c>
      <c r="Q950" s="44">
        <v>0.2235</v>
      </c>
      <c r="R950" s="44">
        <v>-0.40714070000000002</v>
      </c>
      <c r="S950" s="44">
        <v>0.93197660000000004</v>
      </c>
      <c r="U950" s="46">
        <v>0.2235</v>
      </c>
      <c r="V950" s="46">
        <v>-0.98721890000000001</v>
      </c>
      <c r="W950" s="46">
        <v>0.89682030000000001</v>
      </c>
    </row>
    <row r="951" spans="1:23" x14ac:dyDescent="0.25">
      <c r="A951" s="36">
        <v>0.89600000000000002</v>
      </c>
      <c r="B951" s="36">
        <v>-0.95596899999999996</v>
      </c>
      <c r="C951" s="36">
        <v>1.044281</v>
      </c>
      <c r="E951" s="38">
        <v>0.224</v>
      </c>
      <c r="F951" s="38">
        <v>-1.0067501000000001</v>
      </c>
      <c r="G951" s="38">
        <v>0.91830469999999997</v>
      </c>
      <c r="I951" s="40">
        <v>0.224</v>
      </c>
      <c r="J951" s="40">
        <v>-0.88760950000000005</v>
      </c>
      <c r="K951" s="40">
        <v>0.94662500000000005</v>
      </c>
      <c r="M951" s="42">
        <v>0.224</v>
      </c>
      <c r="N951" s="42">
        <v>-0.31534390000000001</v>
      </c>
      <c r="O951" s="42">
        <v>0.85678120000000002</v>
      </c>
      <c r="Q951" s="44">
        <v>0.224</v>
      </c>
      <c r="R951" s="44">
        <v>-0.39932820000000002</v>
      </c>
      <c r="S951" s="44">
        <v>0.93685940000000001</v>
      </c>
      <c r="U951" s="46">
        <v>0.224</v>
      </c>
      <c r="V951" s="46">
        <v>-1.1083126000000001</v>
      </c>
      <c r="W951" s="46">
        <v>0.89682030000000001</v>
      </c>
    </row>
    <row r="952" spans="1:23" x14ac:dyDescent="0.25">
      <c r="A952" s="36">
        <v>0.89800000000000002</v>
      </c>
      <c r="B952" s="36">
        <v>-0.89737500000000003</v>
      </c>
      <c r="C952" s="36">
        <v>1.0354920000000001</v>
      </c>
      <c r="E952" s="38">
        <v>0.22450000000000001</v>
      </c>
      <c r="F952" s="38">
        <v>-1.0399532</v>
      </c>
      <c r="G952" s="38">
        <v>0.93100000000000005</v>
      </c>
      <c r="I952" s="40">
        <v>0.22450000000000001</v>
      </c>
      <c r="J952" s="40">
        <v>-0.89542200000000005</v>
      </c>
      <c r="K952" s="40">
        <v>0.94857809999999998</v>
      </c>
      <c r="M952" s="42">
        <v>0.22450000000000001</v>
      </c>
      <c r="N952" s="42">
        <v>-0.395422</v>
      </c>
      <c r="O952" s="42">
        <v>0.83725000000000005</v>
      </c>
      <c r="Q952" s="44">
        <v>0.22450000000000001</v>
      </c>
      <c r="R952" s="44">
        <v>-0.39151570000000002</v>
      </c>
      <c r="S952" s="44">
        <v>0.93783589999999994</v>
      </c>
      <c r="U952" s="46">
        <v>0.22450000000000001</v>
      </c>
      <c r="V952" s="46">
        <v>-1.1630001000000001</v>
      </c>
      <c r="W952" s="46">
        <v>0.90170309999999998</v>
      </c>
    </row>
    <row r="953" spans="1:23" x14ac:dyDescent="0.25">
      <c r="A953" s="36">
        <v>0.9</v>
      </c>
      <c r="B953" s="36">
        <v>-0.83292200000000005</v>
      </c>
      <c r="C953" s="36">
        <v>1.023773</v>
      </c>
      <c r="E953" s="38">
        <v>0.22500000000000001</v>
      </c>
      <c r="F953" s="38">
        <v>-1.0692501000000001</v>
      </c>
      <c r="G953" s="38">
        <v>0.97689839999999994</v>
      </c>
      <c r="I953" s="40">
        <v>0.22500000000000001</v>
      </c>
      <c r="J953" s="40">
        <v>-0.89932820000000002</v>
      </c>
      <c r="K953" s="40">
        <v>0.94467190000000001</v>
      </c>
      <c r="M953" s="42">
        <v>0.22500000000000001</v>
      </c>
      <c r="N953" s="42">
        <v>-0.47940640000000001</v>
      </c>
      <c r="O953" s="42">
        <v>0.85287500000000005</v>
      </c>
      <c r="Q953" s="44">
        <v>0.22500000000000001</v>
      </c>
      <c r="R953" s="44">
        <v>-0.3876095</v>
      </c>
      <c r="S953" s="44">
        <v>0.92221089999999994</v>
      </c>
      <c r="U953" s="46">
        <v>0.22500000000000001</v>
      </c>
      <c r="V953" s="46">
        <v>-1.1415157</v>
      </c>
      <c r="W953" s="46">
        <v>0.91146870000000002</v>
      </c>
    </row>
    <row r="954" spans="1:23" x14ac:dyDescent="0.25">
      <c r="A954" s="36">
        <v>0.90200000000000002</v>
      </c>
      <c r="B954" s="36">
        <v>-0.760656</v>
      </c>
      <c r="C954" s="36">
        <v>1.0306090000000001</v>
      </c>
      <c r="E954" s="38">
        <v>0.22550000000000001</v>
      </c>
      <c r="F954" s="38">
        <v>-1.0965939</v>
      </c>
      <c r="G954" s="38">
        <v>0.93197660000000004</v>
      </c>
      <c r="I954" s="40">
        <v>0.22550000000000001</v>
      </c>
      <c r="J954" s="40">
        <v>-0.89932820000000002</v>
      </c>
      <c r="K954" s="40">
        <v>0.95346089999999994</v>
      </c>
      <c r="M954" s="42">
        <v>0.22550000000000001</v>
      </c>
      <c r="N954" s="42">
        <v>-0.55948450000000005</v>
      </c>
      <c r="O954" s="42">
        <v>0.86264059999999998</v>
      </c>
      <c r="Q954" s="44">
        <v>0.22550000000000001</v>
      </c>
      <c r="R954" s="44">
        <v>-0.38370320000000002</v>
      </c>
      <c r="S954" s="44">
        <v>0.93392969999999997</v>
      </c>
      <c r="U954" s="46">
        <v>0.22550000000000001</v>
      </c>
      <c r="V954" s="46">
        <v>-1.0536251000000001</v>
      </c>
      <c r="W954" s="46">
        <v>0.92709370000000002</v>
      </c>
    </row>
    <row r="955" spans="1:23" x14ac:dyDescent="0.25">
      <c r="A955" s="36">
        <v>0.90400000000000003</v>
      </c>
      <c r="B955" s="36">
        <v>-0.682531</v>
      </c>
      <c r="C955" s="36">
        <v>1.017914</v>
      </c>
      <c r="E955" s="38">
        <v>0.22600000000000001</v>
      </c>
      <c r="F955" s="38">
        <v>-1.1200314</v>
      </c>
      <c r="G955" s="38">
        <v>0.97396870000000002</v>
      </c>
      <c r="I955" s="40">
        <v>0.22600000000000001</v>
      </c>
      <c r="J955" s="40">
        <v>-0.89542200000000005</v>
      </c>
      <c r="K955" s="40">
        <v>0.95736719999999997</v>
      </c>
      <c r="M955" s="42">
        <v>0.22600000000000001</v>
      </c>
      <c r="N955" s="42">
        <v>-0.63956259999999998</v>
      </c>
      <c r="O955" s="42">
        <v>0.85580469999999997</v>
      </c>
      <c r="Q955" s="44">
        <v>0.22600000000000001</v>
      </c>
      <c r="R955" s="44">
        <v>-0.38370320000000002</v>
      </c>
      <c r="S955" s="44">
        <v>0.92318750000000005</v>
      </c>
      <c r="U955" s="46">
        <v>0.22600000000000001</v>
      </c>
      <c r="V955" s="46">
        <v>-0.89932820000000002</v>
      </c>
      <c r="W955" s="46">
        <v>0.93295309999999998</v>
      </c>
    </row>
    <row r="956" spans="1:23" x14ac:dyDescent="0.25">
      <c r="A956" s="36">
        <v>0.90600000000000003</v>
      </c>
      <c r="B956" s="36">
        <v>-0.604406</v>
      </c>
      <c r="C956" s="36">
        <v>1.0208440000000001</v>
      </c>
      <c r="E956" s="38">
        <v>0.22650000000000001</v>
      </c>
      <c r="F956" s="38">
        <v>-1.1415157</v>
      </c>
      <c r="G956" s="38">
        <v>0.97494530000000001</v>
      </c>
      <c r="I956" s="40">
        <v>0.22650000000000001</v>
      </c>
      <c r="J956" s="40">
        <v>-0.88760950000000005</v>
      </c>
      <c r="K956" s="40">
        <v>0.95639059999999998</v>
      </c>
      <c r="M956" s="42">
        <v>0.22650000000000001</v>
      </c>
      <c r="N956" s="42">
        <v>-0.71768759999999998</v>
      </c>
      <c r="O956" s="42">
        <v>0.85971089999999994</v>
      </c>
      <c r="Q956" s="44">
        <v>0.22650000000000001</v>
      </c>
      <c r="R956" s="44">
        <v>-0.38175009999999998</v>
      </c>
      <c r="S956" s="44">
        <v>0.92611719999999997</v>
      </c>
      <c r="U956" s="46">
        <v>0.22650000000000001</v>
      </c>
      <c r="V956" s="46">
        <v>-0.70206259999999998</v>
      </c>
      <c r="W956" s="46">
        <v>0.94076559999999998</v>
      </c>
    </row>
    <row r="957" spans="1:23" x14ac:dyDescent="0.25">
      <c r="A957" s="36">
        <v>0.90800000000000003</v>
      </c>
      <c r="B957" s="36">
        <v>-0.52237500000000003</v>
      </c>
      <c r="C957" s="36">
        <v>1.013031</v>
      </c>
      <c r="E957" s="38">
        <v>0.22700000000000001</v>
      </c>
      <c r="F957" s="38">
        <v>-1.1590939</v>
      </c>
      <c r="G957" s="38">
        <v>0.98666410000000004</v>
      </c>
      <c r="I957" s="40">
        <v>0.22700000000000001</v>
      </c>
      <c r="J957" s="40">
        <v>-0.87589070000000002</v>
      </c>
      <c r="K957" s="40">
        <v>0.95443750000000005</v>
      </c>
      <c r="M957" s="42">
        <v>0.22700000000000001</v>
      </c>
      <c r="N957" s="42">
        <v>-0.78995320000000002</v>
      </c>
      <c r="O957" s="42">
        <v>0.86068750000000005</v>
      </c>
      <c r="Q957" s="44">
        <v>0.22700000000000001</v>
      </c>
      <c r="R957" s="44">
        <v>-0.38370320000000002</v>
      </c>
      <c r="S957" s="44">
        <v>0.92416410000000004</v>
      </c>
      <c r="U957" s="46">
        <v>0.22700000000000001</v>
      </c>
      <c r="V957" s="46">
        <v>-0.47745320000000002</v>
      </c>
      <c r="W957" s="46">
        <v>0.94857809999999998</v>
      </c>
    </row>
    <row r="958" spans="1:23" x14ac:dyDescent="0.25">
      <c r="A958" s="36">
        <v>0.91</v>
      </c>
      <c r="B958" s="36">
        <v>-0.44034400000000001</v>
      </c>
      <c r="C958" s="36">
        <v>1.014008</v>
      </c>
      <c r="E958" s="38">
        <v>0.22750000000000001</v>
      </c>
      <c r="F958" s="38">
        <v>-1.1766719999999999</v>
      </c>
      <c r="G958" s="38">
        <v>0.98666410000000004</v>
      </c>
      <c r="I958" s="40">
        <v>0.22750000000000001</v>
      </c>
      <c r="J958" s="40">
        <v>-0.86026570000000002</v>
      </c>
      <c r="K958" s="40">
        <v>0.97396870000000002</v>
      </c>
      <c r="M958" s="42">
        <v>0.22750000000000001</v>
      </c>
      <c r="N958" s="42">
        <v>-0.85831259999999998</v>
      </c>
      <c r="O958" s="42">
        <v>0.87924219999999997</v>
      </c>
      <c r="Q958" s="44">
        <v>0.22750000000000001</v>
      </c>
      <c r="R958" s="44">
        <v>-0.38956259999999998</v>
      </c>
      <c r="S958" s="44">
        <v>0.92025780000000001</v>
      </c>
      <c r="U958" s="46">
        <v>0.22750000000000001</v>
      </c>
      <c r="V958" s="46">
        <v>-0.2469845</v>
      </c>
      <c r="W958" s="46">
        <v>0.95053120000000002</v>
      </c>
    </row>
    <row r="959" spans="1:23" x14ac:dyDescent="0.25">
      <c r="A959" s="36">
        <v>0.91200000000000003</v>
      </c>
      <c r="B959" s="36">
        <v>-0.35831299999999999</v>
      </c>
      <c r="C959" s="36">
        <v>0.98959399999999997</v>
      </c>
      <c r="E959" s="38">
        <v>0.22800000000000001</v>
      </c>
      <c r="F959" s="38">
        <v>-1.1903439</v>
      </c>
      <c r="G959" s="38">
        <v>1.0022891</v>
      </c>
      <c r="I959" s="40">
        <v>0.22800000000000001</v>
      </c>
      <c r="J959" s="40">
        <v>-0.84073450000000005</v>
      </c>
      <c r="K959" s="40">
        <v>0.95443750000000005</v>
      </c>
      <c r="M959" s="42">
        <v>0.22800000000000001</v>
      </c>
      <c r="N959" s="42">
        <v>-0.91885950000000005</v>
      </c>
      <c r="O959" s="42">
        <v>0.87240620000000002</v>
      </c>
      <c r="Q959" s="44">
        <v>0.22800000000000001</v>
      </c>
      <c r="R959" s="44">
        <v>-0.39346890000000001</v>
      </c>
      <c r="S959" s="44">
        <v>0.92416410000000004</v>
      </c>
      <c r="U959" s="46">
        <v>0.22800000000000001</v>
      </c>
      <c r="V959" s="46">
        <v>-3.4093900000000003E-2</v>
      </c>
      <c r="W959" s="46">
        <v>0.95639059999999998</v>
      </c>
    </row>
    <row r="960" spans="1:23" x14ac:dyDescent="0.25">
      <c r="A960" s="36">
        <v>0.91400000000000003</v>
      </c>
      <c r="B960" s="36">
        <v>-0.27823399999999998</v>
      </c>
      <c r="C960" s="36">
        <v>0.95834399999999997</v>
      </c>
      <c r="E960" s="38">
        <v>0.22850000000000001</v>
      </c>
      <c r="F960" s="38">
        <v>-1.2001094999999999</v>
      </c>
      <c r="G960" s="38">
        <v>1.0159609000000001</v>
      </c>
      <c r="I960" s="40">
        <v>0.22850000000000001</v>
      </c>
      <c r="J960" s="40">
        <v>-0.81925009999999998</v>
      </c>
      <c r="K960" s="40">
        <v>0.97006250000000005</v>
      </c>
      <c r="M960" s="42">
        <v>0.22850000000000001</v>
      </c>
      <c r="N960" s="42">
        <v>-0.97354700000000005</v>
      </c>
      <c r="O960" s="42">
        <v>0.89682030000000001</v>
      </c>
      <c r="Q960" s="44">
        <v>0.22850000000000001</v>
      </c>
      <c r="R960" s="44">
        <v>-0.40128140000000001</v>
      </c>
      <c r="S960" s="44">
        <v>0.92318750000000005</v>
      </c>
      <c r="U960" s="46">
        <v>0.22850000000000001</v>
      </c>
      <c r="V960" s="46">
        <v>0.13973430000000001</v>
      </c>
      <c r="W960" s="46">
        <v>0.95834370000000002</v>
      </c>
    </row>
    <row r="961" spans="1:23" x14ac:dyDescent="0.25">
      <c r="A961" s="36">
        <v>0.91600000000000004</v>
      </c>
      <c r="B961" s="36">
        <v>-0.20206299999999999</v>
      </c>
      <c r="C961" s="36">
        <v>0.92709399999999997</v>
      </c>
      <c r="E961" s="38">
        <v>0.22900000000000001</v>
      </c>
      <c r="F961" s="38">
        <v>-1.2079219999999999</v>
      </c>
      <c r="G961" s="38">
        <v>0.99838280000000001</v>
      </c>
      <c r="I961" s="40">
        <v>0.22900000000000001</v>
      </c>
      <c r="J961" s="40">
        <v>-0.79385950000000005</v>
      </c>
      <c r="K961" s="40">
        <v>0.98275780000000001</v>
      </c>
      <c r="M961" s="42">
        <v>0.22900000000000001</v>
      </c>
      <c r="N961" s="42">
        <v>-1.0204219999999999</v>
      </c>
      <c r="O961" s="42">
        <v>0.89193750000000005</v>
      </c>
      <c r="Q961" s="44">
        <v>0.22900000000000001</v>
      </c>
      <c r="R961" s="44">
        <v>-0.411047</v>
      </c>
      <c r="S961" s="44">
        <v>0.91244530000000001</v>
      </c>
      <c r="U961" s="46">
        <v>0.22900000000000001</v>
      </c>
      <c r="V961" s="46">
        <v>0.260828</v>
      </c>
      <c r="W961" s="46">
        <v>0.94955469999999997</v>
      </c>
    </row>
    <row r="962" spans="1:23" x14ac:dyDescent="0.25">
      <c r="A962" s="36">
        <v>0.91800000000000004</v>
      </c>
      <c r="B962" s="36">
        <v>-0.12784400000000001</v>
      </c>
      <c r="C962" s="36">
        <v>0.905609</v>
      </c>
      <c r="E962" s="38">
        <v>0.22950000000000001</v>
      </c>
      <c r="F962" s="38">
        <v>-1.2137814</v>
      </c>
      <c r="G962" s="38">
        <v>1.0647891</v>
      </c>
      <c r="I962" s="40">
        <v>0.22950000000000001</v>
      </c>
      <c r="J962" s="40">
        <v>-0.76456259999999998</v>
      </c>
      <c r="K962" s="40">
        <v>0.95053120000000002</v>
      </c>
      <c r="M962" s="42">
        <v>0.22950000000000001</v>
      </c>
      <c r="N962" s="42">
        <v>-1.0575314</v>
      </c>
      <c r="O962" s="42">
        <v>0.90560940000000001</v>
      </c>
      <c r="Q962" s="44">
        <v>0.22950000000000001</v>
      </c>
      <c r="R962" s="44">
        <v>-0.42276570000000002</v>
      </c>
      <c r="S962" s="44">
        <v>0.92318750000000005</v>
      </c>
      <c r="U962" s="46">
        <v>0.22950000000000001</v>
      </c>
      <c r="V962" s="46">
        <v>0.31356240000000002</v>
      </c>
      <c r="W962" s="46">
        <v>0.95248440000000001</v>
      </c>
    </row>
    <row r="963" spans="1:23" x14ac:dyDescent="0.25">
      <c r="A963" s="36">
        <v>0.92</v>
      </c>
      <c r="B963" s="36">
        <v>-5.7530999999999999E-2</v>
      </c>
      <c r="C963" s="36">
        <v>0.874359</v>
      </c>
      <c r="E963" s="38">
        <v>0.23</v>
      </c>
      <c r="F963" s="38">
        <v>-1.2157344999999999</v>
      </c>
      <c r="G963" s="38">
        <v>1.0032656</v>
      </c>
      <c r="I963" s="40">
        <v>0.23</v>
      </c>
      <c r="J963" s="40">
        <v>-0.73526570000000002</v>
      </c>
      <c r="K963" s="40">
        <v>0.95639059999999998</v>
      </c>
      <c r="M963" s="42">
        <v>0.23</v>
      </c>
      <c r="N963" s="42">
        <v>-1.0868282</v>
      </c>
      <c r="O963" s="42">
        <v>0.90463280000000001</v>
      </c>
      <c r="Q963" s="44">
        <v>0.23</v>
      </c>
      <c r="R963" s="44">
        <v>-0.4344845</v>
      </c>
      <c r="S963" s="44">
        <v>0.91244530000000001</v>
      </c>
      <c r="U963" s="46">
        <v>0.23</v>
      </c>
      <c r="V963" s="46">
        <v>0.29598429999999998</v>
      </c>
      <c r="W963" s="46">
        <v>0.93392969999999997</v>
      </c>
    </row>
    <row r="964" spans="1:23" x14ac:dyDescent="0.25">
      <c r="A964" s="36">
        <v>0.92200000000000004</v>
      </c>
      <c r="B964" s="36">
        <v>4.9690000000000003E-3</v>
      </c>
      <c r="C964" s="36">
        <v>0.85482800000000003</v>
      </c>
      <c r="E964" s="38">
        <v>0.23050000000000001</v>
      </c>
      <c r="F964" s="38">
        <v>-1.2137814</v>
      </c>
      <c r="G964" s="38">
        <v>1.0491641</v>
      </c>
      <c r="I964" s="40">
        <v>0.23050000000000001</v>
      </c>
      <c r="J964" s="40">
        <v>-0.70206259999999998</v>
      </c>
      <c r="K964" s="40">
        <v>0.98080469999999997</v>
      </c>
      <c r="M964" s="42">
        <v>0.23050000000000001</v>
      </c>
      <c r="N964" s="42">
        <v>-1.1044064</v>
      </c>
      <c r="O964" s="42">
        <v>0.92416410000000004</v>
      </c>
      <c r="Q964" s="44">
        <v>0.23050000000000001</v>
      </c>
      <c r="R964" s="44">
        <v>-0.44620320000000002</v>
      </c>
      <c r="S964" s="44">
        <v>0.91439839999999994</v>
      </c>
      <c r="U964" s="46">
        <v>0.23050000000000001</v>
      </c>
      <c r="V964" s="46">
        <v>0.2061405</v>
      </c>
      <c r="W964" s="46">
        <v>0.93490620000000002</v>
      </c>
    </row>
    <row r="965" spans="1:23" x14ac:dyDescent="0.25">
      <c r="A965" s="36">
        <v>0.92400000000000004</v>
      </c>
      <c r="B965" s="36">
        <v>6.1608999999999997E-2</v>
      </c>
      <c r="C965" s="36">
        <v>0.84506199999999998</v>
      </c>
      <c r="E965" s="38">
        <v>0.23100000000000001</v>
      </c>
      <c r="F965" s="38">
        <v>-1.2098751000000001</v>
      </c>
      <c r="G965" s="38">
        <v>1.0442811999999999</v>
      </c>
      <c r="I965" s="40">
        <v>0.23100000000000001</v>
      </c>
      <c r="J965" s="40">
        <v>-0.66690640000000001</v>
      </c>
      <c r="K965" s="40">
        <v>0.97787500000000005</v>
      </c>
      <c r="M965" s="42">
        <v>0.23100000000000001</v>
      </c>
      <c r="N965" s="42">
        <v>-1.1141719999999999</v>
      </c>
      <c r="O965" s="42">
        <v>0.94271870000000002</v>
      </c>
      <c r="Q965" s="44">
        <v>0.23100000000000001</v>
      </c>
      <c r="R965" s="44">
        <v>-0.457922</v>
      </c>
      <c r="S965" s="44">
        <v>0.91537500000000005</v>
      </c>
      <c r="U965" s="46">
        <v>0.23100000000000001</v>
      </c>
      <c r="V965" s="46">
        <v>5.3796799999999999E-2</v>
      </c>
      <c r="W965" s="46">
        <v>0.91830469999999997</v>
      </c>
    </row>
    <row r="966" spans="1:23" x14ac:dyDescent="0.25">
      <c r="A966" s="36">
        <v>0.92600000000000005</v>
      </c>
      <c r="B966" s="36">
        <v>0.108484</v>
      </c>
      <c r="C966" s="36">
        <v>0.82455500000000004</v>
      </c>
      <c r="E966" s="38">
        <v>0.23150000000000001</v>
      </c>
      <c r="F966" s="38">
        <v>-1.2040157</v>
      </c>
      <c r="G966" s="38">
        <v>1.0647891</v>
      </c>
      <c r="I966" s="40">
        <v>0.23150000000000001</v>
      </c>
      <c r="J966" s="40">
        <v>-0.63175009999999998</v>
      </c>
      <c r="K966" s="40">
        <v>0.99740620000000002</v>
      </c>
      <c r="M966" s="42">
        <v>0.23150000000000001</v>
      </c>
      <c r="N966" s="42">
        <v>-1.1122189</v>
      </c>
      <c r="O966" s="42">
        <v>0.94662500000000005</v>
      </c>
      <c r="Q966" s="44">
        <v>0.23150000000000001</v>
      </c>
      <c r="R966" s="44">
        <v>-0.46964070000000002</v>
      </c>
      <c r="S966" s="44">
        <v>0.91732809999999998</v>
      </c>
      <c r="U966" s="46">
        <v>0.23150000000000001</v>
      </c>
      <c r="V966" s="46">
        <v>-0.14346890000000001</v>
      </c>
      <c r="W966" s="46">
        <v>0.91537500000000005</v>
      </c>
    </row>
    <row r="967" spans="1:23" x14ac:dyDescent="0.25">
      <c r="A967" s="36">
        <v>0.92800000000000005</v>
      </c>
      <c r="B967" s="36">
        <v>0.14754700000000001</v>
      </c>
      <c r="C967" s="36">
        <v>0.82162500000000005</v>
      </c>
      <c r="E967" s="38">
        <v>0.23200000000000001</v>
      </c>
      <c r="F967" s="38">
        <v>-1.1942501000000001</v>
      </c>
      <c r="G967" s="38">
        <v>1.0169375</v>
      </c>
      <c r="I967" s="40">
        <v>0.23200000000000001</v>
      </c>
      <c r="J967" s="40">
        <v>-0.59268759999999998</v>
      </c>
      <c r="K967" s="40">
        <v>0.97689839999999994</v>
      </c>
      <c r="M967" s="42">
        <v>0.23200000000000001</v>
      </c>
      <c r="N967" s="42">
        <v>-1.0985469999999999</v>
      </c>
      <c r="O967" s="42">
        <v>0.94760160000000004</v>
      </c>
      <c r="Q967" s="44">
        <v>0.23200000000000001</v>
      </c>
      <c r="R967" s="44">
        <v>-0.4813595</v>
      </c>
      <c r="S967" s="44">
        <v>0.91439839999999994</v>
      </c>
      <c r="U967" s="46">
        <v>0.23200000000000001</v>
      </c>
      <c r="V967" s="46">
        <v>-0.37003140000000001</v>
      </c>
      <c r="W967" s="46">
        <v>0.90072660000000004</v>
      </c>
    </row>
    <row r="968" spans="1:23" x14ac:dyDescent="0.25">
      <c r="A968" s="36">
        <v>0.93</v>
      </c>
      <c r="B968" s="36">
        <v>0.17489099999999999</v>
      </c>
      <c r="C968" s="36">
        <v>0.80600000000000005</v>
      </c>
      <c r="E968" s="38">
        <v>0.23250000000000001</v>
      </c>
      <c r="F968" s="38">
        <v>-1.1825314</v>
      </c>
      <c r="G968" s="38">
        <v>1.08725</v>
      </c>
      <c r="I968" s="40">
        <v>0.23250000000000001</v>
      </c>
      <c r="J968" s="40">
        <v>-0.55167200000000005</v>
      </c>
      <c r="K968" s="40">
        <v>0.99740620000000002</v>
      </c>
      <c r="M968" s="42">
        <v>0.23250000000000001</v>
      </c>
      <c r="N968" s="42">
        <v>-1.0770626000000001</v>
      </c>
      <c r="O968" s="42">
        <v>0.95346089999999994</v>
      </c>
      <c r="Q968" s="44">
        <v>0.23250000000000001</v>
      </c>
      <c r="R968" s="44">
        <v>-0.49307820000000002</v>
      </c>
      <c r="S968" s="44">
        <v>0.93197660000000004</v>
      </c>
      <c r="U968" s="46">
        <v>0.23250000000000001</v>
      </c>
      <c r="V968" s="46">
        <v>-0.59854700000000005</v>
      </c>
      <c r="W968" s="46">
        <v>0.90853910000000004</v>
      </c>
    </row>
    <row r="969" spans="1:23" x14ac:dyDescent="0.25">
      <c r="A969" s="36">
        <v>0.93200000000000005</v>
      </c>
      <c r="B969" s="36">
        <v>0.19442200000000001</v>
      </c>
      <c r="C969" s="36">
        <v>0.80697700000000006</v>
      </c>
      <c r="E969" s="38">
        <v>0.23300000000000001</v>
      </c>
      <c r="F969" s="38">
        <v>-1.1669064</v>
      </c>
      <c r="G969" s="38">
        <v>1.0374452999999999</v>
      </c>
      <c r="I969" s="40">
        <v>0.23300000000000001</v>
      </c>
      <c r="J969" s="40">
        <v>-0.51065640000000001</v>
      </c>
      <c r="K969" s="40">
        <v>0.99154690000000001</v>
      </c>
      <c r="M969" s="42">
        <v>0.23300000000000001</v>
      </c>
      <c r="N969" s="42">
        <v>-1.0458126000000001</v>
      </c>
      <c r="O969" s="42">
        <v>0.96615620000000002</v>
      </c>
      <c r="Q969" s="44">
        <v>0.23300000000000001</v>
      </c>
      <c r="R969" s="44">
        <v>-0.50479700000000005</v>
      </c>
      <c r="S969" s="44">
        <v>0.91537500000000005</v>
      </c>
      <c r="U969" s="46">
        <v>0.23300000000000001</v>
      </c>
      <c r="V969" s="46">
        <v>-0.80948450000000005</v>
      </c>
      <c r="W969" s="46">
        <v>0.88900780000000001</v>
      </c>
    </row>
    <row r="970" spans="1:23" x14ac:dyDescent="0.25">
      <c r="A970" s="36">
        <v>0.93400000000000005</v>
      </c>
      <c r="B970" s="36">
        <v>0.202234</v>
      </c>
      <c r="C970" s="36">
        <v>0.80014099999999999</v>
      </c>
      <c r="E970" s="38">
        <v>0.23350000000000001</v>
      </c>
      <c r="F970" s="38">
        <v>-1.1473751000000001</v>
      </c>
      <c r="G970" s="38">
        <v>1.0745547</v>
      </c>
      <c r="I970" s="40">
        <v>0.23350000000000001</v>
      </c>
      <c r="J970" s="40">
        <v>-0.47159390000000001</v>
      </c>
      <c r="K970" s="40">
        <v>0.98080469999999997</v>
      </c>
      <c r="M970" s="42">
        <v>0.23350000000000001</v>
      </c>
      <c r="N970" s="42">
        <v>-1.0028439</v>
      </c>
      <c r="O970" s="42">
        <v>0.96713280000000001</v>
      </c>
      <c r="Q970" s="44">
        <v>0.23350000000000001</v>
      </c>
      <c r="R970" s="44">
        <v>-0.51260950000000005</v>
      </c>
      <c r="S970" s="44">
        <v>0.92221089999999994</v>
      </c>
      <c r="U970" s="46">
        <v>0.23350000000000001</v>
      </c>
      <c r="V970" s="46">
        <v>-0.98721890000000001</v>
      </c>
      <c r="W970" s="46">
        <v>0.90072660000000004</v>
      </c>
    </row>
    <row r="971" spans="1:23" x14ac:dyDescent="0.25">
      <c r="A971" s="36">
        <v>0.93600000000000005</v>
      </c>
      <c r="B971" s="36">
        <v>0.20028099999999999</v>
      </c>
      <c r="C971" s="36">
        <v>0.80600000000000005</v>
      </c>
      <c r="E971" s="38">
        <v>0.23400000000000001</v>
      </c>
      <c r="F971" s="38">
        <v>-1.1258907</v>
      </c>
      <c r="G971" s="38">
        <v>1.0686952999999999</v>
      </c>
      <c r="I971" s="40">
        <v>0.23400000000000001</v>
      </c>
      <c r="J971" s="40">
        <v>-0.43057820000000002</v>
      </c>
      <c r="K971" s="40">
        <v>0.95834370000000002</v>
      </c>
      <c r="M971" s="42">
        <v>0.23400000000000001</v>
      </c>
      <c r="N971" s="42">
        <v>-0.95206259999999998</v>
      </c>
      <c r="O971" s="42">
        <v>0.98275780000000001</v>
      </c>
      <c r="Q971" s="44">
        <v>0.23400000000000001</v>
      </c>
      <c r="R971" s="44">
        <v>-0.52237509999999998</v>
      </c>
      <c r="S971" s="44">
        <v>0.91146870000000002</v>
      </c>
      <c r="U971" s="46">
        <v>0.23400000000000001</v>
      </c>
      <c r="V971" s="46">
        <v>-1.1083126000000001</v>
      </c>
      <c r="W971" s="46">
        <v>0.89389059999999998</v>
      </c>
    </row>
    <row r="972" spans="1:23" x14ac:dyDescent="0.25">
      <c r="A972" s="36">
        <v>0.93799999999999994</v>
      </c>
      <c r="B972" s="36">
        <v>0.186609</v>
      </c>
      <c r="C972" s="36">
        <v>0.80990600000000001</v>
      </c>
      <c r="E972" s="38">
        <v>0.23449999999999999</v>
      </c>
      <c r="F972" s="38">
        <v>-1.1005001000000001</v>
      </c>
      <c r="G972" s="38">
        <v>1.0765077999999999</v>
      </c>
      <c r="I972" s="40">
        <v>0.23449999999999999</v>
      </c>
      <c r="J972" s="40">
        <v>-0.38956259999999998</v>
      </c>
      <c r="K972" s="40">
        <v>0.97787500000000005</v>
      </c>
      <c r="M972" s="42">
        <v>0.23449999999999999</v>
      </c>
      <c r="N972" s="42">
        <v>-0.89346890000000001</v>
      </c>
      <c r="O972" s="42">
        <v>0.98471089999999994</v>
      </c>
      <c r="Q972" s="44">
        <v>0.23449999999999999</v>
      </c>
      <c r="R972" s="44">
        <v>-0.52823450000000005</v>
      </c>
      <c r="S972" s="44">
        <v>0.93392969999999997</v>
      </c>
      <c r="U972" s="46">
        <v>0.23449999999999999</v>
      </c>
      <c r="V972" s="46">
        <v>-1.1630001000000001</v>
      </c>
      <c r="W972" s="46">
        <v>0.90072660000000004</v>
      </c>
    </row>
    <row r="973" spans="1:23" x14ac:dyDescent="0.25">
      <c r="A973" s="36">
        <v>0.94</v>
      </c>
      <c r="B973" s="36">
        <v>0.16317200000000001</v>
      </c>
      <c r="C973" s="36">
        <v>0.80600000000000005</v>
      </c>
      <c r="E973" s="38">
        <v>0.23499999999999999</v>
      </c>
      <c r="F973" s="38">
        <v>-1.0731564</v>
      </c>
      <c r="G973" s="38">
        <v>1.0677186999999999</v>
      </c>
      <c r="I973" s="40">
        <v>0.23499999999999999</v>
      </c>
      <c r="J973" s="40">
        <v>-0.348547</v>
      </c>
      <c r="K973" s="40">
        <v>0.95736719999999997</v>
      </c>
      <c r="M973" s="42">
        <v>0.23499999999999999</v>
      </c>
      <c r="N973" s="42">
        <v>-0.82901570000000002</v>
      </c>
      <c r="O973" s="42">
        <v>0.98471089999999994</v>
      </c>
      <c r="Q973" s="44">
        <v>0.23499999999999999</v>
      </c>
      <c r="R973" s="44">
        <v>-0.53214070000000002</v>
      </c>
      <c r="S973" s="44">
        <v>0.90951559999999998</v>
      </c>
      <c r="U973" s="46">
        <v>0.23499999999999999</v>
      </c>
      <c r="V973" s="46">
        <v>-1.1415157</v>
      </c>
      <c r="W973" s="46">
        <v>0.90463280000000001</v>
      </c>
    </row>
    <row r="974" spans="1:23" x14ac:dyDescent="0.25">
      <c r="A974" s="36">
        <v>0.94199999999999995</v>
      </c>
      <c r="B974" s="36">
        <v>0.129969</v>
      </c>
      <c r="C974" s="36">
        <v>0.80893000000000004</v>
      </c>
      <c r="E974" s="38">
        <v>0.23549999999999999</v>
      </c>
      <c r="F974" s="38">
        <v>-1.0419064</v>
      </c>
      <c r="G974" s="38">
        <v>1.0911561999999999</v>
      </c>
      <c r="I974" s="40">
        <v>0.23549999999999999</v>
      </c>
      <c r="J974" s="40">
        <v>-0.3094845</v>
      </c>
      <c r="K974" s="40">
        <v>0.99740620000000002</v>
      </c>
      <c r="M974" s="42">
        <v>0.23549999999999999</v>
      </c>
      <c r="N974" s="42">
        <v>-0.75675009999999998</v>
      </c>
      <c r="O974" s="42">
        <v>0.99252339999999994</v>
      </c>
      <c r="Q974" s="44">
        <v>0.23549999999999999</v>
      </c>
      <c r="R974" s="44">
        <v>-0.53604700000000005</v>
      </c>
      <c r="S974" s="44">
        <v>0.93100000000000005</v>
      </c>
      <c r="U974" s="46">
        <v>0.23549999999999999</v>
      </c>
      <c r="V974" s="46">
        <v>-1.0516719999999999</v>
      </c>
      <c r="W974" s="46">
        <v>0.91830469999999997</v>
      </c>
    </row>
    <row r="975" spans="1:23" x14ac:dyDescent="0.25">
      <c r="A975" s="36">
        <v>0.94399999999999995</v>
      </c>
      <c r="B975" s="36">
        <v>8.6999999999999994E-2</v>
      </c>
      <c r="C975" s="36">
        <v>0.81478899999999999</v>
      </c>
      <c r="E975" s="38">
        <v>0.23599999999999999</v>
      </c>
      <c r="F975" s="38">
        <v>-1.0106564</v>
      </c>
      <c r="G975" s="38">
        <v>1.0579531</v>
      </c>
      <c r="I975" s="40">
        <v>0.23599999999999999</v>
      </c>
      <c r="J975" s="40">
        <v>-0.270422</v>
      </c>
      <c r="K975" s="40">
        <v>0.96127339999999994</v>
      </c>
      <c r="M975" s="42">
        <v>0.23599999999999999</v>
      </c>
      <c r="N975" s="42">
        <v>-0.68057820000000002</v>
      </c>
      <c r="O975" s="42">
        <v>0.98666410000000004</v>
      </c>
      <c r="Q975" s="44">
        <v>0.23599999999999999</v>
      </c>
      <c r="R975" s="44">
        <v>-0.53604700000000005</v>
      </c>
      <c r="S975" s="44">
        <v>0.91830469999999997</v>
      </c>
      <c r="U975" s="46">
        <v>0.23599999999999999</v>
      </c>
      <c r="V975" s="46">
        <v>-0.89932820000000002</v>
      </c>
      <c r="W975" s="46">
        <v>0.92514059999999998</v>
      </c>
    </row>
    <row r="976" spans="1:23" x14ac:dyDescent="0.25">
      <c r="A976" s="36">
        <v>0.94599999999999995</v>
      </c>
      <c r="B976" s="36">
        <v>3.6219000000000001E-2</v>
      </c>
      <c r="C976" s="36">
        <v>0.80795300000000003</v>
      </c>
      <c r="E976" s="38">
        <v>0.23649999999999999</v>
      </c>
      <c r="F976" s="38">
        <v>-0.97745320000000002</v>
      </c>
      <c r="G976" s="38">
        <v>1.0735781</v>
      </c>
      <c r="I976" s="40">
        <v>0.23649999999999999</v>
      </c>
      <c r="J976" s="40">
        <v>-0.23331260000000001</v>
      </c>
      <c r="K976" s="40">
        <v>0.97201559999999998</v>
      </c>
      <c r="M976" s="42">
        <v>0.23649999999999999</v>
      </c>
      <c r="N976" s="42">
        <v>-0.60245320000000002</v>
      </c>
      <c r="O976" s="42">
        <v>0.99545309999999998</v>
      </c>
      <c r="Q976" s="44">
        <v>0.23649999999999999</v>
      </c>
      <c r="R976" s="44">
        <v>-0.53604700000000005</v>
      </c>
      <c r="S976" s="44">
        <v>0.92611719999999997</v>
      </c>
      <c r="U976" s="46">
        <v>0.23649999999999999</v>
      </c>
      <c r="V976" s="46">
        <v>-0.70206259999999998</v>
      </c>
      <c r="W976" s="46">
        <v>0.93881250000000005</v>
      </c>
    </row>
    <row r="977" spans="1:23" x14ac:dyDescent="0.25">
      <c r="A977" s="36">
        <v>0.94799999999999995</v>
      </c>
      <c r="B977" s="36">
        <v>-2.4327999999999999E-2</v>
      </c>
      <c r="C977" s="36">
        <v>0.80404699999999996</v>
      </c>
      <c r="E977" s="38">
        <v>0.23699999999999999</v>
      </c>
      <c r="F977" s="38">
        <v>-0.94034390000000001</v>
      </c>
      <c r="G977" s="38">
        <v>1.0706484000000001</v>
      </c>
      <c r="I977" s="40">
        <v>0.23699999999999999</v>
      </c>
      <c r="J977" s="40">
        <v>-0.2001095</v>
      </c>
      <c r="K977" s="40">
        <v>0.97592190000000001</v>
      </c>
      <c r="M977" s="42">
        <v>0.23699999999999999</v>
      </c>
      <c r="N977" s="42">
        <v>-0.52432820000000002</v>
      </c>
      <c r="O977" s="42">
        <v>0.99740620000000002</v>
      </c>
      <c r="Q977" s="44">
        <v>0.23699999999999999</v>
      </c>
      <c r="R977" s="44">
        <v>-0.53214070000000002</v>
      </c>
      <c r="S977" s="44">
        <v>0.91439839999999994</v>
      </c>
      <c r="U977" s="46">
        <v>0.23699999999999999</v>
      </c>
      <c r="V977" s="46">
        <v>-0.47745320000000002</v>
      </c>
      <c r="W977" s="46">
        <v>0.95053120000000002</v>
      </c>
    </row>
    <row r="978" spans="1:23" x14ac:dyDescent="0.25">
      <c r="A978" s="36">
        <v>0.95</v>
      </c>
      <c r="B978" s="36">
        <v>-9.0733999999999995E-2</v>
      </c>
      <c r="C978" s="36">
        <v>0.80502300000000004</v>
      </c>
      <c r="E978" s="38">
        <v>0.23749999999999999</v>
      </c>
      <c r="F978" s="38">
        <v>-0.90323450000000005</v>
      </c>
      <c r="G978" s="38">
        <v>1.0550234000000001</v>
      </c>
      <c r="I978" s="40">
        <v>0.23749999999999999</v>
      </c>
      <c r="J978" s="40">
        <v>-0.16690640000000001</v>
      </c>
      <c r="K978" s="40">
        <v>0.95053120000000002</v>
      </c>
      <c r="M978" s="42">
        <v>0.23749999999999999</v>
      </c>
      <c r="N978" s="42">
        <v>-0.442297</v>
      </c>
      <c r="O978" s="42">
        <v>0.99154690000000001</v>
      </c>
      <c r="Q978" s="44">
        <v>0.23749999999999999</v>
      </c>
      <c r="R978" s="44">
        <v>-0.52823450000000005</v>
      </c>
      <c r="S978" s="44">
        <v>0.93100000000000005</v>
      </c>
      <c r="U978" s="46">
        <v>0.23749999999999999</v>
      </c>
      <c r="V978" s="46">
        <v>-0.2469845</v>
      </c>
      <c r="W978" s="46">
        <v>0.94857809999999998</v>
      </c>
    </row>
    <row r="979" spans="1:23" x14ac:dyDescent="0.25">
      <c r="A979" s="36">
        <v>0.95199999999999996</v>
      </c>
      <c r="B979" s="36">
        <v>-0.16300000000000001</v>
      </c>
      <c r="C979" s="36">
        <v>0.80600000000000005</v>
      </c>
      <c r="E979" s="38">
        <v>0.23799999999999999</v>
      </c>
      <c r="F979" s="38">
        <v>-0.86417200000000005</v>
      </c>
      <c r="G979" s="38">
        <v>1.0813906</v>
      </c>
      <c r="I979" s="40">
        <v>0.23799999999999999</v>
      </c>
      <c r="J979" s="40">
        <v>-0.13565640000000001</v>
      </c>
      <c r="K979" s="40">
        <v>0.94076559999999998</v>
      </c>
      <c r="M979" s="42">
        <v>0.23799999999999999</v>
      </c>
      <c r="N979" s="42">
        <v>-0.36221890000000001</v>
      </c>
      <c r="O979" s="42">
        <v>0.99447660000000004</v>
      </c>
      <c r="Q979" s="44">
        <v>0.23799999999999999</v>
      </c>
      <c r="R979" s="44">
        <v>-0.52042200000000005</v>
      </c>
      <c r="S979" s="44">
        <v>0.92123440000000001</v>
      </c>
      <c r="U979" s="46">
        <v>0.23799999999999999</v>
      </c>
      <c r="V979" s="46">
        <v>-3.6047000000000003E-2</v>
      </c>
      <c r="W979" s="46">
        <v>0.95736719999999997</v>
      </c>
    </row>
    <row r="980" spans="1:23" x14ac:dyDescent="0.25">
      <c r="A980" s="36">
        <v>0.95399999999999996</v>
      </c>
      <c r="B980" s="36">
        <v>-0.239172</v>
      </c>
      <c r="C980" s="36">
        <v>0.81674199999999997</v>
      </c>
      <c r="E980" s="38">
        <v>0.23849999999999999</v>
      </c>
      <c r="F980" s="38">
        <v>-0.82315640000000001</v>
      </c>
      <c r="G980" s="38">
        <v>1.0520936999999999</v>
      </c>
      <c r="I980" s="40">
        <v>0.23849999999999999</v>
      </c>
      <c r="J980" s="40">
        <v>-0.11026569999999999</v>
      </c>
      <c r="K980" s="40">
        <v>0.94955469999999997</v>
      </c>
      <c r="M980" s="42">
        <v>0.23849999999999999</v>
      </c>
      <c r="N980" s="42">
        <v>-0.28018759999999998</v>
      </c>
      <c r="O980" s="42">
        <v>0.98764059999999998</v>
      </c>
      <c r="Q980" s="44">
        <v>0.23849999999999999</v>
      </c>
      <c r="R980" s="44">
        <v>-0.51260950000000005</v>
      </c>
      <c r="S980" s="44">
        <v>0.92611719999999997</v>
      </c>
      <c r="U980" s="46">
        <v>0.23849999999999999</v>
      </c>
      <c r="V980" s="46">
        <v>0.13973430000000001</v>
      </c>
      <c r="W980" s="46">
        <v>0.96029690000000001</v>
      </c>
    </row>
    <row r="981" spans="1:23" x14ac:dyDescent="0.25">
      <c r="A981" s="36">
        <v>0.95599999999999996</v>
      </c>
      <c r="B981" s="36">
        <v>-0.31924999999999998</v>
      </c>
      <c r="C981" s="36">
        <v>0.82064800000000004</v>
      </c>
      <c r="E981" s="38">
        <v>0.23899999999999999</v>
      </c>
      <c r="F981" s="38">
        <v>-0.78018759999999998</v>
      </c>
      <c r="G981" s="38">
        <v>1.0393984000000001</v>
      </c>
      <c r="I981" s="40">
        <v>0.23899999999999999</v>
      </c>
      <c r="J981" s="40">
        <v>-8.4875099999999995E-2</v>
      </c>
      <c r="K981" s="40">
        <v>0.91342190000000001</v>
      </c>
      <c r="M981" s="42">
        <v>0.23899999999999999</v>
      </c>
      <c r="N981" s="42">
        <v>-0.20206260000000001</v>
      </c>
      <c r="O981" s="42">
        <v>0.98275780000000001</v>
      </c>
      <c r="Q981" s="44">
        <v>0.23899999999999999</v>
      </c>
      <c r="R981" s="44">
        <v>-0.50675009999999998</v>
      </c>
      <c r="S981" s="44">
        <v>0.92807030000000001</v>
      </c>
      <c r="U981" s="46">
        <v>0.23899999999999999</v>
      </c>
      <c r="V981" s="46">
        <v>0.260828</v>
      </c>
      <c r="W981" s="46">
        <v>0.95053120000000002</v>
      </c>
    </row>
    <row r="982" spans="1:23" x14ac:dyDescent="0.25">
      <c r="A982" s="36">
        <v>0.95799999999999996</v>
      </c>
      <c r="B982" s="36">
        <v>-0.39932800000000002</v>
      </c>
      <c r="C982" s="36">
        <v>0.84115600000000001</v>
      </c>
      <c r="E982" s="38">
        <v>0.23949999999999999</v>
      </c>
      <c r="F982" s="38">
        <v>-0.73917200000000005</v>
      </c>
      <c r="G982" s="38">
        <v>1.0921327999999999</v>
      </c>
      <c r="I982" s="40">
        <v>0.23949999999999999</v>
      </c>
      <c r="J982" s="40">
        <v>-6.5343899999999996E-2</v>
      </c>
      <c r="K982" s="40">
        <v>0.93100000000000005</v>
      </c>
      <c r="M982" s="42">
        <v>0.23949999999999999</v>
      </c>
      <c r="N982" s="42">
        <v>-0.13175010000000001</v>
      </c>
      <c r="O982" s="42">
        <v>0.97396870000000002</v>
      </c>
      <c r="Q982" s="44">
        <v>0.23949999999999999</v>
      </c>
      <c r="R982" s="44">
        <v>-0.4969845</v>
      </c>
      <c r="S982" s="44">
        <v>0.92807030000000001</v>
      </c>
      <c r="U982" s="46">
        <v>0.23949999999999999</v>
      </c>
      <c r="V982" s="46">
        <v>0.31356240000000002</v>
      </c>
      <c r="W982" s="46">
        <v>0.95053120000000002</v>
      </c>
    </row>
    <row r="983" spans="1:23" x14ac:dyDescent="0.25">
      <c r="A983" s="36">
        <v>0.96</v>
      </c>
      <c r="B983" s="36">
        <v>-0.48135899999999998</v>
      </c>
      <c r="C983" s="36">
        <v>0.85287500000000005</v>
      </c>
      <c r="E983" s="38">
        <v>0.24</v>
      </c>
      <c r="F983" s="38">
        <v>-0.69620320000000002</v>
      </c>
      <c r="G983" s="38">
        <v>1.0374452999999999</v>
      </c>
      <c r="I983" s="40">
        <v>0.24</v>
      </c>
      <c r="J983" s="40">
        <v>-4.7765700000000001E-2</v>
      </c>
      <c r="K983" s="40">
        <v>0.90365620000000002</v>
      </c>
      <c r="M983" s="42">
        <v>0.24</v>
      </c>
      <c r="N983" s="42">
        <v>-6.1437600000000002E-2</v>
      </c>
      <c r="O983" s="42">
        <v>0.97201559999999998</v>
      </c>
      <c r="Q983" s="44">
        <v>0.24</v>
      </c>
      <c r="R983" s="44">
        <v>-0.48331259999999998</v>
      </c>
      <c r="S983" s="44">
        <v>0.93100000000000005</v>
      </c>
      <c r="U983" s="46">
        <v>0.24</v>
      </c>
      <c r="V983" s="46">
        <v>0.29598429999999998</v>
      </c>
      <c r="W983" s="46">
        <v>0.93783589999999994</v>
      </c>
    </row>
    <row r="984" spans="1:23" x14ac:dyDescent="0.25">
      <c r="A984" s="36">
        <v>0.96199999999999997</v>
      </c>
      <c r="B984" s="36">
        <v>-0.56339099999999998</v>
      </c>
      <c r="C984" s="36">
        <v>0.88021899999999997</v>
      </c>
      <c r="E984" s="38">
        <v>0.24049999999999999</v>
      </c>
      <c r="F984" s="38">
        <v>-0.64932820000000002</v>
      </c>
      <c r="G984" s="38">
        <v>1.0354922</v>
      </c>
      <c r="I984" s="40">
        <v>0.24049999999999999</v>
      </c>
      <c r="J984" s="40">
        <v>-3.6047000000000003E-2</v>
      </c>
      <c r="K984" s="40">
        <v>0.90658589999999994</v>
      </c>
      <c r="M984" s="42">
        <v>0.24049999999999999</v>
      </c>
      <c r="N984" s="42">
        <v>-8.9070000000000002E-4</v>
      </c>
      <c r="O984" s="42">
        <v>0.96810940000000001</v>
      </c>
      <c r="Q984" s="44">
        <v>0.24049999999999999</v>
      </c>
      <c r="R984" s="44">
        <v>-0.473547</v>
      </c>
      <c r="S984" s="44">
        <v>0.93392969999999997</v>
      </c>
      <c r="U984" s="46">
        <v>0.24049999999999999</v>
      </c>
      <c r="V984" s="46">
        <v>0.2061405</v>
      </c>
      <c r="W984" s="46">
        <v>0.93295309999999998</v>
      </c>
    </row>
    <row r="985" spans="1:23" x14ac:dyDescent="0.25">
      <c r="A985" s="36">
        <v>0.96399999999999997</v>
      </c>
      <c r="B985" s="36">
        <v>-0.64151599999999998</v>
      </c>
      <c r="C985" s="36">
        <v>0.906586</v>
      </c>
      <c r="E985" s="38">
        <v>0.24099999999999999</v>
      </c>
      <c r="F985" s="38">
        <v>-0.60440640000000001</v>
      </c>
      <c r="G985" s="38">
        <v>1.0540468999999999</v>
      </c>
      <c r="I985" s="40">
        <v>0.24099999999999999</v>
      </c>
      <c r="J985" s="40">
        <v>-2.62814E-2</v>
      </c>
      <c r="K985" s="40">
        <v>0.91146870000000002</v>
      </c>
      <c r="M985" s="42">
        <v>0.24099999999999999</v>
      </c>
      <c r="N985" s="42">
        <v>5.3796799999999999E-2</v>
      </c>
      <c r="O985" s="42">
        <v>0.95932030000000001</v>
      </c>
      <c r="Q985" s="44">
        <v>0.24099999999999999</v>
      </c>
      <c r="R985" s="44">
        <v>-0.46182820000000002</v>
      </c>
      <c r="S985" s="44">
        <v>0.93002339999999994</v>
      </c>
      <c r="U985" s="46">
        <v>0.24099999999999999</v>
      </c>
      <c r="V985" s="46">
        <v>5.3796799999999999E-2</v>
      </c>
      <c r="W985" s="46">
        <v>0.91928120000000002</v>
      </c>
    </row>
    <row r="986" spans="1:23" x14ac:dyDescent="0.25">
      <c r="A986" s="36">
        <v>0.96599999999999997</v>
      </c>
      <c r="B986" s="36">
        <v>-0.71964099999999998</v>
      </c>
      <c r="C986" s="36">
        <v>0.93490600000000001</v>
      </c>
      <c r="E986" s="38">
        <v>0.24149999999999999</v>
      </c>
      <c r="F986" s="38">
        <v>-0.55557820000000002</v>
      </c>
      <c r="G986" s="38">
        <v>1.0354922</v>
      </c>
      <c r="I986" s="40">
        <v>0.24149999999999999</v>
      </c>
      <c r="J986" s="40">
        <v>-2.0421999999999999E-2</v>
      </c>
      <c r="K986" s="40">
        <v>0.90853910000000004</v>
      </c>
      <c r="M986" s="42">
        <v>0.24149999999999999</v>
      </c>
      <c r="N986" s="42">
        <v>0.10067180000000001</v>
      </c>
      <c r="O986" s="42">
        <v>0.95541410000000004</v>
      </c>
      <c r="Q986" s="44">
        <v>0.24149999999999999</v>
      </c>
      <c r="R986" s="44">
        <v>-0.4501095</v>
      </c>
      <c r="S986" s="44">
        <v>0.93002339999999994</v>
      </c>
      <c r="U986" s="46">
        <v>0.24149999999999999</v>
      </c>
      <c r="V986" s="46">
        <v>-0.14346890000000001</v>
      </c>
      <c r="W986" s="46">
        <v>0.91342190000000001</v>
      </c>
    </row>
    <row r="987" spans="1:23" x14ac:dyDescent="0.25">
      <c r="A987" s="36">
        <v>0.96799999999999997</v>
      </c>
      <c r="B987" s="36">
        <v>-0.79385899999999998</v>
      </c>
      <c r="C987" s="36">
        <v>0.95834399999999997</v>
      </c>
      <c r="E987" s="38">
        <v>0.24199999999999999</v>
      </c>
      <c r="F987" s="38">
        <v>-0.50870320000000002</v>
      </c>
      <c r="G987" s="38">
        <v>1.0013125</v>
      </c>
      <c r="I987" s="40">
        <v>0.24199999999999999</v>
      </c>
      <c r="J987" s="40">
        <v>-1.6515700000000001E-2</v>
      </c>
      <c r="K987" s="40">
        <v>0.88705469999999997</v>
      </c>
      <c r="M987" s="42">
        <v>0.24199999999999999</v>
      </c>
      <c r="N987" s="42">
        <v>0.13778109999999999</v>
      </c>
      <c r="O987" s="42">
        <v>0.94662500000000005</v>
      </c>
      <c r="Q987" s="44">
        <v>0.24199999999999999</v>
      </c>
      <c r="R987" s="44">
        <v>-0.43839070000000002</v>
      </c>
      <c r="S987" s="44">
        <v>0.93783589999999994</v>
      </c>
      <c r="U987" s="46">
        <v>0.24199999999999999</v>
      </c>
      <c r="V987" s="46">
        <v>-0.36807820000000002</v>
      </c>
      <c r="W987" s="46">
        <v>0.89877339999999994</v>
      </c>
    </row>
    <row r="988" spans="1:23" x14ac:dyDescent="0.25">
      <c r="A988" s="36">
        <v>0.97</v>
      </c>
      <c r="B988" s="36">
        <v>-0.86221899999999996</v>
      </c>
      <c r="C988" s="36">
        <v>0.97006199999999998</v>
      </c>
      <c r="E988" s="38">
        <v>0.24249999999999999</v>
      </c>
      <c r="F988" s="38">
        <v>-0.46182820000000002</v>
      </c>
      <c r="G988" s="38">
        <v>1.0354922</v>
      </c>
      <c r="I988" s="40">
        <v>0.24249999999999999</v>
      </c>
      <c r="J988" s="40">
        <v>-1.84689E-2</v>
      </c>
      <c r="K988" s="40">
        <v>0.90170309999999998</v>
      </c>
      <c r="M988" s="42">
        <v>0.24249999999999999</v>
      </c>
      <c r="N988" s="42">
        <v>0.16512489999999999</v>
      </c>
      <c r="O988" s="42">
        <v>0.94271870000000002</v>
      </c>
      <c r="Q988" s="44">
        <v>0.24249999999999999</v>
      </c>
      <c r="R988" s="44">
        <v>-0.42862509999999998</v>
      </c>
      <c r="S988" s="44">
        <v>0.92807030000000001</v>
      </c>
      <c r="U988" s="46">
        <v>0.24249999999999999</v>
      </c>
      <c r="V988" s="46">
        <v>-0.59854700000000005</v>
      </c>
      <c r="W988" s="46">
        <v>0.90463280000000001</v>
      </c>
    </row>
    <row r="989" spans="1:23" x14ac:dyDescent="0.25">
      <c r="A989" s="36">
        <v>0.97199999999999998</v>
      </c>
      <c r="B989" s="36">
        <v>-0.92471899999999996</v>
      </c>
      <c r="C989" s="36">
        <v>0.98080500000000004</v>
      </c>
      <c r="E989" s="38">
        <v>0.24299999999999999</v>
      </c>
      <c r="F989" s="38">
        <v>-0.41300009999999998</v>
      </c>
      <c r="G989" s="38">
        <v>1.0061952999999999</v>
      </c>
      <c r="I989" s="40">
        <v>0.24299999999999999</v>
      </c>
      <c r="J989" s="40">
        <v>-2.4328200000000001E-2</v>
      </c>
      <c r="K989" s="40">
        <v>0.85580469999999997</v>
      </c>
      <c r="M989" s="42">
        <v>0.24299999999999999</v>
      </c>
      <c r="N989" s="42">
        <v>0.18465609999999999</v>
      </c>
      <c r="O989" s="42">
        <v>0.92514059999999998</v>
      </c>
      <c r="Q989" s="44">
        <v>0.24299999999999999</v>
      </c>
      <c r="R989" s="44">
        <v>-0.41690640000000001</v>
      </c>
      <c r="S989" s="44">
        <v>0.94076559999999998</v>
      </c>
      <c r="U989" s="46">
        <v>0.24299999999999999</v>
      </c>
      <c r="V989" s="46">
        <v>-0.80948450000000005</v>
      </c>
      <c r="W989" s="46">
        <v>0.88900780000000001</v>
      </c>
    </row>
    <row r="990" spans="1:23" x14ac:dyDescent="0.25">
      <c r="A990" s="36">
        <v>0.97399999999999998</v>
      </c>
      <c r="B990" s="36">
        <v>-0.979406</v>
      </c>
      <c r="C990" s="36">
        <v>0.99252300000000004</v>
      </c>
      <c r="E990" s="38">
        <v>0.24349999999999999</v>
      </c>
      <c r="F990" s="38">
        <v>-0.36612509999999998</v>
      </c>
      <c r="G990" s="38">
        <v>0.99545309999999998</v>
      </c>
      <c r="I990" s="40">
        <v>0.24349999999999999</v>
      </c>
      <c r="J990" s="40">
        <v>-3.4093900000000003E-2</v>
      </c>
      <c r="K990" s="40">
        <v>0.86947660000000004</v>
      </c>
      <c r="M990" s="42">
        <v>0.24349999999999999</v>
      </c>
      <c r="N990" s="42">
        <v>0.19246859999999999</v>
      </c>
      <c r="O990" s="42">
        <v>0.91732809999999998</v>
      </c>
      <c r="Q990" s="44">
        <v>0.24349999999999999</v>
      </c>
      <c r="R990" s="44">
        <v>-0.40714070000000002</v>
      </c>
      <c r="S990" s="44">
        <v>0.92123440000000001</v>
      </c>
      <c r="U990" s="46">
        <v>0.24349999999999999</v>
      </c>
      <c r="V990" s="46">
        <v>-0.98721890000000001</v>
      </c>
      <c r="W990" s="46">
        <v>0.89291410000000004</v>
      </c>
    </row>
    <row r="991" spans="1:23" x14ac:dyDescent="0.25">
      <c r="A991" s="36">
        <v>0.97599999999999998</v>
      </c>
      <c r="B991" s="36">
        <v>-1.0282340000000001</v>
      </c>
      <c r="C991" s="36">
        <v>0.99838300000000002</v>
      </c>
      <c r="E991" s="38">
        <v>0.24399999999999999</v>
      </c>
      <c r="F991" s="38">
        <v>-0.32120320000000002</v>
      </c>
      <c r="G991" s="38">
        <v>1.0042422</v>
      </c>
      <c r="I991" s="40">
        <v>0.24399999999999999</v>
      </c>
      <c r="J991" s="40">
        <v>-4.9718900000000003E-2</v>
      </c>
      <c r="K991" s="40">
        <v>0.89096089999999994</v>
      </c>
      <c r="M991" s="42">
        <v>0.24399999999999999</v>
      </c>
      <c r="N991" s="42">
        <v>0.1905155</v>
      </c>
      <c r="O991" s="42">
        <v>0.91244530000000001</v>
      </c>
      <c r="Q991" s="44">
        <v>0.24399999999999999</v>
      </c>
      <c r="R991" s="44">
        <v>-0.39932820000000002</v>
      </c>
      <c r="S991" s="44">
        <v>0.93685940000000001</v>
      </c>
      <c r="U991" s="46">
        <v>0.24399999999999999</v>
      </c>
      <c r="V991" s="46">
        <v>-1.1083126000000001</v>
      </c>
      <c r="W991" s="46">
        <v>0.89975000000000005</v>
      </c>
    </row>
    <row r="992" spans="1:23" x14ac:dyDescent="0.25">
      <c r="A992" s="36">
        <v>0.97799999999999998</v>
      </c>
      <c r="B992" s="36">
        <v>-1.0653440000000001</v>
      </c>
      <c r="C992" s="36">
        <v>1.0101020000000001</v>
      </c>
      <c r="E992" s="38">
        <v>0.2445</v>
      </c>
      <c r="F992" s="38">
        <v>-0.27432820000000002</v>
      </c>
      <c r="G992" s="38">
        <v>1.0110781</v>
      </c>
      <c r="I992" s="40">
        <v>0.2445</v>
      </c>
      <c r="J992" s="40">
        <v>-6.7296999999999996E-2</v>
      </c>
      <c r="K992" s="40">
        <v>0.86459370000000002</v>
      </c>
      <c r="M992" s="42">
        <v>0.2445</v>
      </c>
      <c r="N992" s="42">
        <v>0.17879680000000001</v>
      </c>
      <c r="O992" s="42">
        <v>0.90658589999999994</v>
      </c>
      <c r="Q992" s="44">
        <v>0.2445</v>
      </c>
      <c r="R992" s="44">
        <v>-0.39151570000000002</v>
      </c>
      <c r="S992" s="44">
        <v>0.92904690000000001</v>
      </c>
      <c r="U992" s="46">
        <v>0.2445</v>
      </c>
      <c r="V992" s="46">
        <v>-1.1630001000000001</v>
      </c>
      <c r="W992" s="46">
        <v>0.89779690000000001</v>
      </c>
    </row>
    <row r="993" spans="1:23" x14ac:dyDescent="0.25">
      <c r="A993" s="36">
        <v>0.98</v>
      </c>
      <c r="B993" s="36">
        <v>-1.094641</v>
      </c>
      <c r="C993" s="36">
        <v>1.02182</v>
      </c>
      <c r="E993" s="38">
        <v>0.245</v>
      </c>
      <c r="F993" s="38">
        <v>-0.22940640000000001</v>
      </c>
      <c r="G993" s="38">
        <v>0.98666410000000004</v>
      </c>
      <c r="I993" s="40">
        <v>0.245</v>
      </c>
      <c r="J993" s="40">
        <v>-8.8781399999999996E-2</v>
      </c>
      <c r="K993" s="40">
        <v>0.86557030000000001</v>
      </c>
      <c r="M993" s="42">
        <v>0.245</v>
      </c>
      <c r="N993" s="42">
        <v>0.15731239999999999</v>
      </c>
      <c r="O993" s="42">
        <v>0.88998440000000001</v>
      </c>
      <c r="Q993" s="44">
        <v>0.245</v>
      </c>
      <c r="R993" s="44">
        <v>-0.3876095</v>
      </c>
      <c r="S993" s="44">
        <v>0.93881250000000005</v>
      </c>
      <c r="U993" s="46">
        <v>0.245</v>
      </c>
      <c r="V993" s="46">
        <v>-1.1415157</v>
      </c>
      <c r="W993" s="46">
        <v>0.91049219999999997</v>
      </c>
    </row>
    <row r="994" spans="1:23" x14ac:dyDescent="0.25">
      <c r="A994" s="36">
        <v>0.98199999999999998</v>
      </c>
      <c r="B994" s="36">
        <v>-1.1141719999999999</v>
      </c>
      <c r="C994" s="36">
        <v>1.0315859999999999</v>
      </c>
      <c r="E994" s="38">
        <v>0.2455</v>
      </c>
      <c r="F994" s="38">
        <v>-0.1844845</v>
      </c>
      <c r="G994" s="38">
        <v>0.98471089999999994</v>
      </c>
      <c r="I994" s="40">
        <v>0.2455</v>
      </c>
      <c r="J994" s="40">
        <v>-0.1122189</v>
      </c>
      <c r="K994" s="40">
        <v>0.88803120000000002</v>
      </c>
      <c r="M994" s="42">
        <v>0.2455</v>
      </c>
      <c r="N994" s="42">
        <v>0.12410930000000001</v>
      </c>
      <c r="O994" s="42">
        <v>0.88705469999999997</v>
      </c>
      <c r="Q994" s="44">
        <v>0.2455</v>
      </c>
      <c r="R994" s="44">
        <v>-0.38370320000000002</v>
      </c>
      <c r="S994" s="44">
        <v>0.92807030000000001</v>
      </c>
      <c r="U994" s="46">
        <v>0.2455</v>
      </c>
      <c r="V994" s="46">
        <v>-1.0516719999999999</v>
      </c>
      <c r="W994" s="46">
        <v>0.92025780000000001</v>
      </c>
    </row>
    <row r="995" spans="1:23" x14ac:dyDescent="0.25">
      <c r="A995" s="36">
        <v>0.98399999999999999</v>
      </c>
      <c r="B995" s="36">
        <v>-1.1219840000000001</v>
      </c>
      <c r="C995" s="36">
        <v>1.038422</v>
      </c>
      <c r="E995" s="38">
        <v>0.246</v>
      </c>
      <c r="F995" s="38">
        <v>-0.14151569999999999</v>
      </c>
      <c r="G995" s="38">
        <v>0.96908589999999994</v>
      </c>
      <c r="I995" s="40">
        <v>0.246</v>
      </c>
      <c r="J995" s="40">
        <v>-0.13956260000000001</v>
      </c>
      <c r="K995" s="40">
        <v>0.86361719999999997</v>
      </c>
      <c r="M995" s="42">
        <v>0.246</v>
      </c>
      <c r="N995" s="42">
        <v>8.3093600000000004E-2</v>
      </c>
      <c r="O995" s="42">
        <v>0.86166410000000004</v>
      </c>
      <c r="Q995" s="44">
        <v>0.246</v>
      </c>
      <c r="R995" s="44">
        <v>-0.38175009999999998</v>
      </c>
      <c r="S995" s="44">
        <v>0.92416410000000004</v>
      </c>
      <c r="U995" s="46">
        <v>0.246</v>
      </c>
      <c r="V995" s="46">
        <v>-0.89932820000000002</v>
      </c>
      <c r="W995" s="46">
        <v>0.93197660000000004</v>
      </c>
    </row>
    <row r="996" spans="1:23" x14ac:dyDescent="0.25">
      <c r="A996" s="36">
        <v>0.98599999999999999</v>
      </c>
      <c r="B996" s="36">
        <v>-1.120031</v>
      </c>
      <c r="C996" s="36">
        <v>1.0520940000000001</v>
      </c>
      <c r="E996" s="38">
        <v>0.2465</v>
      </c>
      <c r="F996" s="38">
        <v>-9.8546999999999996E-2</v>
      </c>
      <c r="G996" s="38">
        <v>0.97103910000000004</v>
      </c>
      <c r="I996" s="40">
        <v>0.2465</v>
      </c>
      <c r="J996" s="40">
        <v>-0.1688595</v>
      </c>
      <c r="K996" s="40">
        <v>0.87240620000000002</v>
      </c>
      <c r="M996" s="42">
        <v>0.2465</v>
      </c>
      <c r="N996" s="42">
        <v>3.4265499999999997E-2</v>
      </c>
      <c r="O996" s="42">
        <v>0.87435940000000001</v>
      </c>
      <c r="Q996" s="44">
        <v>0.2465</v>
      </c>
      <c r="R996" s="44">
        <v>-0.38175009999999998</v>
      </c>
      <c r="S996" s="44">
        <v>0.92221089999999994</v>
      </c>
      <c r="U996" s="46">
        <v>0.2465</v>
      </c>
      <c r="V996" s="46">
        <v>-0.70206259999999998</v>
      </c>
      <c r="W996" s="46">
        <v>0.93881250000000005</v>
      </c>
    </row>
    <row r="997" spans="1:23" x14ac:dyDescent="0.25">
      <c r="A997" s="36">
        <v>0.98799999999999999</v>
      </c>
      <c r="B997" s="36">
        <v>-1.1063590000000001</v>
      </c>
      <c r="C997" s="36">
        <v>1.048187</v>
      </c>
      <c r="E997" s="38">
        <v>0.247</v>
      </c>
      <c r="F997" s="38">
        <v>-5.7531400000000003E-2</v>
      </c>
      <c r="G997" s="38">
        <v>0.95248440000000001</v>
      </c>
      <c r="I997" s="40">
        <v>0.247</v>
      </c>
      <c r="J997" s="40">
        <v>-0.20206260000000001</v>
      </c>
      <c r="K997" s="40">
        <v>0.87533589999999994</v>
      </c>
      <c r="M997" s="42">
        <v>0.247</v>
      </c>
      <c r="N997" s="42">
        <v>-2.4328200000000001E-2</v>
      </c>
      <c r="O997" s="42">
        <v>0.86850000000000005</v>
      </c>
      <c r="Q997" s="44">
        <v>0.247</v>
      </c>
      <c r="R997" s="44">
        <v>-0.38370320000000002</v>
      </c>
      <c r="S997" s="44">
        <v>0.92709370000000002</v>
      </c>
      <c r="U997" s="46">
        <v>0.247</v>
      </c>
      <c r="V997" s="46">
        <v>-0.47745320000000002</v>
      </c>
      <c r="W997" s="46">
        <v>0.95053120000000002</v>
      </c>
    </row>
    <row r="998" spans="1:23" x14ac:dyDescent="0.25">
      <c r="A998" s="36">
        <v>0.99</v>
      </c>
      <c r="B998" s="36">
        <v>-1.0809690000000001</v>
      </c>
      <c r="C998" s="36">
        <v>1.0520940000000001</v>
      </c>
      <c r="E998" s="38">
        <v>0.2475</v>
      </c>
      <c r="F998" s="38">
        <v>-1.84689E-2</v>
      </c>
      <c r="G998" s="38">
        <v>0.95248440000000001</v>
      </c>
      <c r="I998" s="40">
        <v>0.2475</v>
      </c>
      <c r="J998" s="40">
        <v>-0.239172</v>
      </c>
      <c r="K998" s="40">
        <v>0.84506250000000005</v>
      </c>
      <c r="M998" s="42">
        <v>0.2475</v>
      </c>
      <c r="N998" s="42">
        <v>-9.0734499999999996E-2</v>
      </c>
      <c r="O998" s="42">
        <v>0.86557030000000001</v>
      </c>
      <c r="Q998" s="44">
        <v>0.2475</v>
      </c>
      <c r="R998" s="44">
        <v>-0.38956259999999998</v>
      </c>
      <c r="S998" s="44">
        <v>0.91830469999999997</v>
      </c>
      <c r="U998" s="46">
        <v>0.2475</v>
      </c>
      <c r="V998" s="46">
        <v>-0.2469845</v>
      </c>
      <c r="W998" s="46">
        <v>0.95150780000000001</v>
      </c>
    </row>
    <row r="999" spans="1:23" x14ac:dyDescent="0.25">
      <c r="A999" s="36">
        <v>0.99199999999999999</v>
      </c>
      <c r="B999" s="36">
        <v>-1.047766</v>
      </c>
      <c r="C999" s="36">
        <v>1.0472109999999999</v>
      </c>
      <c r="E999" s="38">
        <v>0.248</v>
      </c>
      <c r="F999" s="38">
        <v>1.8640500000000001E-2</v>
      </c>
      <c r="G999" s="38">
        <v>0.93685940000000001</v>
      </c>
      <c r="I999" s="40">
        <v>0.248</v>
      </c>
      <c r="J999" s="40">
        <v>-0.27628140000000001</v>
      </c>
      <c r="K999" s="40">
        <v>0.85775780000000001</v>
      </c>
      <c r="M999" s="42">
        <v>0.248</v>
      </c>
      <c r="N999" s="42">
        <v>-0.16300010000000001</v>
      </c>
      <c r="O999" s="42">
        <v>0.84213280000000001</v>
      </c>
      <c r="Q999" s="44">
        <v>0.248</v>
      </c>
      <c r="R999" s="44">
        <v>-0.39346890000000001</v>
      </c>
      <c r="S999" s="44">
        <v>0.92611719999999997</v>
      </c>
      <c r="U999" s="46">
        <v>0.248</v>
      </c>
      <c r="V999" s="46">
        <v>-3.4093900000000003E-2</v>
      </c>
      <c r="W999" s="46">
        <v>0.96420309999999998</v>
      </c>
    </row>
    <row r="1000" spans="1:23" x14ac:dyDescent="0.25">
      <c r="A1000" s="36">
        <v>0.99399999999999999</v>
      </c>
      <c r="B1000" s="36">
        <v>-1.00675</v>
      </c>
      <c r="C1000" s="36">
        <v>1.050141</v>
      </c>
      <c r="E1000" s="38">
        <v>0.2485</v>
      </c>
      <c r="F1000" s="38">
        <v>5.3796799999999999E-2</v>
      </c>
      <c r="G1000" s="38">
        <v>0.92318750000000005</v>
      </c>
      <c r="I1000" s="40">
        <v>0.2485</v>
      </c>
      <c r="J1000" s="40">
        <v>-0.31339070000000002</v>
      </c>
      <c r="K1000" s="40">
        <v>0.85873440000000001</v>
      </c>
      <c r="M1000" s="42">
        <v>0.2485</v>
      </c>
      <c r="N1000" s="42">
        <v>-0.23721890000000001</v>
      </c>
      <c r="O1000" s="42">
        <v>0.85873440000000001</v>
      </c>
      <c r="Q1000" s="44">
        <v>0.2485</v>
      </c>
      <c r="R1000" s="44">
        <v>-0.40128140000000001</v>
      </c>
      <c r="S1000" s="44">
        <v>0.91146870000000002</v>
      </c>
      <c r="U1000" s="46">
        <v>0.2485</v>
      </c>
      <c r="V1000" s="46">
        <v>0.13973430000000001</v>
      </c>
      <c r="W1000" s="46">
        <v>0.95736719999999997</v>
      </c>
    </row>
    <row r="1001" spans="1:23" x14ac:dyDescent="0.25">
      <c r="A1001" s="36">
        <v>0.996</v>
      </c>
      <c r="B1001" s="36">
        <v>-0.95596899999999996</v>
      </c>
      <c r="C1001" s="36">
        <v>1.0569770000000001</v>
      </c>
      <c r="E1001" s="38">
        <v>0.249</v>
      </c>
      <c r="F1001" s="38">
        <v>8.6999900000000005E-2</v>
      </c>
      <c r="G1001" s="38">
        <v>0.91537500000000005</v>
      </c>
      <c r="I1001" s="40">
        <v>0.249</v>
      </c>
      <c r="J1001" s="40">
        <v>-0.3563595</v>
      </c>
      <c r="K1001" s="40">
        <v>0.83920309999999998</v>
      </c>
      <c r="M1001" s="42">
        <v>0.249</v>
      </c>
      <c r="N1001" s="42">
        <v>-0.31534390000000001</v>
      </c>
      <c r="O1001" s="42">
        <v>0.85678120000000002</v>
      </c>
      <c r="Q1001" s="44">
        <v>0.249</v>
      </c>
      <c r="R1001" s="44">
        <v>-0.411047</v>
      </c>
      <c r="S1001" s="44">
        <v>0.91049219999999997</v>
      </c>
      <c r="U1001" s="46">
        <v>0.249</v>
      </c>
      <c r="V1001" s="46">
        <v>0.260828</v>
      </c>
      <c r="W1001" s="46">
        <v>0.95150780000000001</v>
      </c>
    </row>
    <row r="1002" spans="1:23" x14ac:dyDescent="0.25">
      <c r="A1002" s="36">
        <v>0.998</v>
      </c>
      <c r="B1002" s="36">
        <v>-0.89737500000000003</v>
      </c>
      <c r="C1002" s="36">
        <v>1.049164</v>
      </c>
      <c r="E1002" s="38">
        <v>0.2495</v>
      </c>
      <c r="F1002" s="38">
        <v>0.11824990000000001</v>
      </c>
      <c r="G1002" s="38">
        <v>0.89975000000000005</v>
      </c>
      <c r="I1002" s="40">
        <v>0.2495</v>
      </c>
      <c r="J1002" s="40">
        <v>-0.39737509999999998</v>
      </c>
      <c r="K1002" s="40">
        <v>0.86752339999999994</v>
      </c>
      <c r="M1002" s="42">
        <v>0.2495</v>
      </c>
      <c r="N1002" s="42">
        <v>-0.395422</v>
      </c>
      <c r="O1002" s="42">
        <v>0.85482809999999998</v>
      </c>
      <c r="Q1002" s="44">
        <v>0.2495</v>
      </c>
      <c r="R1002" s="44">
        <v>-0.42276570000000002</v>
      </c>
      <c r="S1002" s="44">
        <v>0.92904690000000001</v>
      </c>
      <c r="U1002" s="46">
        <v>0.2495</v>
      </c>
      <c r="V1002" s="46">
        <v>0.3155155</v>
      </c>
      <c r="W1002" s="46">
        <v>0.95443750000000005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N4" sqref="N4"/>
    </sheetView>
  </sheetViews>
  <sheetFormatPr baseColWidth="10" defaultRowHeight="15" x14ac:dyDescent="0.25"/>
  <sheetData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51"/>
  <sheetViews>
    <sheetView topLeftCell="C1" zoomScaleNormal="100" workbookViewId="0">
      <selection activeCell="N7" sqref="N7"/>
    </sheetView>
  </sheetViews>
  <sheetFormatPr baseColWidth="10" defaultRowHeight="15" x14ac:dyDescent="0.25"/>
  <sheetData>
    <row r="2" spans="1:23" x14ac:dyDescent="0.25">
      <c r="D2" s="60" t="s">
        <v>13</v>
      </c>
      <c r="E2" s="58"/>
      <c r="F2" s="60" t="s">
        <v>13</v>
      </c>
      <c r="G2" s="58"/>
      <c r="H2" s="60" t="s">
        <v>13</v>
      </c>
      <c r="I2" s="58"/>
      <c r="J2" s="60" t="s">
        <v>13</v>
      </c>
      <c r="K2" s="58"/>
      <c r="L2" s="60" t="s">
        <v>13</v>
      </c>
      <c r="M2" s="55"/>
      <c r="N2" s="60" t="s">
        <v>13</v>
      </c>
    </row>
    <row r="3" spans="1:23" x14ac:dyDescent="0.25">
      <c r="D3" s="59">
        <f>MAX(B11:B112)</f>
        <v>0.202234</v>
      </c>
      <c r="E3" s="58"/>
      <c r="F3" s="59">
        <f>MAX(F11:F41)</f>
        <v>0.29598429999999998</v>
      </c>
      <c r="G3" s="58"/>
      <c r="H3" s="59">
        <f>MAX(J11:J51)</f>
        <v>-1.6515700000000001E-2</v>
      </c>
      <c r="I3" s="58"/>
      <c r="J3" s="59">
        <f>MAX(N11:N52)</f>
        <v>-0.55948450000000005</v>
      </c>
      <c r="K3" s="58"/>
      <c r="L3" s="59">
        <f>MAX(R11:R52)</f>
        <v>-0.38175009999999998</v>
      </c>
      <c r="M3" s="55"/>
      <c r="N3" s="59">
        <f>MAX(V11:V52)</f>
        <v>0.31356240000000002</v>
      </c>
    </row>
    <row r="4" spans="1:23" x14ac:dyDescent="0.25">
      <c r="D4" s="60" t="s">
        <v>11</v>
      </c>
      <c r="E4" s="58"/>
      <c r="F4" s="60" t="s">
        <v>11</v>
      </c>
      <c r="G4" s="58"/>
      <c r="H4" s="60" t="s">
        <v>11</v>
      </c>
      <c r="I4" s="58"/>
      <c r="J4" s="60" t="s">
        <v>11</v>
      </c>
      <c r="K4" s="58"/>
      <c r="L4" s="60" t="s">
        <v>11</v>
      </c>
      <c r="M4" s="55"/>
      <c r="N4" s="60" t="s">
        <v>11</v>
      </c>
    </row>
    <row r="5" spans="1:23" x14ac:dyDescent="0.25">
      <c r="D5" s="59">
        <f>MIN(C11:C112)</f>
        <v>0.796234</v>
      </c>
      <c r="E5" s="58"/>
      <c r="F5" s="59">
        <f>MIN(G11:G41)</f>
        <v>0.76303120000000002</v>
      </c>
      <c r="G5" s="58"/>
      <c r="H5" s="59">
        <f>MIN(K11:K51)</f>
        <v>0.84701559999999998</v>
      </c>
      <c r="I5" s="58"/>
      <c r="J5" s="59">
        <f>MIN(O11:O52)</f>
        <v>0.85580469999999997</v>
      </c>
      <c r="K5" s="58"/>
      <c r="L5" s="59">
        <f>MIN(S11:S52)</f>
        <v>0.90560940000000001</v>
      </c>
      <c r="M5" s="55"/>
      <c r="N5" s="59">
        <f>MIN(W11:W52)</f>
        <v>0.89096089999999994</v>
      </c>
    </row>
    <row r="6" spans="1:23" x14ac:dyDescent="0.25">
      <c r="D6" s="60" t="s">
        <v>9</v>
      </c>
      <c r="E6" s="58"/>
      <c r="F6" s="60" t="s">
        <v>9</v>
      </c>
      <c r="G6" s="58"/>
      <c r="H6" s="60" t="s">
        <v>9</v>
      </c>
      <c r="I6" s="58"/>
      <c r="J6" s="60" t="s">
        <v>9</v>
      </c>
      <c r="K6" s="58"/>
      <c r="L6" s="60" t="s">
        <v>9</v>
      </c>
      <c r="M6" s="56"/>
      <c r="N6" s="60" t="s">
        <v>9</v>
      </c>
    </row>
    <row r="7" spans="1:23" x14ac:dyDescent="0.25">
      <c r="D7" s="56">
        <f>INDEX(A10:C111,MATCH(MIN(C10:C111),C10:C111,0),1)-INDEX(A10:C111,MATCH(MAX(B10:B111),B10:B111,0),1)</f>
        <v>1.8000000000000016E-2</v>
      </c>
      <c r="E7" s="58"/>
      <c r="F7" s="56">
        <f>INDEX(E10:G111,MATCH(MIN(G10:G111),G10:G111,0),1)-INDEX(E10:G111,MATCH(MAX(F10:F111),F10:F111,0),1)</f>
        <v>6.9999999999999785E-3</v>
      </c>
      <c r="G7" s="58"/>
      <c r="H7" s="56">
        <f>INDEX(I10:K111,MATCH(MIN(K10:K111),K10:K111,0),1)-INDEX(I10:K111,MATCH(MAX(J10:J111),J10:J111,0),1)</f>
        <v>6.0000000000000053E-3</v>
      </c>
      <c r="I7" s="58"/>
      <c r="J7" s="56">
        <f>INDEX(M11:O112,MATCH(MIN(O11:O112),O11:O112,0),1)-INDEX(M11:O52,MATCH(MAX(N11:N112),N11:N112,0),1)</f>
        <v>5.0000000000000044E-4</v>
      </c>
      <c r="K7" s="58"/>
      <c r="L7" s="56">
        <f>INDEX(Q10:S111,MATCH(MIN(S10:S111),S10:S111,0),1)-INDEX(Q10:S111,MATCH(MAX(R10:R111),R10:R111,0),1)</f>
        <v>5.5000000000000049E-3</v>
      </c>
      <c r="M7" s="55"/>
      <c r="N7" s="56">
        <f>INDEX(U10:W111,MATCH(MIN(W10:W111),W10:W111,0),1)-INDEX(U10:W111,MATCH(MAX(V10:V111),V10:V111,0),1)</f>
        <v>3.5000000000000031E-3</v>
      </c>
      <c r="O7" s="61"/>
    </row>
    <row r="8" spans="1:23" x14ac:dyDescent="0.25"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61"/>
    </row>
    <row r="10" spans="1:23" x14ac:dyDescent="0.25">
      <c r="A10" s="56">
        <v>-1</v>
      </c>
      <c r="B10" s="56">
        <v>-0.83292200000000005</v>
      </c>
      <c r="C10" s="56">
        <v>1.044281</v>
      </c>
      <c r="E10" s="56">
        <v>-0.15</v>
      </c>
      <c r="F10" s="56">
        <v>0.14754680000000001</v>
      </c>
      <c r="G10" s="56">
        <v>0.86947660000000004</v>
      </c>
      <c r="I10" s="56">
        <v>-0.2</v>
      </c>
      <c r="J10" s="56">
        <v>-0.48526570000000002</v>
      </c>
      <c r="K10" s="56">
        <v>0.97689839999999994</v>
      </c>
      <c r="M10" s="56">
        <v>-0.2</v>
      </c>
      <c r="N10" s="56">
        <v>-0.47940640000000001</v>
      </c>
      <c r="O10" s="56">
        <v>0.85482809999999998</v>
      </c>
      <c r="Q10" s="56">
        <v>-0.24</v>
      </c>
      <c r="R10" s="56">
        <v>-0.48331259999999998</v>
      </c>
      <c r="S10" s="56">
        <v>0.93881250000000005</v>
      </c>
      <c r="U10" s="56">
        <v>-0.245</v>
      </c>
      <c r="V10" s="56">
        <v>-1.1415157</v>
      </c>
      <c r="W10" s="56">
        <v>0.90658589999999994</v>
      </c>
    </row>
    <row r="11" spans="1:23" x14ac:dyDescent="0.25">
      <c r="A11" s="56">
        <v>-0.998</v>
      </c>
      <c r="B11" s="56">
        <v>-0.760656</v>
      </c>
      <c r="C11" s="56">
        <v>1.032562</v>
      </c>
      <c r="E11" s="56">
        <v>-0.14949999999999999</v>
      </c>
      <c r="F11" s="56">
        <v>0.1748905</v>
      </c>
      <c r="G11" s="56">
        <v>0.86068750000000005</v>
      </c>
      <c r="I11" s="56">
        <v>-0.19950000000000001</v>
      </c>
      <c r="J11" s="56">
        <v>-0.44425009999999998</v>
      </c>
      <c r="K11" s="56">
        <v>0.96127339999999994</v>
      </c>
      <c r="M11" s="56">
        <v>-0.19950000000000001</v>
      </c>
      <c r="N11" s="56">
        <v>-0.55948450000000005</v>
      </c>
      <c r="O11" s="56">
        <v>0.85775780000000001</v>
      </c>
      <c r="Q11" s="56">
        <v>-0.23949999999999999</v>
      </c>
      <c r="R11" s="56">
        <v>-0.473547</v>
      </c>
      <c r="S11" s="56">
        <v>0.92318750000000005</v>
      </c>
      <c r="U11" s="56">
        <v>-0.2445</v>
      </c>
      <c r="V11" s="56">
        <v>-1.0516719999999999</v>
      </c>
      <c r="W11" s="56">
        <v>0.91635160000000004</v>
      </c>
    </row>
    <row r="12" spans="1:23" x14ac:dyDescent="0.25">
      <c r="A12" s="56">
        <v>-0.996</v>
      </c>
      <c r="B12" s="56">
        <v>-0.682531</v>
      </c>
      <c r="C12" s="56">
        <v>1.044281</v>
      </c>
      <c r="E12" s="56">
        <v>-0.14899999999999999</v>
      </c>
      <c r="F12" s="56">
        <v>0.20028109999999999</v>
      </c>
      <c r="G12" s="56">
        <v>0.88021870000000002</v>
      </c>
      <c r="I12" s="56">
        <v>-0.19900000000000001</v>
      </c>
      <c r="J12" s="56">
        <v>-0.4032345</v>
      </c>
      <c r="K12" s="56">
        <v>0.97006250000000005</v>
      </c>
      <c r="M12" s="56">
        <v>-0.19900000000000001</v>
      </c>
      <c r="N12" s="56">
        <v>-0.63760950000000005</v>
      </c>
      <c r="O12" s="56">
        <v>0.85580469999999997</v>
      </c>
      <c r="Q12" s="56">
        <v>-0.23899999999999999</v>
      </c>
      <c r="R12" s="56">
        <v>-0.46182820000000002</v>
      </c>
      <c r="S12" s="56">
        <v>0.93881250000000005</v>
      </c>
      <c r="U12" s="56">
        <v>-0.24399999999999999</v>
      </c>
      <c r="V12" s="56">
        <v>-0.89932820000000002</v>
      </c>
      <c r="W12" s="56">
        <v>0.92709370000000002</v>
      </c>
    </row>
    <row r="13" spans="1:23" x14ac:dyDescent="0.25">
      <c r="A13" s="56">
        <v>-0.99399999999999999</v>
      </c>
      <c r="B13" s="56">
        <v>-0.604406</v>
      </c>
      <c r="C13" s="56">
        <v>1.0198670000000001</v>
      </c>
      <c r="E13" s="56">
        <v>-0.14849999999999999</v>
      </c>
      <c r="F13" s="56">
        <v>0.2217655</v>
      </c>
      <c r="G13" s="56">
        <v>0.83725000000000005</v>
      </c>
      <c r="I13" s="56">
        <v>-0.19850000000000001</v>
      </c>
      <c r="J13" s="56">
        <v>-0.36221890000000001</v>
      </c>
      <c r="K13" s="56">
        <v>0.96810940000000001</v>
      </c>
      <c r="M13" s="56">
        <v>-0.19850000000000001</v>
      </c>
      <c r="N13" s="56">
        <v>-0.71768759999999998</v>
      </c>
      <c r="O13" s="56">
        <v>0.87338280000000001</v>
      </c>
      <c r="Q13" s="56">
        <v>-0.23849999999999999</v>
      </c>
      <c r="R13" s="56">
        <v>-0.4501095</v>
      </c>
      <c r="S13" s="56">
        <v>0.92221089999999994</v>
      </c>
      <c r="U13" s="56">
        <v>-0.24349999999999999</v>
      </c>
      <c r="V13" s="56">
        <v>-0.70206259999999998</v>
      </c>
      <c r="W13" s="56">
        <v>0.93783589999999994</v>
      </c>
    </row>
    <row r="14" spans="1:23" x14ac:dyDescent="0.25">
      <c r="A14" s="56">
        <v>-0.99199999999999999</v>
      </c>
      <c r="B14" s="56">
        <v>-0.52237500000000003</v>
      </c>
      <c r="C14" s="56">
        <v>1.02475</v>
      </c>
      <c r="E14" s="56">
        <v>-0.14799999999999999</v>
      </c>
      <c r="F14" s="56">
        <v>0.24129680000000001</v>
      </c>
      <c r="G14" s="56">
        <v>0.83725000000000005</v>
      </c>
      <c r="I14" s="56">
        <v>-0.19800000000000001</v>
      </c>
      <c r="J14" s="56">
        <v>-0.32315640000000001</v>
      </c>
      <c r="K14" s="56">
        <v>0.94467190000000001</v>
      </c>
      <c r="M14" s="56">
        <v>-0.19800000000000001</v>
      </c>
      <c r="N14" s="56">
        <v>-0.78995320000000002</v>
      </c>
      <c r="O14" s="56">
        <v>0.86361719999999997</v>
      </c>
      <c r="Q14" s="56">
        <v>-0.23799999999999999</v>
      </c>
      <c r="R14" s="56">
        <v>-0.43839070000000002</v>
      </c>
      <c r="S14" s="56">
        <v>0.93881250000000005</v>
      </c>
      <c r="U14" s="56">
        <v>-0.24299999999999999</v>
      </c>
      <c r="V14" s="56">
        <v>-0.47745320000000002</v>
      </c>
      <c r="W14" s="56">
        <v>0.94857809999999998</v>
      </c>
    </row>
    <row r="15" spans="1:23" x14ac:dyDescent="0.25">
      <c r="A15" s="56">
        <v>-0.99</v>
      </c>
      <c r="B15" s="56">
        <v>-0.44034400000000001</v>
      </c>
      <c r="C15" s="56">
        <v>1.003266</v>
      </c>
      <c r="E15" s="56">
        <v>-0.14749999999999999</v>
      </c>
      <c r="F15" s="56">
        <v>0.25692179999999998</v>
      </c>
      <c r="G15" s="56">
        <v>0.84017969999999997</v>
      </c>
      <c r="I15" s="56">
        <v>-0.19750000000000001</v>
      </c>
      <c r="J15" s="56">
        <v>-0.28409390000000001</v>
      </c>
      <c r="K15" s="56">
        <v>1.0003359000000001</v>
      </c>
      <c r="M15" s="56">
        <v>-0.19750000000000001</v>
      </c>
      <c r="N15" s="56">
        <v>-0.85831259999999998</v>
      </c>
      <c r="O15" s="56">
        <v>0.87142969999999997</v>
      </c>
      <c r="Q15" s="56">
        <v>-0.23749999999999999</v>
      </c>
      <c r="R15" s="56">
        <v>-0.42862509999999998</v>
      </c>
      <c r="S15" s="56">
        <v>0.93490620000000002</v>
      </c>
      <c r="U15" s="56">
        <v>-0.24249999999999999</v>
      </c>
      <c r="V15" s="56">
        <v>-0.2469845</v>
      </c>
      <c r="W15" s="56">
        <v>0.95443750000000005</v>
      </c>
    </row>
    <row r="16" spans="1:23" x14ac:dyDescent="0.25">
      <c r="A16" s="56">
        <v>-0.98799999999999999</v>
      </c>
      <c r="B16" s="56">
        <v>-0.35635899999999998</v>
      </c>
      <c r="C16" s="56">
        <v>0.98764099999999999</v>
      </c>
      <c r="E16" s="56">
        <v>-0.14699999999999999</v>
      </c>
      <c r="F16" s="56">
        <v>0.27059359999999999</v>
      </c>
      <c r="G16" s="56">
        <v>0.84213280000000001</v>
      </c>
      <c r="I16" s="56">
        <v>-0.19700000000000001</v>
      </c>
      <c r="J16" s="56">
        <v>-0.2469845</v>
      </c>
      <c r="K16" s="56">
        <v>0.95053120000000002</v>
      </c>
      <c r="M16" s="56">
        <v>-0.19700000000000001</v>
      </c>
      <c r="N16" s="56">
        <v>-0.91885950000000005</v>
      </c>
      <c r="O16" s="56">
        <v>0.88705469999999997</v>
      </c>
      <c r="Q16" s="56">
        <v>-0.23699999999999999</v>
      </c>
      <c r="R16" s="56">
        <v>-0.41690640000000001</v>
      </c>
      <c r="S16" s="56">
        <v>0.93392969999999997</v>
      </c>
      <c r="U16" s="56">
        <v>-0.24199999999999999</v>
      </c>
      <c r="V16" s="56">
        <v>-3.6047000000000003E-2</v>
      </c>
      <c r="W16" s="56">
        <v>0.95834370000000002</v>
      </c>
    </row>
    <row r="17" spans="1:23" x14ac:dyDescent="0.25">
      <c r="A17" s="56">
        <v>-0.98599999999999999</v>
      </c>
      <c r="B17" s="56">
        <v>-0.27823399999999998</v>
      </c>
      <c r="C17" s="56">
        <v>0.969086</v>
      </c>
      <c r="E17" s="56">
        <v>-0.14649999999999999</v>
      </c>
      <c r="F17" s="56">
        <v>0.28231240000000002</v>
      </c>
      <c r="G17" s="56">
        <v>0.81185940000000001</v>
      </c>
      <c r="I17" s="56">
        <v>-0.19650000000000001</v>
      </c>
      <c r="J17" s="56">
        <v>-0.20987510000000001</v>
      </c>
      <c r="K17" s="56">
        <v>0.96322660000000004</v>
      </c>
      <c r="M17" s="56">
        <v>-0.19650000000000001</v>
      </c>
      <c r="N17" s="56">
        <v>-0.97354700000000005</v>
      </c>
      <c r="O17" s="56">
        <v>0.88900780000000001</v>
      </c>
      <c r="Q17" s="56">
        <v>-0.23649999999999999</v>
      </c>
      <c r="R17" s="56">
        <v>-0.40714070000000002</v>
      </c>
      <c r="S17" s="56">
        <v>0.92904690000000001</v>
      </c>
      <c r="U17" s="56">
        <v>-0.24149999999999999</v>
      </c>
      <c r="V17" s="56">
        <v>0.13973430000000001</v>
      </c>
      <c r="W17" s="56">
        <v>0.95736719999999997</v>
      </c>
    </row>
    <row r="18" spans="1:23" x14ac:dyDescent="0.25">
      <c r="A18" s="56">
        <v>-0.98399999999999999</v>
      </c>
      <c r="B18" s="56">
        <v>-0.20010900000000001</v>
      </c>
      <c r="C18" s="56">
        <v>0.93002300000000004</v>
      </c>
      <c r="E18" s="56">
        <v>-0.14599999999999999</v>
      </c>
      <c r="F18" s="56">
        <v>0.28817179999999998</v>
      </c>
      <c r="G18" s="56">
        <v>0.84213280000000001</v>
      </c>
      <c r="I18" s="56">
        <v>-0.19600000000000001</v>
      </c>
      <c r="J18" s="56">
        <v>-0.176672</v>
      </c>
      <c r="K18" s="56">
        <v>0.95736719999999997</v>
      </c>
      <c r="M18" s="56">
        <v>-0.19600000000000001</v>
      </c>
      <c r="N18" s="56">
        <v>-1.0204219999999999</v>
      </c>
      <c r="O18" s="56">
        <v>0.89584370000000002</v>
      </c>
      <c r="Q18" s="56">
        <v>-0.23599999999999999</v>
      </c>
      <c r="R18" s="56">
        <v>-0.39932820000000002</v>
      </c>
      <c r="S18" s="56">
        <v>0.93881250000000005</v>
      </c>
      <c r="U18" s="56">
        <v>-0.24099999999999999</v>
      </c>
      <c r="V18" s="56">
        <v>0.260828</v>
      </c>
      <c r="W18" s="56">
        <v>0.95053120000000002</v>
      </c>
    </row>
    <row r="19" spans="1:23" x14ac:dyDescent="0.25">
      <c r="A19" s="56">
        <v>-0.98199999999999998</v>
      </c>
      <c r="B19" s="56">
        <v>-0.12784400000000001</v>
      </c>
      <c r="C19" s="56">
        <v>0.905609</v>
      </c>
      <c r="E19" s="56">
        <v>-0.14549999999999999</v>
      </c>
      <c r="F19" s="56">
        <v>0.29403109999999999</v>
      </c>
      <c r="G19" s="56">
        <v>0.80502339999999994</v>
      </c>
      <c r="I19" s="56">
        <v>-0.19550000000000001</v>
      </c>
      <c r="J19" s="56">
        <v>-0.145422</v>
      </c>
      <c r="K19" s="56">
        <v>0.95736719999999997</v>
      </c>
      <c r="M19" s="56">
        <v>-0.19550000000000001</v>
      </c>
      <c r="N19" s="56">
        <v>-1.0575314</v>
      </c>
      <c r="O19" s="56">
        <v>0.90365620000000002</v>
      </c>
      <c r="Q19" s="56">
        <v>-0.23549999999999999</v>
      </c>
      <c r="R19" s="56">
        <v>-0.39151570000000002</v>
      </c>
      <c r="S19" s="56">
        <v>0.92123440000000001</v>
      </c>
      <c r="U19" s="56">
        <v>-0.24049999999999999</v>
      </c>
      <c r="V19" s="56">
        <v>0.31356240000000002</v>
      </c>
      <c r="W19" s="56">
        <v>0.95053120000000002</v>
      </c>
    </row>
    <row r="20" spans="1:23" x14ac:dyDescent="0.25">
      <c r="A20" s="56">
        <v>-0.98</v>
      </c>
      <c r="B20" s="56">
        <v>-5.7530999999999999E-2</v>
      </c>
      <c r="C20" s="56">
        <v>0.87143000000000004</v>
      </c>
      <c r="E20" s="56">
        <v>-0.14499999999999999</v>
      </c>
      <c r="F20" s="56">
        <v>0.29598429999999998</v>
      </c>
      <c r="G20" s="56">
        <v>0.80600000000000005</v>
      </c>
      <c r="I20" s="56">
        <v>-0.19500000000000001</v>
      </c>
      <c r="J20" s="56">
        <v>-0.11807819999999999</v>
      </c>
      <c r="K20" s="56">
        <v>0.91830469999999997</v>
      </c>
      <c r="M20" s="56">
        <v>-0.19500000000000001</v>
      </c>
      <c r="N20" s="56">
        <v>-1.0868282</v>
      </c>
      <c r="O20" s="56">
        <v>0.91537500000000005</v>
      </c>
      <c r="Q20" s="56">
        <v>-0.23499999999999999</v>
      </c>
      <c r="R20" s="56">
        <v>-0.3876095</v>
      </c>
      <c r="S20" s="56">
        <v>0.93002339999999994</v>
      </c>
      <c r="U20" s="56">
        <v>-0.24</v>
      </c>
      <c r="V20" s="56">
        <v>0.29598429999999998</v>
      </c>
      <c r="W20" s="56">
        <v>0.94174219999999997</v>
      </c>
    </row>
    <row r="21" spans="1:23" x14ac:dyDescent="0.25">
      <c r="A21" s="56">
        <v>-0.97799999999999998</v>
      </c>
      <c r="B21" s="56">
        <v>6.9220000000000002E-3</v>
      </c>
      <c r="C21" s="56">
        <v>0.84603899999999999</v>
      </c>
      <c r="E21" s="56">
        <v>-0.14449999999999999</v>
      </c>
      <c r="F21" s="56">
        <v>0.29598429999999998</v>
      </c>
      <c r="G21" s="56">
        <v>0.79623440000000001</v>
      </c>
      <c r="I21" s="56">
        <v>-0.19450000000000001</v>
      </c>
      <c r="J21" s="56">
        <v>-9.2687599999999995E-2</v>
      </c>
      <c r="K21" s="56">
        <v>0.95736719999999997</v>
      </c>
      <c r="M21" s="56">
        <v>-0.19450000000000001</v>
      </c>
      <c r="N21" s="56">
        <v>-1.1044064</v>
      </c>
      <c r="O21" s="56">
        <v>0.92221089999999994</v>
      </c>
      <c r="Q21" s="56">
        <v>-0.23449999999999999</v>
      </c>
      <c r="R21" s="56">
        <v>-0.38370320000000002</v>
      </c>
      <c r="S21" s="56">
        <v>0.93392969999999997</v>
      </c>
      <c r="U21" s="56">
        <v>-0.23949999999999999</v>
      </c>
      <c r="V21" s="56">
        <v>0.20418739999999999</v>
      </c>
      <c r="W21" s="56">
        <v>0.93197660000000004</v>
      </c>
    </row>
    <row r="22" spans="1:23" x14ac:dyDescent="0.25">
      <c r="A22" s="56">
        <v>-0.97599999999999998</v>
      </c>
      <c r="B22" s="56">
        <v>6.1608999999999997E-2</v>
      </c>
      <c r="C22" s="56">
        <v>0.82357800000000003</v>
      </c>
      <c r="E22" s="56">
        <v>-0.14399999999999999</v>
      </c>
      <c r="F22" s="56">
        <v>0.292078</v>
      </c>
      <c r="G22" s="56">
        <v>0.80307030000000001</v>
      </c>
      <c r="I22" s="56">
        <v>-0.19400000000000001</v>
      </c>
      <c r="J22" s="56">
        <v>-7.3156399999999996E-2</v>
      </c>
      <c r="K22" s="56">
        <v>0.91439839999999994</v>
      </c>
      <c r="M22" s="56">
        <v>-0.19400000000000001</v>
      </c>
      <c r="N22" s="56">
        <v>-1.1141719999999999</v>
      </c>
      <c r="O22" s="56">
        <v>0.92611719999999997</v>
      </c>
      <c r="Q22" s="56">
        <v>-0.23400000000000001</v>
      </c>
      <c r="R22" s="56">
        <v>-0.38370320000000002</v>
      </c>
      <c r="S22" s="56">
        <v>0.91830469999999997</v>
      </c>
      <c r="U22" s="56">
        <v>-0.23899999999999999</v>
      </c>
      <c r="V22" s="56">
        <v>5.3796799999999999E-2</v>
      </c>
      <c r="W22" s="56">
        <v>0.92123440000000001</v>
      </c>
    </row>
    <row r="23" spans="1:23" x14ac:dyDescent="0.25">
      <c r="A23" s="56">
        <v>-0.97399999999999998</v>
      </c>
      <c r="B23" s="56">
        <v>0.108484</v>
      </c>
      <c r="C23" s="56">
        <v>0.81381199999999998</v>
      </c>
      <c r="E23" s="56">
        <v>-0.14349999999999999</v>
      </c>
      <c r="F23" s="56">
        <v>0.2842655</v>
      </c>
      <c r="G23" s="56">
        <v>0.78939839999999994</v>
      </c>
      <c r="I23" s="56">
        <v>-0.19350000000000001</v>
      </c>
      <c r="J23" s="56">
        <v>-5.3625100000000002E-2</v>
      </c>
      <c r="K23" s="56">
        <v>0.91146870000000002</v>
      </c>
      <c r="M23" s="56">
        <v>-0.19350000000000001</v>
      </c>
      <c r="N23" s="56">
        <v>-1.1122189</v>
      </c>
      <c r="O23" s="56">
        <v>0.95346089999999994</v>
      </c>
      <c r="Q23" s="56">
        <v>-0.23350000000000001</v>
      </c>
      <c r="R23" s="56">
        <v>-0.38175009999999998</v>
      </c>
      <c r="S23" s="56">
        <v>0.92514059999999998</v>
      </c>
      <c r="U23" s="56">
        <v>-0.23849999999999999</v>
      </c>
      <c r="V23" s="56">
        <v>-0.14346890000000001</v>
      </c>
      <c r="W23" s="56">
        <v>0.91439839999999994</v>
      </c>
    </row>
    <row r="24" spans="1:23" x14ac:dyDescent="0.25">
      <c r="A24" s="56">
        <v>-0.97199999999999998</v>
      </c>
      <c r="B24" s="56">
        <v>0.14754700000000001</v>
      </c>
      <c r="C24" s="56">
        <v>0.81088300000000002</v>
      </c>
      <c r="E24" s="56">
        <v>-0.14299999999999999</v>
      </c>
      <c r="F24" s="56">
        <v>0.27449990000000002</v>
      </c>
      <c r="G24" s="56">
        <v>0.78451559999999998</v>
      </c>
      <c r="I24" s="56">
        <v>-0.193</v>
      </c>
      <c r="J24" s="56">
        <v>-3.9953200000000001E-2</v>
      </c>
      <c r="K24" s="56">
        <v>0.92025780000000001</v>
      </c>
      <c r="M24" s="56">
        <v>-0.193</v>
      </c>
      <c r="N24" s="56">
        <v>-1.1005001000000001</v>
      </c>
      <c r="O24" s="56">
        <v>0.94760160000000004</v>
      </c>
      <c r="Q24" s="56">
        <v>-0.23300000000000001</v>
      </c>
      <c r="R24" s="56">
        <v>-0.38370320000000002</v>
      </c>
      <c r="S24" s="56">
        <v>0.92123440000000001</v>
      </c>
      <c r="U24" s="56">
        <v>-0.23799999999999999</v>
      </c>
      <c r="V24" s="56">
        <v>-0.36807820000000002</v>
      </c>
      <c r="W24" s="56">
        <v>0.90365620000000002</v>
      </c>
    </row>
    <row r="25" spans="1:23" x14ac:dyDescent="0.25">
      <c r="A25" s="56">
        <v>-0.97</v>
      </c>
      <c r="B25" s="56">
        <v>0.17489099999999999</v>
      </c>
      <c r="C25" s="56">
        <v>0.81088300000000002</v>
      </c>
      <c r="E25" s="56">
        <v>-0.14249999999999999</v>
      </c>
      <c r="F25" s="56">
        <v>0.26278109999999999</v>
      </c>
      <c r="G25" s="56">
        <v>0.78646870000000002</v>
      </c>
      <c r="I25" s="56">
        <v>-0.1925</v>
      </c>
      <c r="J25" s="56">
        <v>-2.8234499999999999E-2</v>
      </c>
      <c r="K25" s="56">
        <v>0.90463280000000001</v>
      </c>
      <c r="M25" s="56">
        <v>-0.1925</v>
      </c>
      <c r="N25" s="56">
        <v>-1.0770626000000001</v>
      </c>
      <c r="O25" s="56">
        <v>0.95932030000000001</v>
      </c>
      <c r="Q25" s="56">
        <v>-0.23250000000000001</v>
      </c>
      <c r="R25" s="56">
        <v>-0.38956259999999998</v>
      </c>
      <c r="S25" s="56">
        <v>0.91830469999999997</v>
      </c>
      <c r="U25" s="56">
        <v>-0.23749999999999999</v>
      </c>
      <c r="V25" s="56">
        <v>-0.59854700000000005</v>
      </c>
      <c r="W25" s="56">
        <v>0.89682030000000001</v>
      </c>
    </row>
    <row r="26" spans="1:23" x14ac:dyDescent="0.25">
      <c r="A26" s="56">
        <v>-0.96799999999999997</v>
      </c>
      <c r="B26" s="56">
        <v>0.19442200000000001</v>
      </c>
      <c r="C26" s="56">
        <v>0.80306999999999995</v>
      </c>
      <c r="E26" s="56">
        <v>-0.14199999999999999</v>
      </c>
      <c r="F26" s="56">
        <v>0.24715609999999999</v>
      </c>
      <c r="G26" s="56">
        <v>0.77572660000000004</v>
      </c>
      <c r="I26" s="56">
        <v>-0.192</v>
      </c>
      <c r="J26" s="56">
        <v>-2.0421999999999999E-2</v>
      </c>
      <c r="K26" s="56">
        <v>0.90267969999999997</v>
      </c>
      <c r="M26" s="56">
        <v>-0.192</v>
      </c>
      <c r="N26" s="56">
        <v>-1.0458126000000001</v>
      </c>
      <c r="O26" s="56">
        <v>0.96517969999999997</v>
      </c>
      <c r="Q26" s="56">
        <v>-0.23200000000000001</v>
      </c>
      <c r="R26" s="56">
        <v>-0.39346890000000001</v>
      </c>
      <c r="S26" s="56">
        <v>0.92416410000000004</v>
      </c>
      <c r="U26" s="56">
        <v>-0.23699999999999999</v>
      </c>
      <c r="V26" s="56">
        <v>-0.80948450000000005</v>
      </c>
      <c r="W26" s="56">
        <v>0.89096089999999994</v>
      </c>
    </row>
    <row r="27" spans="1:23" x14ac:dyDescent="0.25">
      <c r="A27" s="56">
        <v>-0.96599999999999997</v>
      </c>
      <c r="B27" s="56">
        <v>0.202234</v>
      </c>
      <c r="C27" s="56">
        <v>0.80111699999999997</v>
      </c>
      <c r="E27" s="56">
        <v>-0.14149999999999999</v>
      </c>
      <c r="F27" s="56">
        <v>0.22762489999999999</v>
      </c>
      <c r="G27" s="56">
        <v>0.78256250000000005</v>
      </c>
      <c r="I27" s="56">
        <v>-0.1915</v>
      </c>
      <c r="J27" s="56">
        <v>-1.6515700000000001E-2</v>
      </c>
      <c r="K27" s="56">
        <v>0.90951559999999998</v>
      </c>
      <c r="M27" s="56">
        <v>-0.1915</v>
      </c>
      <c r="N27" s="56">
        <v>-1.0028439</v>
      </c>
      <c r="O27" s="56">
        <v>0.97299219999999997</v>
      </c>
      <c r="Q27" s="56">
        <v>-0.23150000000000001</v>
      </c>
      <c r="R27" s="56">
        <v>-0.40128140000000001</v>
      </c>
      <c r="S27" s="56">
        <v>0.92123440000000001</v>
      </c>
      <c r="U27" s="56">
        <v>-0.23649999999999999</v>
      </c>
      <c r="V27" s="56">
        <v>-0.98721890000000001</v>
      </c>
      <c r="W27" s="56">
        <v>0.89584370000000002</v>
      </c>
    </row>
    <row r="28" spans="1:23" x14ac:dyDescent="0.25">
      <c r="A28" s="56">
        <v>-0.96399999999999997</v>
      </c>
      <c r="B28" s="56">
        <v>0.20028099999999999</v>
      </c>
      <c r="C28" s="56">
        <v>0.79916399999999999</v>
      </c>
      <c r="E28" s="56">
        <v>-0.14099999999999999</v>
      </c>
      <c r="F28" s="56">
        <v>0.2061405</v>
      </c>
      <c r="G28" s="56">
        <v>0.77572660000000004</v>
      </c>
      <c r="I28" s="56">
        <v>-0.191</v>
      </c>
      <c r="J28" s="56">
        <v>-1.84689E-2</v>
      </c>
      <c r="K28" s="56">
        <v>0.87728910000000004</v>
      </c>
      <c r="M28" s="56">
        <v>-0.191</v>
      </c>
      <c r="N28" s="56">
        <v>-0.95206259999999998</v>
      </c>
      <c r="O28" s="56">
        <v>0.97982809999999998</v>
      </c>
      <c r="Q28" s="56">
        <v>-0.23100000000000001</v>
      </c>
      <c r="R28" s="56">
        <v>-0.411047</v>
      </c>
      <c r="S28" s="56">
        <v>0.91049219999999997</v>
      </c>
      <c r="U28" s="56">
        <v>-0.23599999999999999</v>
      </c>
      <c r="V28" s="56">
        <v>-1.1083126000000001</v>
      </c>
      <c r="W28" s="56">
        <v>0.89682030000000001</v>
      </c>
    </row>
    <row r="29" spans="1:23" x14ac:dyDescent="0.25">
      <c r="A29" s="56">
        <v>-0.96199999999999997</v>
      </c>
      <c r="B29" s="56">
        <v>0.186609</v>
      </c>
      <c r="C29" s="56">
        <v>0.81478899999999999</v>
      </c>
      <c r="E29" s="56">
        <v>-0.14050000000000001</v>
      </c>
      <c r="F29" s="56">
        <v>0.18074989999999999</v>
      </c>
      <c r="G29" s="56">
        <v>0.79135160000000004</v>
      </c>
      <c r="I29" s="56">
        <v>-0.1905</v>
      </c>
      <c r="J29" s="56">
        <v>-2.2375099999999998E-2</v>
      </c>
      <c r="K29" s="56">
        <v>0.88607809999999998</v>
      </c>
      <c r="M29" s="56">
        <v>-0.1905</v>
      </c>
      <c r="N29" s="56">
        <v>-0.89346890000000001</v>
      </c>
      <c r="O29" s="56">
        <v>0.98764059999999998</v>
      </c>
      <c r="Q29" s="56">
        <v>-0.23050000000000001</v>
      </c>
      <c r="R29" s="56">
        <v>-0.42276570000000002</v>
      </c>
      <c r="S29" s="56">
        <v>0.92221089999999994</v>
      </c>
      <c r="U29" s="56">
        <v>-0.23549999999999999</v>
      </c>
      <c r="V29" s="56">
        <v>-1.1630001000000001</v>
      </c>
      <c r="W29" s="56">
        <v>0.90560940000000001</v>
      </c>
    </row>
    <row r="30" spans="1:23" x14ac:dyDescent="0.25">
      <c r="A30" s="56">
        <v>-0.96</v>
      </c>
      <c r="B30" s="56">
        <v>0.16317200000000001</v>
      </c>
      <c r="C30" s="56">
        <v>0.80600000000000005</v>
      </c>
      <c r="E30" s="56">
        <v>-0.14000000000000001</v>
      </c>
      <c r="F30" s="56">
        <v>0.15340609999999999</v>
      </c>
      <c r="G30" s="56">
        <v>0.77475000000000005</v>
      </c>
      <c r="I30" s="56">
        <v>-0.19</v>
      </c>
      <c r="J30" s="56">
        <v>-3.0187599999999998E-2</v>
      </c>
      <c r="K30" s="56">
        <v>0.87240620000000002</v>
      </c>
      <c r="M30" s="56">
        <v>-0.19</v>
      </c>
      <c r="N30" s="56">
        <v>-0.82901570000000002</v>
      </c>
      <c r="O30" s="56">
        <v>0.98080469999999997</v>
      </c>
      <c r="Q30" s="56">
        <v>-0.23</v>
      </c>
      <c r="R30" s="56">
        <v>-0.4344845</v>
      </c>
      <c r="S30" s="56">
        <v>0.91732809999999998</v>
      </c>
      <c r="U30" s="56">
        <v>-0.23499999999999999</v>
      </c>
      <c r="V30" s="56">
        <v>-1.1415157</v>
      </c>
      <c r="W30" s="56">
        <v>0.90756250000000005</v>
      </c>
    </row>
    <row r="31" spans="1:23" x14ac:dyDescent="0.25">
      <c r="A31" s="56">
        <v>-0.95799999999999996</v>
      </c>
      <c r="B31" s="56">
        <v>0.129969</v>
      </c>
      <c r="C31" s="56">
        <v>0.81771899999999997</v>
      </c>
      <c r="E31" s="56">
        <v>-0.13950000000000001</v>
      </c>
      <c r="F31" s="56">
        <v>0.12410930000000001</v>
      </c>
      <c r="G31" s="56">
        <v>0.78353910000000004</v>
      </c>
      <c r="I31" s="56">
        <v>-0.1895</v>
      </c>
      <c r="J31" s="56">
        <v>-4.5812600000000002E-2</v>
      </c>
      <c r="K31" s="56">
        <v>0.86850000000000005</v>
      </c>
      <c r="M31" s="56">
        <v>-0.1895</v>
      </c>
      <c r="N31" s="56">
        <v>-0.75675009999999998</v>
      </c>
      <c r="O31" s="56">
        <v>0.99447660000000004</v>
      </c>
      <c r="Q31" s="56">
        <v>-0.22950000000000001</v>
      </c>
      <c r="R31" s="56">
        <v>-0.44620320000000002</v>
      </c>
      <c r="S31" s="56">
        <v>0.90951559999999998</v>
      </c>
      <c r="U31" s="56">
        <v>-0.23449999999999999</v>
      </c>
      <c r="V31" s="56">
        <v>-1.0516719999999999</v>
      </c>
      <c r="W31" s="56">
        <v>0.93002339999999994</v>
      </c>
    </row>
    <row r="32" spans="1:23" x14ac:dyDescent="0.25">
      <c r="A32" s="56">
        <v>-0.95599999999999996</v>
      </c>
      <c r="B32" s="56">
        <v>8.6999999999999994E-2</v>
      </c>
      <c r="C32" s="56">
        <v>0.81478899999999999</v>
      </c>
      <c r="E32" s="56">
        <v>-0.13900000000000001</v>
      </c>
      <c r="F32" s="56">
        <v>9.2859300000000006E-2</v>
      </c>
      <c r="G32" s="56">
        <v>0.80014059999999998</v>
      </c>
      <c r="I32" s="56">
        <v>-0.189</v>
      </c>
      <c r="J32" s="56">
        <v>-6.1437600000000002E-2</v>
      </c>
      <c r="K32" s="56">
        <v>0.87826559999999998</v>
      </c>
      <c r="Q32" s="56">
        <v>-0.22900000000000001</v>
      </c>
      <c r="R32" s="56">
        <v>-0.457922</v>
      </c>
      <c r="S32" s="56">
        <v>0.90853910000000004</v>
      </c>
    </row>
    <row r="33" spans="1:19" x14ac:dyDescent="0.25">
      <c r="A33" s="56">
        <v>-0.95399999999999996</v>
      </c>
      <c r="B33" s="56">
        <v>3.4265999999999998E-2</v>
      </c>
      <c r="C33" s="56">
        <v>0.81381199999999998</v>
      </c>
      <c r="E33" s="56">
        <v>-0.13850000000000001</v>
      </c>
      <c r="F33" s="56">
        <v>5.9656099999999997E-2</v>
      </c>
      <c r="G33" s="56">
        <v>0.77767969999999997</v>
      </c>
      <c r="I33" s="56">
        <v>-0.1885</v>
      </c>
      <c r="J33" s="56">
        <v>-8.0968899999999996E-2</v>
      </c>
      <c r="K33" s="56">
        <v>0.86361719999999997</v>
      </c>
      <c r="Q33" s="56">
        <v>-0.22850000000000001</v>
      </c>
      <c r="R33" s="56">
        <v>-0.46964070000000002</v>
      </c>
      <c r="S33" s="56">
        <v>0.92611719999999997</v>
      </c>
    </row>
    <row r="34" spans="1:19" x14ac:dyDescent="0.25">
      <c r="A34" s="56">
        <v>-0.95199999999999996</v>
      </c>
      <c r="B34" s="56">
        <v>-2.4327999999999999E-2</v>
      </c>
      <c r="C34" s="56">
        <v>0.797211</v>
      </c>
      <c r="E34" s="56">
        <v>-0.13800000000000001</v>
      </c>
      <c r="F34" s="56">
        <v>2.2546799999999999E-2</v>
      </c>
      <c r="G34" s="56">
        <v>0.76303120000000002</v>
      </c>
      <c r="I34" s="56">
        <v>-0.188</v>
      </c>
      <c r="J34" s="56">
        <v>-0.1044064</v>
      </c>
      <c r="K34" s="56">
        <v>0.86850000000000005</v>
      </c>
      <c r="Q34" s="56">
        <v>-0.22800000000000001</v>
      </c>
      <c r="R34" s="56">
        <v>-0.4813595</v>
      </c>
      <c r="S34" s="56">
        <v>0.90560940000000001</v>
      </c>
    </row>
    <row r="35" spans="1:19" x14ac:dyDescent="0.25">
      <c r="A35" s="56">
        <v>-0.95</v>
      </c>
      <c r="B35" s="56">
        <v>-9.0733999999999995E-2</v>
      </c>
      <c r="C35" s="56">
        <v>0.80209399999999997</v>
      </c>
      <c r="E35" s="56">
        <v>-0.13750000000000001</v>
      </c>
      <c r="F35" s="56">
        <v>-1.45626E-2</v>
      </c>
      <c r="G35" s="56">
        <v>0.80795309999999998</v>
      </c>
      <c r="I35" s="56">
        <v>-0.1875</v>
      </c>
      <c r="J35" s="56">
        <v>-0.129797</v>
      </c>
      <c r="K35" s="56">
        <v>0.89291410000000004</v>
      </c>
      <c r="Q35" s="56">
        <v>-0.22750000000000001</v>
      </c>
      <c r="R35" s="56">
        <v>-0.49503140000000001</v>
      </c>
      <c r="S35" s="56">
        <v>0.93197660000000004</v>
      </c>
    </row>
    <row r="36" spans="1:19" x14ac:dyDescent="0.25">
      <c r="A36" s="56">
        <v>-0.94799999999999995</v>
      </c>
      <c r="B36" s="56">
        <v>-0.16300000000000001</v>
      </c>
      <c r="C36" s="56">
        <v>0.796234</v>
      </c>
      <c r="E36" s="56">
        <v>-0.13700000000000001</v>
      </c>
      <c r="F36" s="56">
        <v>-5.3625100000000002E-2</v>
      </c>
      <c r="G36" s="56">
        <v>0.78939839999999994</v>
      </c>
      <c r="I36" s="56">
        <v>-0.187</v>
      </c>
      <c r="J36" s="56">
        <v>-0.15909390000000001</v>
      </c>
      <c r="K36" s="56">
        <v>0.85482809999999998</v>
      </c>
      <c r="Q36" s="56">
        <v>-0.22700000000000001</v>
      </c>
      <c r="R36" s="56">
        <v>-0.50479700000000005</v>
      </c>
      <c r="S36" s="56">
        <v>0.91439839999999994</v>
      </c>
    </row>
    <row r="37" spans="1:19" x14ac:dyDescent="0.25">
      <c r="A37" s="56">
        <v>-0.94599999999999995</v>
      </c>
      <c r="B37" s="56">
        <v>-0.239172</v>
      </c>
      <c r="C37" s="56">
        <v>0.80795300000000003</v>
      </c>
      <c r="E37" s="56">
        <v>-0.13650000000000001</v>
      </c>
      <c r="F37" s="56">
        <v>-9.4640699999999994E-2</v>
      </c>
      <c r="G37" s="56">
        <v>0.78744530000000001</v>
      </c>
      <c r="I37" s="56">
        <v>-0.1865</v>
      </c>
      <c r="J37" s="56">
        <v>-0.192297</v>
      </c>
      <c r="K37" s="56">
        <v>0.87142969999999997</v>
      </c>
      <c r="Q37" s="56">
        <v>-0.22650000000000001</v>
      </c>
      <c r="R37" s="56">
        <v>-0.51260950000000005</v>
      </c>
      <c r="S37" s="56">
        <v>0.92123440000000001</v>
      </c>
    </row>
    <row r="38" spans="1:19" x14ac:dyDescent="0.25">
      <c r="A38" s="56">
        <v>-0.94399999999999995</v>
      </c>
      <c r="B38" s="56">
        <v>-0.31924999999999998</v>
      </c>
      <c r="C38" s="56">
        <v>0.811859</v>
      </c>
      <c r="E38" s="56">
        <v>-0.13600000000000001</v>
      </c>
      <c r="F38" s="56">
        <v>-0.1376095</v>
      </c>
      <c r="G38" s="56">
        <v>0.77963280000000001</v>
      </c>
      <c r="I38" s="56">
        <v>-0.186</v>
      </c>
      <c r="J38" s="56">
        <v>-0.22550010000000001</v>
      </c>
      <c r="K38" s="56">
        <v>0.87533589999999994</v>
      </c>
      <c r="Q38" s="56">
        <v>-0.22600000000000001</v>
      </c>
      <c r="R38" s="56">
        <v>-0.52237509999999998</v>
      </c>
      <c r="S38" s="56">
        <v>0.92514059999999998</v>
      </c>
    </row>
    <row r="39" spans="1:19" x14ac:dyDescent="0.25">
      <c r="A39" s="56">
        <v>-0.94199999999999995</v>
      </c>
      <c r="B39" s="56">
        <v>-0.39932800000000002</v>
      </c>
      <c r="C39" s="56">
        <v>0.828461</v>
      </c>
      <c r="E39" s="56">
        <v>-0.13550000000000001</v>
      </c>
      <c r="F39" s="56">
        <v>-0.18057819999999999</v>
      </c>
      <c r="G39" s="56">
        <v>0.79037500000000005</v>
      </c>
      <c r="I39" s="56">
        <v>-0.1855</v>
      </c>
      <c r="J39" s="56">
        <v>-0.26456259999999998</v>
      </c>
      <c r="K39" s="56">
        <v>0.84701559999999998</v>
      </c>
      <c r="Q39" s="56">
        <v>-0.22550000000000001</v>
      </c>
      <c r="R39" s="56">
        <v>-0.52823450000000005</v>
      </c>
      <c r="S39" s="56">
        <v>0.93100000000000005</v>
      </c>
    </row>
    <row r="40" spans="1:19" x14ac:dyDescent="0.25">
      <c r="A40" s="56">
        <v>-0.94</v>
      </c>
      <c r="B40" s="56">
        <v>-0.48331299999999999</v>
      </c>
      <c r="C40" s="56">
        <v>0.85092199999999996</v>
      </c>
      <c r="E40" s="56">
        <v>-0.13500000000000001</v>
      </c>
      <c r="F40" s="56">
        <v>-0.22550010000000001</v>
      </c>
      <c r="G40" s="56">
        <v>0.77767969999999997</v>
      </c>
      <c r="I40" s="56">
        <v>-0.185</v>
      </c>
      <c r="J40" s="56">
        <v>-0.301672</v>
      </c>
      <c r="K40" s="56">
        <v>0.84701559999999998</v>
      </c>
      <c r="Q40" s="56">
        <v>-0.22500000000000001</v>
      </c>
      <c r="R40" s="56">
        <v>-0.53214070000000002</v>
      </c>
      <c r="S40" s="56">
        <v>0.91537500000000005</v>
      </c>
    </row>
    <row r="41" spans="1:19" x14ac:dyDescent="0.25">
      <c r="E41" s="56">
        <v>-0.13450000000000001</v>
      </c>
      <c r="F41" s="56">
        <v>-0.27237509999999998</v>
      </c>
      <c r="G41" s="56">
        <v>0.79818750000000005</v>
      </c>
      <c r="I41" s="56">
        <v>-0.1845</v>
      </c>
      <c r="J41" s="56">
        <v>-0.3407345</v>
      </c>
      <c r="K41" s="56">
        <v>0.85873440000000001</v>
      </c>
      <c r="Q41" s="56">
        <v>-0.22450000000000001</v>
      </c>
      <c r="R41" s="56">
        <v>-0.53604700000000005</v>
      </c>
      <c r="S41" s="56">
        <v>0.93002339999999994</v>
      </c>
    </row>
    <row r="42" spans="1:19" x14ac:dyDescent="0.25">
      <c r="E42" s="56">
        <v>-0.13400000000000001</v>
      </c>
      <c r="F42" s="56">
        <v>-0.31925009999999998</v>
      </c>
      <c r="G42" s="56">
        <v>0.78646870000000002</v>
      </c>
      <c r="I42" s="56">
        <v>-0.184</v>
      </c>
      <c r="J42" s="56">
        <v>-0.38370320000000002</v>
      </c>
      <c r="K42" s="56">
        <v>0.87631250000000005</v>
      </c>
      <c r="Q42" s="56">
        <v>-0.224</v>
      </c>
      <c r="R42" s="56">
        <v>-0.53604700000000005</v>
      </c>
      <c r="S42" s="56">
        <v>0.92221089999999994</v>
      </c>
    </row>
    <row r="43" spans="1:19" x14ac:dyDescent="0.25">
      <c r="E43" s="56">
        <v>-0.13350000000000001</v>
      </c>
      <c r="F43" s="56">
        <v>-0.36612509999999998</v>
      </c>
      <c r="G43" s="56">
        <v>0.80990620000000002</v>
      </c>
      <c r="I43" s="56">
        <v>-0.1835</v>
      </c>
      <c r="J43" s="56">
        <v>-0.42276570000000002</v>
      </c>
      <c r="K43" s="56">
        <v>0.86947660000000004</v>
      </c>
      <c r="Q43" s="56">
        <v>-0.2235</v>
      </c>
      <c r="R43" s="56">
        <v>-0.53604700000000005</v>
      </c>
      <c r="S43" s="56">
        <v>0.92709370000000002</v>
      </c>
    </row>
    <row r="44" spans="1:19" x14ac:dyDescent="0.25">
      <c r="E44" s="56">
        <v>-0.13300000000000001</v>
      </c>
      <c r="F44" s="56">
        <v>-0.41300009999999998</v>
      </c>
      <c r="G44" s="56">
        <v>0.79135160000000004</v>
      </c>
      <c r="I44" s="56">
        <v>-0.183</v>
      </c>
      <c r="J44" s="56">
        <v>-0.46378140000000001</v>
      </c>
      <c r="K44" s="56">
        <v>0.86068750000000005</v>
      </c>
      <c r="Q44" s="56">
        <v>-0.223</v>
      </c>
      <c r="R44" s="56">
        <v>-0.53214070000000002</v>
      </c>
      <c r="S44" s="56">
        <v>0.92025780000000001</v>
      </c>
    </row>
    <row r="45" spans="1:19" x14ac:dyDescent="0.25">
      <c r="E45" s="56">
        <v>-0.13250000000000001</v>
      </c>
      <c r="F45" s="56">
        <v>-0.457922</v>
      </c>
      <c r="G45" s="56">
        <v>0.84701559999999998</v>
      </c>
      <c r="I45" s="56">
        <v>-0.1825</v>
      </c>
      <c r="J45" s="56">
        <v>-0.50479700000000005</v>
      </c>
      <c r="K45" s="56">
        <v>0.89584370000000002</v>
      </c>
      <c r="Q45" s="56">
        <v>-0.2225</v>
      </c>
      <c r="R45" s="56">
        <v>-0.52823450000000005</v>
      </c>
      <c r="S45" s="56">
        <v>0.92709370000000002</v>
      </c>
    </row>
    <row r="46" spans="1:19" x14ac:dyDescent="0.25">
      <c r="E46" s="56">
        <v>-0.13200000000000001</v>
      </c>
      <c r="F46" s="56">
        <v>-0.50479700000000005</v>
      </c>
      <c r="G46" s="56">
        <v>0.80404690000000001</v>
      </c>
      <c r="I46" s="56">
        <v>-0.182</v>
      </c>
      <c r="J46" s="56">
        <v>-0.54581259999999998</v>
      </c>
      <c r="K46" s="56">
        <v>0.89779690000000001</v>
      </c>
      <c r="Q46" s="56">
        <v>-0.222</v>
      </c>
      <c r="R46" s="56">
        <v>-0.52042200000000005</v>
      </c>
      <c r="S46" s="56">
        <v>0.93197660000000004</v>
      </c>
    </row>
    <row r="47" spans="1:19" x14ac:dyDescent="0.25">
      <c r="E47" s="56">
        <v>-0.13150000000000001</v>
      </c>
      <c r="F47" s="56">
        <v>-0.55167200000000005</v>
      </c>
      <c r="G47" s="56">
        <v>0.85482809999999998</v>
      </c>
      <c r="I47" s="56">
        <v>-0.18149999999999999</v>
      </c>
      <c r="J47" s="56">
        <v>-0.58682820000000002</v>
      </c>
      <c r="K47" s="56">
        <v>0.86947660000000004</v>
      </c>
      <c r="Q47" s="56">
        <v>-0.2215</v>
      </c>
      <c r="R47" s="56">
        <v>-0.51456259999999998</v>
      </c>
      <c r="S47" s="56">
        <v>0.93100000000000005</v>
      </c>
    </row>
    <row r="48" spans="1:19" x14ac:dyDescent="0.25">
      <c r="E48" s="56">
        <v>-0.13100000000000001</v>
      </c>
      <c r="F48" s="56">
        <v>-0.59854700000000005</v>
      </c>
      <c r="G48" s="56">
        <v>0.83334370000000002</v>
      </c>
      <c r="I48" s="56">
        <v>-0.18099999999999999</v>
      </c>
      <c r="J48" s="56">
        <v>-0.62589070000000002</v>
      </c>
      <c r="K48" s="56">
        <v>0.91244530000000001</v>
      </c>
      <c r="Q48" s="56">
        <v>-0.221</v>
      </c>
      <c r="R48" s="56">
        <v>-0.50675009999999998</v>
      </c>
      <c r="S48" s="56">
        <v>0.93490620000000002</v>
      </c>
    </row>
    <row r="49" spans="5:19" x14ac:dyDescent="0.25">
      <c r="E49" s="56">
        <v>-0.1305</v>
      </c>
      <c r="F49" s="56">
        <v>-0.64542200000000005</v>
      </c>
      <c r="G49" s="56">
        <v>0.85482809999999998</v>
      </c>
      <c r="I49" s="56">
        <v>-0.18049999999999999</v>
      </c>
      <c r="J49" s="56">
        <v>-0.66300009999999998</v>
      </c>
      <c r="K49" s="56">
        <v>0.89682030000000001</v>
      </c>
      <c r="Q49" s="56">
        <v>-0.2205</v>
      </c>
      <c r="R49" s="56">
        <v>-0.4969845</v>
      </c>
      <c r="S49" s="56">
        <v>0.92904690000000001</v>
      </c>
    </row>
    <row r="50" spans="5:19" x14ac:dyDescent="0.25">
      <c r="E50" s="56">
        <v>-0.13</v>
      </c>
      <c r="F50" s="56">
        <v>-0.69034390000000001</v>
      </c>
      <c r="G50" s="56">
        <v>0.85873440000000001</v>
      </c>
      <c r="I50" s="56">
        <v>-0.18</v>
      </c>
      <c r="J50" s="56">
        <v>-0.70010950000000005</v>
      </c>
      <c r="K50" s="56">
        <v>0.89779690000000001</v>
      </c>
      <c r="Q50" s="56">
        <v>-0.22</v>
      </c>
      <c r="R50" s="56">
        <v>-0.48526570000000002</v>
      </c>
      <c r="S50" s="56">
        <v>0.93392969999999997</v>
      </c>
    </row>
    <row r="51" spans="5:19" x14ac:dyDescent="0.25">
      <c r="E51" s="56">
        <v>-0.1295</v>
      </c>
      <c r="F51" s="56">
        <v>-0.73526570000000002</v>
      </c>
      <c r="G51" s="56">
        <v>0.87631250000000005</v>
      </c>
      <c r="I51" s="56">
        <v>-0.17949999999999999</v>
      </c>
      <c r="J51" s="56">
        <v>-0.73526570000000002</v>
      </c>
      <c r="K51" s="56">
        <v>0.92416410000000004</v>
      </c>
      <c r="Q51" s="56">
        <v>-0.2195</v>
      </c>
      <c r="R51" s="56">
        <v>-0.473547</v>
      </c>
      <c r="S51" s="56">
        <v>0.9290469000000000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A1014"/>
  <sheetViews>
    <sheetView workbookViewId="0">
      <selection activeCell="F2" activeCellId="5" sqref="AY2 AP2 AG2 X2 O2 F2"/>
    </sheetView>
  </sheetViews>
  <sheetFormatPr baseColWidth="10" defaultRowHeight="15" x14ac:dyDescent="0.25"/>
  <cols>
    <col min="2" max="2" width="11.42578125" style="55"/>
    <col min="6" max="9" width="11.42578125" style="55"/>
    <col min="11" max="11" width="11.42578125" style="55"/>
    <col min="15" max="18" width="11.42578125" style="55"/>
    <col min="20" max="20" width="11.42578125" style="55"/>
    <col min="24" max="27" width="11.42578125" style="55"/>
    <col min="29" max="29" width="11.42578125" style="55"/>
    <col min="38" max="38" width="11.42578125" style="55"/>
    <col min="47" max="47" width="11.42578125" style="55"/>
  </cols>
  <sheetData>
    <row r="2" spans="1:53" x14ac:dyDescent="0.25">
      <c r="D2" s="62" t="s">
        <v>3</v>
      </c>
      <c r="E2" s="74" t="s">
        <v>82</v>
      </c>
      <c r="F2" s="73">
        <f>deph442-deph441</f>
        <v>-140.40890505385835</v>
      </c>
      <c r="G2" s="62"/>
      <c r="H2" s="62"/>
      <c r="M2" s="62" t="s">
        <v>4</v>
      </c>
      <c r="N2" s="74" t="s">
        <v>82</v>
      </c>
      <c r="O2" s="73">
        <f>deph444-deph443</f>
        <v>-172.5614898626423</v>
      </c>
      <c r="P2" s="62"/>
      <c r="Q2" s="62"/>
      <c r="V2" s="62" t="s">
        <v>5</v>
      </c>
      <c r="W2" s="74" t="s">
        <v>82</v>
      </c>
      <c r="X2" s="73">
        <f>deph446-deph445</f>
        <v>-175.86141229248034</v>
      </c>
      <c r="Y2" s="62"/>
      <c r="Z2" s="62"/>
      <c r="AE2" s="62" t="s">
        <v>6</v>
      </c>
      <c r="AF2" s="74" t="s">
        <v>82</v>
      </c>
      <c r="AG2" s="73">
        <f>deph448-deph447</f>
        <v>104.40144143310597</v>
      </c>
      <c r="AH2" s="62"/>
      <c r="AI2" s="62"/>
      <c r="AN2" s="62" t="s">
        <v>7</v>
      </c>
      <c r="AO2" s="74" t="s">
        <v>82</v>
      </c>
      <c r="AP2" s="73">
        <f>deph450-deph449</f>
        <v>-163.35889025177008</v>
      </c>
      <c r="AQ2" s="62"/>
      <c r="AR2" s="62"/>
      <c r="AW2" s="62" t="s">
        <v>8</v>
      </c>
      <c r="AX2" s="74" t="s">
        <v>82</v>
      </c>
      <c r="AY2" s="73">
        <f>deph452-deph451</f>
        <v>-186.85805432957335</v>
      </c>
      <c r="AZ2" s="62"/>
      <c r="BA2" s="62"/>
    </row>
    <row r="3" spans="1:53" x14ac:dyDescent="0.25">
      <c r="D3" s="62"/>
      <c r="E3" s="62"/>
      <c r="F3" s="62"/>
      <c r="G3" s="62"/>
      <c r="H3" s="62"/>
      <c r="M3" s="62"/>
      <c r="N3" s="62"/>
      <c r="O3" s="62"/>
      <c r="P3" s="62"/>
      <c r="Q3" s="62"/>
      <c r="V3" s="62"/>
      <c r="W3" s="62"/>
      <c r="X3" s="62"/>
      <c r="Y3" s="62"/>
      <c r="Z3" s="62"/>
      <c r="AE3" s="62"/>
      <c r="AF3" s="62"/>
      <c r="AG3" s="62"/>
      <c r="AH3" s="62"/>
      <c r="AI3" s="62"/>
      <c r="AN3" s="62"/>
      <c r="AO3" s="62"/>
      <c r="AP3" s="62"/>
      <c r="AQ3" s="62"/>
      <c r="AR3" s="62"/>
      <c r="AW3" s="62"/>
      <c r="AX3" s="62"/>
      <c r="AY3" s="62"/>
      <c r="AZ3" s="62"/>
      <c r="BA3" s="62"/>
    </row>
    <row r="4" spans="1:53" x14ac:dyDescent="0.25">
      <c r="D4" s="62"/>
      <c r="E4" s="62"/>
      <c r="F4" s="62"/>
      <c r="G4" s="62"/>
      <c r="H4" s="62"/>
      <c r="M4" s="62"/>
      <c r="N4" s="62"/>
      <c r="O4" s="62"/>
      <c r="P4" s="62"/>
      <c r="Q4" s="62"/>
      <c r="V4" s="62"/>
      <c r="W4" s="62"/>
      <c r="X4" s="62"/>
      <c r="Y4" s="62"/>
      <c r="Z4" s="62"/>
      <c r="AE4" s="62"/>
      <c r="AF4" s="62"/>
      <c r="AG4" s="62"/>
      <c r="AH4" s="62"/>
      <c r="AI4" s="62"/>
      <c r="AN4" s="62"/>
      <c r="AO4" s="62"/>
      <c r="AP4" s="62"/>
      <c r="AQ4" s="62"/>
      <c r="AR4" s="62"/>
      <c r="AW4" s="62"/>
      <c r="AX4" s="62"/>
      <c r="AY4" s="62"/>
      <c r="AZ4" s="62"/>
      <c r="BA4" s="62"/>
    </row>
    <row r="5" spans="1:53" x14ac:dyDescent="0.25">
      <c r="D5" s="62" t="s">
        <v>72</v>
      </c>
      <c r="E5" s="71">
        <f>SUM(F15:F1014)</f>
        <v>5575.7822295573442</v>
      </c>
      <c r="F5" s="62"/>
      <c r="G5" s="62" t="s">
        <v>72</v>
      </c>
      <c r="H5" s="72">
        <f>SUM(H15:H1014)</f>
        <v>7455.3846110853929</v>
      </c>
      <c r="M5" s="62" t="s">
        <v>72</v>
      </c>
      <c r="N5" s="71">
        <f>SUM(O15:O1014)</f>
        <v>5263.838418894491</v>
      </c>
      <c r="O5" s="62"/>
      <c r="P5" s="62" t="s">
        <v>72</v>
      </c>
      <c r="Q5" s="72">
        <f>SUM(Q15:Q1014)</f>
        <v>7398.9408954230194</v>
      </c>
      <c r="V5" s="62" t="s">
        <v>72</v>
      </c>
      <c r="W5" s="71">
        <f>SUM(X15:X1014)</f>
        <v>6334.0932839499173</v>
      </c>
      <c r="X5" s="62"/>
      <c r="Y5" s="62" t="s">
        <v>72</v>
      </c>
      <c r="Z5" s="72">
        <f>SUM(Z15:Z1014)</f>
        <v>7765.9498946329722</v>
      </c>
      <c r="AE5" s="62" t="s">
        <v>72</v>
      </c>
      <c r="AF5" s="71">
        <f>SUM(AG15:AG1014)</f>
        <v>5599.6848612978602</v>
      </c>
      <c r="AG5" s="62"/>
      <c r="AH5" s="62" t="s">
        <v>72</v>
      </c>
      <c r="AI5" s="72">
        <f>SUM(AI16:AI1015)</f>
        <v>7702.352022134507</v>
      </c>
      <c r="AN5" s="62" t="s">
        <v>72</v>
      </c>
      <c r="AO5" s="71">
        <f>SUM(AP15:AP1014)</f>
        <v>7694.7153544363118</v>
      </c>
      <c r="AP5" s="62"/>
      <c r="AQ5" s="62" t="s">
        <v>72</v>
      </c>
      <c r="AR5" s="72">
        <f>SUM(AR16:AR1015)</f>
        <v>7955.9445532152668</v>
      </c>
      <c r="AW5" s="62" t="s">
        <v>72</v>
      </c>
      <c r="AX5" s="71">
        <f>SUM(AY15:AY1014)</f>
        <v>5316.1827425620631</v>
      </c>
      <c r="AY5" s="62"/>
      <c r="AZ5" s="62" t="s">
        <v>72</v>
      </c>
      <c r="BA5" s="72">
        <f>SUM(BA15:BA1014)</f>
        <v>7872.3774428964689</v>
      </c>
    </row>
    <row r="6" spans="1:53" x14ac:dyDescent="0.25">
      <c r="D6" s="62"/>
      <c r="E6" s="62"/>
      <c r="F6" s="62"/>
      <c r="G6" s="62"/>
      <c r="H6" s="62"/>
      <c r="M6" s="62"/>
      <c r="N6" s="62"/>
      <c r="O6" s="62"/>
      <c r="P6" s="62"/>
      <c r="Q6" s="62"/>
      <c r="V6" s="62"/>
      <c r="W6" s="62"/>
      <c r="X6" s="62"/>
      <c r="Y6" s="62"/>
      <c r="Z6" s="62"/>
      <c r="AE6" s="62"/>
      <c r="AF6" s="62"/>
      <c r="AG6" s="62"/>
      <c r="AH6" s="62"/>
      <c r="AI6" s="62"/>
      <c r="AN6" s="62"/>
      <c r="AO6" s="62"/>
      <c r="AP6" s="62"/>
      <c r="AQ6" s="62"/>
      <c r="AR6" s="62"/>
      <c r="AW6" s="62"/>
      <c r="AX6" s="62"/>
      <c r="AY6" s="62"/>
      <c r="AZ6" s="62"/>
      <c r="BA6" s="62"/>
    </row>
    <row r="7" spans="1:53" x14ac:dyDescent="0.25">
      <c r="D7" s="63"/>
      <c r="E7" s="63"/>
      <c r="F7" s="62"/>
      <c r="G7" s="63" t="s">
        <v>231</v>
      </c>
      <c r="H7" s="75">
        <v>1.8000000000000016E-2</v>
      </c>
      <c r="M7" s="63"/>
      <c r="N7" s="63"/>
      <c r="O7" s="62"/>
      <c r="P7" s="63" t="s">
        <v>240</v>
      </c>
      <c r="Q7" s="75">
        <v>6.9999999999999785E-3</v>
      </c>
      <c r="V7" s="63"/>
      <c r="W7" s="63"/>
      <c r="X7" s="62"/>
      <c r="Y7" s="63" t="s">
        <v>249</v>
      </c>
      <c r="Z7" s="75">
        <v>6.0000000000000053E-3</v>
      </c>
      <c r="AE7" s="63"/>
      <c r="AF7" s="63"/>
      <c r="AG7" s="62"/>
      <c r="AH7" s="63" t="s">
        <v>258</v>
      </c>
      <c r="AI7" s="75">
        <v>5.0000000000000044E-4</v>
      </c>
      <c r="AN7" s="63"/>
      <c r="AO7" s="63"/>
      <c r="AP7" s="62"/>
      <c r="AQ7" s="63" t="s">
        <v>267</v>
      </c>
      <c r="AR7" s="75">
        <v>5.5000000000000049E-3</v>
      </c>
      <c r="AW7" s="63"/>
      <c r="AX7" s="63"/>
      <c r="AY7" s="62"/>
      <c r="AZ7" s="63" t="s">
        <v>277</v>
      </c>
      <c r="BA7" s="75">
        <v>3.5000000000000031E-3</v>
      </c>
    </row>
    <row r="8" spans="1:53" x14ac:dyDescent="0.25">
      <c r="D8" s="63" t="s">
        <v>227</v>
      </c>
      <c r="E8" s="63">
        <v>4</v>
      </c>
      <c r="F8" s="62"/>
      <c r="G8" s="63" t="s">
        <v>232</v>
      </c>
      <c r="H8" s="63">
        <v>4</v>
      </c>
      <c r="M8" s="63" t="s">
        <v>236</v>
      </c>
      <c r="N8" s="63">
        <v>4</v>
      </c>
      <c r="O8" s="62"/>
      <c r="P8" s="63" t="s">
        <v>241</v>
      </c>
      <c r="Q8" s="63">
        <v>4</v>
      </c>
      <c r="V8" s="63" t="s">
        <v>245</v>
      </c>
      <c r="W8" s="63">
        <v>4</v>
      </c>
      <c r="X8" s="62"/>
      <c r="Y8" s="63" t="s">
        <v>250</v>
      </c>
      <c r="Z8" s="63">
        <v>4</v>
      </c>
      <c r="AE8" s="63" t="s">
        <v>254</v>
      </c>
      <c r="AF8" s="63">
        <v>4</v>
      </c>
      <c r="AG8" s="62"/>
      <c r="AH8" s="63" t="s">
        <v>259</v>
      </c>
      <c r="AI8" s="63">
        <v>4</v>
      </c>
      <c r="AN8" s="63" t="s">
        <v>263</v>
      </c>
      <c r="AO8" s="63">
        <v>4</v>
      </c>
      <c r="AP8" s="62"/>
      <c r="AQ8" s="63" t="s">
        <v>270</v>
      </c>
      <c r="AR8" s="63">
        <v>4</v>
      </c>
      <c r="AW8" s="63" t="s">
        <v>268</v>
      </c>
      <c r="AX8" s="63">
        <v>4</v>
      </c>
      <c r="AY8" s="62"/>
      <c r="AZ8" s="63" t="s">
        <v>278</v>
      </c>
      <c r="BA8" s="63">
        <v>4</v>
      </c>
    </row>
    <row r="9" spans="1:53" x14ac:dyDescent="0.25">
      <c r="D9" s="63" t="s">
        <v>228</v>
      </c>
      <c r="E9" s="63">
        <v>-34.244978517837986</v>
      </c>
      <c r="F9" s="62"/>
      <c r="G9" s="63" t="s">
        <v>233</v>
      </c>
      <c r="H9" s="63">
        <v>-174.65388357169633</v>
      </c>
      <c r="M9" s="63" t="s">
        <v>237</v>
      </c>
      <c r="N9" s="63">
        <v>53.826089552494636</v>
      </c>
      <c r="O9" s="62"/>
      <c r="P9" s="63" t="s">
        <v>242</v>
      </c>
      <c r="Q9" s="63">
        <v>-118.73540031014768</v>
      </c>
      <c r="V9" s="63" t="s">
        <v>246</v>
      </c>
      <c r="W9" s="63">
        <v>176.9230669164287</v>
      </c>
      <c r="X9" s="62"/>
      <c r="Y9" s="63" t="s">
        <v>251</v>
      </c>
      <c r="Z9" s="63">
        <v>1.0616546239483466</v>
      </c>
      <c r="AE9" s="63" t="s">
        <v>255</v>
      </c>
      <c r="AF9" s="63">
        <v>-178.46267040388105</v>
      </c>
      <c r="AG9" s="62"/>
      <c r="AH9" s="63" t="s">
        <v>260</v>
      </c>
      <c r="AI9" s="63">
        <v>-74.061228970775076</v>
      </c>
      <c r="AN9" s="63" t="s">
        <v>264</v>
      </c>
      <c r="AO9" s="63">
        <v>160.44554153702856</v>
      </c>
      <c r="AP9" s="62"/>
      <c r="AQ9" s="63" t="s">
        <v>271</v>
      </c>
      <c r="AR9" s="63">
        <v>-2.9133487147415242</v>
      </c>
      <c r="AW9" s="63" t="s">
        <v>274</v>
      </c>
      <c r="AX9" s="63">
        <v>103.74920998941779</v>
      </c>
      <c r="AY9" s="62"/>
      <c r="AZ9" s="63" t="s">
        <v>269</v>
      </c>
      <c r="BA9" s="63">
        <v>-83.108844340155571</v>
      </c>
    </row>
    <row r="10" spans="1:53" x14ac:dyDescent="0.25">
      <c r="D10" s="63" t="s">
        <v>229</v>
      </c>
      <c r="E10" s="63">
        <v>10</v>
      </c>
      <c r="F10" s="62"/>
      <c r="G10" s="63" t="s">
        <v>234</v>
      </c>
      <c r="H10" s="63">
        <v>10</v>
      </c>
      <c r="M10" s="63" t="s">
        <v>238</v>
      </c>
      <c r="N10" s="63">
        <v>20</v>
      </c>
      <c r="O10" s="62"/>
      <c r="P10" s="63" t="s">
        <v>243</v>
      </c>
      <c r="Q10" s="63">
        <v>20</v>
      </c>
      <c r="V10" s="63" t="s">
        <v>247</v>
      </c>
      <c r="W10" s="63">
        <v>30</v>
      </c>
      <c r="X10" s="62"/>
      <c r="Y10" s="63" t="s">
        <v>252</v>
      </c>
      <c r="Z10" s="63">
        <v>30</v>
      </c>
      <c r="AE10" s="63" t="s">
        <v>256</v>
      </c>
      <c r="AF10" s="63">
        <v>40</v>
      </c>
      <c r="AG10" s="62"/>
      <c r="AH10" s="63" t="s">
        <v>261</v>
      </c>
      <c r="AI10" s="63">
        <v>40</v>
      </c>
      <c r="AN10" s="63" t="s">
        <v>265</v>
      </c>
      <c r="AO10" s="63">
        <v>50</v>
      </c>
      <c r="AP10" s="62"/>
      <c r="AQ10" s="63" t="s">
        <v>272</v>
      </c>
      <c r="AR10" s="63">
        <v>50</v>
      </c>
      <c r="AW10" s="63" t="s">
        <v>275</v>
      </c>
      <c r="AX10" s="63">
        <v>100</v>
      </c>
      <c r="AY10" s="62"/>
      <c r="AZ10" s="63" t="s">
        <v>279</v>
      </c>
      <c r="BA10" s="63">
        <v>100</v>
      </c>
    </row>
    <row r="11" spans="1:53" x14ac:dyDescent="0.25">
      <c r="D11" s="63" t="s">
        <v>230</v>
      </c>
      <c r="E11" s="63">
        <v>-0.46028567277638782</v>
      </c>
      <c r="F11" s="62"/>
      <c r="G11" s="63" t="s">
        <v>235</v>
      </c>
      <c r="H11" s="63">
        <v>0.92467981728709636</v>
      </c>
      <c r="M11" s="63" t="s">
        <v>239</v>
      </c>
      <c r="N11" s="63">
        <v>-0.45975655585747111</v>
      </c>
      <c r="O11" s="62"/>
      <c r="P11" s="63" t="s">
        <v>244</v>
      </c>
      <c r="Q11" s="63">
        <v>0.92508492041979518</v>
      </c>
      <c r="V11" s="63" t="s">
        <v>248</v>
      </c>
      <c r="W11" s="63">
        <v>-0.45950756946466292</v>
      </c>
      <c r="X11" s="62"/>
      <c r="Y11" s="63" t="s">
        <v>253</v>
      </c>
      <c r="Z11" s="63">
        <v>0.92514647725359545</v>
      </c>
      <c r="AE11" s="63" t="s">
        <v>257</v>
      </c>
      <c r="AF11" s="63">
        <v>-0.45975319534036124</v>
      </c>
      <c r="AG11" s="62"/>
      <c r="AH11" s="63" t="s">
        <v>262</v>
      </c>
      <c r="AI11" s="63">
        <v>0.92074007906794442</v>
      </c>
      <c r="AN11" s="63" t="s">
        <v>266</v>
      </c>
      <c r="AO11" s="63">
        <v>-0.4593632953719381</v>
      </c>
      <c r="AP11" s="62"/>
      <c r="AQ11" s="63" t="s">
        <v>273</v>
      </c>
      <c r="AR11" s="63">
        <v>0.92071951747211733</v>
      </c>
      <c r="AW11" s="63" t="s">
        <v>276</v>
      </c>
      <c r="AX11" s="63">
        <v>-0.4233718323057834</v>
      </c>
      <c r="AY11" s="62"/>
      <c r="AZ11" s="63" t="s">
        <v>280</v>
      </c>
      <c r="BA11" s="63">
        <v>0.92564329422660485</v>
      </c>
    </row>
    <row r="13" spans="1:53" x14ac:dyDescent="0.25">
      <c r="A13" s="55" t="s">
        <v>0</v>
      </c>
      <c r="C13" s="55">
        <v>1</v>
      </c>
      <c r="D13" s="55">
        <v>2</v>
      </c>
      <c r="J13" s="55" t="s">
        <v>0</v>
      </c>
      <c r="L13" s="55">
        <v>1</v>
      </c>
      <c r="M13" s="55">
        <v>2</v>
      </c>
      <c r="S13" s="55" t="s">
        <v>0</v>
      </c>
      <c r="U13" s="55">
        <v>1</v>
      </c>
      <c r="V13" s="55">
        <v>2</v>
      </c>
      <c r="AB13" s="55" t="s">
        <v>0</v>
      </c>
      <c r="AD13" s="55">
        <v>1</v>
      </c>
      <c r="AE13" s="55">
        <v>2</v>
      </c>
      <c r="AF13" s="55"/>
      <c r="AG13" s="55"/>
      <c r="AH13" s="55"/>
      <c r="AI13" s="55"/>
      <c r="AK13" s="55" t="s">
        <v>0</v>
      </c>
      <c r="AM13" s="55">
        <v>1</v>
      </c>
      <c r="AN13" s="55">
        <v>2</v>
      </c>
      <c r="AT13" s="55" t="s">
        <v>0</v>
      </c>
      <c r="AV13" s="55">
        <v>1</v>
      </c>
      <c r="AW13" s="55">
        <v>2</v>
      </c>
    </row>
    <row r="14" spans="1:53" x14ac:dyDescent="0.25">
      <c r="A14" s="55" t="s">
        <v>1</v>
      </c>
      <c r="C14" s="55" t="s">
        <v>2</v>
      </c>
      <c r="D14" s="55" t="s">
        <v>2</v>
      </c>
      <c r="E14" s="55"/>
      <c r="J14" s="55" t="s">
        <v>1</v>
      </c>
      <c r="L14" s="55" t="s">
        <v>2</v>
      </c>
      <c r="M14" s="55" t="s">
        <v>2</v>
      </c>
      <c r="N14" s="55"/>
      <c r="S14" s="55" t="s">
        <v>1</v>
      </c>
      <c r="U14" s="55" t="s">
        <v>2</v>
      </c>
      <c r="V14" s="55" t="s">
        <v>2</v>
      </c>
      <c r="W14" s="55"/>
      <c r="AB14" s="55" t="s">
        <v>1</v>
      </c>
      <c r="AD14" s="55" t="s">
        <v>2</v>
      </c>
      <c r="AE14" s="55" t="s">
        <v>2</v>
      </c>
      <c r="AF14" s="55"/>
      <c r="AG14" s="55"/>
      <c r="AH14" s="55"/>
      <c r="AI14" s="55"/>
      <c r="AK14" s="55" t="s">
        <v>1</v>
      </c>
      <c r="AM14" s="55" t="s">
        <v>2</v>
      </c>
      <c r="AN14" s="55" t="s">
        <v>2</v>
      </c>
      <c r="AT14" s="55" t="s">
        <v>1</v>
      </c>
      <c r="AV14" s="55" t="s">
        <v>2</v>
      </c>
      <c r="AW14" s="55" t="s">
        <v>2</v>
      </c>
    </row>
    <row r="15" spans="1:53" x14ac:dyDescent="0.25">
      <c r="A15" s="56">
        <v>-1</v>
      </c>
      <c r="B15" s="56">
        <f>A15-$A$15</f>
        <v>0</v>
      </c>
      <c r="C15" s="56">
        <v>-0.83292200000000005</v>
      </c>
      <c r="D15" s="56">
        <v>1.044281</v>
      </c>
      <c r="E15" s="65">
        <f>offs441+Ampl441*SIN(2*PI()*freq441*($B15)+deph441*PI()/180)</f>
        <v>-2.7112156009895805</v>
      </c>
      <c r="F15" s="66">
        <f>(C15-E15)^2</f>
        <v>3.5279868515184054</v>
      </c>
      <c r="G15" s="67">
        <f>offs442+Ampl442*SIN(2*PI()*freq442*($B15-reta442)+deph442*PI()/180)</f>
        <v>4.3695613057958118</v>
      </c>
      <c r="H15" s="68">
        <f>(D15-G15)^2</f>
        <v>11.057489112113489</v>
      </c>
      <c r="J15" s="56">
        <v>-0.25</v>
      </c>
      <c r="K15" s="56">
        <f>J15-$J$15</f>
        <v>0</v>
      </c>
      <c r="L15" s="56">
        <v>0.14754680000000001</v>
      </c>
      <c r="M15" s="56">
        <v>0.89096089999999994</v>
      </c>
      <c r="N15" s="65">
        <f>offs443+Ampl443*SIN(2*PI()*freq443*($K15)+deph443*PI()/180)</f>
        <v>2.769160083881792</v>
      </c>
      <c r="O15" s="66">
        <f>(L15-N15)^2</f>
        <v>6.8728562102254722</v>
      </c>
      <c r="P15" s="67">
        <f>offs444+Ampl444*SIN(2*PI()*freq444*($K15-reta444)+deph444*PI()/180)</f>
        <v>0.17113011317053151</v>
      </c>
      <c r="Q15" s="68">
        <f>(M15-P15)^2</f>
        <v>0.51815636166753165</v>
      </c>
      <c r="S15" s="56">
        <v>-0.25</v>
      </c>
      <c r="T15" s="56">
        <f>S15-$S$15</f>
        <v>0</v>
      </c>
      <c r="U15" s="56">
        <v>-0.43643759999999998</v>
      </c>
      <c r="V15" s="56">
        <v>0.87045309999999998</v>
      </c>
      <c r="W15" s="65">
        <f>offs445+Ampl445*SIN(2*PI()*freq445*($T15)+deph445*PI()/180)</f>
        <v>-0.24480035306346065</v>
      </c>
      <c r="X15" s="66">
        <f>(U15-W15)^2</f>
        <v>3.6724834413416153E-2</v>
      </c>
      <c r="Y15" s="67">
        <f>offs446+Ampl446*SIN(2*PI()*freq446*($T15-reta446)+deph446*PI()/180)</f>
        <v>-2.6619845481296305</v>
      </c>
      <c r="Z15" s="68">
        <f>(V15-Y15)^2</f>
        <v>12.478115737923597</v>
      </c>
      <c r="AB15" s="56">
        <v>-0.25</v>
      </c>
      <c r="AC15" s="56">
        <f>AB15-$AB$15</f>
        <v>0</v>
      </c>
      <c r="AD15" s="56">
        <v>-0.47745320000000002</v>
      </c>
      <c r="AE15" s="56">
        <v>0.86557030000000001</v>
      </c>
      <c r="AF15" s="65">
        <f>offs447+Ampl447*SIN(2*PI()*freq447*($AC15)+deph447*PI()/180)</f>
        <v>-0.56706617056250774</v>
      </c>
      <c r="AG15" s="66">
        <f>(AD15-AF15)^2</f>
        <v>8.0304844930368761E-3</v>
      </c>
      <c r="AH15" s="67">
        <f>offs448+Ampl448*SIN(2*PI()*freq448*($AC15-reta448)+deph448*PI()/180)</f>
        <v>-3.0328251409713101</v>
      </c>
      <c r="AI15" s="68">
        <f>(AE15-AH15)^2</f>
        <v>15.197487014185894</v>
      </c>
      <c r="AK15" s="56">
        <v>-0.25</v>
      </c>
      <c r="AL15" s="56">
        <f>AK15-$AK$15</f>
        <v>0</v>
      </c>
      <c r="AM15" s="56">
        <v>-0.4344845</v>
      </c>
      <c r="AN15" s="56">
        <v>0.91928120000000002</v>
      </c>
      <c r="AO15" s="65">
        <f>offs449+Ampl449*SIN(2*PI()*freq449*($AL15)+deph449*PI()/180)</f>
        <v>0.87944738348764406</v>
      </c>
      <c r="AP15" s="66">
        <f>(AM15-AO15)^2</f>
        <v>1.726416994445388</v>
      </c>
      <c r="AQ15" s="67">
        <f>offs450+Ampl450*SIN(2*PI()*freq450*($AL15-reta450)+deph450*PI()/180)</f>
        <v>-2.9931241517125828</v>
      </c>
      <c r="AR15" s="68">
        <f>(AN15-AQ15)^2</f>
        <v>15.306915636109258</v>
      </c>
      <c r="AT15" s="56">
        <v>-0.25</v>
      </c>
      <c r="AU15" s="56">
        <f>AT15-$AT$15</f>
        <v>0</v>
      </c>
      <c r="AV15" s="56">
        <v>0.29598429999999998</v>
      </c>
      <c r="AW15" s="56">
        <v>0.93490620000000002</v>
      </c>
      <c r="AX15" s="65">
        <f>offs451+Ampl451*SIN(2*PI()*freq451*($AU15)+deph451*PI()/180)</f>
        <v>3.4620095557019672</v>
      </c>
      <c r="AY15" s="66">
        <f>(AV15-AX15)^2</f>
        <v>10.023715919742708</v>
      </c>
      <c r="AZ15" s="67">
        <f>offs452+Ampl452*SIN(2*PI()*freq452*($AU15-reta452)+deph452*PI()/180)</f>
        <v>2.8715243046446877</v>
      </c>
      <c r="BA15" s="68">
        <f>(AW15-AZ15)^2</f>
        <v>3.7504896832375829</v>
      </c>
    </row>
    <row r="16" spans="1:53" x14ac:dyDescent="0.25">
      <c r="A16" s="56">
        <v>-0.998</v>
      </c>
      <c r="B16" s="56">
        <f t="shared" ref="B16:B79" si="0">A16-$A$15</f>
        <v>2.0000000000000018E-3</v>
      </c>
      <c r="C16" s="56">
        <v>-0.760656</v>
      </c>
      <c r="D16" s="56">
        <v>1.032562</v>
      </c>
      <c r="E16" s="65">
        <f>offs441+Ampl441*SIN(2*PI()*freq441*($B16)+deph441*PI()/180)</f>
        <v>-2.2790449551680299</v>
      </c>
      <c r="F16" s="66">
        <f t="shared" ref="F16:F79" si="1">(C16-E16)^2</f>
        <v>2.3055050191762612</v>
      </c>
      <c r="G16" s="67">
        <f>offs442+Ampl442*SIN(2*PI()*freq442*($B16-reta442)+deph442*PI()/180)</f>
        <v>4.0876040920712047</v>
      </c>
      <c r="H16" s="68">
        <f t="shared" ref="H16:H79" si="2">(D16-G16)^2</f>
        <v>9.3332821843268032</v>
      </c>
      <c r="J16" s="56">
        <v>-0.2495</v>
      </c>
      <c r="K16" s="56">
        <f t="shared" ref="K16:K79" si="3">J16-$J$15</f>
        <v>5.0000000000000044E-4</v>
      </c>
      <c r="L16" s="56">
        <v>0.1748905</v>
      </c>
      <c r="M16" s="56">
        <v>0.89096089999999994</v>
      </c>
      <c r="N16" s="65">
        <f>offs443+Ampl443*SIN(2*PI()*freq443*($K16)+deph443*PI()/180)</f>
        <v>2.91103399685728</v>
      </c>
      <c r="O16" s="66">
        <f t="shared" ref="O16:O79" si="4">(L16-N16)^2</f>
        <v>7.4864812353943844</v>
      </c>
      <c r="P16" s="67">
        <f>offs444+Ampl444*SIN(2*PI()*freq444*($K16-reta444)+deph444*PI()/180)</f>
        <v>-7.4042217088698181E-2</v>
      </c>
      <c r="Q16" s="68">
        <f t="shared" ref="Q16:Q79" si="5">(M16-P16)^2</f>
        <v>0.93123101599090363</v>
      </c>
      <c r="S16" s="56">
        <v>-0.2495</v>
      </c>
      <c r="T16" s="56">
        <f t="shared" ref="T16:T79" si="6">S16-$S$15</f>
        <v>5.0000000000000044E-4</v>
      </c>
      <c r="U16" s="56">
        <v>-0.47745320000000002</v>
      </c>
      <c r="V16" s="56">
        <v>0.87435940000000001</v>
      </c>
      <c r="W16" s="65">
        <f>offs445+Ampl445*SIN(2*PI()*freq445*($T16)+deph445*PI()/180)</f>
        <v>-0.62164380377641981</v>
      </c>
      <c r="X16" s="66">
        <f t="shared" ref="X16:X79" si="7">(U16-W16)^2</f>
        <v>2.0790930217408486E-2</v>
      </c>
      <c r="Y16" s="67">
        <f>offs446+Ampl446*SIN(2*PI()*freq446*($T16-reta446)+deph446*PI()/180)</f>
        <v>-2.4795038922338462</v>
      </c>
      <c r="Z16" s="68">
        <f t="shared" ref="Z16:Z79" si="8">(V16-Y16)^2</f>
        <v>11.248398982993653</v>
      </c>
      <c r="AB16" s="56">
        <v>-0.2495</v>
      </c>
      <c r="AC16" s="56">
        <f t="shared" ref="AC16:AC79" si="9">AB16-$AB$15</f>
        <v>5.0000000000000044E-4</v>
      </c>
      <c r="AD16" s="56">
        <v>-0.55948450000000005</v>
      </c>
      <c r="AE16" s="56">
        <v>0.84896870000000002</v>
      </c>
      <c r="AF16" s="65">
        <f>offs447+Ampl447*SIN(2*PI()*freq447*($AC16)+deph447*PI()/180)</f>
        <v>-1.0673724591220917</v>
      </c>
      <c r="AG16" s="66">
        <f t="shared" ref="AG16:AG79" si="10">(AD16-AF16)^2</f>
        <v>0.25795017902120343</v>
      </c>
      <c r="AH16" s="67">
        <f>offs448+Ampl448*SIN(2*PI()*freq448*($AC16-reta448)+deph448*PI()/180)</f>
        <v>-2.925482745211951</v>
      </c>
      <c r="AI16" s="68">
        <f t="shared" ref="AI16:AI79" si="11">(AE16-AH16)^2</f>
        <v>14.246483712262584</v>
      </c>
      <c r="AK16" s="56">
        <v>-0.2495</v>
      </c>
      <c r="AL16" s="56">
        <f t="shared" ref="AL16:AL79" si="12">AK16-$AK$15</f>
        <v>5.0000000000000044E-4</v>
      </c>
      <c r="AM16" s="56">
        <v>-0.44620320000000002</v>
      </c>
      <c r="AN16" s="56">
        <v>0.92025780000000001</v>
      </c>
      <c r="AO16" s="65">
        <f>offs449+Ampl449*SIN(2*PI()*freq449*($AL16)+deph449*PI()/180)</f>
        <v>0.27331673123697231</v>
      </c>
      <c r="AP16" s="66">
        <f t="shared" ref="AP16:AP79" si="13">(AM16-AO16)^2</f>
        <v>0.51770893144725738</v>
      </c>
      <c r="AQ16" s="67">
        <f>offs450+Ampl450*SIN(2*PI()*freq450*($AL16-reta450)+deph450*PI()/180)</f>
        <v>-3.0741106544705992</v>
      </c>
      <c r="AR16" s="68">
        <f t="shared" ref="AR16:AR79" si="14">(AN16-AQ16)^2</f>
        <v>15.954979350069843</v>
      </c>
      <c r="AT16" s="56">
        <v>-0.2495</v>
      </c>
      <c r="AU16" s="56">
        <f t="shared" ref="AU16:AU79" si="15">AT16-$AT$15</f>
        <v>5.0000000000000044E-4</v>
      </c>
      <c r="AV16" s="56">
        <v>0.2061405</v>
      </c>
      <c r="AW16" s="56">
        <v>0.93490620000000002</v>
      </c>
      <c r="AX16" s="65">
        <f>offs451+Ampl451*SIN(2*PI()*freq451*($AU16)+deph451*PI()/180)</f>
        <v>2.9780660897049884</v>
      </c>
      <c r="AY16" s="66">
        <f t="shared" ref="AY16:AY79" si="16">(AV16-AX16)^2</f>
        <v>7.6835714748613473</v>
      </c>
      <c r="AZ16" s="67">
        <f>offs452+Ampl452*SIN(2*PI()*freq452*($AU16-reta452)+deph452*PI()/180)</f>
        <v>1.6963370517053258</v>
      </c>
      <c r="BA16" s="68">
        <f t="shared" ref="BA16:BA79" si="17">(AW16-AZ16)^2</f>
        <v>0.57977694192869778</v>
      </c>
    </row>
    <row r="17" spans="1:53" x14ac:dyDescent="0.25">
      <c r="A17" s="56">
        <v>-0.996</v>
      </c>
      <c r="B17" s="56">
        <f t="shared" si="0"/>
        <v>4.0000000000000036E-3</v>
      </c>
      <c r="C17" s="56">
        <v>-0.682531</v>
      </c>
      <c r="D17" s="56">
        <v>1.044281</v>
      </c>
      <c r="E17" s="65">
        <f>offs441+Ampl441*SIN(2*PI()*freq441*($B17)+deph441*PI()/180)</f>
        <v>-1.8181913889890313</v>
      </c>
      <c r="F17" s="66">
        <f t="shared" si="1"/>
        <v>1.2897245191187179</v>
      </c>
      <c r="G17" s="67">
        <f>offs442+Ampl442*SIN(2*PI()*freq442*($B17-reta442)+deph442*PI()/180)</f>
        <v>3.7557656730938755</v>
      </c>
      <c r="H17" s="68">
        <f t="shared" si="2"/>
        <v>7.3521491324229995</v>
      </c>
      <c r="J17" s="56">
        <v>-0.249</v>
      </c>
      <c r="K17" s="56">
        <f t="shared" si="3"/>
        <v>1.0000000000000009E-3</v>
      </c>
      <c r="L17" s="56">
        <v>0.20028109999999999</v>
      </c>
      <c r="M17" s="56">
        <v>0.88705469999999997</v>
      </c>
      <c r="N17" s="65">
        <f>offs443+Ampl443*SIN(2*PI()*freq443*($K17)+deph443*PI()/180)</f>
        <v>3.0396049394889224</v>
      </c>
      <c r="O17" s="66">
        <f t="shared" si="4"/>
        <v>8.0617598654901155</v>
      </c>
      <c r="P17" s="67">
        <f>offs444+Ampl444*SIN(2*PI()*freq444*($K17-reta444)+deph444*PI()/180)</f>
        <v>-0.31527144899395199</v>
      </c>
      <c r="Q17" s="68">
        <f t="shared" si="5"/>
        <v>1.445588168554627</v>
      </c>
      <c r="S17" s="56">
        <v>-0.249</v>
      </c>
      <c r="T17" s="56">
        <f t="shared" si="6"/>
        <v>1.0000000000000009E-3</v>
      </c>
      <c r="U17" s="56">
        <v>-0.52042200000000005</v>
      </c>
      <c r="V17" s="56">
        <v>0.89486719999999997</v>
      </c>
      <c r="W17" s="65">
        <f>offs445+Ampl445*SIN(2*PI()*freq445*($T17)+deph445*PI()/180)</f>
        <v>-0.99704812179538305</v>
      </c>
      <c r="X17" s="66">
        <f t="shared" si="7"/>
        <v>0.22717245997770727</v>
      </c>
      <c r="Y17" s="67">
        <f>offs446+Ampl446*SIN(2*PI()*freq446*($T17-reta446)+deph446*PI()/180)</f>
        <v>-2.2668033186302177</v>
      </c>
      <c r="Z17" s="68">
        <f t="shared" si="8"/>
        <v>9.9961604683754715</v>
      </c>
      <c r="AB17" s="56">
        <v>-0.249</v>
      </c>
      <c r="AC17" s="56">
        <f t="shared" si="9"/>
        <v>1.0000000000000009E-3</v>
      </c>
      <c r="AD17" s="56">
        <v>-0.63760950000000005</v>
      </c>
      <c r="AE17" s="56">
        <v>0.85678120000000002</v>
      </c>
      <c r="AF17" s="65">
        <f>offs447+Ampl447*SIN(2*PI()*freq447*($AC17)+deph447*PI()/180)</f>
        <v>-1.5580962289176836</v>
      </c>
      <c r="AG17" s="66">
        <f t="shared" si="10"/>
        <v>0.84729581811357713</v>
      </c>
      <c r="AH17" s="67">
        <f>offs448+Ampl448*SIN(2*PI()*freq448*($AC17-reta448)+deph448*PI()/180)</f>
        <v>-2.7574831178915522</v>
      </c>
      <c r="AI17" s="68">
        <f t="shared" si="11"/>
        <v>13.062906559584086</v>
      </c>
      <c r="AK17" s="56">
        <v>-0.249</v>
      </c>
      <c r="AL17" s="56">
        <f t="shared" si="12"/>
        <v>1.0000000000000009E-3</v>
      </c>
      <c r="AM17" s="56">
        <v>-0.457922</v>
      </c>
      <c r="AN17" s="56">
        <v>0.90560940000000001</v>
      </c>
      <c r="AO17" s="65">
        <f>offs449+Ampl449*SIN(2*PI()*freq449*($AL17)+deph449*PI()/180)</f>
        <v>-0.35085493489440978</v>
      </c>
      <c r="AP17" s="66">
        <f t="shared" si="13"/>
        <v>1.1463356430324695E-2</v>
      </c>
      <c r="AQ17" s="67">
        <f>offs450+Ampl450*SIN(2*PI()*freq450*($AL17-reta450)+deph450*PI()/180)</f>
        <v>-3.0567311803141632</v>
      </c>
      <c r="AR17" s="68">
        <f t="shared" si="14"/>
        <v>15.70014287440438</v>
      </c>
      <c r="AT17" s="56">
        <v>-0.249</v>
      </c>
      <c r="AU17" s="56">
        <f t="shared" si="15"/>
        <v>1.0000000000000009E-3</v>
      </c>
      <c r="AV17" s="56">
        <v>5.3796799999999999E-2</v>
      </c>
      <c r="AW17" s="56">
        <v>0.91635160000000004</v>
      </c>
      <c r="AX17" s="65">
        <f>offs451+Ampl451*SIN(2*PI()*freq451*($AU17)+deph451*PI()/180)</f>
        <v>2.1611661806900466</v>
      </c>
      <c r="AY17" s="66">
        <f t="shared" si="16"/>
        <v>4.4410057066699498</v>
      </c>
      <c r="AZ17" s="67">
        <f>offs452+Ampl452*SIN(2*PI()*freq452*($AU17-reta452)+deph452*PI()/180)</f>
        <v>0.44570892404479218</v>
      </c>
      <c r="BA17" s="68">
        <f t="shared" si="17"/>
        <v>0.22150452843027879</v>
      </c>
    </row>
    <row r="18" spans="1:53" x14ac:dyDescent="0.25">
      <c r="A18" s="56">
        <v>-0.99399999999999999</v>
      </c>
      <c r="B18" s="56">
        <f t="shared" si="0"/>
        <v>6.0000000000000053E-3</v>
      </c>
      <c r="C18" s="56">
        <v>-0.604406</v>
      </c>
      <c r="D18" s="56">
        <v>1.0198670000000001</v>
      </c>
      <c r="E18" s="65">
        <f>offs441+Ampl441*SIN(2*PI()*freq441*($B18)+deph441*PI()/180)</f>
        <v>-1.3359228384918038</v>
      </c>
      <c r="F18" s="66">
        <f t="shared" si="1"/>
        <v>0.5351168849970438</v>
      </c>
      <c r="G18" s="67">
        <f>offs442+Ampl442*SIN(2*PI()*freq442*($B18-reta442)+deph442*PI()/180)</f>
        <v>3.379279338961759</v>
      </c>
      <c r="H18" s="68">
        <f t="shared" si="2"/>
        <v>5.5668265852449981</v>
      </c>
      <c r="J18" s="56">
        <v>-0.2485</v>
      </c>
      <c r="K18" s="56">
        <f t="shared" si="3"/>
        <v>1.5000000000000013E-3</v>
      </c>
      <c r="L18" s="56">
        <v>0.2217655</v>
      </c>
      <c r="M18" s="56">
        <v>0.86166410000000004</v>
      </c>
      <c r="N18" s="65">
        <f>offs443+Ampl443*SIN(2*PI()*freq443*($K18)+deph443*PI()/180)</f>
        <v>3.1543655010046283</v>
      </c>
      <c r="O18" s="66">
        <f t="shared" si="4"/>
        <v>8.6001427658923451</v>
      </c>
      <c r="P18" s="67">
        <f>offs444+Ampl444*SIN(2*PI()*freq444*($K18-reta444)+deph444*PI()/180)</f>
        <v>-0.55160556097405278</v>
      </c>
      <c r="Q18" s="68">
        <f t="shared" si="5"/>
        <v>1.9973311346297145</v>
      </c>
      <c r="S18" s="56">
        <v>-0.2485</v>
      </c>
      <c r="T18" s="56">
        <f t="shared" si="6"/>
        <v>1.5000000000000013E-3</v>
      </c>
      <c r="U18" s="56">
        <v>-0.55948450000000005</v>
      </c>
      <c r="V18" s="56">
        <v>0.87728910000000004</v>
      </c>
      <c r="W18" s="65">
        <f>offs445+Ampl445*SIN(2*PI()*freq445*($T18)+deph445*PI()/180)</f>
        <v>-1.3676811918172971</v>
      </c>
      <c r="X18" s="66">
        <f t="shared" si="7"/>
        <v>0.65318189266442295</v>
      </c>
      <c r="Y18" s="67">
        <f>offs446+Ampl446*SIN(2*PI()*freq446*($T18-reta446)+deph446*PI()/180)</f>
        <v>-2.0257707726679417</v>
      </c>
      <c r="Z18" s="68">
        <f t="shared" si="8"/>
        <v>8.4277566242948065</v>
      </c>
      <c r="AB18" s="56">
        <v>-0.2485</v>
      </c>
      <c r="AC18" s="56">
        <f t="shared" si="9"/>
        <v>1.5000000000000013E-3</v>
      </c>
      <c r="AD18" s="56">
        <v>-0.71573450000000005</v>
      </c>
      <c r="AE18" s="56">
        <v>0.87240620000000002</v>
      </c>
      <c r="AF18" s="65">
        <f>offs447+Ampl447*SIN(2*PI()*freq447*($AC18)+deph447*PI()/180)</f>
        <v>-2.0314984729554344</v>
      </c>
      <c r="AG18" s="66">
        <f t="shared" si="10"/>
        <v>1.7312348325274693</v>
      </c>
      <c r="AH18" s="67">
        <f>offs448+Ampl448*SIN(2*PI()*freq448*($AC18-reta448)+deph448*PI()/180)</f>
        <v>-2.5314757134910697</v>
      </c>
      <c r="AI18" s="68">
        <f t="shared" si="11"/>
        <v>11.586412080991625</v>
      </c>
      <c r="AK18" s="56">
        <v>-0.2485</v>
      </c>
      <c r="AL18" s="56">
        <f t="shared" si="12"/>
        <v>1.5000000000000013E-3</v>
      </c>
      <c r="AM18" s="56">
        <v>-0.46964070000000002</v>
      </c>
      <c r="AN18" s="56">
        <v>0.92318750000000005</v>
      </c>
      <c r="AO18" s="65">
        <f>offs449+Ampl449*SIN(2*PI()*freq449*($AL18)+deph449*PI()/180)</f>
        <v>-0.97769843697934888</v>
      </c>
      <c r="AP18" s="66">
        <f t="shared" si="13"/>
        <v>0.25812266410457724</v>
      </c>
      <c r="AQ18" s="67">
        <f>offs450+Ampl450*SIN(2*PI()*freq450*($AL18-reta450)+deph450*PI()/180)</f>
        <v>-2.9414136695761739</v>
      </c>
      <c r="AR18" s="68">
        <f t="shared" si="14"/>
        <v>14.935142199889532</v>
      </c>
      <c r="AT18" s="56">
        <v>-0.2485</v>
      </c>
      <c r="AU18" s="56">
        <f t="shared" si="15"/>
        <v>1.5000000000000013E-3</v>
      </c>
      <c r="AV18" s="56">
        <v>-0.14346890000000001</v>
      </c>
      <c r="AW18" s="56">
        <v>0.91244530000000001</v>
      </c>
      <c r="AX18" s="65">
        <f>offs451+Ampl451*SIN(2*PI()*freq451*($AU18)+deph451*PI()/180)</f>
        <v>1.0912736834278689</v>
      </c>
      <c r="AY18" s="66">
        <f t="shared" si="16"/>
        <v>1.5245892473301279</v>
      </c>
      <c r="AZ18" s="67">
        <f>offs452+Ampl452*SIN(2*PI()*freq452*($AU18-reta452)+deph452*PI()/180)</f>
        <v>-0.75793988356296604</v>
      </c>
      <c r="BA18" s="68">
        <f t="shared" si="17"/>
        <v>2.7901866614666844</v>
      </c>
    </row>
    <row r="19" spans="1:53" x14ac:dyDescent="0.25">
      <c r="A19" s="56">
        <v>-0.99199999999999999</v>
      </c>
      <c r="B19" s="56">
        <f t="shared" si="0"/>
        <v>8.0000000000000071E-3</v>
      </c>
      <c r="C19" s="56">
        <v>-0.52237500000000003</v>
      </c>
      <c r="D19" s="56">
        <v>1.02475</v>
      </c>
      <c r="E19" s="65">
        <f>offs441+Ampl441*SIN(2*PI()*freq441*($B19)+deph441*PI()/180)</f>
        <v>-0.83984496681095555</v>
      </c>
      <c r="F19" s="66">
        <f t="shared" si="1"/>
        <v>0.10078717982694919</v>
      </c>
      <c r="G19" s="67">
        <f>offs442+Ampl442*SIN(2*PI()*freq442*($B19-reta442)+deph442*PI()/180)</f>
        <v>2.9640825040661527</v>
      </c>
      <c r="H19" s="68">
        <f t="shared" si="2"/>
        <v>3.761010561327494</v>
      </c>
      <c r="J19" s="56">
        <v>-0.248</v>
      </c>
      <c r="K19" s="56">
        <f t="shared" si="3"/>
        <v>2.0000000000000018E-3</v>
      </c>
      <c r="L19" s="56">
        <v>0.24129680000000001</v>
      </c>
      <c r="M19" s="56">
        <v>0.86850000000000005</v>
      </c>
      <c r="N19" s="65">
        <f>offs443+Ampl443*SIN(2*PI()*freq443*($K19)+deph443*PI()/180)</f>
        <v>3.2548627738972091</v>
      </c>
      <c r="O19" s="66">
        <f t="shared" si="4"/>
        <v>9.0815798790310325</v>
      </c>
      <c r="P19" s="67">
        <f>offs444+Ampl444*SIN(2*PI()*freq444*($K19-reta444)+deph444*PI()/180)</f>
        <v>-0.7821118502598009</v>
      </c>
      <c r="Q19" s="68">
        <f t="shared" si="5"/>
        <v>2.724519480218083</v>
      </c>
      <c r="S19" s="56">
        <v>-0.248</v>
      </c>
      <c r="T19" s="56">
        <f t="shared" si="6"/>
        <v>2.0000000000000018E-3</v>
      </c>
      <c r="U19" s="56">
        <v>-0.59854700000000005</v>
      </c>
      <c r="V19" s="56">
        <v>0.89877339999999994</v>
      </c>
      <c r="W19" s="65">
        <f>offs445+Ampl445*SIN(2*PI()*freq445*($T19)+deph445*PI()/180)</f>
        <v>-1.7302532484741127</v>
      </c>
      <c r="X19" s="66">
        <f t="shared" si="7"/>
        <v>1.2807590328353502</v>
      </c>
      <c r="Y19" s="67">
        <f>offs446+Ampl446*SIN(2*PI()*freq446*($T19-reta446)+deph446*PI()/180)</f>
        <v>-1.7585456762885987</v>
      </c>
      <c r="Z19" s="68">
        <f t="shared" si="8"/>
        <v>7.0613446732072918</v>
      </c>
      <c r="AB19" s="56">
        <v>-0.248</v>
      </c>
      <c r="AC19" s="56">
        <f t="shared" si="9"/>
        <v>2.0000000000000018E-3</v>
      </c>
      <c r="AD19" s="56">
        <v>-0.78995320000000002</v>
      </c>
      <c r="AE19" s="56">
        <v>0.86752339999999994</v>
      </c>
      <c r="AF19" s="65">
        <f>offs447+Ampl447*SIN(2*PI()*freq447*($AC19)+deph447*PI()/180)</f>
        <v>-2.4801133550500793</v>
      </c>
      <c r="AG19" s="66">
        <f t="shared" si="10"/>
        <v>2.8566413497189083</v>
      </c>
      <c r="AH19" s="67">
        <f>offs448+Ampl448*SIN(2*PI()*freq448*($AC19-reta448)+deph448*PI()/180)</f>
        <v>-2.2510248037881784</v>
      </c>
      <c r="AI19" s="68">
        <f t="shared" si="11"/>
        <v>9.7253428993504745</v>
      </c>
      <c r="AK19" s="56">
        <v>-0.248</v>
      </c>
      <c r="AL19" s="56">
        <f t="shared" si="12"/>
        <v>2.0000000000000018E-3</v>
      </c>
      <c r="AM19" s="56">
        <v>-0.4813595</v>
      </c>
      <c r="AN19" s="56">
        <v>0.90951559999999998</v>
      </c>
      <c r="AO19" s="65">
        <f>offs449+Ampl449*SIN(2*PI()*freq449*($AL19)+deph449*PI()/180)</f>
        <v>-1.5917788076222048</v>
      </c>
      <c r="AP19" s="66">
        <f t="shared" si="13"/>
        <v>1.2330310387401768</v>
      </c>
      <c r="AQ19" s="67">
        <f>offs450+Ampl450*SIN(2*PI()*freq450*($AL19-reta450)+deph450*PI()/180)</f>
        <v>-2.7309976220878767</v>
      </c>
      <c r="AR19" s="68">
        <f t="shared" si="14"/>
        <v>13.253336520196651</v>
      </c>
      <c r="AT19" s="56">
        <v>-0.248</v>
      </c>
      <c r="AU19" s="56">
        <f t="shared" si="15"/>
        <v>2.0000000000000018E-3</v>
      </c>
      <c r="AV19" s="56">
        <v>-0.36807820000000002</v>
      </c>
      <c r="AW19" s="56">
        <v>0.89584370000000002</v>
      </c>
      <c r="AX19" s="65">
        <f>offs451+Ampl451*SIN(2*PI()*freq451*($AU19)+deph451*PI()/180)</f>
        <v>-0.1268828700701648</v>
      </c>
      <c r="AY19" s="66">
        <f t="shared" si="16"/>
        <v>5.8175187179962069E-2</v>
      </c>
      <c r="AZ19" s="67">
        <f>offs452+Ampl452*SIN(2*PI()*freq452*($AU19-reta452)+deph452*PI()/180)</f>
        <v>-1.7967878395149257</v>
      </c>
      <c r="BA19" s="68">
        <f t="shared" si="17"/>
        <v>7.2502646075905188</v>
      </c>
    </row>
    <row r="20" spans="1:53" x14ac:dyDescent="0.25">
      <c r="A20" s="56">
        <v>-0.99</v>
      </c>
      <c r="B20" s="56">
        <f t="shared" si="0"/>
        <v>1.0000000000000009E-2</v>
      </c>
      <c r="C20" s="56">
        <v>-0.44034400000000001</v>
      </c>
      <c r="D20" s="56">
        <v>1.003266</v>
      </c>
      <c r="E20" s="65">
        <f>offs441+Ampl441*SIN(2*PI()*freq441*($B20)+deph441*PI()/180)</f>
        <v>-0.33778121832545061</v>
      </c>
      <c r="F20" s="66">
        <f t="shared" si="1"/>
        <v>1.0519124184821288E-2</v>
      </c>
      <c r="G20" s="67">
        <f>offs442+Ampl442*SIN(2*PI()*freq442*($B20-reta442)+deph442*PI()/180)</f>
        <v>2.5167230705199284</v>
      </c>
      <c r="H20" s="68">
        <f t="shared" si="2"/>
        <v>2.2905523043067637</v>
      </c>
      <c r="J20" s="56">
        <v>-0.2475</v>
      </c>
      <c r="K20" s="56">
        <f t="shared" si="3"/>
        <v>2.5000000000000022E-3</v>
      </c>
      <c r="L20" s="56">
        <v>0.25692179999999998</v>
      </c>
      <c r="M20" s="56">
        <v>0.83920309999999998</v>
      </c>
      <c r="N20" s="65">
        <f>offs443+Ampl443*SIN(2*PI()*freq443*($K20)+deph443*PI()/180)</f>
        <v>3.3407001413433939</v>
      </c>
      <c r="O20" s="66">
        <f t="shared" si="4"/>
        <v>9.509688858538615</v>
      </c>
      <c r="P20" s="67">
        <f>offs444+Ampl444*SIN(2*PI()*freq444*($K20-reta444)+deph444*PI()/180)</f>
        <v>-1.0058806138356897</v>
      </c>
      <c r="Q20" s="68">
        <f t="shared" si="5"/>
        <v>3.4043339110617015</v>
      </c>
      <c r="S20" s="56">
        <v>-0.2475</v>
      </c>
      <c r="T20" s="56">
        <f t="shared" si="6"/>
        <v>2.5000000000000022E-3</v>
      </c>
      <c r="U20" s="56">
        <v>-0.63956259999999998</v>
      </c>
      <c r="V20" s="56">
        <v>0.89193750000000005</v>
      </c>
      <c r="W20" s="65">
        <f>offs445+Ampl445*SIN(2*PI()*freq445*($T20)+deph445*PI()/180)</f>
        <v>-2.0815460765230727</v>
      </c>
      <c r="X20" s="66">
        <f t="shared" si="7"/>
        <v>2.0793163465655664</v>
      </c>
      <c r="Y20" s="67">
        <f>offs446+Ampl446*SIN(2*PI()*freq446*($T20-reta446)+deph446*PI()/180)</f>
        <v>-1.4674999383655418</v>
      </c>
      <c r="Z20" s="68">
        <f t="shared" si="8"/>
        <v>5.5669450255609503</v>
      </c>
      <c r="AB20" s="56">
        <v>-0.2475</v>
      </c>
      <c r="AC20" s="56">
        <f t="shared" si="9"/>
        <v>2.5000000000000022E-3</v>
      </c>
      <c r="AD20" s="56">
        <v>-0.85635950000000005</v>
      </c>
      <c r="AE20" s="56">
        <v>0.87728910000000004</v>
      </c>
      <c r="AF20" s="65">
        <f>offs447+Ampl447*SIN(2*PI()*freq447*($AC20)+deph447*PI()/180)</f>
        <v>-2.8968659505214434</v>
      </c>
      <c r="AG20" s="66">
        <f t="shared" si="10"/>
        <v>4.1636665746196195</v>
      </c>
      <c r="AH20" s="67">
        <f>offs448+Ampl448*SIN(2*PI()*freq448*($AC20-reta448)+deph448*PI()/180)</f>
        <v>-1.9205532671621453</v>
      </c>
      <c r="AI20" s="68">
        <f t="shared" si="11"/>
        <v>7.8279219114874765</v>
      </c>
      <c r="AK20" s="56">
        <v>-0.2475</v>
      </c>
      <c r="AL20" s="56">
        <f t="shared" si="12"/>
        <v>2.5000000000000022E-3</v>
      </c>
      <c r="AM20" s="56">
        <v>-0.49307820000000002</v>
      </c>
      <c r="AN20" s="56">
        <v>0.92611719999999997</v>
      </c>
      <c r="AO20" s="65">
        <f>offs449+Ampl449*SIN(2*PI()*freq449*($AL20)+deph449*PI()/180)</f>
        <v>-2.1779753500818466</v>
      </c>
      <c r="AP20" s="66">
        <f t="shared" si="13"/>
        <v>2.8388784063539285</v>
      </c>
      <c r="AQ20" s="67">
        <f>offs450+Ampl450*SIN(2*PI()*freq450*($AL20-reta450)+deph450*PI()/180)</f>
        <v>-2.4306641792692583</v>
      </c>
      <c r="AR20" s="68">
        <f t="shared" si="14"/>
        <v>11.267981228208825</v>
      </c>
      <c r="AT20" s="56">
        <v>-0.2475</v>
      </c>
      <c r="AU20" s="56">
        <f t="shared" si="15"/>
        <v>2.5000000000000022E-3</v>
      </c>
      <c r="AV20" s="56">
        <v>-0.59854700000000005</v>
      </c>
      <c r="AW20" s="56">
        <v>0.90365620000000002</v>
      </c>
      <c r="AX20" s="65">
        <f>offs451+Ampl451*SIN(2*PI()*freq451*($AU20)+deph451*PI()/180)</f>
        <v>-1.3740618289518918</v>
      </c>
      <c r="AY20" s="66">
        <f t="shared" si="16"/>
        <v>0.60142324992428187</v>
      </c>
      <c r="AZ20" s="67">
        <f>offs452+Ampl452*SIN(2*PI()*freq452*($AU20-reta452)+deph452*PI()/180)</f>
        <v>-2.5691452678031963</v>
      </c>
      <c r="BA20" s="68">
        <f t="shared" si="17"/>
        <v>12.060350034776034</v>
      </c>
    </row>
    <row r="21" spans="1:53" x14ac:dyDescent="0.25">
      <c r="A21" s="56">
        <v>-0.98799999999999999</v>
      </c>
      <c r="B21" s="56">
        <f t="shared" si="0"/>
        <v>1.2000000000000011E-2</v>
      </c>
      <c r="C21" s="56">
        <v>-0.35635899999999998</v>
      </c>
      <c r="D21" s="56">
        <v>0.98764099999999999</v>
      </c>
      <c r="E21" s="65">
        <f>offs441+Ampl441*SIN(2*PI()*freq441*($B21)+deph441*PI()/180)</f>
        <v>0.16235056173274914</v>
      </c>
      <c r="F21" s="66">
        <f t="shared" si="1"/>
        <v>0.26905960943298063</v>
      </c>
      <c r="G21" s="67">
        <f>offs442+Ampl442*SIN(2*PI()*freq442*($B21-reta442)+deph442*PI()/180)</f>
        <v>2.0442561638296808</v>
      </c>
      <c r="H21" s="68">
        <f t="shared" si="2"/>
        <v>1.1164356044348231</v>
      </c>
      <c r="J21" s="56">
        <v>-0.247</v>
      </c>
      <c r="K21" s="56">
        <f t="shared" si="3"/>
        <v>3.0000000000000027E-3</v>
      </c>
      <c r="L21" s="56">
        <v>0.27059359999999999</v>
      </c>
      <c r="M21" s="56">
        <v>0.86752339999999994</v>
      </c>
      <c r="N21" s="65">
        <f>offs443+Ampl443*SIN(2*PI()*freq443*($K21)+deph443*PI()/180)</f>
        <v>3.4115388424692359</v>
      </c>
      <c r="O21" s="66">
        <f t="shared" si="4"/>
        <v>9.8655370161901281</v>
      </c>
      <c r="P21" s="67">
        <f>offs444+Ampl444*SIN(2*PI()*freq444*($K21-reta444)+deph444*PI()/180)</f>
        <v>-1.2220287386221145</v>
      </c>
      <c r="Q21" s="68">
        <f t="shared" si="5"/>
        <v>4.3662281400202527</v>
      </c>
      <c r="S21" s="56">
        <v>-0.247</v>
      </c>
      <c r="T21" s="56">
        <f t="shared" si="6"/>
        <v>3.0000000000000027E-3</v>
      </c>
      <c r="U21" s="56">
        <v>-0.67667200000000005</v>
      </c>
      <c r="V21" s="56">
        <v>0.92514059999999998</v>
      </c>
      <c r="W21" s="65">
        <f>offs445+Ampl445*SIN(2*PI()*freq445*($T21)+deph445*PI()/180)</f>
        <v>-2.4184415759530475</v>
      </c>
      <c r="X21" s="66">
        <f t="shared" si="7"/>
        <v>3.0337612557156595</v>
      </c>
      <c r="Y21" s="67">
        <f>offs446+Ampl446*SIN(2*PI()*freq446*($T21-reta446)+deph446*PI()/180)</f>
        <v>-1.1552169014728224</v>
      </c>
      <c r="Z21" s="68">
        <f t="shared" si="8"/>
        <v>4.3278873339342452</v>
      </c>
      <c r="AB21" s="56">
        <v>-0.247</v>
      </c>
      <c r="AC21" s="56">
        <f t="shared" si="9"/>
        <v>3.0000000000000027E-3</v>
      </c>
      <c r="AD21" s="56">
        <v>-0.91885950000000005</v>
      </c>
      <c r="AE21" s="56">
        <v>0.88314839999999994</v>
      </c>
      <c r="AF21" s="65">
        <f>offs447+Ampl447*SIN(2*PI()*freq447*($AC21)+deph447*PI()/180)</f>
        <v>-3.2751838219830098</v>
      </c>
      <c r="AG21" s="66">
        <f t="shared" si="10"/>
        <v>5.5522643103686917</v>
      </c>
      <c r="AH21" s="67">
        <f>offs448+Ampl448*SIN(2*PI()*freq448*($AC21-reta448)+deph448*PI()/180)</f>
        <v>-1.5452728371596902</v>
      </c>
      <c r="AI21" s="68">
        <f t="shared" si="11"/>
        <v>5.8972297050882005</v>
      </c>
      <c r="AK21" s="56">
        <v>-0.247</v>
      </c>
      <c r="AL21" s="56">
        <f t="shared" si="12"/>
        <v>3.0000000000000027E-3</v>
      </c>
      <c r="AM21" s="56">
        <v>-0.50479700000000005</v>
      </c>
      <c r="AN21" s="56">
        <v>0.91830469999999997</v>
      </c>
      <c r="AO21" s="65">
        <f>offs449+Ampl449*SIN(2*PI()*freq449*($AL21)+deph449*PI()/180)</f>
        <v>-2.7218539600081293</v>
      </c>
      <c r="AP21" s="66">
        <f t="shared" si="13"/>
        <v>4.9153415639204878</v>
      </c>
      <c r="AQ21" s="67">
        <f>offs450+Ampl450*SIN(2*PI()*freq450*($AL21-reta450)+deph450*PI()/180)</f>
        <v>-2.0478085472320635</v>
      </c>
      <c r="AR21" s="68">
        <f t="shared" si="14"/>
        <v>8.7978277954055351</v>
      </c>
      <c r="AT21" s="56">
        <v>-0.247</v>
      </c>
      <c r="AU21" s="56">
        <f t="shared" si="15"/>
        <v>3.0000000000000027E-3</v>
      </c>
      <c r="AV21" s="56">
        <v>-0.81143759999999998</v>
      </c>
      <c r="AW21" s="56">
        <v>0.89584370000000002</v>
      </c>
      <c r="AX21" s="65">
        <f>offs451+Ampl451*SIN(2*PI()*freq451*($AU21)+deph451*PI()/180)</f>
        <v>-2.5281806271152001</v>
      </c>
      <c r="AY21" s="66">
        <f t="shared" si="16"/>
        <v>2.9472066211486605</v>
      </c>
      <c r="AZ21" s="67">
        <f>offs452+Ampl452*SIN(2*PI()*freq452*($AU21-reta452)+deph452*PI()/180)</f>
        <v>-2.999408442016287</v>
      </c>
      <c r="BA21" s="68">
        <f t="shared" si="17"/>
        <v>15.172989249882471</v>
      </c>
    </row>
    <row r="22" spans="1:53" x14ac:dyDescent="0.25">
      <c r="A22" s="56">
        <v>-0.98599999999999999</v>
      </c>
      <c r="B22" s="56">
        <f t="shared" si="0"/>
        <v>1.4000000000000012E-2</v>
      </c>
      <c r="C22" s="56">
        <v>-0.27823399999999998</v>
      </c>
      <c r="D22" s="56">
        <v>0.969086</v>
      </c>
      <c r="E22" s="65">
        <f>offs441+Ampl441*SIN(2*PI()*freq441*($B22)+deph441*PI()/180)</f>
        <v>0.6526629964278825</v>
      </c>
      <c r="F22" s="66">
        <f t="shared" si="1"/>
        <v>0.8665692179584531</v>
      </c>
      <c r="G22" s="67">
        <f>offs442+Ampl442*SIN(2*PI()*freq442*($B22-reta442)+deph442*PI()/180)</f>
        <v>1.5541328693519674</v>
      </c>
      <c r="H22" s="68">
        <f t="shared" si="2"/>
        <v>0.34227983933853795</v>
      </c>
      <c r="J22" s="56">
        <v>-0.2465</v>
      </c>
      <c r="K22" s="56">
        <f t="shared" si="3"/>
        <v>3.5000000000000031E-3</v>
      </c>
      <c r="L22" s="56">
        <v>0.28231240000000002</v>
      </c>
      <c r="M22" s="56">
        <v>0.81576559999999998</v>
      </c>
      <c r="N22" s="65">
        <f>offs443+Ampl443*SIN(2*PI()*freq443*($K22)+deph443*PI()/180)</f>
        <v>3.4670993092845155</v>
      </c>
      <c r="O22" s="66">
        <f t="shared" si="4"/>
        <v>10.142867657550017</v>
      </c>
      <c r="P22" s="67">
        <f>offs444+Ampl444*SIN(2*PI()*freq444*($K22-reta444)+deph444*PI()/180)</f>
        <v>-1.4297031867192218</v>
      </c>
      <c r="Q22" s="68">
        <f t="shared" si="5"/>
        <v>5.0421300721302948</v>
      </c>
      <c r="S22" s="56">
        <v>-0.2465</v>
      </c>
      <c r="T22" s="56">
        <f t="shared" si="6"/>
        <v>3.5000000000000031E-3</v>
      </c>
      <c r="U22" s="56">
        <v>-0.71182820000000002</v>
      </c>
      <c r="V22" s="56">
        <v>0.87533589999999994</v>
      </c>
      <c r="W22" s="65">
        <f>offs445+Ampl445*SIN(2*PI()*freq445*($T22)+deph445*PI()/180)</f>
        <v>-2.7379494384609728</v>
      </c>
      <c r="X22" s="66">
        <f t="shared" si="7"/>
        <v>4.1051672729426256</v>
      </c>
      <c r="Y22" s="67">
        <f>offs446+Ampl446*SIN(2*PI()*freq446*($T22-reta446)+deph446*PI()/180)</f>
        <v>-0.82446841195361509</v>
      </c>
      <c r="Z22" s="68">
        <f t="shared" si="8"/>
        <v>2.8893346989361026</v>
      </c>
      <c r="AB22" s="56">
        <v>-0.2465</v>
      </c>
      <c r="AC22" s="56">
        <f t="shared" si="9"/>
        <v>3.5000000000000031E-3</v>
      </c>
      <c r="AD22" s="56">
        <v>-0.97354700000000005</v>
      </c>
      <c r="AE22" s="56">
        <v>0.89193750000000005</v>
      </c>
      <c r="AF22" s="65">
        <f>offs447+Ampl447*SIN(2*PI()*freq447*($AC22)+deph447*PI()/180)</f>
        <v>-3.6091006706056876</v>
      </c>
      <c r="AG22" s="66">
        <f t="shared" si="10"/>
        <v>6.9461431506431133</v>
      </c>
      <c r="AH22" s="67">
        <f>offs448+Ampl448*SIN(2*PI()*freq448*($AC22-reta448)+deph448*PI()/180)</f>
        <v>-1.1311019103436144</v>
      </c>
      <c r="AI22" s="68">
        <f t="shared" si="11"/>
        <v>4.0926884558034393</v>
      </c>
      <c r="AK22" s="56">
        <v>-0.2465</v>
      </c>
      <c r="AL22" s="56">
        <f t="shared" si="12"/>
        <v>3.5000000000000031E-3</v>
      </c>
      <c r="AM22" s="56">
        <v>-0.51260950000000005</v>
      </c>
      <c r="AN22" s="56">
        <v>0.92123440000000001</v>
      </c>
      <c r="AO22" s="65">
        <f>offs449+Ampl449*SIN(2*PI()*freq449*($AL22)+deph449*PI()/180)</f>
        <v>-3.2100225409950487</v>
      </c>
      <c r="AP22" s="66">
        <f t="shared" si="13"/>
        <v>7.2760371137301565</v>
      </c>
      <c r="AQ22" s="67">
        <f>offs450+Ampl450*SIN(2*PI()*freq450*($AL22-reta450)+deph450*PI()/180)</f>
        <v>-1.5918579022620429</v>
      </c>
      <c r="AR22" s="68">
        <f t="shared" si="14"/>
        <v>6.3156329196887349</v>
      </c>
      <c r="AT22" s="56">
        <v>-0.2465</v>
      </c>
      <c r="AU22" s="56">
        <f t="shared" si="15"/>
        <v>3.5000000000000031E-3</v>
      </c>
      <c r="AV22" s="56">
        <v>-0.98721890000000001</v>
      </c>
      <c r="AW22" s="56">
        <v>0.89682030000000001</v>
      </c>
      <c r="AX22" s="65">
        <f>offs451+Ampl451*SIN(2*PI()*freq451*($AU22)+deph451*PI()/180)</f>
        <v>-3.476266075377362</v>
      </c>
      <c r="AY22" s="66">
        <f t="shared" si="16"/>
        <v>6.1953558412540231</v>
      </c>
      <c r="AZ22" s="67">
        <f>offs452+Ampl452*SIN(2*PI()*freq452*($AU22-reta452)+deph452*PI()/180)</f>
        <v>-3.0454602048424109</v>
      </c>
      <c r="BA22" s="68">
        <f t="shared" si="17"/>
        <v>15.541575578860533</v>
      </c>
    </row>
    <row r="23" spans="1:53" x14ac:dyDescent="0.25">
      <c r="A23" s="56">
        <v>-0.98399999999999999</v>
      </c>
      <c r="B23" s="56">
        <f t="shared" si="0"/>
        <v>1.6000000000000014E-2</v>
      </c>
      <c r="C23" s="56">
        <v>-0.20010900000000001</v>
      </c>
      <c r="D23" s="56">
        <v>0.93002300000000004</v>
      </c>
      <c r="E23" s="65">
        <f>offs441+Ampl441*SIN(2*PI()*freq441*($B23)+deph441*PI()/180)</f>
        <v>1.1254235657663558</v>
      </c>
      <c r="F23" s="66">
        <f t="shared" si="1"/>
        <v>1.7570365829071386</v>
      </c>
      <c r="G23" s="67">
        <f>offs442+Ampl442*SIN(2*PI()*freq442*($B23-reta442)+deph442*PI()/180)</f>
        <v>1.0540827242261623</v>
      </c>
      <c r="H23" s="68">
        <f t="shared" si="2"/>
        <v>1.5390815175071439E-2</v>
      </c>
      <c r="J23" s="56">
        <v>-0.246</v>
      </c>
      <c r="K23" s="56">
        <f t="shared" si="3"/>
        <v>4.0000000000000036E-3</v>
      </c>
      <c r="L23" s="56">
        <v>0.28817179999999998</v>
      </c>
      <c r="M23" s="56">
        <v>0.83920309999999998</v>
      </c>
      <c r="N23" s="65">
        <f>offs443+Ampl443*SIN(2*PI()*freq443*($K23)+deph443*PI()/180)</f>
        <v>3.5071622700098755</v>
      </c>
      <c r="O23" s="66">
        <f t="shared" si="4"/>
        <v>10.361899646014397</v>
      </c>
      <c r="P23" s="67">
        <f>offs444+Ampl444*SIN(2*PI()*freq444*($K23-reta444)+deph444*PI()/180)</f>
        <v>-1.6280843619578071</v>
      </c>
      <c r="Q23" s="68">
        <f t="shared" si="5"/>
        <v>6.0875074199341963</v>
      </c>
      <c r="S23" s="56">
        <v>-0.246</v>
      </c>
      <c r="T23" s="56">
        <f t="shared" si="6"/>
        <v>4.0000000000000036E-3</v>
      </c>
      <c r="U23" s="56">
        <v>-0.74698450000000005</v>
      </c>
      <c r="V23" s="56">
        <v>0.94467190000000001</v>
      </c>
      <c r="W23" s="65">
        <f>offs445+Ampl445*SIN(2*PI()*freq445*($T23)+deph445*PI()/180)</f>
        <v>-3.0372336896400358</v>
      </c>
      <c r="X23" s="66">
        <f t="shared" si="7"/>
        <v>5.2452413506468414</v>
      </c>
      <c r="Y23" s="67">
        <f>offs446+Ampl446*SIN(2*PI()*freq446*($T23-reta446)+deph446*PI()/180)</f>
        <v>-0.47819021681584795</v>
      </c>
      <c r="Z23" s="68">
        <f t="shared" si="8"/>
        <v>2.0245366034696759</v>
      </c>
      <c r="AB23" s="56">
        <v>-0.246</v>
      </c>
      <c r="AC23" s="56">
        <f t="shared" si="9"/>
        <v>4.0000000000000036E-3</v>
      </c>
      <c r="AD23" s="56">
        <v>-1.0204219999999999</v>
      </c>
      <c r="AE23" s="56">
        <v>0.89486719999999997</v>
      </c>
      <c r="AF23" s="65">
        <f>offs447+Ampl447*SIN(2*PI()*freq447*($AC23)+deph447*PI()/180)</f>
        <v>-3.8933504282144411</v>
      </c>
      <c r="AG23" s="66">
        <f t="shared" si="10"/>
        <v>8.2537177536427002</v>
      </c>
      <c r="AH23" s="67">
        <f>offs448+Ampl448*SIN(2*PI()*freq448*($AC23-reta448)+deph448*PI()/180)</f>
        <v>-0.68457220964352572</v>
      </c>
      <c r="AI23" s="68">
        <f t="shared" si="11"/>
        <v>2.4946288487350885</v>
      </c>
      <c r="AK23" s="56">
        <v>-0.246</v>
      </c>
      <c r="AL23" s="56">
        <f t="shared" si="12"/>
        <v>4.0000000000000036E-3</v>
      </c>
      <c r="AM23" s="56">
        <v>-0.52237509999999998</v>
      </c>
      <c r="AN23" s="56">
        <v>0.92025780000000001</v>
      </c>
      <c r="AO23" s="65">
        <f>offs449+Ampl449*SIN(2*PI()*freq449*($AL23)+deph449*PI()/180)</f>
        <v>-3.6304607624400744</v>
      </c>
      <c r="AP23" s="66">
        <f t="shared" si="13"/>
        <v>9.6601964850655548</v>
      </c>
      <c r="AQ23" s="67">
        <f>offs450+Ampl450*SIN(2*PI()*freq450*($AL23-reta450)+deph450*PI()/180)</f>
        <v>-1.0740392624517932</v>
      </c>
      <c r="AR23" s="68">
        <f t="shared" si="14"/>
        <v>3.9772207733038512</v>
      </c>
      <c r="AT23" s="56">
        <v>-0.246</v>
      </c>
      <c r="AU23" s="56">
        <f t="shared" si="15"/>
        <v>4.0000000000000036E-3</v>
      </c>
      <c r="AV23" s="56">
        <v>-1.1083126000000001</v>
      </c>
      <c r="AW23" s="56">
        <v>0.89779690000000001</v>
      </c>
      <c r="AX23" s="65">
        <f>offs451+Ampl451*SIN(2*PI()*freq451*($AU23)+deph451*PI()/180)</f>
        <v>-4.1255129643627377</v>
      </c>
      <c r="AY23" s="66">
        <f t="shared" si="16"/>
        <v>9.1034980387106366</v>
      </c>
      <c r="AZ23" s="67">
        <f>offs452+Ampl452*SIN(2*PI()*freq452*($AU23-reta452)+deph452*PI()/180)</f>
        <v>-2.7027926888746481</v>
      </c>
      <c r="BA23" s="68">
        <f t="shared" si="17"/>
        <v>12.964245387512506</v>
      </c>
    </row>
    <row r="24" spans="1:53" x14ac:dyDescent="0.25">
      <c r="A24" s="56">
        <v>-0.98199999999999998</v>
      </c>
      <c r="B24" s="56">
        <f t="shared" si="0"/>
        <v>1.8000000000000016E-2</v>
      </c>
      <c r="C24" s="56">
        <v>-0.12784400000000001</v>
      </c>
      <c r="D24" s="56">
        <v>0.905609</v>
      </c>
      <c r="E24" s="65">
        <f>offs441+Ampl441*SIN(2*PI()*freq441*($B24)+deph441*PI()/180)</f>
        <v>1.5731765531562254</v>
      </c>
      <c r="F24" s="66">
        <f t="shared" si="1"/>
        <v>2.8934709222599113</v>
      </c>
      <c r="G24" s="67">
        <f>offs442+Ampl442*SIN(2*PI()*freq442*($B24-reta442)+deph442*PI()/180)</f>
        <v>0.55199181795637819</v>
      </c>
      <c r="H24" s="68">
        <f t="shared" si="2"/>
        <v>0.12504511143647196</v>
      </c>
      <c r="J24" s="56">
        <v>-0.2455</v>
      </c>
      <c r="K24" s="56">
        <f t="shared" si="3"/>
        <v>4.500000000000004E-3</v>
      </c>
      <c r="L24" s="56">
        <v>0.29403109999999999</v>
      </c>
      <c r="M24" s="56">
        <v>0.82455469999999997</v>
      </c>
      <c r="N24" s="65">
        <f>offs443+Ampl443*SIN(2*PI()*freq443*($K24)+deph443*PI()/180)</f>
        <v>3.5315696144423585</v>
      </c>
      <c r="O24" s="66">
        <f t="shared" si="4"/>
        <v>10.481655632497635</v>
      </c>
      <c r="P24" s="67">
        <f>offs444+Ampl444*SIN(2*PI()*freq444*($K24-reta444)+deph444*PI()/180)</f>
        <v>-1.8163893444709407</v>
      </c>
      <c r="Q24" s="68">
        <f t="shared" si="5"/>
        <v>6.9745854460265306</v>
      </c>
      <c r="S24" s="56">
        <v>-0.2455</v>
      </c>
      <c r="T24" s="56">
        <f t="shared" si="6"/>
        <v>4.500000000000004E-3</v>
      </c>
      <c r="U24" s="56">
        <v>-0.77628140000000001</v>
      </c>
      <c r="V24" s="56">
        <v>0.90072660000000004</v>
      </c>
      <c r="W24" s="65">
        <f>offs445+Ampl445*SIN(2*PI()*freq445*($T24)+deph445*PI()/180)</f>
        <v>-3.3136378612892918</v>
      </c>
      <c r="X24" s="66">
        <f t="shared" si="7"/>
        <v>6.4381778116465185</v>
      </c>
      <c r="Y24" s="67">
        <f>offs446+Ampl446*SIN(2*PI()*freq446*($T24-reta446)+deph446*PI()/180)</f>
        <v>-0.11945590583392696</v>
      </c>
      <c r="Z24" s="68">
        <f t="shared" si="8"/>
        <v>1.0407723452095903</v>
      </c>
      <c r="AB24" s="56">
        <v>-0.2455</v>
      </c>
      <c r="AC24" s="56">
        <f t="shared" si="9"/>
        <v>4.500000000000004E-3</v>
      </c>
      <c r="AD24" s="56">
        <v>-1.0575314</v>
      </c>
      <c r="AE24" s="56">
        <v>0.90658589999999994</v>
      </c>
      <c r="AF24" s="65">
        <f>offs447+Ampl447*SIN(2*PI()*freq447*($AC24)+deph447*PI()/180)</f>
        <v>-4.1234503063292047</v>
      </c>
      <c r="AG24" s="66">
        <f t="shared" si="10"/>
        <v>9.3998587401868647</v>
      </c>
      <c r="AH24" s="67">
        <f>offs448+Ampl448*SIN(2*PI()*freq448*($AC24-reta448)+deph448*PI()/180)</f>
        <v>-0.21272577518337854</v>
      </c>
      <c r="AI24" s="68">
        <f t="shared" si="11"/>
        <v>1.2528586262018211</v>
      </c>
      <c r="AK24" s="56">
        <v>-0.2455</v>
      </c>
      <c r="AL24" s="56">
        <f t="shared" si="12"/>
        <v>4.500000000000004E-3</v>
      </c>
      <c r="AM24" s="56">
        <v>-0.52823450000000005</v>
      </c>
      <c r="AN24" s="56">
        <v>0.91732809999999998</v>
      </c>
      <c r="AO24" s="65">
        <f>offs449+Ampl449*SIN(2*PI()*freq449*($AL24)+deph449*PI()/180)</f>
        <v>-3.9728160399767711</v>
      </c>
      <c r="AP24" s="66">
        <f t="shared" si="13"/>
        <v>11.865141985548744</v>
      </c>
      <c r="AQ24" s="67">
        <f>offs450+Ampl450*SIN(2*PI()*freq450*($AL24-reta450)+deph450*PI()/180)</f>
        <v>-0.50710304125497963</v>
      </c>
      <c r="AR24" s="68">
        <f t="shared" si="14"/>
        <v>2.0290040761769634</v>
      </c>
      <c r="AT24" s="56">
        <v>-0.2455</v>
      </c>
      <c r="AU24" s="56">
        <f t="shared" si="15"/>
        <v>4.500000000000004E-3</v>
      </c>
      <c r="AV24" s="56">
        <v>-1.1630001000000001</v>
      </c>
      <c r="AW24" s="56">
        <v>0.90365620000000002</v>
      </c>
      <c r="AX24" s="65">
        <f>offs451+Ampl451*SIN(2*PI()*freq451*($AU24)+deph451*PI()/180)</f>
        <v>-4.4123684850083711</v>
      </c>
      <c r="AY24" s="66">
        <f t="shared" si="16"/>
        <v>10.558394901491909</v>
      </c>
      <c r="AZ24" s="67">
        <f>offs452+Ampl452*SIN(2*PI()*freq452*($AU24-reta452)+deph452*PI()/180)</f>
        <v>-2.0049485780808958</v>
      </c>
      <c r="BA24" s="68">
        <f t="shared" si="17"/>
        <v>8.4599817550750167</v>
      </c>
    </row>
    <row r="25" spans="1:53" x14ac:dyDescent="0.25">
      <c r="A25" s="56">
        <v>-0.98</v>
      </c>
      <c r="B25" s="56">
        <f t="shared" si="0"/>
        <v>2.0000000000000018E-2</v>
      </c>
      <c r="C25" s="56">
        <v>-5.7530999999999999E-2</v>
      </c>
      <c r="D25" s="56">
        <v>0.87143000000000004</v>
      </c>
      <c r="E25" s="65">
        <f>offs441+Ampl441*SIN(2*PI()*freq441*($B25)+deph441*PI()/180)</f>
        <v>1.9888606265116846</v>
      </c>
      <c r="F25" s="66">
        <f t="shared" si="1"/>
        <v>4.1877186890571378</v>
      </c>
      <c r="G25" s="67">
        <f>offs442+Ampl442*SIN(2*PI()*freq442*($B25-reta442)+deph442*PI()/180)</f>
        <v>5.5778424069058974E-2</v>
      </c>
      <c r="H25" s="68">
        <f t="shared" si="2"/>
        <v>0.66528749331862769</v>
      </c>
      <c r="J25" s="56">
        <v>-0.245</v>
      </c>
      <c r="K25" s="56">
        <f t="shared" si="3"/>
        <v>5.0000000000000044E-3</v>
      </c>
      <c r="L25" s="56">
        <v>0.29598429999999998</v>
      </c>
      <c r="M25" s="56">
        <v>0.82064839999999994</v>
      </c>
      <c r="N25" s="65">
        <f>offs443+Ampl443*SIN(2*PI()*freq443*($K25)+deph443*PI()/180)</f>
        <v>3.5402250179441448</v>
      </c>
      <c r="O25" s="66">
        <f t="shared" si="4"/>
        <v>10.525097835966738</v>
      </c>
      <c r="P25" s="67">
        <f>offs444+Ampl444*SIN(2*PI()*freq444*($K25-reta444)+deph444*PI()/180)</f>
        <v>-1.9938749805210056</v>
      </c>
      <c r="Q25" s="68">
        <f t="shared" si="5"/>
        <v>7.9215418594993903</v>
      </c>
      <c r="S25" s="56">
        <v>-0.245</v>
      </c>
      <c r="T25" s="56">
        <f t="shared" si="6"/>
        <v>5.0000000000000044E-3</v>
      </c>
      <c r="U25" s="56">
        <v>-0.80362509999999998</v>
      </c>
      <c r="V25" s="56">
        <v>0.93295309999999998</v>
      </c>
      <c r="W25" s="65">
        <f>offs445+Ampl445*SIN(2*PI()*freq445*($T25)+deph445*PI()/180)</f>
        <v>-3.5647085704134707</v>
      </c>
      <c r="X25" s="66">
        <f t="shared" si="7"/>
        <v>7.6235819305904942</v>
      </c>
      <c r="Y25" s="67">
        <f>offs446+Ampl446*SIN(2*PI()*freq446*($T25-reta446)+deph446*PI()/180)</f>
        <v>0.24855036985169265</v>
      </c>
      <c r="Z25" s="68">
        <f t="shared" si="8"/>
        <v>0.46840709703445677</v>
      </c>
      <c r="AB25" s="56">
        <v>-0.245</v>
      </c>
      <c r="AC25" s="56">
        <f t="shared" si="9"/>
        <v>5.0000000000000044E-3</v>
      </c>
      <c r="AD25" s="56">
        <v>-1.0848751000000001</v>
      </c>
      <c r="AE25" s="56">
        <v>0.91635160000000004</v>
      </c>
      <c r="AF25" s="65">
        <f>offs447+Ampl447*SIN(2*PI()*freq447*($AC25)+deph447*PI()/180)</f>
        <v>-4.2957714924171055</v>
      </c>
      <c r="AG25" s="66">
        <f t="shared" si="10"/>
        <v>10.309855642837183</v>
      </c>
      <c r="AH25" s="67">
        <f>offs448+Ampl448*SIN(2*PI()*freq448*($AC25-reta448)+deph448*PI()/180)</f>
        <v>0.2769960928979921</v>
      </c>
      <c r="AI25" s="68">
        <f t="shared" si="11"/>
        <v>0.40877546446166574</v>
      </c>
      <c r="AK25" s="56">
        <v>-0.245</v>
      </c>
      <c r="AL25" s="56">
        <f t="shared" si="12"/>
        <v>5.0000000000000044E-3</v>
      </c>
      <c r="AM25" s="56">
        <v>-0.53214070000000002</v>
      </c>
      <c r="AN25" s="56">
        <v>0.91537500000000005</v>
      </c>
      <c r="AO25" s="65">
        <f>offs449+Ampl449*SIN(2*PI()*freq449*($AL25)+deph449*PI()/180)</f>
        <v>-4.2286584504601628</v>
      </c>
      <c r="AP25" s="66">
        <f t="shared" si="13"/>
        <v>13.664243479467061</v>
      </c>
      <c r="AQ25" s="67">
        <f>offs450+Ampl450*SIN(2*PI()*freq450*($AL25-reta450)+deph450*PI()/180)</f>
        <v>9.4990910009087881E-2</v>
      </c>
      <c r="AR25" s="68">
        <f t="shared" si="14"/>
        <v>0.67303005511021707</v>
      </c>
      <c r="AT25" s="56">
        <v>-0.245</v>
      </c>
      <c r="AU25" s="56">
        <f t="shared" si="15"/>
        <v>5.0000000000000044E-3</v>
      </c>
      <c r="AV25" s="56">
        <v>-1.1415157</v>
      </c>
      <c r="AW25" s="56">
        <v>0.90658589999999994</v>
      </c>
      <c r="AX25" s="65">
        <f>offs451+Ampl451*SIN(2*PI()*freq451*($AU25)+deph451*PI()/180)</f>
        <v>-4.3087532203135313</v>
      </c>
      <c r="AY25" s="66">
        <f t="shared" si="16"/>
        <v>10.031393510081804</v>
      </c>
      <c r="AZ25" s="67">
        <f>offs452+Ampl452*SIN(2*PI()*freq452*($AU25-reta452)+deph452*PI()/180)</f>
        <v>-1.0202377161914675</v>
      </c>
      <c r="BA25" s="68">
        <f t="shared" si="17"/>
        <v>3.7126492479131632</v>
      </c>
    </row>
    <row r="26" spans="1:53" x14ac:dyDescent="0.25">
      <c r="A26" s="56">
        <v>-0.97799999999999998</v>
      </c>
      <c r="B26" s="56">
        <f t="shared" si="0"/>
        <v>2.200000000000002E-2</v>
      </c>
      <c r="C26" s="56">
        <v>6.9220000000000002E-3</v>
      </c>
      <c r="D26" s="56">
        <v>0.84603899999999999</v>
      </c>
      <c r="E26" s="65">
        <f>offs441+Ampl441*SIN(2*PI()*freq441*($B26)+deph441*PI()/180)</f>
        <v>2.3659201996782881</v>
      </c>
      <c r="F26" s="66">
        <f t="shared" si="1"/>
        <v>5.564872506085405</v>
      </c>
      <c r="G26" s="67">
        <f>offs442+Ampl442*SIN(2*PI()*freq442*($B26-reta442)+deph442*PI()/180)</f>
        <v>-0.42673187579067895</v>
      </c>
      <c r="H26" s="68">
        <f t="shared" si="2"/>
        <v>1.6199457022609722</v>
      </c>
      <c r="J26" s="56">
        <v>-0.2445</v>
      </c>
      <c r="K26" s="56">
        <f t="shared" si="3"/>
        <v>5.5000000000000049E-3</v>
      </c>
      <c r="L26" s="56">
        <v>0.29598429999999998</v>
      </c>
      <c r="M26" s="56">
        <v>0.80502339999999994</v>
      </c>
      <c r="N26" s="65">
        <f>offs443+Ampl443*SIN(2*PI()*freq443*($K26)+deph443*PI()/180)</f>
        <v>3.5330943215918906</v>
      </c>
      <c r="O26" s="66">
        <f t="shared" si="4"/>
        <v>10.47888129189065</v>
      </c>
      <c r="P26" s="67">
        <f>offs444+Ampl444*SIN(2*PI()*freq444*($K26-reta444)+deph444*PI()/180)</f>
        <v>-2.1598408153879878</v>
      </c>
      <c r="Q26" s="68">
        <f t="shared" si="5"/>
        <v>8.7904198156882281</v>
      </c>
      <c r="S26" s="56">
        <v>-0.2445</v>
      </c>
      <c r="T26" s="56">
        <f t="shared" si="6"/>
        <v>5.5000000000000049E-3</v>
      </c>
      <c r="U26" s="56">
        <v>-0.82901570000000002</v>
      </c>
      <c r="V26" s="56">
        <v>0.92416410000000004</v>
      </c>
      <c r="W26" s="65">
        <f>offs445+Ampl445*SIN(2*PI()*freq445*($T26)+deph445*PI()/180)</f>
        <v>-3.7882172956241247</v>
      </c>
      <c r="X26" s="66">
        <f t="shared" si="7"/>
        <v>8.7568740835443641</v>
      </c>
      <c r="Y26" s="67">
        <f>offs446+Ampl446*SIN(2*PI()*freq446*($T26-reta446)+deph446*PI()/180)</f>
        <v>0.6225621604854481</v>
      </c>
      <c r="Z26" s="68">
        <f t="shared" si="8"/>
        <v>9.0963729918939445E-2</v>
      </c>
      <c r="AB26" s="56">
        <v>-0.2445</v>
      </c>
      <c r="AC26" s="56">
        <f t="shared" si="9"/>
        <v>5.5000000000000049E-3</v>
      </c>
      <c r="AD26" s="56">
        <v>-1.1044064</v>
      </c>
      <c r="AE26" s="56">
        <v>0.92025780000000001</v>
      </c>
      <c r="AF26" s="65">
        <f>offs447+Ampl447*SIN(2*PI()*freq447*($AC26)+deph447*PI()/180)</f>
        <v>-4.4075963784338494</v>
      </c>
      <c r="AG26" s="66">
        <f t="shared" si="10"/>
        <v>10.911064033625813</v>
      </c>
      <c r="AH26" s="67">
        <f>offs448+Ampl448*SIN(2*PI()*freq448*($AC26-reta448)+deph448*PI()/180)</f>
        <v>0.77687018819528109</v>
      </c>
      <c r="AI26" s="68">
        <f t="shared" si="11"/>
        <v>2.0560007219060771E-2</v>
      </c>
      <c r="AK26" s="56">
        <v>-0.2445</v>
      </c>
      <c r="AL26" s="56">
        <f t="shared" si="12"/>
        <v>5.5000000000000049E-3</v>
      </c>
      <c r="AM26" s="56">
        <v>-0.53604700000000005</v>
      </c>
      <c r="AN26" s="56">
        <v>0.93002339999999994</v>
      </c>
      <c r="AO26" s="65">
        <f>offs449+Ampl449*SIN(2*PI()*freq449*($AL26)+deph449*PI()/180)</f>
        <v>-4.3916883046518649</v>
      </c>
      <c r="AP26" s="66">
        <f t="shared" si="13"/>
        <v>14.865969870137535</v>
      </c>
      <c r="AQ26" s="67">
        <f>offs450+Ampl450*SIN(2*PI()*freq450*($AL26-reta450)+deph450*PI()/180)</f>
        <v>0.7174170400250276</v>
      </c>
      <c r="AR26" s="68">
        <f t="shared" si="14"/>
        <v>4.5201464301807527E-2</v>
      </c>
      <c r="AT26" s="56">
        <v>-0.2445</v>
      </c>
      <c r="AU26" s="56">
        <f t="shared" si="15"/>
        <v>5.5000000000000049E-3</v>
      </c>
      <c r="AV26" s="56">
        <v>-1.0516719999999999</v>
      </c>
      <c r="AW26" s="56">
        <v>0.91635160000000004</v>
      </c>
      <c r="AX26" s="65">
        <f>offs451+Ampl451*SIN(2*PI()*freq451*($AU26)+deph451*PI()/180)</f>
        <v>-3.8248097543165498</v>
      </c>
      <c r="AY26" s="66">
        <f t="shared" si="16"/>
        <v>7.6902930044158371</v>
      </c>
      <c r="AZ26" s="67">
        <f>offs452+Ampl452*SIN(2*PI()*freq452*($AU26-reta452)+deph452*PI()/180)</f>
        <v>0.1549495367478948</v>
      </c>
      <c r="BA26" s="68">
        <f t="shared" si="17"/>
        <v>0.57973310192456284</v>
      </c>
    </row>
    <row r="27" spans="1:53" x14ac:dyDescent="0.25">
      <c r="A27" s="56">
        <v>-0.97599999999999998</v>
      </c>
      <c r="B27" s="56">
        <f t="shared" si="0"/>
        <v>2.4000000000000021E-2</v>
      </c>
      <c r="C27" s="56">
        <v>6.1608999999999997E-2</v>
      </c>
      <c r="D27" s="56">
        <v>0.82357800000000003</v>
      </c>
      <c r="E27" s="65">
        <f>offs441+Ampl441*SIN(2*PI()*freq441*($B27)+deph441*PI()/180)</f>
        <v>2.6984088179427275</v>
      </c>
      <c r="F27" s="66">
        <f t="shared" si="1"/>
        <v>6.9527132799028015</v>
      </c>
      <c r="G27" s="67">
        <f>offs442+Ampl442*SIN(2*PI()*freq442*($B27-reta442)+deph442*PI()/180)</f>
        <v>-0.8879296059563645</v>
      </c>
      <c r="H27" s="68">
        <f t="shared" si="2"/>
        <v>2.9292582852464863</v>
      </c>
      <c r="J27" s="56">
        <v>-0.24399999999999999</v>
      </c>
      <c r="K27" s="56">
        <f t="shared" si="3"/>
        <v>6.0000000000000053E-3</v>
      </c>
      <c r="L27" s="56">
        <v>0.29012490000000002</v>
      </c>
      <c r="M27" s="56">
        <v>0.80502339999999994</v>
      </c>
      <c r="N27" s="65">
        <f>offs443+Ampl443*SIN(2*PI()*freq443*($K27)+deph443*PI()/180)</f>
        <v>3.5102056669863928</v>
      </c>
      <c r="O27" s="66">
        <f t="shared" si="4"/>
        <v>10.368920145915677</v>
      </c>
      <c r="P27" s="67">
        <f>offs444+Ampl444*SIN(2*PI()*freq444*($K27-reta444)+deph444*PI()/180)</f>
        <v>-2.3136318577442436</v>
      </c>
      <c r="Q27" s="68">
        <f t="shared" si="5"/>
        <v>9.7260106166558149</v>
      </c>
      <c r="S27" s="56">
        <v>-0.24399999999999999</v>
      </c>
      <c r="T27" s="56">
        <f t="shared" si="6"/>
        <v>6.0000000000000053E-3</v>
      </c>
      <c r="U27" s="56">
        <v>-0.85050009999999998</v>
      </c>
      <c r="V27" s="56">
        <v>0.94564839999999994</v>
      </c>
      <c r="W27" s="65">
        <f>offs445+Ampl445*SIN(2*PI()*freq445*($T27)+deph445*PI()/180)</f>
        <v>-3.9821801576532421</v>
      </c>
      <c r="X27" s="66">
        <f t="shared" si="7"/>
        <v>9.8074199835030136</v>
      </c>
      <c r="Y27" s="67">
        <f>offs446+Ampl446*SIN(2*PI()*freq446*($T27-reta446)+deph446*PI()/180)</f>
        <v>0.99925971093594346</v>
      </c>
      <c r="Z27" s="68">
        <f t="shared" si="8"/>
        <v>2.8741726602704164E-3</v>
      </c>
      <c r="AB27" s="56">
        <v>-0.24399999999999999</v>
      </c>
      <c r="AC27" s="56">
        <f t="shared" si="9"/>
        <v>6.0000000000000053E-3</v>
      </c>
      <c r="AD27" s="56">
        <v>-1.1141719999999999</v>
      </c>
      <c r="AE27" s="56">
        <v>0.93685940000000001</v>
      </c>
      <c r="AF27" s="65">
        <f>offs447+Ampl447*SIN(2*PI()*freq447*($AC27)+deph447*PI()/180)</f>
        <v>-4.4571614191260043</v>
      </c>
      <c r="AG27" s="66">
        <f t="shared" si="10"/>
        <v>11.17557825638842</v>
      </c>
      <c r="AH27" s="67">
        <f>offs448+Ampl448*SIN(2*PI()*freq448*($AC27-reta448)+deph448*PI()/180)</f>
        <v>1.2790131976153392</v>
      </c>
      <c r="AI27" s="68">
        <f t="shared" si="11"/>
        <v>0.11706922122259847</v>
      </c>
      <c r="AK27" s="56">
        <v>-0.24399999999999999</v>
      </c>
      <c r="AL27" s="56">
        <f t="shared" si="12"/>
        <v>6.0000000000000053E-3</v>
      </c>
      <c r="AM27" s="56">
        <v>-0.53604700000000005</v>
      </c>
      <c r="AN27" s="56">
        <v>0.92221089999999994</v>
      </c>
      <c r="AO27" s="65">
        <f>offs449+Ampl449*SIN(2*PI()*freq449*($AL27)+deph449*PI()/180)</f>
        <v>-4.4578912664766142</v>
      </c>
      <c r="AP27" s="66">
        <f t="shared" si="13"/>
        <v>15.380862450495492</v>
      </c>
      <c r="AQ27" s="67">
        <f>offs450+Ampl450*SIN(2*PI()*freq450*($AL27-reta450)+deph450*PI()/180)</f>
        <v>1.3448491517579537</v>
      </c>
      <c r="AR27" s="68">
        <f t="shared" si="14"/>
        <v>0.17862309184901951</v>
      </c>
      <c r="AT27" s="56">
        <v>-0.24399999999999999</v>
      </c>
      <c r="AU27" s="56">
        <f t="shared" si="15"/>
        <v>6.0000000000000053E-3</v>
      </c>
      <c r="AV27" s="56">
        <v>-0.89932820000000002</v>
      </c>
      <c r="AW27" s="56">
        <v>0.92709370000000002</v>
      </c>
      <c r="AX27" s="65">
        <f>offs451+Ampl451*SIN(2*PI()*freq451*($AU27)+deph451*PI()/180)</f>
        <v>-3.007909845301604</v>
      </c>
      <c r="AY27" s="66">
        <f t="shared" si="16"/>
        <v>4.4461165549028205</v>
      </c>
      <c r="AZ27" s="67">
        <f>offs452+Ampl452*SIN(2*PI()*freq452*($AU27-reta452)+deph452*PI()/180)</f>
        <v>1.4055776644084301</v>
      </c>
      <c r="BA27" s="68">
        <f t="shared" si="17"/>
        <v>0.2289469041960078</v>
      </c>
    </row>
    <row r="28" spans="1:53" x14ac:dyDescent="0.25">
      <c r="A28" s="56">
        <v>-0.97399999999999998</v>
      </c>
      <c r="B28" s="56">
        <f t="shared" si="0"/>
        <v>2.6000000000000023E-2</v>
      </c>
      <c r="C28" s="56">
        <v>0.108484</v>
      </c>
      <c r="D28" s="56">
        <v>0.81381199999999998</v>
      </c>
      <c r="E28" s="65">
        <f>offs441+Ampl441*SIN(2*PI()*freq441*($B28)+deph441*PI()/180)</f>
        <v>2.9810829371759002</v>
      </c>
      <c r="F28" s="66">
        <f t="shared" si="1"/>
        <v>8.2518246538641122</v>
      </c>
      <c r="G28" s="67">
        <f>offs442+Ampl442*SIN(2*PI()*freq442*($B28-reta442)+deph442*PI()/180)</f>
        <v>-1.3205414027171178</v>
      </c>
      <c r="H28" s="68">
        <f t="shared" si="2"/>
        <v>4.5554644476901389</v>
      </c>
      <c r="J28" s="56">
        <v>-0.24349999999999999</v>
      </c>
      <c r="K28" s="56">
        <f t="shared" si="3"/>
        <v>6.5000000000000058E-3</v>
      </c>
      <c r="L28" s="56">
        <v>0.2842655</v>
      </c>
      <c r="M28" s="56">
        <v>0.78939839999999994</v>
      </c>
      <c r="N28" s="65">
        <f>offs443+Ampl443*SIN(2*PI()*freq443*($K28)+deph443*PI()/180)</f>
        <v>3.4716493851905477</v>
      </c>
      <c r="O28" s="66">
        <f t="shared" si="4"/>
        <v>10.159416031572389</v>
      </c>
      <c r="P28" s="67">
        <f>offs444+Ampl444*SIN(2*PI()*freq444*($K28-reta444)+deph444*PI()/180)</f>
        <v>-2.4546411646060373</v>
      </c>
      <c r="Q28" s="68">
        <f t="shared" si="5"/>
        <v>10.523792696729329</v>
      </c>
      <c r="S28" s="56">
        <v>-0.24349999999999999</v>
      </c>
      <c r="T28" s="56">
        <f t="shared" si="6"/>
        <v>6.5000000000000058E-3</v>
      </c>
      <c r="U28" s="56">
        <v>-0.86612509999999998</v>
      </c>
      <c r="V28" s="56">
        <v>0.91635160000000004</v>
      </c>
      <c r="W28" s="65">
        <f>offs445+Ampl445*SIN(2*PI()*freq445*($T28)+deph445*PI()/180)</f>
        <v>-4.1448755284060796</v>
      </c>
      <c r="X28" s="66">
        <f t="shared" si="7"/>
        <v>10.75020437177305</v>
      </c>
      <c r="Y28" s="67">
        <f>offs446+Ampl446*SIN(2*PI()*freq446*($T28-reta446)+deph446*PI()/180)</f>
        <v>1.3752994270775138</v>
      </c>
      <c r="Z28" s="68">
        <f t="shared" si="8"/>
        <v>0.21063310797917151</v>
      </c>
      <c r="AB28" s="56">
        <v>-0.24349999999999999</v>
      </c>
      <c r="AC28" s="56">
        <f t="shared" si="9"/>
        <v>6.5000000000000058E-3</v>
      </c>
      <c r="AD28" s="56">
        <v>-1.1122189</v>
      </c>
      <c r="AE28" s="56">
        <v>0.94760160000000004</v>
      </c>
      <c r="AF28" s="65">
        <f>offs447+Ampl447*SIN(2*PI()*freq447*($AC28)+deph447*PI()/180)</f>
        <v>-4.4436849441931336</v>
      </c>
      <c r="AG28" s="66">
        <f t="shared" si="10"/>
        <v>11.098666003611845</v>
      </c>
      <c r="AH28" s="67">
        <f>offs448+Ampl448*SIN(2*PI()*freq448*($AC28-reta448)+deph448*PI()/180)</f>
        <v>1.7755060259339168</v>
      </c>
      <c r="AI28" s="68">
        <f t="shared" si="11"/>
        <v>0.68542573848096833</v>
      </c>
      <c r="AK28" s="56">
        <v>-0.24349999999999999</v>
      </c>
      <c r="AL28" s="56">
        <f t="shared" si="12"/>
        <v>6.5000000000000058E-3</v>
      </c>
      <c r="AM28" s="56">
        <v>-0.53604700000000005</v>
      </c>
      <c r="AN28" s="56">
        <v>0.92221089999999994</v>
      </c>
      <c r="AO28" s="65">
        <f>offs449+Ampl449*SIN(2*PI()*freq449*($AL28)+deph449*PI()/180)</f>
        <v>-4.4256371992992527</v>
      </c>
      <c r="AP28" s="66">
        <f t="shared" si="13"/>
        <v>15.128911918484802</v>
      </c>
      <c r="AQ28" s="67">
        <f>offs450+Ampl450*SIN(2*PI()*freq450*($AL28-reta450)+deph450*PI()/180)</f>
        <v>1.9618377842892079</v>
      </c>
      <c r="AR28" s="68">
        <f t="shared" si="14"/>
        <v>1.0808240585368858</v>
      </c>
      <c r="AT28" s="56">
        <v>-0.24349999999999999</v>
      </c>
      <c r="AU28" s="56">
        <f t="shared" si="15"/>
        <v>6.5000000000000058E-3</v>
      </c>
      <c r="AV28" s="56">
        <v>-0.70206259999999998</v>
      </c>
      <c r="AW28" s="56">
        <v>0.93783589999999994</v>
      </c>
      <c r="AX28" s="65">
        <f>offs451+Ampl451*SIN(2*PI()*freq451*($AU28)+deph451*PI()/180)</f>
        <v>-1.9380173480394263</v>
      </c>
      <c r="AY28" s="66">
        <f t="shared" si="16"/>
        <v>1.527584139201202</v>
      </c>
      <c r="AZ28" s="67">
        <f>offs452+Ampl452*SIN(2*PI()*freq452*($AU28-reta452)+deph452*PI()/180)</f>
        <v>2.6092264720161849</v>
      </c>
      <c r="BA28" s="68">
        <f t="shared" si="17"/>
        <v>2.7935464442245892</v>
      </c>
    </row>
    <row r="29" spans="1:53" x14ac:dyDescent="0.25">
      <c r="A29" s="56">
        <v>-0.97199999999999998</v>
      </c>
      <c r="B29" s="56">
        <f t="shared" si="0"/>
        <v>2.8000000000000025E-2</v>
      </c>
      <c r="C29" s="56">
        <v>0.14754700000000001</v>
      </c>
      <c r="D29" s="56">
        <v>0.81088300000000002</v>
      </c>
      <c r="E29" s="65">
        <f>offs441+Ampl441*SIN(2*PI()*freq441*($B29)+deph441*PI()/180)</f>
        <v>3.2094846176561647</v>
      </c>
      <c r="F29" s="66">
        <f t="shared" si="1"/>
        <v>9.3754619744179095</v>
      </c>
      <c r="G29" s="67">
        <f>offs442+Ampl442*SIN(2*PI()*freq442*($B29-reta442)+deph442*PI()/180)</f>
        <v>-1.7177447196082598</v>
      </c>
      <c r="H29" s="68">
        <f t="shared" si="2"/>
        <v>6.3939581443712683</v>
      </c>
      <c r="J29" s="56">
        <v>-0.24299999999999999</v>
      </c>
      <c r="K29" s="56">
        <f t="shared" si="3"/>
        <v>7.0000000000000062E-3</v>
      </c>
      <c r="L29" s="56">
        <v>0.27449990000000002</v>
      </c>
      <c r="M29" s="56">
        <v>0.81088280000000001</v>
      </c>
      <c r="N29" s="65">
        <f>offs443+Ampl443*SIN(2*PI()*freq443*($K29)+deph443*PI()/180)</f>
        <v>3.417577640233914</v>
      </c>
      <c r="O29" s="66">
        <f t="shared" si="4"/>
        <v>9.8789376811539285</v>
      </c>
      <c r="P29" s="67">
        <f>offs444+Ampl444*SIN(2*PI()*freq444*($K29-reta444)+deph444*PI()/180)</f>
        <v>-2.58231223666021</v>
      </c>
      <c r="Q29" s="68">
        <f t="shared" si="5"/>
        <v>11.513772556815484</v>
      </c>
      <c r="S29" s="56">
        <v>-0.24299999999999999</v>
      </c>
      <c r="T29" s="56">
        <f t="shared" si="6"/>
        <v>7.0000000000000062E-3</v>
      </c>
      <c r="U29" s="56">
        <v>-0.87979700000000005</v>
      </c>
      <c r="V29" s="56">
        <v>0.94662500000000005</v>
      </c>
      <c r="W29" s="65">
        <f>offs445+Ampl445*SIN(2*PI()*freq445*($T29)+deph445*PI()/180)</f>
        <v>-4.2748593122540042</v>
      </c>
      <c r="X29" s="66">
        <f t="shared" si="7"/>
        <v>11.526448104087505</v>
      </c>
      <c r="Y29" s="67">
        <f>offs446+Ampl446*SIN(2*PI()*freq446*($T29-reta446)+deph446*PI()/180)</f>
        <v>1.7473435537683915</v>
      </c>
      <c r="Z29" s="68">
        <f t="shared" si="8"/>
        <v>0.64115020234894426</v>
      </c>
      <c r="AB29" s="56">
        <v>-0.24299999999999999</v>
      </c>
      <c r="AC29" s="56">
        <f t="shared" si="9"/>
        <v>7.0000000000000062E-3</v>
      </c>
      <c r="AD29" s="56">
        <v>-1.0985469999999999</v>
      </c>
      <c r="AE29" s="56">
        <v>0.95248440000000001</v>
      </c>
      <c r="AF29" s="65">
        <f>offs447+Ampl447*SIN(2*PI()*freq447*($AC29)+deph447*PI()/180)</f>
        <v>-4.3673794856953858</v>
      </c>
      <c r="AG29" s="66">
        <f t="shared" si="10"/>
        <v>10.685265819537475</v>
      </c>
      <c r="AH29" s="67">
        <f>offs448+Ampl448*SIN(2*PI()*freq448*($AC29-reta448)+deph448*PI()/180)</f>
        <v>2.2585186846579925</v>
      </c>
      <c r="AI29" s="68">
        <f t="shared" si="11"/>
        <v>1.7057255527021147</v>
      </c>
      <c r="AK29" s="56">
        <v>-0.24299999999999999</v>
      </c>
      <c r="AL29" s="56">
        <f t="shared" si="12"/>
        <v>7.0000000000000062E-3</v>
      </c>
      <c r="AM29" s="56">
        <v>-0.53214070000000002</v>
      </c>
      <c r="AN29" s="56">
        <v>0.92318750000000005</v>
      </c>
      <c r="AO29" s="65">
        <f>offs449+Ampl449*SIN(2*PI()*freq449*($AL29)+deph449*PI()/180)</f>
        <v>-4.295720305298798</v>
      </c>
      <c r="AP29" s="66">
        <f t="shared" si="13"/>
        <v>14.164531445421055</v>
      </c>
      <c r="AQ29" s="67">
        <f>offs450+Ampl450*SIN(2*PI()*freq450*($AL29-reta450)+deph450*PI()/180)</f>
        <v>2.5531906298179972</v>
      </c>
      <c r="AR29" s="68">
        <f t="shared" si="14"/>
        <v>2.6569102032164662</v>
      </c>
      <c r="AT29" s="56">
        <v>-0.24299999999999999</v>
      </c>
      <c r="AU29" s="56">
        <f t="shared" si="15"/>
        <v>7.0000000000000062E-3</v>
      </c>
      <c r="AV29" s="56">
        <v>-0.47745320000000002</v>
      </c>
      <c r="AW29" s="56">
        <v>0.94857809999999998</v>
      </c>
      <c r="AX29" s="65">
        <f>offs451+Ampl451*SIN(2*PI()*freq451*($AU29)+deph451*PI()/180)</f>
        <v>-0.7198607945413884</v>
      </c>
      <c r="AY29" s="66">
        <f t="shared" si="16"/>
        <v>5.8761441891342144E-2</v>
      </c>
      <c r="AZ29" s="67">
        <f>offs452+Ampl452*SIN(2*PI()*freq452*($AU29-reta452)+deph452*PI()/180)</f>
        <v>3.6480744279681443</v>
      </c>
      <c r="BA29" s="68">
        <f t="shared" si="17"/>
        <v>7.2872804247134937</v>
      </c>
    </row>
    <row r="30" spans="1:53" x14ac:dyDescent="0.25">
      <c r="A30" s="56">
        <v>-0.97</v>
      </c>
      <c r="B30" s="56">
        <f t="shared" si="0"/>
        <v>3.0000000000000027E-2</v>
      </c>
      <c r="C30" s="56">
        <v>0.17489099999999999</v>
      </c>
      <c r="D30" s="56">
        <v>0.81088300000000002</v>
      </c>
      <c r="E30" s="65">
        <f>offs441+Ampl441*SIN(2*PI()*freq441*($B30)+deph441*PI()/180)</f>
        <v>3.380011828441797</v>
      </c>
      <c r="F30" s="66">
        <f t="shared" si="1"/>
        <v>10.272799524911431</v>
      </c>
      <c r="G30" s="67">
        <f>offs442+Ampl442*SIN(2*PI()*freq442*($B30-reta442)+deph442*PI()/180)</f>
        <v>-2.0732754230446568</v>
      </c>
      <c r="H30" s="68">
        <f t="shared" si="2"/>
        <v>8.3183698092194422</v>
      </c>
      <c r="J30" s="56">
        <v>-0.24249999999999999</v>
      </c>
      <c r="K30" s="56">
        <f t="shared" si="3"/>
        <v>7.5000000000000067E-3</v>
      </c>
      <c r="L30" s="56">
        <v>0.26278109999999999</v>
      </c>
      <c r="M30" s="56">
        <v>0.79525780000000001</v>
      </c>
      <c r="N30" s="65">
        <f>offs443+Ampl443*SIN(2*PI()*freq443*($K30)+deph443*PI()/180)</f>
        <v>3.3482038285908047</v>
      </c>
      <c r="O30" s="66">
        <f t="shared" si="4"/>
        <v>9.5198334141047276</v>
      </c>
      <c r="P30" s="67">
        <f>offs444+Ampl444*SIN(2*PI()*freq444*($K30-reta444)+deph444*PI()/180)</f>
        <v>-2.6961412145127284</v>
      </c>
      <c r="Q30" s="68">
        <f t="shared" si="5"/>
        <v>12.18986707854045</v>
      </c>
      <c r="S30" s="56">
        <v>-0.24249999999999999</v>
      </c>
      <c r="T30" s="56">
        <f t="shared" si="6"/>
        <v>7.5000000000000067E-3</v>
      </c>
      <c r="U30" s="56">
        <v>-0.88956259999999998</v>
      </c>
      <c r="V30" s="56">
        <v>0.94955469999999997</v>
      </c>
      <c r="W30" s="65">
        <f>offs445+Ampl445*SIN(2*PI()*freq445*($T30)+deph445*PI()/180)</f>
        <v>-4.3709777639295275</v>
      </c>
      <c r="X30" s="66">
        <f t="shared" si="7"/>
        <v>12.120251543638458</v>
      </c>
      <c r="Y30" s="67">
        <f>offs446+Ampl446*SIN(2*PI()*freq446*($T30-reta446)+deph446*PI()/180)</f>
        <v>2.1120898010016349</v>
      </c>
      <c r="Z30" s="68">
        <f t="shared" si="8"/>
        <v>1.3514878610608816</v>
      </c>
      <c r="AB30" s="56">
        <v>-0.24249999999999999</v>
      </c>
      <c r="AC30" s="56">
        <f t="shared" si="9"/>
        <v>7.5000000000000067E-3</v>
      </c>
      <c r="AD30" s="56">
        <v>-1.0770626000000001</v>
      </c>
      <c r="AE30" s="56">
        <v>0.96517969999999997</v>
      </c>
      <c r="AF30" s="65">
        <f>offs447+Ampl447*SIN(2*PI()*freq447*($AC30)+deph447*PI()/180)</f>
        <v>-4.2294484262959404</v>
      </c>
      <c r="AG30" s="66">
        <f t="shared" si="10"/>
        <v>9.9375363978315381</v>
      </c>
      <c r="AH30" s="67">
        <f>offs448+Ampl448*SIN(2*PI()*freq448*($AC30-reta448)+deph448*PI()/180)</f>
        <v>2.7204337756217103</v>
      </c>
      <c r="AI30" s="68">
        <f t="shared" si="11"/>
        <v>3.0809168699866247</v>
      </c>
      <c r="AK30" s="56">
        <v>-0.24249999999999999</v>
      </c>
      <c r="AL30" s="56">
        <f t="shared" si="12"/>
        <v>7.5000000000000067E-3</v>
      </c>
      <c r="AM30" s="56">
        <v>-0.52823450000000005</v>
      </c>
      <c r="AN30" s="56">
        <v>0.91635160000000004</v>
      </c>
      <c r="AO30" s="65">
        <f>offs449+Ampl449*SIN(2*PI()*freq449*($AL30)+deph449*PI()/180)</f>
        <v>-4.0713395695749908</v>
      </c>
      <c r="AP30" s="66">
        <f t="shared" si="13"/>
        <v>12.553593534048</v>
      </c>
      <c r="AQ30" s="67">
        <f>offs450+Ampl450*SIN(2*PI()*freq450*($AL30-reta450)+deph450*PI()/180)</f>
        <v>3.1043466186998274</v>
      </c>
      <c r="AR30" s="68">
        <f t="shared" si="14"/>
        <v>4.7873222018552584</v>
      </c>
      <c r="AT30" s="56">
        <v>-0.24249999999999999</v>
      </c>
      <c r="AU30" s="56">
        <f t="shared" si="15"/>
        <v>7.5000000000000067E-3</v>
      </c>
      <c r="AV30" s="56">
        <v>-0.2469845</v>
      </c>
      <c r="AW30" s="56">
        <v>0.95443750000000005</v>
      </c>
      <c r="AX30" s="65">
        <f>offs451+Ampl451*SIN(2*PI()*freq451*($AU30)+deph451*PI()/180)</f>
        <v>0.52731816434033663</v>
      </c>
      <c r="AY30" s="66">
        <f t="shared" si="16"/>
        <v>0.5995446160045439</v>
      </c>
      <c r="AZ30" s="67">
        <f>offs452+Ampl452*SIN(2*PI()*freq452*($AU30-reta452)+deph452*PI()/180)</f>
        <v>4.4204318562564104</v>
      </c>
      <c r="BA30" s="68">
        <f t="shared" si="17"/>
        <v>12.01311687760129</v>
      </c>
    </row>
    <row r="31" spans="1:53" x14ac:dyDescent="0.25">
      <c r="A31" s="56">
        <v>-0.96799999999999997</v>
      </c>
      <c r="B31" s="56">
        <f t="shared" si="0"/>
        <v>3.2000000000000028E-2</v>
      </c>
      <c r="C31" s="56">
        <v>0.19442200000000001</v>
      </c>
      <c r="D31" s="56">
        <v>0.80306999999999995</v>
      </c>
      <c r="E31" s="65">
        <f>offs441+Ampl441*SIN(2*PI()*freq441*($B31)+deph441*PI()/180)</f>
        <v>3.4899752535506892</v>
      </c>
      <c r="F31" s="66">
        <f t="shared" si="1"/>
        <v>10.860671246988534</v>
      </c>
      <c r="G31" s="67">
        <f>offs442+Ampl442*SIN(2*PI()*freq442*($B31-reta442)+deph442*PI()/180)</f>
        <v>-2.3815265814493691</v>
      </c>
      <c r="H31" s="68">
        <f t="shared" si="2"/>
        <v>10.141655386579009</v>
      </c>
      <c r="J31" s="56">
        <v>-0.24199999999999999</v>
      </c>
      <c r="K31" s="56">
        <f t="shared" si="3"/>
        <v>8.0000000000000071E-3</v>
      </c>
      <c r="L31" s="56">
        <v>0.24715609999999999</v>
      </c>
      <c r="M31" s="56">
        <v>0.78646870000000002</v>
      </c>
      <c r="N31" s="65">
        <f>offs443+Ampl443*SIN(2*PI()*freq443*($K31)+deph443*PI()/180)</f>
        <v>3.2638017370018955</v>
      </c>
      <c r="O31" s="66">
        <f t="shared" si="4"/>
        <v>9.1001508992425713</v>
      </c>
      <c r="P31" s="67">
        <f>offs444+Ampl444*SIN(2*PI()*freq444*($K31-reta444)+deph444*PI()/180)</f>
        <v>-2.7956788671915218</v>
      </c>
      <c r="Q31" s="68">
        <f t="shared" si="5"/>
        <v>12.831781193136138</v>
      </c>
      <c r="S31" s="56">
        <v>-0.24199999999999999</v>
      </c>
      <c r="T31" s="56">
        <f t="shared" si="6"/>
        <v>8.0000000000000071E-3</v>
      </c>
      <c r="U31" s="56">
        <v>-0.89737509999999998</v>
      </c>
      <c r="V31" s="56">
        <v>0.94955469999999997</v>
      </c>
      <c r="W31" s="65">
        <f>offs445+Ampl445*SIN(2*PI()*freq445*($T31)+deph445*PI()/180)</f>
        <v>-4.4323777292509874</v>
      </c>
      <c r="X31" s="66">
        <f t="shared" si="7"/>
        <v>12.496243588811392</v>
      </c>
      <c r="Y31" s="67">
        <f>offs446+Ampl446*SIN(2*PI()*freq446*($T31-reta446)+deph446*PI()/180)</f>
        <v>2.4663006552650155</v>
      </c>
      <c r="Z31" s="68">
        <f t="shared" si="8"/>
        <v>2.3005182928127845</v>
      </c>
      <c r="AB31" s="56">
        <v>-0.24199999999999999</v>
      </c>
      <c r="AC31" s="56">
        <f t="shared" si="9"/>
        <v>8.0000000000000071E-3</v>
      </c>
      <c r="AD31" s="56">
        <v>-1.0458126000000001</v>
      </c>
      <c r="AE31" s="56">
        <v>0.95932030000000001</v>
      </c>
      <c r="AF31" s="65">
        <f>offs447+Ampl447*SIN(2*PI()*freq447*($AC31)+deph447*PI()/180)</f>
        <v>-4.0320670211975482</v>
      </c>
      <c r="AG31" s="66">
        <f t="shared" si="10"/>
        <v>8.9177154681219033</v>
      </c>
      <c r="AH31" s="67">
        <f>offs448+Ampl448*SIN(2*PI()*freq448*($AC31-reta448)+deph448*PI()/180)</f>
        <v>3.1539666219058722</v>
      </c>
      <c r="AI31" s="68">
        <f t="shared" si="11"/>
        <v>4.8164724782549735</v>
      </c>
      <c r="AK31" s="56">
        <v>-0.24199999999999999</v>
      </c>
      <c r="AL31" s="56">
        <f t="shared" si="12"/>
        <v>8.0000000000000071E-3</v>
      </c>
      <c r="AM31" s="56">
        <v>-0.52042200000000005</v>
      </c>
      <c r="AN31" s="56">
        <v>0.93197660000000004</v>
      </c>
      <c r="AO31" s="65">
        <f>offs449+Ampl449*SIN(2*PI()*freq449*($AL31)+deph449*PI()/180)</f>
        <v>-3.7580199905183238</v>
      </c>
      <c r="AP31" s="66">
        <f t="shared" si="13"/>
        <v>10.48204074820829</v>
      </c>
      <c r="AQ31" s="67">
        <f>offs450+Ampl450*SIN(2*PI()*freq450*($AL31-reta450)+deph450*PI()/180)</f>
        <v>3.6017344613065738</v>
      </c>
      <c r="AR31" s="68">
        <f t="shared" si="14"/>
        <v>7.127607038008251</v>
      </c>
      <c r="AT31" s="56">
        <v>-0.24199999999999999</v>
      </c>
      <c r="AU31" s="56">
        <f t="shared" si="15"/>
        <v>8.0000000000000071E-3</v>
      </c>
      <c r="AV31" s="56">
        <v>-3.6047000000000003E-2</v>
      </c>
      <c r="AW31" s="56">
        <v>0.95834370000000002</v>
      </c>
      <c r="AX31" s="65">
        <f>offs451+Ampl451*SIN(2*PI()*freq451*($AU31)+deph451*PI()/180)</f>
        <v>1.6814369625036418</v>
      </c>
      <c r="AY31" s="66">
        <f t="shared" si="16"/>
        <v>2.9497511614572107</v>
      </c>
      <c r="AZ31" s="67">
        <f>offs452+Ampl452*SIN(2*PI()*freq452*($AU31-reta452)+deph452*PI()/180)</f>
        <v>4.8506950304694989</v>
      </c>
      <c r="BA31" s="68">
        <f t="shared" si="17"/>
        <v>15.150398879807678</v>
      </c>
    </row>
    <row r="32" spans="1:53" x14ac:dyDescent="0.25">
      <c r="A32" s="56">
        <v>-0.96599999999999997</v>
      </c>
      <c r="B32" s="56">
        <f t="shared" si="0"/>
        <v>3.400000000000003E-2</v>
      </c>
      <c r="C32" s="56">
        <v>0.202234</v>
      </c>
      <c r="D32" s="56">
        <v>0.80111699999999997</v>
      </c>
      <c r="E32" s="65">
        <f>offs441+Ampl441*SIN(2*PI()*freq441*($B32)+deph441*PI()/180)</f>
        <v>3.5376407040799083</v>
      </c>
      <c r="F32" s="66">
        <f t="shared" si="1"/>
        <v>11.124937881621198</v>
      </c>
      <c r="G32" s="67">
        <f>offs442+Ampl442*SIN(2*PI()*freq442*($B32-reta442)+deph442*PI()/180)</f>
        <v>-2.6376368899140377</v>
      </c>
      <c r="H32" s="68">
        <f t="shared" si="2"/>
        <v>11.825028315398926</v>
      </c>
      <c r="J32" s="56">
        <v>-0.24149999999999999</v>
      </c>
      <c r="K32" s="56">
        <f t="shared" si="3"/>
        <v>8.5000000000000075E-3</v>
      </c>
      <c r="L32" s="56">
        <v>0.22762489999999999</v>
      </c>
      <c r="M32" s="56">
        <v>0.78744530000000001</v>
      </c>
      <c r="N32" s="65">
        <f>offs443+Ampl443*SIN(2*PI()*freq443*($K32)+deph443*PI()/180)</f>
        <v>3.1647044619630402</v>
      </c>
      <c r="O32" s="66">
        <f t="shared" si="4"/>
        <v>8.6264363533010044</v>
      </c>
      <c r="P32" s="67">
        <f>offs444+Ampl444*SIN(2*PI()*freq444*($K32-reta444)+deph444*PI()/180)</f>
        <v>-2.8805323650558954</v>
      </c>
      <c r="Q32" s="68">
        <f t="shared" si="5"/>
        <v>13.454060151348898</v>
      </c>
      <c r="S32" s="56">
        <v>-0.24149999999999999</v>
      </c>
      <c r="T32" s="56">
        <f t="shared" si="6"/>
        <v>8.5000000000000075E-3</v>
      </c>
      <c r="U32" s="56">
        <v>-0.89932820000000002</v>
      </c>
      <c r="V32" s="56">
        <v>0.94564839999999994</v>
      </c>
      <c r="W32" s="65">
        <f>offs445+Ampl445*SIN(2*PI()*freq445*($T32)+deph445*PI()/180)</f>
        <v>-4.4585142177794488</v>
      </c>
      <c r="X32" s="66">
        <f t="shared" si="7"/>
        <v>12.667805109156729</v>
      </c>
      <c r="Y32" s="67">
        <f>offs446+Ampl446*SIN(2*PI()*freq446*($T32-reta446)+deph446*PI()/180)</f>
        <v>2.8068321159401446</v>
      </c>
      <c r="Z32" s="68">
        <f t="shared" si="8"/>
        <v>3.4640048244807646</v>
      </c>
      <c r="AB32" s="56">
        <v>-0.24149999999999999</v>
      </c>
      <c r="AC32" s="56">
        <f t="shared" si="9"/>
        <v>8.5000000000000075E-3</v>
      </c>
      <c r="AD32" s="56">
        <v>-1.0028439</v>
      </c>
      <c r="AE32" s="56">
        <v>0.96908589999999994</v>
      </c>
      <c r="AF32" s="65">
        <f>offs447+Ampl447*SIN(2*PI()*freq447*($AC32)+deph447*PI()/180)</f>
        <v>-3.7783480930685491</v>
      </c>
      <c r="AG32" s="66">
        <f t="shared" si="10"/>
        <v>7.7034235257410995</v>
      </c>
      <c r="AH32" s="67">
        <f>offs448+Ampl448*SIN(2*PI()*freq448*($AC32-reta448)+deph448*PI()/180)</f>
        <v>3.5522801515446081</v>
      </c>
      <c r="AI32" s="68">
        <f t="shared" si="11"/>
        <v>6.6728925412131073</v>
      </c>
      <c r="AK32" s="56">
        <v>-0.24149999999999999</v>
      </c>
      <c r="AL32" s="56">
        <f t="shared" si="12"/>
        <v>8.5000000000000075E-3</v>
      </c>
      <c r="AM32" s="56">
        <v>-0.51456259999999998</v>
      </c>
      <c r="AN32" s="56">
        <v>0.93002339999999994</v>
      </c>
      <c r="AO32" s="65">
        <f>offs449+Ampl449*SIN(2*PI()*freq449*($AL32)+deph449*PI()/180)</f>
        <v>-3.363476536013231</v>
      </c>
      <c r="AP32" s="66">
        <f t="shared" si="13"/>
        <v>8.1163106148104003</v>
      </c>
      <c r="AQ32" s="67">
        <f>offs450+Ampl450*SIN(2*PI()*freq450*($AL32-reta450)+deph450*PI()/180)</f>
        <v>4.0331068182176484</v>
      </c>
      <c r="AR32" s="68">
        <f t="shared" si="14"/>
        <v>9.6291267004173253</v>
      </c>
      <c r="AT32" s="56">
        <v>-0.24149999999999999</v>
      </c>
      <c r="AU32" s="56">
        <f t="shared" si="15"/>
        <v>8.5000000000000075E-3</v>
      </c>
      <c r="AV32" s="56">
        <v>0.13973430000000001</v>
      </c>
      <c r="AW32" s="56">
        <v>0.95736719999999997</v>
      </c>
      <c r="AX32" s="65">
        <f>offs451+Ampl451*SIN(2*PI()*freq451*($AU32)+deph451*PI()/180)</f>
        <v>2.6295224107658042</v>
      </c>
      <c r="AY32" s="66">
        <f t="shared" si="16"/>
        <v>6.1990448365107511</v>
      </c>
      <c r="AZ32" s="67">
        <f>offs452+Ampl452*SIN(2*PI()*freq452*($AU32-reta452)+deph452*PI()/180)</f>
        <v>4.8967467932956197</v>
      </c>
      <c r="BA32" s="68">
        <f t="shared" si="17"/>
        <v>15.51871158007396</v>
      </c>
    </row>
    <row r="33" spans="1:53" x14ac:dyDescent="0.25">
      <c r="A33" s="56">
        <v>-0.96399999999999997</v>
      </c>
      <c r="B33" s="56">
        <f t="shared" si="0"/>
        <v>3.6000000000000032E-2</v>
      </c>
      <c r="C33" s="56">
        <v>0.20028099999999999</v>
      </c>
      <c r="D33" s="56">
        <v>0.79916399999999999</v>
      </c>
      <c r="E33" s="65">
        <f>offs441+Ampl441*SIN(2*PI()*freq441*($B33)+deph441*PI()/180)</f>
        <v>3.5222564674006489</v>
      </c>
      <c r="F33" s="66">
        <f t="shared" si="1"/>
        <v>11.035521006011761</v>
      </c>
      <c r="G33" s="67">
        <f>offs442+Ampl442*SIN(2*PI()*freq442*($B33-reta442)+deph442*PI()/180)</f>
        <v>-2.8375673358812925</v>
      </c>
      <c r="H33" s="68">
        <f t="shared" si="2"/>
        <v>13.225814809380932</v>
      </c>
      <c r="J33" s="56">
        <v>-0.24099999999999999</v>
      </c>
      <c r="K33" s="56">
        <f t="shared" si="3"/>
        <v>9.000000000000008E-3</v>
      </c>
      <c r="L33" s="56">
        <v>0.20418739999999999</v>
      </c>
      <c r="M33" s="56">
        <v>0.77670309999999998</v>
      </c>
      <c r="N33" s="65">
        <f>offs443+Ampl443*SIN(2*PI()*freq443*($K33)+deph443*PI()/180)</f>
        <v>3.0513030951455788</v>
      </c>
      <c r="O33" s="66">
        <f t="shared" si="4"/>
        <v>8.1060677815442936</v>
      </c>
      <c r="P33" s="67">
        <f>offs444+Ampl444*SIN(2*PI()*freq444*($K33-reta444)+deph444*PI()/180)</f>
        <v>-2.9503668301156538</v>
      </c>
      <c r="Q33" s="68">
        <f t="shared" si="5"/>
        <v>13.891050263972305</v>
      </c>
      <c r="S33" s="56">
        <v>-0.24099999999999999</v>
      </c>
      <c r="T33" s="56">
        <f t="shared" si="6"/>
        <v>9.000000000000008E-3</v>
      </c>
      <c r="U33" s="56">
        <v>-0.89737509999999998</v>
      </c>
      <c r="V33" s="56">
        <v>0.95932030000000001</v>
      </c>
      <c r="W33" s="65">
        <f>offs445+Ampl445*SIN(2*PI()*freq445*($T33)+deph445*PI()/180)</f>
        <v>-4.4491552401924315</v>
      </c>
      <c r="X33" s="66">
        <f t="shared" si="7"/>
        <v>12.615142164265368</v>
      </c>
      <c r="Y33" s="67">
        <f>offs446+Ampl446*SIN(2*PI()*freq446*($T33-reta446)+deph446*PI()/180)</f>
        <v>3.1306616016745394</v>
      </c>
      <c r="Z33" s="68">
        <f t="shared" si="8"/>
        <v>4.7147230483576834</v>
      </c>
      <c r="AB33" s="56">
        <v>-0.24099999999999999</v>
      </c>
      <c r="AC33" s="56">
        <f t="shared" si="9"/>
        <v>9.000000000000008E-3</v>
      </c>
      <c r="AD33" s="56">
        <v>-0.95206259999999998</v>
      </c>
      <c r="AE33" s="56">
        <v>0.98373440000000001</v>
      </c>
      <c r="AF33" s="65">
        <f>offs447+Ampl447*SIN(2*PI()*freq447*($AC33)+deph447*PI()/180)</f>
        <v>-3.4722929409698753</v>
      </c>
      <c r="AG33" s="66">
        <f t="shared" si="10"/>
        <v>6.3515609715451333</v>
      </c>
      <c r="AH33" s="67">
        <f>offs448+Ampl448*SIN(2*PI()*freq448*($AC33-reta448)+deph448*PI()/180)</f>
        <v>3.909092722234544</v>
      </c>
      <c r="AI33" s="68">
        <f t="shared" si="11"/>
        <v>8.5577213134669066</v>
      </c>
      <c r="AK33" s="56">
        <v>-0.24099999999999999</v>
      </c>
      <c r="AL33" s="56">
        <f t="shared" si="12"/>
        <v>9.000000000000008E-3</v>
      </c>
      <c r="AM33" s="56">
        <v>-0.50675009999999998</v>
      </c>
      <c r="AN33" s="56">
        <v>0.92318750000000005</v>
      </c>
      <c r="AO33" s="65">
        <f>offs449+Ampl449*SIN(2*PI()*freq449*($AL33)+deph449*PI()/180)</f>
        <v>-2.8974241753242875</v>
      </c>
      <c r="AP33" s="66">
        <f t="shared" si="13"/>
        <v>5.7153225344276368</v>
      </c>
      <c r="AQ33" s="67">
        <f>offs450+Ampl450*SIN(2*PI()*freq450*($AL33-reta450)+deph450*PI()/180)</f>
        <v>4.3878418703631272</v>
      </c>
      <c r="AR33" s="68">
        <f t="shared" si="14"/>
        <v>12.003829906076318</v>
      </c>
      <c r="AT33" s="56">
        <v>-0.24099999999999999</v>
      </c>
      <c r="AU33" s="56">
        <f t="shared" si="15"/>
        <v>9.000000000000008E-3</v>
      </c>
      <c r="AV33" s="56">
        <v>0.260828</v>
      </c>
      <c r="AW33" s="56">
        <v>0.95053120000000002</v>
      </c>
      <c r="AX33" s="65">
        <f>offs451+Ampl451*SIN(2*PI()*freq451*($AU33)+deph451*PI()/180)</f>
        <v>3.2787692997511764</v>
      </c>
      <c r="AY33" s="66">
        <f t="shared" si="16"/>
        <v>9.10796968874382</v>
      </c>
      <c r="AZ33" s="67">
        <f>offs452+Ampl452*SIN(2*PI()*freq452*($AU33-reta452)+deph452*PI()/180)</f>
        <v>4.5540792773278529</v>
      </c>
      <c r="BA33" s="68">
        <f t="shared" si="17"/>
        <v>12.985558745613266</v>
      </c>
    </row>
    <row r="34" spans="1:53" x14ac:dyDescent="0.25">
      <c r="A34" s="56">
        <v>-0.96199999999999997</v>
      </c>
      <c r="B34" s="56">
        <f t="shared" si="0"/>
        <v>3.8000000000000034E-2</v>
      </c>
      <c r="C34" s="56">
        <v>0.186609</v>
      </c>
      <c r="D34" s="56">
        <v>0.81478899999999999</v>
      </c>
      <c r="E34" s="65">
        <f>offs441+Ampl441*SIN(2*PI()*freq441*($B34)+deph441*PI()/180)</f>
        <v>3.4440651621154399</v>
      </c>
      <c r="F34" s="66">
        <f t="shared" si="1"/>
        <v>10.611020648103853</v>
      </c>
      <c r="G34" s="67">
        <f>offs442+Ampl442*SIN(2*PI()*freq442*($B34-reta442)+deph442*PI()/180)</f>
        <v>-2.9781648967855712</v>
      </c>
      <c r="H34" s="68">
        <f t="shared" si="2"/>
        <v>14.386499263140847</v>
      </c>
      <c r="J34" s="56">
        <v>-0.24049999999999999</v>
      </c>
      <c r="K34" s="56">
        <f t="shared" si="3"/>
        <v>9.5000000000000084E-3</v>
      </c>
      <c r="L34" s="56">
        <v>0.18074989999999999</v>
      </c>
      <c r="M34" s="56">
        <v>0.76986719999999997</v>
      </c>
      <c r="N34" s="65">
        <f>offs443+Ampl443*SIN(2*PI()*freq443*($K34)+deph443*PI()/180)</f>
        <v>2.9240451799361828</v>
      </c>
      <c r="O34" s="66">
        <f t="shared" si="4"/>
        <v>7.5256689929201404</v>
      </c>
      <c r="P34" s="67">
        <f>offs444+Ampl444*SIN(2*PI()*freq444*($K34-reta444)+deph444*PI()/180)</f>
        <v>-3.0049066576415382</v>
      </c>
      <c r="Q34" s="68">
        <f t="shared" si="5"/>
        <v>14.248917676333978</v>
      </c>
      <c r="S34" s="56">
        <v>-0.24049999999999999</v>
      </c>
      <c r="T34" s="56">
        <f t="shared" si="6"/>
        <v>9.5000000000000084E-3</v>
      </c>
      <c r="U34" s="56">
        <v>-0.89346890000000001</v>
      </c>
      <c r="V34" s="56">
        <v>0.95150780000000001</v>
      </c>
      <c r="W34" s="65">
        <f>offs445+Ampl445*SIN(2*PI()*freq445*($T34)+deph445*PI()/180)</f>
        <v>-4.4043838674375557</v>
      </c>
      <c r="X34" s="66">
        <f t="shared" si="7"/>
        <v>12.326523908577052</v>
      </c>
      <c r="Y34" s="67">
        <f>offs446+Ampl446*SIN(2*PI()*freq446*($T34-reta446)+deph446*PI()/180)</f>
        <v>3.434914779027689</v>
      </c>
      <c r="Z34" s="68">
        <f t="shared" si="8"/>
        <v>6.1673102234834332</v>
      </c>
      <c r="AB34" s="56">
        <v>-0.24049999999999999</v>
      </c>
      <c r="AC34" s="56">
        <f t="shared" si="9"/>
        <v>9.5000000000000084E-3</v>
      </c>
      <c r="AD34" s="56">
        <v>-0.89346890000000001</v>
      </c>
      <c r="AE34" s="56">
        <v>0.97982809999999998</v>
      </c>
      <c r="AF34" s="65">
        <f>offs447+Ampl447*SIN(2*PI()*freq447*($AC34)+deph447*PI()/180)</f>
        <v>-3.1187282374786101</v>
      </c>
      <c r="AG34" s="66">
        <f t="shared" si="10"/>
        <v>4.9517791190357414</v>
      </c>
      <c r="AH34" s="67">
        <f>offs448+Ampl448*SIN(2*PI()*freq448*($AC34-reta448)+deph448*PI()/180)</f>
        <v>4.2187771865864043</v>
      </c>
      <c r="AI34" s="68">
        <f t="shared" si="11"/>
        <v>10.490791185498905</v>
      </c>
      <c r="AK34" s="56">
        <v>-0.24049999999999999</v>
      </c>
      <c r="AL34" s="56">
        <f t="shared" si="12"/>
        <v>9.5000000000000084E-3</v>
      </c>
      <c r="AM34" s="56">
        <v>-0.4969845</v>
      </c>
      <c r="AN34" s="56">
        <v>0.93197660000000004</v>
      </c>
      <c r="AO34" s="65">
        <f>offs449+Ampl449*SIN(2*PI()*freq449*($AL34)+deph449*PI()/180)</f>
        <v>-2.3713386643107599</v>
      </c>
      <c r="AP34" s="66">
        <f t="shared" si="13"/>
        <v>3.5132035332690874</v>
      </c>
      <c r="AQ34" s="67">
        <f>offs450+Ampl450*SIN(2*PI()*freq450*($AL34-reta450)+deph450*PI()/180)</f>
        <v>4.6572048634610486</v>
      </c>
      <c r="AR34" s="68">
        <f t="shared" si="14"/>
        <v>13.877325614889019</v>
      </c>
      <c r="AT34" s="56">
        <v>-0.24049999999999999</v>
      </c>
      <c r="AU34" s="56">
        <f t="shared" si="15"/>
        <v>9.5000000000000084E-3</v>
      </c>
      <c r="AV34" s="56">
        <v>0.31356240000000002</v>
      </c>
      <c r="AW34" s="56">
        <v>0.95053120000000002</v>
      </c>
      <c r="AX34" s="65">
        <f>offs451+Ampl451*SIN(2*PI()*freq451*($AU34)+deph451*PI()/180)</f>
        <v>3.5656248203968053</v>
      </c>
      <c r="AY34" s="66">
        <f t="shared" si="16"/>
        <v>10.575909986157129</v>
      </c>
      <c r="AZ34" s="67">
        <f>offs452+Ampl452*SIN(2*PI()*freq452*($AU34-reta452)+deph452*PI()/180)</f>
        <v>3.8562351665340975</v>
      </c>
      <c r="BA34" s="68">
        <f t="shared" si="17"/>
        <v>8.4431155411319878</v>
      </c>
    </row>
    <row r="35" spans="1:53" x14ac:dyDescent="0.25">
      <c r="A35" s="56">
        <v>-0.96</v>
      </c>
      <c r="B35" s="56">
        <f t="shared" si="0"/>
        <v>4.0000000000000036E-2</v>
      </c>
      <c r="C35" s="56">
        <v>0.16317200000000001</v>
      </c>
      <c r="D35" s="56">
        <v>0.80600000000000005</v>
      </c>
      <c r="E35" s="65">
        <f>offs441+Ampl441*SIN(2*PI()*freq441*($B35)+deph441*PI()/180)</f>
        <v>3.3042999118178509</v>
      </c>
      <c r="F35" s="66">
        <f t="shared" si="1"/>
        <v>9.8666845584011735</v>
      </c>
      <c r="G35" s="67">
        <f>offs442+Ampl442*SIN(2*PI()*freq442*($B35-reta442)+deph442*PI()/180)</f>
        <v>-3.0572122651025011</v>
      </c>
      <c r="H35" s="68">
        <f t="shared" si="2"/>
        <v>14.924409005238397</v>
      </c>
      <c r="J35" s="56">
        <v>-0.24</v>
      </c>
      <c r="K35" s="56">
        <f t="shared" si="3"/>
        <v>1.0000000000000009E-2</v>
      </c>
      <c r="L35" s="56">
        <v>0.15340609999999999</v>
      </c>
      <c r="M35" s="56">
        <v>0.77963280000000001</v>
      </c>
      <c r="N35" s="65">
        <f>offs443+Ampl443*SIN(2*PI()*freq443*($K35)+deph443*PI()/180)</f>
        <v>2.7834329451875734</v>
      </c>
      <c r="O35" s="66">
        <f t="shared" si="4"/>
        <v>6.9170412064072995</v>
      </c>
      <c r="P35" s="67">
        <f>offs444+Ampl444*SIN(2*PI()*freq444*($K35-reta444)+deph444*PI()/180)</f>
        <v>-3.0439366038511819</v>
      </c>
      <c r="Q35" s="68">
        <f t="shared" si="5"/>
        <v>14.619682986066882</v>
      </c>
      <c r="S35" s="56">
        <v>-0.24</v>
      </c>
      <c r="T35" s="56">
        <f t="shared" si="6"/>
        <v>1.0000000000000009E-2</v>
      </c>
      <c r="U35" s="56">
        <v>-0.88370320000000002</v>
      </c>
      <c r="V35" s="56">
        <v>0.95736719999999997</v>
      </c>
      <c r="W35" s="65">
        <f>offs445+Ampl445*SIN(2*PI()*freq445*($T35)+deph445*PI()/180)</f>
        <v>-4.3245974933889313</v>
      </c>
      <c r="X35" s="66">
        <f t="shared" si="7"/>
        <v>11.839753538276511</v>
      </c>
      <c r="Y35" s="67">
        <f>offs446+Ampl446*SIN(2*PI()*freq446*($T35-reta446)+deph446*PI()/180)</f>
        <v>3.716891075258157</v>
      </c>
      <c r="Z35" s="68">
        <f t="shared" si="8"/>
        <v>7.614972018119798</v>
      </c>
      <c r="AB35" s="56">
        <v>-0.24</v>
      </c>
      <c r="AC35" s="56">
        <f t="shared" si="9"/>
        <v>1.0000000000000009E-2</v>
      </c>
      <c r="AD35" s="56">
        <v>-0.82901570000000002</v>
      </c>
      <c r="AE35" s="56">
        <v>0.99447660000000004</v>
      </c>
      <c r="AF35" s="65">
        <f>offs447+Ampl447*SIN(2*PI()*freq447*($AC35)+deph447*PI()/180)</f>
        <v>-2.7232299091781265</v>
      </c>
      <c r="AG35" s="66">
        <f t="shared" si="10"/>
        <v>3.5880474702523149</v>
      </c>
      <c r="AH35" s="67">
        <f>offs448+Ampl448*SIN(2*PI()*freq448*($AC35-reta448)+deph448*PI()/180)</f>
        <v>4.4764496356008276</v>
      </c>
      <c r="AI35" s="68">
        <f t="shared" si="11"/>
        <v>12.124136220651243</v>
      </c>
      <c r="AK35" s="56">
        <v>-0.24</v>
      </c>
      <c r="AL35" s="56">
        <f t="shared" si="12"/>
        <v>1.0000000000000009E-2</v>
      </c>
      <c r="AM35" s="56">
        <v>-0.48331259999999998</v>
      </c>
      <c r="AN35" s="56">
        <v>0.93881250000000005</v>
      </c>
      <c r="AO35" s="65">
        <f>offs449+Ampl449*SIN(2*PI()*freq449*($AL35)+deph449*PI()/180)</f>
        <v>-1.7981739742315073</v>
      </c>
      <c r="AP35" s="66">
        <f t="shared" si="13"/>
        <v>1.7288604334459676</v>
      </c>
      <c r="AQ35" s="67">
        <f>offs450+Ampl450*SIN(2*PI()*freq450*($AL35-reta450)+deph450*PI()/180)</f>
        <v>4.8345631866568199</v>
      </c>
      <c r="AR35" s="68">
        <f t="shared" si="14"/>
        <v>15.176873412587083</v>
      </c>
      <c r="AT35" s="56">
        <v>-0.24</v>
      </c>
      <c r="AU35" s="56">
        <f t="shared" si="15"/>
        <v>1.0000000000000009E-2</v>
      </c>
      <c r="AV35" s="56">
        <v>0.29598429999999998</v>
      </c>
      <c r="AW35" s="56">
        <v>0.94174219999999997</v>
      </c>
      <c r="AX35" s="65">
        <f>offs451+Ampl451*SIN(2*PI()*freq451*($AU35)+deph451*PI()/180)</f>
        <v>3.462009555701961</v>
      </c>
      <c r="AY35" s="66">
        <f t="shared" si="16"/>
        <v>10.023715919742669</v>
      </c>
      <c r="AZ35" s="67">
        <f>offs452+Ampl452*SIN(2*PI()*freq452*($AU35-reta452)+deph452*PI()/180)</f>
        <v>2.8715243046446686</v>
      </c>
      <c r="BA35" s="68">
        <f t="shared" si="17"/>
        <v>3.7240589714068069</v>
      </c>
    </row>
    <row r="36" spans="1:53" x14ac:dyDescent="0.25">
      <c r="A36" s="56">
        <v>-0.95799999999999996</v>
      </c>
      <c r="B36" s="56">
        <f t="shared" si="0"/>
        <v>4.2000000000000037E-2</v>
      </c>
      <c r="C36" s="56">
        <v>0.129969</v>
      </c>
      <c r="D36" s="56">
        <v>0.81771899999999997</v>
      </c>
      <c r="E36" s="65">
        <f>offs441+Ampl441*SIN(2*PI()*freq441*($B36)+deph441*PI()/180)</f>
        <v>3.1051648979967887</v>
      </c>
      <c r="F36" s="66">
        <f t="shared" si="1"/>
        <v>8.8517906314569181</v>
      </c>
      <c r="G36" s="67">
        <f>offs442+Ampl442*SIN(2*PI()*freq442*($B36-reta442)+deph442*PI()/180)</f>
        <v>-3.073462816613115</v>
      </c>
      <c r="H36" s="68">
        <f t="shared" si="2"/>
        <v>15.141295929940542</v>
      </c>
      <c r="J36" s="56">
        <v>-0.23949999999999999</v>
      </c>
      <c r="K36" s="56">
        <f t="shared" si="3"/>
        <v>1.0500000000000009E-2</v>
      </c>
      <c r="L36" s="56">
        <v>0.12410930000000001</v>
      </c>
      <c r="M36" s="56">
        <v>0.77377339999999994</v>
      </c>
      <c r="N36" s="65">
        <f>offs443+Ampl443*SIN(2*PI()*freq443*($K36)+deph443*PI()/180)</f>
        <v>2.6300213231506828</v>
      </c>
      <c r="O36" s="66">
        <f t="shared" si="4"/>
        <v>6.2795950677711474</v>
      </c>
      <c r="P36" s="67">
        <f>offs444+Ampl444*SIN(2*PI()*freq444*($K36-reta444)+deph444*PI()/180)</f>
        <v>-3.0673026353779811</v>
      </c>
      <c r="Q36" s="68">
        <f t="shared" si="5"/>
        <v>14.753865109555029</v>
      </c>
      <c r="S36" s="56">
        <v>-0.23949999999999999</v>
      </c>
      <c r="T36" s="56">
        <f t="shared" si="6"/>
        <v>1.0500000000000009E-2</v>
      </c>
      <c r="U36" s="56">
        <v>-0.87003140000000001</v>
      </c>
      <c r="V36" s="56">
        <v>0.97982809999999998</v>
      </c>
      <c r="W36" s="65">
        <f>offs445+Ampl445*SIN(2*PI()*freq445*($T36)+deph445*PI()/180)</f>
        <v>-4.2105043075509982</v>
      </c>
      <c r="X36" s="66">
        <f t="shared" si="7"/>
        <v>11.158759246082219</v>
      </c>
      <c r="Y36" s="67">
        <f>offs446+Ampl446*SIN(2*PI()*freq446*($T36-reta446)+deph446*PI()/180)</f>
        <v>3.9740876487984154</v>
      </c>
      <c r="Z36" s="68">
        <f t="shared" si="8"/>
        <v>8.965590245570489</v>
      </c>
      <c r="AB36" s="56">
        <v>-0.23949999999999999</v>
      </c>
      <c r="AC36" s="56">
        <f t="shared" si="9"/>
        <v>1.0500000000000009E-2</v>
      </c>
      <c r="AD36" s="56">
        <v>-0.75675009999999998</v>
      </c>
      <c r="AE36" s="56">
        <v>0.99154690000000001</v>
      </c>
      <c r="AF36" s="65">
        <f>offs447+Ampl447*SIN(2*PI()*freq447*($AC36)+deph447*PI()/180)</f>
        <v>-2.2920352009649729</v>
      </c>
      <c r="AG36" s="66">
        <f t="shared" si="10"/>
        <v>2.3571003412450269</v>
      </c>
      <c r="AH36" s="67">
        <f>offs448+Ampl448*SIN(2*PI()*freq448*($AC36-reta448)+deph448*PI()/180)</f>
        <v>4.6780464208307961</v>
      </c>
      <c r="AI36" s="68">
        <f t="shared" si="11"/>
        <v>13.59027871708569</v>
      </c>
      <c r="AK36" s="56">
        <v>-0.23949999999999999</v>
      </c>
      <c r="AL36" s="56">
        <f t="shared" si="12"/>
        <v>1.0500000000000009E-2</v>
      </c>
      <c r="AM36" s="56">
        <v>-0.473547</v>
      </c>
      <c r="AN36" s="56">
        <v>0.92318750000000005</v>
      </c>
      <c r="AO36" s="65">
        <f>offs449+Ampl449*SIN(2*PI()*freq449*($AL36)+deph449*PI()/180)</f>
        <v>-1.1920433219808384</v>
      </c>
      <c r="AP36" s="66">
        <f t="shared" si="13"/>
        <v>0.5162369646999927</v>
      </c>
      <c r="AQ36" s="67">
        <f>offs450+Ampl450*SIN(2*PI()*freq450*($AL36-reta450)+deph450*PI()/180)</f>
        <v>4.9155496894148341</v>
      </c>
      <c r="AR36" s="68">
        <f t="shared" si="14"/>
        <v>15.938955851469206</v>
      </c>
      <c r="AT36" s="56">
        <v>-0.23949999999999999</v>
      </c>
      <c r="AU36" s="56">
        <f t="shared" si="15"/>
        <v>1.0500000000000009E-2</v>
      </c>
      <c r="AV36" s="56">
        <v>0.20418739999999999</v>
      </c>
      <c r="AW36" s="56">
        <v>0.93197660000000004</v>
      </c>
      <c r="AX36" s="65">
        <f>offs451+Ampl451*SIN(2*PI()*freq451*($AU36)+deph451*PI()/180)</f>
        <v>2.9780660897049755</v>
      </c>
      <c r="AY36" s="66">
        <f t="shared" si="16"/>
        <v>7.6944029851993925</v>
      </c>
      <c r="AZ36" s="67">
        <f>offs452+Ampl452*SIN(2*PI()*freq452*($AU36-reta452)+deph452*PI()/180)</f>
        <v>1.6963370517053025</v>
      </c>
      <c r="BA36" s="68">
        <f t="shared" si="17"/>
        <v>0.58424690013113401</v>
      </c>
    </row>
    <row r="37" spans="1:53" x14ac:dyDescent="0.25">
      <c r="A37" s="56">
        <v>-0.95599999999999996</v>
      </c>
      <c r="B37" s="56">
        <f t="shared" si="0"/>
        <v>4.4000000000000039E-2</v>
      </c>
      <c r="C37" s="56">
        <v>8.6999999999999994E-2</v>
      </c>
      <c r="D37" s="56">
        <v>0.81478899999999999</v>
      </c>
      <c r="E37" s="65">
        <f>offs441+Ampl441*SIN(2*PI()*freq441*($B37)+deph441*PI()/180)</f>
        <v>2.8498005987777022</v>
      </c>
      <c r="F37" s="66">
        <f t="shared" si="1"/>
        <v>7.633067148606429</v>
      </c>
      <c r="G37" s="67">
        <f>offs442+Ampl442*SIN(2*PI()*freq442*($B37-reta442)+deph442*PI()/180)</f>
        <v>-3.0266602704124819</v>
      </c>
      <c r="H37" s="68">
        <f t="shared" si="2"/>
        <v>14.756732497152587</v>
      </c>
      <c r="J37" s="56">
        <v>-0.23899999999999999</v>
      </c>
      <c r="K37" s="56">
        <f t="shared" si="3"/>
        <v>1.100000000000001E-2</v>
      </c>
      <c r="L37" s="56">
        <v>9.2859300000000006E-2</v>
      </c>
      <c r="M37" s="56">
        <v>0.77182030000000001</v>
      </c>
      <c r="N37" s="65">
        <f>offs443+Ampl443*SIN(2*PI()*freq443*($K37)+deph443*PI()/180)</f>
        <v>2.4644157594105884</v>
      </c>
      <c r="O37" s="66">
        <f t="shared" si="4"/>
        <v>5.6242800401720849</v>
      </c>
      <c r="P37" s="67">
        <f>offs444+Ampl444*SIN(2*PI()*freq444*($K37-reta444)+deph444*PI()/180)</f>
        <v>-3.0749125371704236</v>
      </c>
      <c r="Q37" s="68">
        <f t="shared" si="5"/>
        <v>14.797353520565215</v>
      </c>
      <c r="S37" s="56">
        <v>-0.23899999999999999</v>
      </c>
      <c r="T37" s="56">
        <f t="shared" si="6"/>
        <v>1.100000000000001E-2</v>
      </c>
      <c r="U37" s="56">
        <v>-0.85440640000000001</v>
      </c>
      <c r="V37" s="56">
        <v>0.96225000000000005</v>
      </c>
      <c r="W37" s="65">
        <f>offs445+Ampl445*SIN(2*PI()*freq445*($T37)+deph445*PI()/180)</f>
        <v>-4.0631170091183471</v>
      </c>
      <c r="X37" s="66">
        <f t="shared" si="7"/>
        <v>10.295823773068632</v>
      </c>
      <c r="Y37" s="67">
        <f>offs446+Ampl446*SIN(2*PI()*freq446*($T37-reta446)+deph446*PI()/180)</f>
        <v>4.2042216046537888</v>
      </c>
      <c r="Z37" s="68">
        <f t="shared" si="8"/>
        <v>10.510379885381463</v>
      </c>
      <c r="AB37" s="56">
        <v>-0.23899999999999999</v>
      </c>
      <c r="AC37" s="56">
        <f t="shared" si="9"/>
        <v>1.100000000000001E-2</v>
      </c>
      <c r="AD37" s="56">
        <v>-0.68057820000000002</v>
      </c>
      <c r="AE37" s="56">
        <v>0.99350000000000005</v>
      </c>
      <c r="AF37" s="65">
        <f>offs447+Ampl447*SIN(2*PI()*freq447*($AC37)+deph447*PI()/180)</f>
        <v>-1.8319443109709042</v>
      </c>
      <c r="AG37" s="66">
        <f t="shared" si="10"/>
        <v>1.3256439214922644</v>
      </c>
      <c r="AH37" s="67">
        <f>offs448+Ampl448*SIN(2*PI()*freq448*($AC37-reta448)+deph448*PI()/180)</f>
        <v>4.8203882405451504</v>
      </c>
      <c r="AI37" s="68">
        <f t="shared" si="11"/>
        <v>14.645073605622756</v>
      </c>
      <c r="AK37" s="56">
        <v>-0.23899999999999999</v>
      </c>
      <c r="AL37" s="56">
        <f t="shared" si="12"/>
        <v>1.100000000000001E-2</v>
      </c>
      <c r="AM37" s="56">
        <v>-0.46182820000000002</v>
      </c>
      <c r="AN37" s="56">
        <v>0.93881250000000005</v>
      </c>
      <c r="AO37" s="65">
        <f>offs449+Ampl449*SIN(2*PI()*freq449*($AL37)+deph449*PI()/180)</f>
        <v>-0.56787165584945454</v>
      </c>
      <c r="AP37" s="66">
        <f t="shared" si="13"/>
        <v>1.1245214528495209E-2</v>
      </c>
      <c r="AQ37" s="67">
        <f>offs450+Ampl450*SIN(2*PI()*freq450*($AL37-reta450)+deph450*PI()/180)</f>
        <v>4.8981702152583964</v>
      </c>
      <c r="AR37" s="68">
        <f t="shared" si="14"/>
        <v>15.676513517376188</v>
      </c>
      <c r="AT37" s="56">
        <v>-0.23899999999999999</v>
      </c>
      <c r="AU37" s="56">
        <f t="shared" si="15"/>
        <v>1.100000000000001E-2</v>
      </c>
      <c r="AV37" s="56">
        <v>5.3796799999999999E-2</v>
      </c>
      <c r="AW37" s="56">
        <v>0.92123440000000001</v>
      </c>
      <c r="AX37" s="65">
        <f>offs451+Ampl451*SIN(2*PI()*freq451*($AU37)+deph451*PI()/180)</f>
        <v>2.1611661806900297</v>
      </c>
      <c r="AY37" s="66">
        <f t="shared" si="16"/>
        <v>4.4410057066698787</v>
      </c>
      <c r="AZ37" s="67">
        <f>offs452+Ampl452*SIN(2*PI()*freq452*($AU37-reta452)+deph452*PI()/180)</f>
        <v>0.44570892404476847</v>
      </c>
      <c r="BA37" s="68">
        <f t="shared" si="17"/>
        <v>0.2261244782824495</v>
      </c>
    </row>
    <row r="38" spans="1:53" x14ac:dyDescent="0.25">
      <c r="A38" s="56">
        <v>-0.95399999999999996</v>
      </c>
      <c r="B38" s="56">
        <f t="shared" si="0"/>
        <v>4.6000000000000041E-2</v>
      </c>
      <c r="C38" s="56">
        <v>3.4265999999999998E-2</v>
      </c>
      <c r="D38" s="56">
        <v>0.81381199999999998</v>
      </c>
      <c r="E38" s="65">
        <f>offs441+Ampl441*SIN(2*PI()*freq441*($B38)+deph441*PI()/180)</f>
        <v>2.5422342617065143</v>
      </c>
      <c r="F38" s="66">
        <f t="shared" si="1"/>
        <v>6.2899048017271948</v>
      </c>
      <c r="G38" s="67">
        <f>offs442+Ampl442*SIN(2*PI()*freq442*($B38-reta442)+deph442*PI()/180)</f>
        <v>-2.9175427306126718</v>
      </c>
      <c r="H38" s="68">
        <f t="shared" si="2"/>
        <v>13.923008125665564</v>
      </c>
      <c r="J38" s="56">
        <v>-0.23849999999999999</v>
      </c>
      <c r="K38" s="56">
        <f t="shared" si="3"/>
        <v>1.150000000000001E-2</v>
      </c>
      <c r="L38" s="56">
        <v>5.9656099999999997E-2</v>
      </c>
      <c r="M38" s="56">
        <v>0.77182030000000001</v>
      </c>
      <c r="N38" s="65">
        <f>offs443+Ampl443*SIN(2*PI()*freq443*($K38)+deph443*PI()/180)</f>
        <v>2.2872698234693858</v>
      </c>
      <c r="O38" s="66">
        <f t="shared" si="4"/>
        <v>4.9622629009891401</v>
      </c>
      <c r="P38" s="67">
        <f>offs444+Ampl444*SIN(2*PI()*freq444*($K38-reta444)+deph444*PI()/180)</f>
        <v>-3.0667362764227688</v>
      </c>
      <c r="Q38" s="68">
        <f t="shared" si="5"/>
        <v>14.734516590398487</v>
      </c>
      <c r="S38" s="56">
        <v>-0.23849999999999999</v>
      </c>
      <c r="T38" s="56">
        <f t="shared" si="6"/>
        <v>1.150000000000001E-2</v>
      </c>
      <c r="U38" s="56">
        <v>-0.83487509999999998</v>
      </c>
      <c r="V38" s="56">
        <v>0.96810940000000001</v>
      </c>
      <c r="W38" s="65">
        <f>offs445+Ampl445*SIN(2*PI()*freq445*($T38)+deph445*PI()/180)</f>
        <v>-3.8837438181859785</v>
      </c>
      <c r="X38" s="66">
        <f t="shared" si="7"/>
        <v>9.2956004607330112</v>
      </c>
      <c r="Y38" s="67">
        <f>offs446+Ampl446*SIN(2*PI()*freq446*($T38-reta446)+deph446*PI()/180)</f>
        <v>4.4052502575400379</v>
      </c>
      <c r="Z38" s="68">
        <f t="shared" si="8"/>
        <v>11.813937274571067</v>
      </c>
      <c r="AB38" s="56">
        <v>-0.23849999999999999</v>
      </c>
      <c r="AC38" s="56">
        <f t="shared" si="9"/>
        <v>1.150000000000001E-2</v>
      </c>
      <c r="AD38" s="56">
        <v>-0.60245320000000002</v>
      </c>
      <c r="AE38" s="56">
        <v>1.0003359000000001</v>
      </c>
      <c r="AF38" s="65">
        <f>offs447+Ampl447*SIN(2*PI()*freq447*($AC38)+deph447*PI()/180)</f>
        <v>-1.3502131473761019</v>
      </c>
      <c r="AG38" s="66">
        <f t="shared" si="10"/>
        <v>0.55914493889991057</v>
      </c>
      <c r="AH38" s="67">
        <f>offs448+Ampl448*SIN(2*PI()*freq448*($AC38-reta448)+deph448*PI()/180)</f>
        <v>4.9012302792161151</v>
      </c>
      <c r="AI38" s="68">
        <f t="shared" si="11"/>
        <v>15.216976957799879</v>
      </c>
      <c r="AK38" s="56">
        <v>-0.23849999999999999</v>
      </c>
      <c r="AL38" s="56">
        <f t="shared" si="12"/>
        <v>1.150000000000001E-2</v>
      </c>
      <c r="AM38" s="56">
        <v>-0.4501095</v>
      </c>
      <c r="AN38" s="56">
        <v>0.92221089999999994</v>
      </c>
      <c r="AO38" s="65">
        <f>offs449+Ampl449*SIN(2*PI()*freq449*($AL38)+deph449*PI()/180)</f>
        <v>5.897184623548446E-2</v>
      </c>
      <c r="AP38" s="66">
        <f t="shared" si="13"/>
        <v>0.25916381708493313</v>
      </c>
      <c r="AQ38" s="67">
        <f>offs450+Ampl450*SIN(2*PI()*freq450*($AL38-reta450)+deph450*PI()/180)</f>
        <v>4.7828527045204057</v>
      </c>
      <c r="AR38" s="68">
        <f t="shared" si="14"/>
        <v>14.904555142810574</v>
      </c>
      <c r="AT38" s="56">
        <v>-0.23849999999999999</v>
      </c>
      <c r="AU38" s="56">
        <f t="shared" si="15"/>
        <v>1.150000000000001E-2</v>
      </c>
      <c r="AV38" s="56">
        <v>-0.14346890000000001</v>
      </c>
      <c r="AW38" s="56">
        <v>0.91439839999999994</v>
      </c>
      <c r="AX38" s="65">
        <f>offs451+Ampl451*SIN(2*PI()*freq451*($AU38)+deph451*PI()/180)</f>
        <v>1.09127368342785</v>
      </c>
      <c r="AY38" s="66">
        <f t="shared" si="16"/>
        <v>1.5245892473300813</v>
      </c>
      <c r="AZ38" s="67">
        <f>offs452+Ampl452*SIN(2*PI()*freq452*($AU38-reta452)+deph452*PI()/180)</f>
        <v>-0.75793988356298447</v>
      </c>
      <c r="BA38" s="68">
        <f t="shared" si="17"/>
        <v>2.7967153346703895</v>
      </c>
    </row>
    <row r="39" spans="1:53" x14ac:dyDescent="0.25">
      <c r="A39" s="56">
        <v>-0.95199999999999996</v>
      </c>
      <c r="B39" s="56">
        <f t="shared" si="0"/>
        <v>4.8000000000000043E-2</v>
      </c>
      <c r="C39" s="56">
        <v>-2.4327999999999999E-2</v>
      </c>
      <c r="D39" s="56">
        <v>0.797211</v>
      </c>
      <c r="E39" s="65">
        <f>offs441+Ampl441*SIN(2*PI()*freq441*($B39)+deph441*PI()/180)</f>
        <v>2.1873163916500635</v>
      </c>
      <c r="F39" s="66">
        <f t="shared" si="1"/>
        <v>4.8913709151171805</v>
      </c>
      <c r="G39" s="67">
        <f>offs442+Ampl442*SIN(2*PI()*freq442*($B39-reta442)+deph442*PI()/180)</f>
        <v>-2.7478310459999857</v>
      </c>
      <c r="H39" s="68">
        <f t="shared" si="2"/>
        <v>12.567323107907765</v>
      </c>
      <c r="J39" s="56">
        <v>-0.23799999999999999</v>
      </c>
      <c r="K39" s="56">
        <f t="shared" si="3"/>
        <v>1.2000000000000011E-2</v>
      </c>
      <c r="L39" s="56">
        <v>2.2546799999999999E-2</v>
      </c>
      <c r="M39" s="56">
        <v>0.79428120000000002</v>
      </c>
      <c r="N39" s="65">
        <f>offs443+Ampl443*SIN(2*PI()*freq443*($K39)+deph443*PI()/180)</f>
        <v>2.0992826294059572</v>
      </c>
      <c r="O39" s="66">
        <f t="shared" si="4"/>
        <v>4.3128317051384482</v>
      </c>
      <c r="P39" s="67">
        <f>offs444+Ampl444*SIN(2*PI()*freq444*($K39-reta444)+deph444*PI()/180)</f>
        <v>-3.0428061211008091</v>
      </c>
      <c r="Q39" s="68">
        <f t="shared" si="5"/>
        <v>14.723239109752583</v>
      </c>
      <c r="S39" s="56">
        <v>-0.23799999999999999</v>
      </c>
      <c r="T39" s="56">
        <f t="shared" si="6"/>
        <v>1.2000000000000011E-2</v>
      </c>
      <c r="U39" s="56">
        <v>-0.81143759999999998</v>
      </c>
      <c r="V39" s="56">
        <v>0.97299219999999997</v>
      </c>
      <c r="W39" s="65">
        <f>offs445+Ampl445*SIN(2*PI()*freq445*($T39)+deph445*PI()/180)</f>
        <v>-3.6739768638951293</v>
      </c>
      <c r="X39" s="66">
        <f t="shared" si="7"/>
        <v>8.1941310373412684</v>
      </c>
      <c r="Y39" s="67">
        <f>offs446+Ampl446*SIN(2*PI()*freq446*($T39-reta446)+deph446*PI()/180)</f>
        <v>4.5753892629025543</v>
      </c>
      <c r="Z39" s="68">
        <f t="shared" si="8"/>
        <v>12.977264598808949</v>
      </c>
      <c r="AB39" s="56">
        <v>-0.23799999999999999</v>
      </c>
      <c r="AC39" s="56">
        <f t="shared" si="9"/>
        <v>1.2000000000000011E-2</v>
      </c>
      <c r="AD39" s="56">
        <v>-0.52432820000000002</v>
      </c>
      <c r="AE39" s="56">
        <v>0.99350000000000005</v>
      </c>
      <c r="AF39" s="65">
        <f>offs447+Ampl447*SIN(2*PI()*freq447*($AC39)+deph447*PI()/180)</f>
        <v>-0.85443889840270604</v>
      </c>
      <c r="AG39" s="66">
        <f t="shared" si="10"/>
        <v>0.10897307319992233</v>
      </c>
      <c r="AH39" s="67">
        <f>offs448+Ampl448*SIN(2*PI()*freq448*($AC39-reta448)+deph448*PI()/180)</f>
        <v>4.9192976096011547</v>
      </c>
      <c r="AI39" s="68">
        <f t="shared" si="11"/>
        <v>15.41188687155014</v>
      </c>
      <c r="AK39" s="56">
        <v>-0.23799999999999999</v>
      </c>
      <c r="AL39" s="56">
        <f t="shared" si="12"/>
        <v>1.2000000000000011E-2</v>
      </c>
      <c r="AM39" s="56">
        <v>-0.43839070000000002</v>
      </c>
      <c r="AN39" s="56">
        <v>0.93881250000000005</v>
      </c>
      <c r="AO39" s="65">
        <f>offs449+Ampl449*SIN(2*PI()*freq449*($AL39)+deph449*PI()/180)</f>
        <v>0.67305221687834027</v>
      </c>
      <c r="AP39" s="66">
        <f t="shared" si="13"/>
        <v>1.2353053574790329</v>
      </c>
      <c r="AQ39" s="67">
        <f>offs450+Ampl450*SIN(2*PI()*freq450*($AL39-reta450)+deph450*PI()/180)</f>
        <v>4.5724366570321067</v>
      </c>
      <c r="AR39" s="68">
        <f t="shared" si="14"/>
        <v>13.203224514567287</v>
      </c>
      <c r="AT39" s="56">
        <v>-0.23799999999999999</v>
      </c>
      <c r="AU39" s="56">
        <f t="shared" si="15"/>
        <v>1.2000000000000011E-2</v>
      </c>
      <c r="AV39" s="56">
        <v>-0.36807820000000002</v>
      </c>
      <c r="AW39" s="56">
        <v>0.90365620000000002</v>
      </c>
      <c r="AX39" s="65">
        <f>offs451+Ampl451*SIN(2*PI()*freq451*($AU39)+deph451*PI()/180)</f>
        <v>-0.12688287007018506</v>
      </c>
      <c r="AY39" s="66">
        <f t="shared" si="16"/>
        <v>5.8175187179952292E-2</v>
      </c>
      <c r="AZ39" s="67">
        <f>offs452+Ampl452*SIN(2*PI()*freq452*($AU39-reta452)+deph452*PI()/180)</f>
        <v>-1.7967878395149435</v>
      </c>
      <c r="BA39" s="68">
        <f t="shared" si="17"/>
        <v>7.2923980105517847</v>
      </c>
    </row>
    <row r="40" spans="1:53" x14ac:dyDescent="0.25">
      <c r="A40" s="56">
        <v>-0.95</v>
      </c>
      <c r="B40" s="56">
        <f t="shared" si="0"/>
        <v>5.0000000000000044E-2</v>
      </c>
      <c r="C40" s="56">
        <v>-9.0733999999999995E-2</v>
      </c>
      <c r="D40" s="56">
        <v>0.80209399999999997</v>
      </c>
      <c r="E40" s="65">
        <f>offs441+Ampl441*SIN(2*PI()*freq441*($B40)+deph441*PI()/180)</f>
        <v>1.7906442554367965</v>
      </c>
      <c r="F40" s="66">
        <f t="shared" si="1"/>
        <v>3.5395841400304042</v>
      </c>
      <c r="G40" s="67">
        <f>offs442+Ampl442*SIN(2*PI()*freq442*($B40-reta442)+deph442*PI()/180)</f>
        <v>-2.5202016712216126</v>
      </c>
      <c r="H40" s="68">
        <f t="shared" si="2"/>
        <v>11.037648527017865</v>
      </c>
      <c r="J40" s="56">
        <v>-0.23749999999999999</v>
      </c>
      <c r="K40" s="56">
        <f t="shared" si="3"/>
        <v>1.2500000000000011E-2</v>
      </c>
      <c r="L40" s="56">
        <v>-1.45626E-2</v>
      </c>
      <c r="M40" s="56">
        <v>0.78353910000000004</v>
      </c>
      <c r="N40" s="65">
        <f>offs443+Ampl443*SIN(2*PI()*freq443*($K40)+deph443*PI()/180)</f>
        <v>1.9011960767920884</v>
      </c>
      <c r="O40" s="66">
        <f t="shared" si="4"/>
        <v>3.6701313077041737</v>
      </c>
      <c r="P40" s="67">
        <f>offs444+Ampl444*SIN(2*PI()*freq444*($K40-reta444)+deph444*PI()/180)</f>
        <v>-3.0032165125949524</v>
      </c>
      <c r="Q40" s="68">
        <f t="shared" si="5"/>
        <v>14.339518069519373</v>
      </c>
      <c r="S40" s="56">
        <v>-0.23749999999999999</v>
      </c>
      <c r="T40" s="56">
        <f t="shared" si="6"/>
        <v>1.2500000000000011E-2</v>
      </c>
      <c r="U40" s="56">
        <v>-0.78604700000000005</v>
      </c>
      <c r="V40" s="56">
        <v>0.97201559999999998</v>
      </c>
      <c r="W40" s="65">
        <f>offs445+Ampl445*SIN(2*PI()*freq445*($T40)+deph445*PI()/180)</f>
        <v>-3.4356780525822881</v>
      </c>
      <c r="X40" s="66">
        <f t="shared" si="7"/>
        <v>7.0205447148083246</v>
      </c>
      <c r="Y40" s="67">
        <f>offs446+Ampl446*SIN(2*PI()*freq446*($T40-reta446)+deph446*PI()/180)</f>
        <v>4.7131284548849477</v>
      </c>
      <c r="Z40" s="68">
        <f t="shared" si="8"/>
        <v>13.995925392985406</v>
      </c>
      <c r="AB40" s="56">
        <v>-0.23749999999999999</v>
      </c>
      <c r="AC40" s="56">
        <f t="shared" si="9"/>
        <v>1.2500000000000011E-2</v>
      </c>
      <c r="AD40" s="56">
        <v>-0.442297</v>
      </c>
      <c r="AE40" s="56">
        <v>0.99447660000000004</v>
      </c>
      <c r="AF40" s="65">
        <f>offs447+Ampl447*SIN(2*PI()*freq447*($AC40)+deph447*PI()/180)</f>
        <v>-0.35244022011820464</v>
      </c>
      <c r="AG40" s="66">
        <f t="shared" si="10"/>
        <v>8.0742408907254221E-3</v>
      </c>
      <c r="AH40" s="67">
        <f>offs448+Ampl448*SIN(2*PI()*freq448*($AC40-reta448)+deph448*PI()/180)</f>
        <v>4.8743052991071973</v>
      </c>
      <c r="AI40" s="68">
        <f t="shared" si="11"/>
        <v>15.053070734415847</v>
      </c>
      <c r="AK40" s="56">
        <v>-0.23749999999999999</v>
      </c>
      <c r="AL40" s="56">
        <f t="shared" si="12"/>
        <v>1.2500000000000011E-2</v>
      </c>
      <c r="AM40" s="56">
        <v>-0.42862509999999998</v>
      </c>
      <c r="AN40" s="56">
        <v>0.93490620000000002</v>
      </c>
      <c r="AO40" s="65">
        <f>offs449+Ampl449*SIN(2*PI()*freq449*($AL40)+deph449*PI()/180)</f>
        <v>1.2592487593379795</v>
      </c>
      <c r="AP40" s="66">
        <f t="shared" si="13"/>
        <v>2.8489181650364857</v>
      </c>
      <c r="AQ40" s="67">
        <f>offs450+Ampl450*SIN(2*PI()*freq450*($AL40-reta450)+deph450*PI()/180)</f>
        <v>4.2721032142134865</v>
      </c>
      <c r="AR40" s="68">
        <f t="shared" si="14"/>
        <v>11.13688391167541</v>
      </c>
      <c r="AT40" s="56">
        <v>-0.23749999999999999</v>
      </c>
      <c r="AU40" s="56">
        <f t="shared" si="15"/>
        <v>1.2500000000000011E-2</v>
      </c>
      <c r="AV40" s="56">
        <v>-0.59854700000000005</v>
      </c>
      <c r="AW40" s="56">
        <v>0.89682030000000001</v>
      </c>
      <c r="AX40" s="65">
        <f>offs451+Ampl451*SIN(2*PI()*freq451*($AU40)+deph451*PI()/180)</f>
        <v>-1.3740618289519098</v>
      </c>
      <c r="AY40" s="66">
        <f t="shared" si="16"/>
        <v>0.60142324992430973</v>
      </c>
      <c r="AZ40" s="67">
        <f>offs452+Ampl452*SIN(2*PI()*freq452*($AU40-reta452)+deph452*PI()/180)</f>
        <v>-2.569145267803207</v>
      </c>
      <c r="BA40" s="68">
        <f t="shared" si="17"/>
        <v>12.012917317197406</v>
      </c>
    </row>
    <row r="41" spans="1:53" x14ac:dyDescent="0.25">
      <c r="A41" s="56">
        <v>-0.94799999999999995</v>
      </c>
      <c r="B41" s="56">
        <f t="shared" si="0"/>
        <v>5.2000000000000046E-2</v>
      </c>
      <c r="C41" s="56">
        <v>-0.16300000000000001</v>
      </c>
      <c r="D41" s="56">
        <v>0.796234</v>
      </c>
      <c r="E41" s="65">
        <f>offs441+Ampl441*SIN(2*PI()*freq441*($B41)+deph441*PI()/180)</f>
        <v>1.3584736096152452</v>
      </c>
      <c r="F41" s="66">
        <f t="shared" si="1"/>
        <v>2.3148819447556437</v>
      </c>
      <c r="G41" s="67">
        <f>offs442+Ampl442*SIN(2*PI()*freq442*($B41-reta442)+deph442*PI()/180)</f>
        <v>-2.238244457497006</v>
      </c>
      <c r="H41" s="68">
        <f t="shared" si="2"/>
        <v>9.2080595090134096</v>
      </c>
      <c r="J41" s="56">
        <v>-0.23699999999999999</v>
      </c>
      <c r="K41" s="56">
        <f t="shared" si="3"/>
        <v>1.3000000000000012E-2</v>
      </c>
      <c r="L41" s="56">
        <v>-5.3625100000000002E-2</v>
      </c>
      <c r="M41" s="56">
        <v>0.77963280000000001</v>
      </c>
      <c r="N41" s="65">
        <f>offs443+Ampl443*SIN(2*PI()*freq443*($K41)+deph443*PI()/180)</f>
        <v>1.6937919227538103</v>
      </c>
      <c r="O41" s="66">
        <f t="shared" si="4"/>
        <v>3.0534662514097906</v>
      </c>
      <c r="P41" s="67">
        <f>offs444+Ampl444*SIN(2*PI()*freq444*($K41-reta444)+deph444*PI()/180)</f>
        <v>-2.9481236930031991</v>
      </c>
      <c r="Q41" s="68">
        <f t="shared" si="5"/>
        <v>13.89616847112751</v>
      </c>
      <c r="S41" s="56">
        <v>-0.23699999999999999</v>
      </c>
      <c r="T41" s="56">
        <f t="shared" si="6"/>
        <v>1.3000000000000012E-2</v>
      </c>
      <c r="U41" s="56">
        <v>-0.75675009999999998</v>
      </c>
      <c r="V41" s="56">
        <v>0.95053120000000002</v>
      </c>
      <c r="W41" s="65">
        <f>offs445+Ampl445*SIN(2*PI()*freq445*($T41)+deph445*PI()/180)</f>
        <v>-3.1709625413667579</v>
      </c>
      <c r="X41" s="66">
        <f t="shared" si="7"/>
        <v>5.8284217120500408</v>
      </c>
      <c r="Y41" s="67">
        <f>offs446+Ampl446*SIN(2*PI()*freq446*($T41-reta446)+deph446*PI()/180)</f>
        <v>4.8172452506680941</v>
      </c>
      <c r="Z41" s="68">
        <f t="shared" si="8"/>
        <v>14.95147754963406</v>
      </c>
      <c r="AB41" s="56">
        <v>-0.23699999999999999</v>
      </c>
      <c r="AC41" s="56">
        <f t="shared" si="9"/>
        <v>1.3000000000000012E-2</v>
      </c>
      <c r="AD41" s="56">
        <v>-0.36221890000000001</v>
      </c>
      <c r="AE41" s="56">
        <v>0.99545309999999998</v>
      </c>
      <c r="AF41" s="65">
        <f>offs447+Ampl447*SIN(2*PI()*freq447*($AC41)+deph447*PI()/180)</f>
        <v>0.14786606844137923</v>
      </c>
      <c r="AG41" s="66">
        <f t="shared" si="10"/>
        <v>0.26018667502984288</v>
      </c>
      <c r="AH41" s="67">
        <f>offs448+Ampl448*SIN(2*PI()*freq448*($AC41-reta448)+deph448*PI()/180)</f>
        <v>4.7669629033478369</v>
      </c>
      <c r="AI41" s="68">
        <f t="shared" si="11"/>
        <v>14.224286196748841</v>
      </c>
      <c r="AK41" s="56">
        <v>-0.23699999999999999</v>
      </c>
      <c r="AL41" s="56">
        <f t="shared" si="12"/>
        <v>1.3000000000000012E-2</v>
      </c>
      <c r="AM41" s="56">
        <v>-0.41690640000000001</v>
      </c>
      <c r="AN41" s="56">
        <v>0.93392969999999997</v>
      </c>
      <c r="AO41" s="65">
        <f>offs449+Ampl449*SIN(2*PI()*freq449*($AL41)+deph449*PI()/180)</f>
        <v>1.8031273692642613</v>
      </c>
      <c r="AP41" s="66">
        <f t="shared" si="13"/>
        <v>4.9285499366736829</v>
      </c>
      <c r="AQ41" s="67">
        <f>offs450+Ampl450*SIN(2*PI()*freq450*($AL41-reta450)+deph450*PI()/180)</f>
        <v>3.8892475821762909</v>
      </c>
      <c r="AR41" s="68">
        <f t="shared" si="14"/>
        <v>8.7339037847109591</v>
      </c>
      <c r="AT41" s="56">
        <v>-0.23699999999999999</v>
      </c>
      <c r="AU41" s="56">
        <f t="shared" si="15"/>
        <v>1.3000000000000012E-2</v>
      </c>
      <c r="AV41" s="56">
        <v>-0.80948450000000005</v>
      </c>
      <c r="AW41" s="56">
        <v>0.89096089999999994</v>
      </c>
      <c r="AX41" s="65">
        <f>offs451+Ampl451*SIN(2*PI()*freq451*($AU41)+deph451*PI()/180)</f>
        <v>-2.5281806271152143</v>
      </c>
      <c r="AY41" s="66">
        <f t="shared" si="16"/>
        <v>2.9539163773608372</v>
      </c>
      <c r="AZ41" s="67">
        <f>offs452+Ampl452*SIN(2*PI()*freq452*($AU41-reta452)+deph452*PI()/180)</f>
        <v>-2.999408442016291</v>
      </c>
      <c r="BA41" s="68">
        <f t="shared" si="17"/>
        <v>15.13497361730027</v>
      </c>
    </row>
    <row r="42" spans="1:53" x14ac:dyDescent="0.25">
      <c r="A42" s="56">
        <v>-0.94599999999999995</v>
      </c>
      <c r="B42" s="56">
        <f t="shared" si="0"/>
        <v>5.4000000000000048E-2</v>
      </c>
      <c r="C42" s="56">
        <v>-0.239172</v>
      </c>
      <c r="D42" s="56">
        <v>0.80795300000000003</v>
      </c>
      <c r="E42" s="65">
        <f>offs441+Ampl441*SIN(2*PI()*freq441*($B42)+deph441*PI()/180)</f>
        <v>0.8976200434362458</v>
      </c>
      <c r="F42" s="66">
        <f t="shared" si="1"/>
        <v>1.2922961500199552</v>
      </c>
      <c r="G42" s="67">
        <f>offs442+Ampl442*SIN(2*PI()*freq442*($B42-reta442)+deph442*PI()/180)</f>
        <v>-1.9064060385196755</v>
      </c>
      <c r="H42" s="68">
        <f t="shared" si="2"/>
        <v>7.3677449899934571</v>
      </c>
      <c r="J42" s="56">
        <v>-0.23649999999999999</v>
      </c>
      <c r="K42" s="56">
        <f t="shared" si="3"/>
        <v>1.3500000000000012E-2</v>
      </c>
      <c r="L42" s="56">
        <v>-9.4640699999999994E-2</v>
      </c>
      <c r="M42" s="56">
        <v>0.79037500000000005</v>
      </c>
      <c r="N42" s="65">
        <f>offs443+Ampl443*SIN(2*PI()*freq443*($K42)+deph443*PI()/180)</f>
        <v>1.4778886967331664</v>
      </c>
      <c r="O42" s="66">
        <f t="shared" si="4"/>
        <v>2.472848703589976</v>
      </c>
      <c r="P42" s="67">
        <f>offs444+Ampl444*SIN(2*PI()*freq444*($K42-reta444)+deph444*PI()/180)</f>
        <v>-2.8777450885149634</v>
      </c>
      <c r="Q42" s="68">
        <f t="shared" si="5"/>
        <v>13.455104983767024</v>
      </c>
      <c r="S42" s="56">
        <v>-0.23649999999999999</v>
      </c>
      <c r="T42" s="56">
        <f t="shared" si="6"/>
        <v>1.3500000000000012E-2</v>
      </c>
      <c r="U42" s="56">
        <v>-0.72550009999999998</v>
      </c>
      <c r="V42" s="56">
        <v>0.97982809999999998</v>
      </c>
      <c r="W42" s="65">
        <f>offs445+Ampl445*SIN(2*PI()*freq445*($T42)+deph445*PI()/180)</f>
        <v>-2.8821799638663181</v>
      </c>
      <c r="X42" s="66">
        <f t="shared" si="7"/>
        <v>4.6512680352064404</v>
      </c>
      <c r="Y42" s="67">
        <f>offs446+Ampl446*SIN(2*PI()*freq446*($T42-reta446)+deph446*PI()/180)</f>
        <v>4.8868155022017969</v>
      </c>
      <c r="Z42" s="68">
        <f t="shared" si="8"/>
        <v>15.264550560963547</v>
      </c>
      <c r="AB42" s="56">
        <v>-0.23649999999999999</v>
      </c>
      <c r="AC42" s="56">
        <f t="shared" si="9"/>
        <v>1.3500000000000012E-2</v>
      </c>
      <c r="AD42" s="56">
        <v>-0.28018759999999998</v>
      </c>
      <c r="AE42" s="56">
        <v>0.98764059999999998</v>
      </c>
      <c r="AF42" s="65">
        <f>offs447+Ampl447*SIN(2*PI()*freq447*($AC42)+deph447*PI()/180)</f>
        <v>0.6385898382369708</v>
      </c>
      <c r="AG42" s="66">
        <f t="shared" si="10"/>
        <v>0.8441519810132907</v>
      </c>
      <c r="AH42" s="67">
        <f>offs448+Ampl448*SIN(2*PI()*freq448*($AC42-reta448)+deph448*PI()/180)</f>
        <v>4.5989632760274368</v>
      </c>
      <c r="AI42" s="68">
        <f t="shared" si="11"/>
        <v>13.041651470389969</v>
      </c>
      <c r="AK42" s="56">
        <v>-0.23649999999999999</v>
      </c>
      <c r="AL42" s="56">
        <f t="shared" si="12"/>
        <v>1.3500000000000012E-2</v>
      </c>
      <c r="AM42" s="56">
        <v>-0.40714070000000002</v>
      </c>
      <c r="AN42" s="56">
        <v>0.92904690000000001</v>
      </c>
      <c r="AO42" s="65">
        <f>offs449+Ampl449*SIN(2*PI()*freq449*($AL42)+deph449*PI()/180)</f>
        <v>2.2912959502511798</v>
      </c>
      <c r="AP42" s="66">
        <f t="shared" si="13"/>
        <v>7.2815603554188097</v>
      </c>
      <c r="AQ42" s="67">
        <f>offs450+Ampl450*SIN(2*PI()*freq450*($AL42-reta450)+deph450*PI()/180)</f>
        <v>3.4332969372062694</v>
      </c>
      <c r="AR42" s="68">
        <f t="shared" si="14"/>
        <v>6.2712682488476021</v>
      </c>
      <c r="AT42" s="56">
        <v>-0.23649999999999999</v>
      </c>
      <c r="AU42" s="56">
        <f t="shared" si="15"/>
        <v>1.3500000000000012E-2</v>
      </c>
      <c r="AV42" s="56">
        <v>-0.98721890000000001</v>
      </c>
      <c r="AW42" s="56">
        <v>0.89584370000000002</v>
      </c>
      <c r="AX42" s="65">
        <f>offs451+Ampl451*SIN(2*PI()*freq451*($AU42)+deph451*PI()/180)</f>
        <v>-3.4762660753773731</v>
      </c>
      <c r="AY42" s="66">
        <f t="shared" si="16"/>
        <v>6.1953558412540808</v>
      </c>
      <c r="AZ42" s="67">
        <f>offs452+Ampl452*SIN(2*PI()*freq452*($AU42-reta452)+deph452*PI()/180)</f>
        <v>-3.0454602048424082</v>
      </c>
      <c r="BA42" s="68">
        <f t="shared" si="17"/>
        <v>15.533876470326014</v>
      </c>
    </row>
    <row r="43" spans="1:53" x14ac:dyDescent="0.25">
      <c r="A43" s="56">
        <v>-0.94399999999999995</v>
      </c>
      <c r="B43" s="56">
        <f t="shared" si="0"/>
        <v>5.600000000000005E-2</v>
      </c>
      <c r="C43" s="56">
        <v>-0.31924999999999998</v>
      </c>
      <c r="D43" s="56">
        <v>0.811859</v>
      </c>
      <c r="E43" s="65">
        <f>offs441+Ampl441*SIN(2*PI()*freq441*($B43)+deph441*PI()/180)</f>
        <v>0.41535149293901735</v>
      </c>
      <c r="F43" s="66">
        <f t="shared" si="1"/>
        <v>0.5396393534282331</v>
      </c>
      <c r="G43" s="67">
        <f>offs442+Ampl442*SIN(2*PI()*freq442*($B43-reta442)+deph442*PI()/180)</f>
        <v>-1.5299197043875581</v>
      </c>
      <c r="H43" s="68">
        <f t="shared" si="2"/>
        <v>5.4839275003230705</v>
      </c>
      <c r="J43" s="56">
        <v>-0.23599999999999999</v>
      </c>
      <c r="K43" s="56">
        <f t="shared" si="3"/>
        <v>1.4000000000000012E-2</v>
      </c>
      <c r="L43" s="56">
        <v>-0.13565640000000001</v>
      </c>
      <c r="M43" s="56">
        <v>0.79135160000000004</v>
      </c>
      <c r="N43" s="65">
        <f>offs443+Ampl443*SIN(2*PI()*freq443*($K43)+deph443*PI()/180)</f>
        <v>1.2543384701264593</v>
      </c>
      <c r="O43" s="66">
        <f t="shared" si="4"/>
        <v>1.9320857389778725</v>
      </c>
      <c r="P43" s="67">
        <f>offs444+Ampl444*SIN(2*PI()*freq444*($K43-reta444)+deph444*PI()/180)</f>
        <v>-2.7923584513292341</v>
      </c>
      <c r="Q43" s="68">
        <f t="shared" si="5"/>
        <v>12.842977731998182</v>
      </c>
      <c r="S43" s="56">
        <v>-0.23599999999999999</v>
      </c>
      <c r="T43" s="56">
        <f t="shared" si="6"/>
        <v>1.4000000000000012E-2</v>
      </c>
      <c r="U43" s="56">
        <v>-0.69034390000000001</v>
      </c>
      <c r="V43" s="56">
        <v>0.96029690000000001</v>
      </c>
      <c r="W43" s="65">
        <f>offs445+Ampl445*SIN(2*PI()*freq445*($T43)+deph445*PI()/180)</f>
        <v>-2.5718935746828846</v>
      </c>
      <c r="X43" s="66">
        <f t="shared" si="7"/>
        <v>3.5402291782992688</v>
      </c>
      <c r="Y43" s="67">
        <f>offs446+Ampl446*SIN(2*PI()*freq446*($T43-reta446)+deph446*PI()/180)</f>
        <v>4.9212216990082958</v>
      </c>
      <c r="Z43" s="68">
        <f t="shared" si="8"/>
        <v>15.688925263398909</v>
      </c>
      <c r="AB43" s="56">
        <v>-0.23599999999999999</v>
      </c>
      <c r="AC43" s="56">
        <f t="shared" si="9"/>
        <v>1.4000000000000012E-2</v>
      </c>
      <c r="AD43" s="56">
        <v>-0.20206260000000001</v>
      </c>
      <c r="AE43" s="56">
        <v>0.99154690000000001</v>
      </c>
      <c r="AF43" s="65">
        <f>offs447+Ampl447*SIN(2*PI()*freq447*($AC43)+deph447*PI()/180)</f>
        <v>1.1119920822747229</v>
      </c>
      <c r="AG43" s="66">
        <f t="shared" si="10"/>
        <v>1.7267397080081233</v>
      </c>
      <c r="AH43" s="67">
        <f>offs448+Ampl448*SIN(2*PI()*freq448*($AC43-reta448)+deph448*PI()/180)</f>
        <v>4.372955871626953</v>
      </c>
      <c r="AI43" s="68">
        <f t="shared" si="11"/>
        <v>11.433926633399249</v>
      </c>
      <c r="AK43" s="56">
        <v>-0.23599999999999999</v>
      </c>
      <c r="AL43" s="56">
        <f t="shared" si="12"/>
        <v>1.4000000000000012E-2</v>
      </c>
      <c r="AM43" s="56">
        <v>-0.39932820000000002</v>
      </c>
      <c r="AN43" s="56">
        <v>0.93881250000000005</v>
      </c>
      <c r="AO43" s="65">
        <f>offs449+Ampl449*SIN(2*PI()*freq449*($AL43)+deph449*PI()/180)</f>
        <v>2.7117341716962065</v>
      </c>
      <c r="AP43" s="66">
        <f t="shared" si="13"/>
        <v>9.6787090805840261</v>
      </c>
      <c r="AQ43" s="67">
        <f>offs450+Ampl450*SIN(2*PI()*freq450*($AL43-reta450)+deph450*PI()/180)</f>
        <v>2.9154782973960178</v>
      </c>
      <c r="AR43" s="68">
        <f t="shared" si="14"/>
        <v>3.9072076745952349</v>
      </c>
      <c r="AT43" s="56">
        <v>-0.23599999999999999</v>
      </c>
      <c r="AU43" s="56">
        <f t="shared" si="15"/>
        <v>1.4000000000000012E-2</v>
      </c>
      <c r="AV43" s="56">
        <v>-1.1083126000000001</v>
      </c>
      <c r="AW43" s="56">
        <v>0.89682030000000001</v>
      </c>
      <c r="AX43" s="65">
        <f>offs451+Ampl451*SIN(2*PI()*freq451*($AU43)+deph451*PI()/180)</f>
        <v>-4.1255129643627466</v>
      </c>
      <c r="AY43" s="66">
        <f t="shared" si="16"/>
        <v>9.1034980387106899</v>
      </c>
      <c r="AZ43" s="67">
        <f>offs452+Ampl452*SIN(2*PI()*freq452*($AU43-reta452)+deph452*PI()/180)</f>
        <v>-2.7027926888746387</v>
      </c>
      <c r="BA43" s="68">
        <f t="shared" si="17"/>
        <v>12.95721366967501</v>
      </c>
    </row>
    <row r="44" spans="1:53" x14ac:dyDescent="0.25">
      <c r="A44" s="56">
        <v>-0.94199999999999995</v>
      </c>
      <c r="B44" s="56">
        <f t="shared" si="0"/>
        <v>5.8000000000000052E-2</v>
      </c>
      <c r="C44" s="56">
        <v>-0.39932800000000002</v>
      </c>
      <c r="D44" s="56">
        <v>0.828461</v>
      </c>
      <c r="E44" s="65">
        <f>offs441+Ampl441*SIN(2*PI()*freq441*($B44)+deph441*PI()/180)</f>
        <v>-8.0726378741831195E-2</v>
      </c>
      <c r="F44" s="66">
        <f t="shared" si="1"/>
        <v>0.10150699306833365</v>
      </c>
      <c r="G44" s="67">
        <f>offs442+Ampl442*SIN(2*PI()*freq442*($B44-reta442)+deph442*PI()/180)</f>
        <v>-1.1147228694919513</v>
      </c>
      <c r="H44" s="68">
        <f t="shared" si="2"/>
        <v>3.7759635506537124</v>
      </c>
      <c r="J44" s="56">
        <v>-0.23549999999999999</v>
      </c>
      <c r="K44" s="56">
        <f t="shared" si="3"/>
        <v>1.4500000000000013E-2</v>
      </c>
      <c r="L44" s="56">
        <v>-0.18057819999999999</v>
      </c>
      <c r="M44" s="56">
        <v>0.75424219999999997</v>
      </c>
      <c r="N44" s="65">
        <f>offs443+Ampl443*SIN(2*PI()*freq443*($K44)+deph443*PI()/180)</f>
        <v>1.0240234935477219</v>
      </c>
      <c r="O44" s="66">
        <f t="shared" si="4"/>
        <v>1.4510652400980397</v>
      </c>
      <c r="P44" s="67">
        <f>offs444+Ampl444*SIN(2*PI()*freq444*($K44-reta444)+deph444*PI()/180)</f>
        <v>-2.6923007634935394</v>
      </c>
      <c r="Q44" s="68">
        <f t="shared" si="5"/>
        <v>11.878658399206827</v>
      </c>
      <c r="S44" s="56">
        <v>-0.23549999999999999</v>
      </c>
      <c r="T44" s="56">
        <f t="shared" si="6"/>
        <v>1.4500000000000013E-2</v>
      </c>
      <c r="U44" s="56">
        <v>-0.65518759999999998</v>
      </c>
      <c r="V44" s="56">
        <v>0.98080469999999997</v>
      </c>
      <c r="W44" s="65">
        <f>offs445+Ampl445*SIN(2*PI()*freq445*($T44)+deph445*PI()/180)</f>
        <v>-2.2428574977732172</v>
      </c>
      <c r="X44" s="66">
        <f t="shared" si="7"/>
        <v>2.5206957042952176</v>
      </c>
      <c r="Y44" s="67">
        <f>offs446+Ampl446*SIN(2*PI()*freq446*($T44-reta446)+deph446*PI()/180)</f>
        <v>4.9201584492489898</v>
      </c>
      <c r="Z44" s="68">
        <f t="shared" si="8"/>
        <v>15.518507961722072</v>
      </c>
      <c r="AB44" s="56">
        <v>-0.23549999999999999</v>
      </c>
      <c r="AC44" s="56">
        <f t="shared" si="9"/>
        <v>1.4500000000000013E-2</v>
      </c>
      <c r="AD44" s="56">
        <v>-0.129797</v>
      </c>
      <c r="AE44" s="56">
        <v>0.98666410000000004</v>
      </c>
      <c r="AF44" s="65">
        <f>offs447+Ampl447*SIN(2*PI()*freq447*($AC44)+deph447*PI()/180)</f>
        <v>1.560606964369367</v>
      </c>
      <c r="AG44" s="66">
        <f t="shared" si="10"/>
        <v>2.8574655627556718</v>
      </c>
      <c r="AH44" s="67">
        <f>offs448+Ampl448*SIN(2*PI()*freq448*($AC44-reta448)+deph448*PI()/180)</f>
        <v>4.0925049619240603</v>
      </c>
      <c r="AI44" s="68">
        <f t="shared" si="11"/>
        <v>9.6462474595971894</v>
      </c>
      <c r="AK44" s="56">
        <v>-0.23549999999999999</v>
      </c>
      <c r="AL44" s="56">
        <f t="shared" si="12"/>
        <v>1.4500000000000013E-2</v>
      </c>
      <c r="AM44" s="56">
        <v>-0.39151570000000002</v>
      </c>
      <c r="AN44" s="56">
        <v>0.92123440000000001</v>
      </c>
      <c r="AO44" s="65">
        <f>offs449+Ampl449*SIN(2*PI()*freq449*($AL44)+deph449*PI()/180)</f>
        <v>3.0540894492329014</v>
      </c>
      <c r="AP44" s="66">
        <f t="shared" si="13"/>
        <v>11.872194844420283</v>
      </c>
      <c r="AQ44" s="67">
        <f>offs450+Ampl450*SIN(2*PI()*freq450*($AL44-reta450)+deph450*PI()/180)</f>
        <v>2.348542076199204</v>
      </c>
      <c r="AR44" s="68">
        <f t="shared" si="14"/>
        <v>2.0372072025371719</v>
      </c>
      <c r="AT44" s="56">
        <v>-0.23549999999999999</v>
      </c>
      <c r="AU44" s="56">
        <f t="shared" si="15"/>
        <v>1.4500000000000013E-2</v>
      </c>
      <c r="AV44" s="56">
        <v>-1.1630001000000001</v>
      </c>
      <c r="AW44" s="56">
        <v>0.90560940000000001</v>
      </c>
      <c r="AX44" s="65">
        <f>offs451+Ampl451*SIN(2*PI()*freq451*($AU44)+deph451*PI()/180)</f>
        <v>-4.4123684850083729</v>
      </c>
      <c r="AY44" s="66">
        <f t="shared" si="16"/>
        <v>10.558394901491921</v>
      </c>
      <c r="AZ44" s="67">
        <f>offs452+Ampl452*SIN(2*PI()*freq452*($AU44-reta452)+deph452*PI()/180)</f>
        <v>-2.0049485780808811</v>
      </c>
      <c r="BA44" s="68">
        <f t="shared" si="17"/>
        <v>8.4713477437702664</v>
      </c>
    </row>
    <row r="45" spans="1:53" x14ac:dyDescent="0.25">
      <c r="A45" s="56">
        <v>-0.94</v>
      </c>
      <c r="B45" s="56">
        <f t="shared" si="0"/>
        <v>6.0000000000000053E-2</v>
      </c>
      <c r="C45" s="56">
        <v>-0.48331299999999999</v>
      </c>
      <c r="D45" s="56">
        <v>0.85092199999999996</v>
      </c>
      <c r="E45" s="65">
        <f>offs441+Ampl441*SIN(2*PI()*freq441*($B45)+deph441*PI()/180)</f>
        <v>-0.58279012722733659</v>
      </c>
      <c r="F45" s="66">
        <f t="shared" si="1"/>
        <v>9.895698841403712E-3</v>
      </c>
      <c r="G45" s="67">
        <f>offs442+Ampl442*SIN(2*PI()*freq442*($B45-reta442)+deph442*PI()/180)</f>
        <v>-0.66736343594572622</v>
      </c>
      <c r="H45" s="68">
        <f t="shared" si="2"/>
        <v>2.3051906650049041</v>
      </c>
      <c r="J45" s="56">
        <v>-0.23499999999999999</v>
      </c>
      <c r="K45" s="56">
        <f t="shared" si="3"/>
        <v>1.5000000000000013E-2</v>
      </c>
      <c r="L45" s="56">
        <v>-0.22550010000000001</v>
      </c>
      <c r="M45" s="56">
        <v>0.83139059999999998</v>
      </c>
      <c r="N45" s="65">
        <f>offs443+Ampl443*SIN(2*PI()*freq443*($K45)+deph443*PI()/180)</f>
        <v>0.78785271498860598</v>
      </c>
      <c r="O45" s="66">
        <f t="shared" si="4"/>
        <v>1.0268839276453319</v>
      </c>
      <c r="P45" s="67">
        <f>offs444+Ampl444*SIN(2*PI()*freq444*($K45-reta444)+deph444*PI()/180)</f>
        <v>-2.5779669069897579</v>
      </c>
      <c r="Q45" s="68">
        <f t="shared" si="5"/>
        <v>11.623718610467416</v>
      </c>
      <c r="S45" s="56">
        <v>-0.23499999999999999</v>
      </c>
      <c r="T45" s="56">
        <f t="shared" si="6"/>
        <v>1.5000000000000013E-2</v>
      </c>
      <c r="U45" s="56">
        <v>-0.61807820000000002</v>
      </c>
      <c r="V45" s="56">
        <v>0.98764059999999998</v>
      </c>
      <c r="W45" s="65">
        <f>offs445+Ampl445*SIN(2*PI()*freq445*($T45)+deph445*PI()/180)</f>
        <v>-1.8979922806496965</v>
      </c>
      <c r="X45" s="66">
        <f t="shared" si="7"/>
        <v>1.6381800538453577</v>
      </c>
      <c r="Y45" s="67">
        <f>offs446+Ampl446*SIN(2*PI()*freq446*($T45-reta446)+deph446*PI()/180)</f>
        <v>4.8836351904040152</v>
      </c>
      <c r="Z45" s="68">
        <f t="shared" si="8"/>
        <v>15.178773848457352</v>
      </c>
      <c r="AB45" s="56">
        <v>-0.23499999999999999</v>
      </c>
      <c r="AC45" s="56">
        <f t="shared" si="9"/>
        <v>1.5000000000000013E-2</v>
      </c>
      <c r="AD45" s="56">
        <v>-6.1437600000000002E-2</v>
      </c>
      <c r="AE45" s="56">
        <v>0.97787500000000005</v>
      </c>
      <c r="AF45" s="65">
        <f>offs447+Ampl447*SIN(2*PI()*freq447*($AC45)+deph447*PI()/180)</f>
        <v>1.9773595598407301</v>
      </c>
      <c r="AG45" s="66">
        <f t="shared" si="10"/>
        <v>4.1566938589746281</v>
      </c>
      <c r="AH45" s="67">
        <f>offs448+Ampl448*SIN(2*PI()*freq448*($AC45-reta448)+deph448*PI()/180)</f>
        <v>3.7620334252980268</v>
      </c>
      <c r="AI45" s="68">
        <f t="shared" si="11"/>
        <v>7.7515381371579881</v>
      </c>
      <c r="AK45" s="56">
        <v>-0.23499999999999999</v>
      </c>
      <c r="AL45" s="56">
        <f t="shared" si="12"/>
        <v>1.5000000000000013E-2</v>
      </c>
      <c r="AM45" s="56">
        <v>-0.3876095</v>
      </c>
      <c r="AN45" s="56">
        <v>0.93002339999999994</v>
      </c>
      <c r="AO45" s="65">
        <f>offs449+Ampl449*SIN(2*PI()*freq449*($AL45)+deph449*PI()/180)</f>
        <v>3.3099318597162894</v>
      </c>
      <c r="AP45" s="66">
        <f t="shared" si="13"/>
        <v>13.671812106812586</v>
      </c>
      <c r="AQ45" s="67">
        <f>offs450+Ampl450*SIN(2*PI()*freq450*($AL45-reta450)+deph450*PI()/180)</f>
        <v>1.7464481249351365</v>
      </c>
      <c r="AR45" s="68">
        <f t="shared" si="14"/>
        <v>0.66654933148541329</v>
      </c>
      <c r="AT45" s="56">
        <v>-0.23499999999999999</v>
      </c>
      <c r="AU45" s="56">
        <f t="shared" si="15"/>
        <v>1.5000000000000013E-2</v>
      </c>
      <c r="AV45" s="56">
        <v>-1.1415157</v>
      </c>
      <c r="AW45" s="56">
        <v>0.90756250000000005</v>
      </c>
      <c r="AX45" s="65">
        <f>offs451+Ampl451*SIN(2*PI()*freq451*($AU45)+deph451*PI()/180)</f>
        <v>-4.3087532203135268</v>
      </c>
      <c r="AY45" s="66">
        <f t="shared" si="16"/>
        <v>10.031393510081777</v>
      </c>
      <c r="AZ45" s="67">
        <f>offs452+Ampl452*SIN(2*PI()*freq452*($AU45-reta452)+deph452*PI()/180)</f>
        <v>-1.0202377161914467</v>
      </c>
      <c r="BA45" s="68">
        <f t="shared" si="17"/>
        <v>3.7164136735477888</v>
      </c>
    </row>
    <row r="46" spans="1:53" x14ac:dyDescent="0.25">
      <c r="A46" s="56">
        <v>-0.93799999999999994</v>
      </c>
      <c r="B46" s="56">
        <f t="shared" si="0"/>
        <v>6.2000000000000055E-2</v>
      </c>
      <c r="C46" s="56">
        <v>-0.56339099999999998</v>
      </c>
      <c r="D46" s="56">
        <v>0.87143000000000004</v>
      </c>
      <c r="E46" s="65">
        <f>offs441+Ampl441*SIN(2*PI()*freq441*($B46)+deph441*PI()/180)</f>
        <v>-1.0829219072855347</v>
      </c>
      <c r="F46" s="66">
        <f t="shared" si="1"/>
        <v>0.26991236362493093</v>
      </c>
      <c r="G46" s="67">
        <f>offs442+Ampl442*SIN(2*PI()*freq442*($B46-reta442)+deph442*PI()/180)</f>
        <v>-0.1948965292554784</v>
      </c>
      <c r="H46" s="68">
        <f t="shared" si="2"/>
        <v>1.1370522669940346</v>
      </c>
      <c r="J46" s="56">
        <v>-0.23449999999999999</v>
      </c>
      <c r="K46" s="56">
        <f t="shared" si="3"/>
        <v>1.5500000000000014E-2</v>
      </c>
      <c r="L46" s="56">
        <v>-0.27237509999999998</v>
      </c>
      <c r="M46" s="56">
        <v>0.77572660000000004</v>
      </c>
      <c r="N46" s="65">
        <f>offs443+Ampl443*SIN(2*PI()*freq443*($K46)+deph443*PI()/180)</f>
        <v>0.5467581926159194</v>
      </c>
      <c r="O46" s="66">
        <f t="shared" si="4"/>
        <v>0.6709793510717974</v>
      </c>
      <c r="P46" s="67">
        <f>offs444+Ampl444*SIN(2*PI()*freq444*($K46-reta444)+deph444*PI()/180)</f>
        <v>-2.4498081053153387</v>
      </c>
      <c r="Q46" s="68">
        <f t="shared" si="5"/>
        <v>10.404074135193708</v>
      </c>
      <c r="S46" s="56">
        <v>-0.23449999999999999</v>
      </c>
      <c r="T46" s="56">
        <f t="shared" si="6"/>
        <v>1.5500000000000014E-2</v>
      </c>
      <c r="U46" s="56">
        <v>-0.57901570000000002</v>
      </c>
      <c r="V46" s="56">
        <v>1.0003359000000001</v>
      </c>
      <c r="W46" s="65">
        <f>offs445+Ampl445*SIN(2*PI()*freq445*($T46)+deph445*PI()/180)</f>
        <v>-1.5403589713938346</v>
      </c>
      <c r="X46" s="66">
        <f t="shared" si="7"/>
        <v>0.92418088545419985</v>
      </c>
      <c r="Y46" s="67">
        <f>offs446+Ampl446*SIN(2*PI()*freq446*($T46-reta446)+deph446*PI()/180)</f>
        <v>4.8119761055044998</v>
      </c>
      <c r="Z46" s="68">
        <f t="shared" si="8"/>
        <v>14.528601056218385</v>
      </c>
      <c r="AB46" s="56">
        <v>-0.23449999999999999</v>
      </c>
      <c r="AC46" s="56">
        <f t="shared" si="9"/>
        <v>1.5500000000000014E-2</v>
      </c>
      <c r="AD46" s="56">
        <v>-8.9070000000000002E-4</v>
      </c>
      <c r="AE46" s="56">
        <v>0.97103910000000004</v>
      </c>
      <c r="AF46" s="65">
        <f>offs447+Ampl447*SIN(2*PI()*freq447*($AC46)+deph447*PI()/180)</f>
        <v>2.3556774313022943</v>
      </c>
      <c r="AG46" s="66">
        <f t="shared" si="10"/>
        <v>5.5534133574695863</v>
      </c>
      <c r="AH46" s="67">
        <f>offs448+Ampl448*SIN(2*PI()*freq448*($AC46-reta448)+deph448*PI()/180)</f>
        <v>3.3867529952955704</v>
      </c>
      <c r="AI46" s="68">
        <f t="shared" si="11"/>
        <v>5.8356736239240981</v>
      </c>
      <c r="AK46" s="56">
        <v>-0.23449999999999999</v>
      </c>
      <c r="AL46" s="56">
        <f t="shared" si="12"/>
        <v>1.5500000000000014E-2</v>
      </c>
      <c r="AM46" s="56">
        <v>-0.38370320000000002</v>
      </c>
      <c r="AN46" s="56">
        <v>0.93392969999999997</v>
      </c>
      <c r="AO46" s="65">
        <f>offs449+Ampl449*SIN(2*PI()*freq449*($AL46)+deph449*PI()/180)</f>
        <v>3.4729617139079902</v>
      </c>
      <c r="AP46" s="66">
        <f t="shared" si="13"/>
        <v>14.873864258168927</v>
      </c>
      <c r="AQ46" s="67">
        <f>offs450+Ampl450*SIN(2*PI()*freq450*($AL46-reta450)+deph450*PI()/180)</f>
        <v>1.1240219949191954</v>
      </c>
      <c r="AR46" s="68">
        <f t="shared" si="14"/>
        <v>3.6135080587646376E-2</v>
      </c>
      <c r="AT46" s="56">
        <v>-0.23449999999999999</v>
      </c>
      <c r="AU46" s="56">
        <f t="shared" si="15"/>
        <v>1.5500000000000014E-2</v>
      </c>
      <c r="AV46" s="56">
        <v>-1.0516719999999999</v>
      </c>
      <c r="AW46" s="56">
        <v>0.93002339999999994</v>
      </c>
      <c r="AX46" s="65">
        <f>offs451+Ampl451*SIN(2*PI()*freq451*($AU46)+deph451*PI()/180)</f>
        <v>-3.8248097543165387</v>
      </c>
      <c r="AY46" s="66">
        <f t="shared" si="16"/>
        <v>7.6902930044157758</v>
      </c>
      <c r="AZ46" s="67">
        <f>offs452+Ampl452*SIN(2*PI()*freq452*($AU46-reta452)+deph452*PI()/180)</f>
        <v>0.15494953674791734</v>
      </c>
      <c r="BA46" s="68">
        <f t="shared" si="17"/>
        <v>0.60073949349650801</v>
      </c>
    </row>
    <row r="47" spans="1:53" x14ac:dyDescent="0.25">
      <c r="A47" s="56">
        <v>-0.93600000000000005</v>
      </c>
      <c r="B47" s="56">
        <f t="shared" si="0"/>
        <v>6.3999999999999946E-2</v>
      </c>
      <c r="C47" s="56">
        <v>-0.64346899999999996</v>
      </c>
      <c r="D47" s="56">
        <v>0.90170300000000003</v>
      </c>
      <c r="E47" s="65">
        <f>offs441+Ampl441*SIN(2*PI()*freq441*($B47)+deph441*PI()/180)</f>
        <v>-1.5732343419806423</v>
      </c>
      <c r="F47" s="66">
        <f t="shared" si="1"/>
        <v>0.86446359114838078</v>
      </c>
      <c r="G47" s="67">
        <f>offs442+Ampl442*SIN(2*PI()*freq442*($B47-reta442)+deph442*PI()/180)</f>
        <v>0.29522676522220892</v>
      </c>
      <c r="H47" s="68">
        <f t="shared" si="2"/>
        <v>0.36781342335024642</v>
      </c>
      <c r="J47" s="56">
        <v>-0.23400000000000001</v>
      </c>
      <c r="K47" s="56">
        <f t="shared" si="3"/>
        <v>1.5999999999999986E-2</v>
      </c>
      <c r="L47" s="56">
        <v>-0.31925009999999998</v>
      </c>
      <c r="M47" s="56">
        <v>0.77670309999999998</v>
      </c>
      <c r="N47" s="65">
        <f>offs443+Ampl443*SIN(2*PI()*freq443*($K47)+deph443*PI()/180)</f>
        <v>0.30169141636387098</v>
      </c>
      <c r="O47" s="66">
        <f t="shared" si="4"/>
        <v>0.38556836674426342</v>
      </c>
      <c r="P47" s="67">
        <f>offs444+Ampl444*SIN(2*PI()*freq444*($K47-reta444)+deph444*PI()/180)</f>
        <v>-2.3083301427103122</v>
      </c>
      <c r="Q47" s="68">
        <f t="shared" si="5"/>
        <v>9.5174301086277051</v>
      </c>
      <c r="S47" s="56">
        <v>-0.23400000000000001</v>
      </c>
      <c r="T47" s="56">
        <f t="shared" si="6"/>
        <v>1.5999999999999986E-2</v>
      </c>
      <c r="U47" s="56">
        <v>-0.53800009999999998</v>
      </c>
      <c r="V47" s="56">
        <v>0.97299219999999997</v>
      </c>
      <c r="W47" s="65">
        <f>offs445+Ampl445*SIN(2*PI()*freq445*($T47)+deph445*PI()/180)</f>
        <v>-1.1731319485768559</v>
      </c>
      <c r="X47" s="66">
        <f t="shared" si="7"/>
        <v>0.40339246507665422</v>
      </c>
      <c r="Y47" s="67">
        <f>offs446+Ampl446*SIN(2*PI()*freq446*($T47-reta446)+deph446*PI()/180)</f>
        <v>4.7058172456610423</v>
      </c>
      <c r="Z47" s="68">
        <f t="shared" si="8"/>
        <v>13.933982821514361</v>
      </c>
      <c r="AB47" s="56">
        <v>-0.23400000000000001</v>
      </c>
      <c r="AC47" s="56">
        <f t="shared" si="9"/>
        <v>1.5999999999999986E-2</v>
      </c>
      <c r="AD47" s="56">
        <v>5.3796799999999999E-2</v>
      </c>
      <c r="AE47" s="56">
        <v>0.95541410000000004</v>
      </c>
      <c r="AF47" s="65">
        <f>offs447+Ampl447*SIN(2*PI()*freq447*($AC47)+deph447*PI()/180)</f>
        <v>2.6895942799249548</v>
      </c>
      <c r="AG47" s="66">
        <f t="shared" si="10"/>
        <v>6.9474283551787419</v>
      </c>
      <c r="AH47" s="67">
        <f>offs448+Ampl448*SIN(2*PI()*freq448*($AC47-reta448)+deph448*PI()/180)</f>
        <v>2.9725820684795177</v>
      </c>
      <c r="AI47" s="68">
        <f t="shared" si="11"/>
        <v>4.0689666130597839</v>
      </c>
      <c r="AK47" s="56">
        <v>-0.23400000000000001</v>
      </c>
      <c r="AL47" s="56">
        <f t="shared" si="12"/>
        <v>1.5999999999999986E-2</v>
      </c>
      <c r="AM47" s="56">
        <v>-0.38370320000000002</v>
      </c>
      <c r="AN47" s="56">
        <v>0.91830469999999997</v>
      </c>
      <c r="AO47" s="65">
        <f>offs449+Ampl449*SIN(2*PI()*freq449*($AL47)+deph449*PI()/180)</f>
        <v>3.5391646757327373</v>
      </c>
      <c r="AP47" s="66">
        <f t="shared" si="13"/>
        <v>15.388892370455878</v>
      </c>
      <c r="AQ47" s="67">
        <f>offs450+Ampl450*SIN(2*PI()*freq450*($AL47-reta450)+deph450*PI()/180)</f>
        <v>0.49658988318630526</v>
      </c>
      <c r="AR47" s="68">
        <f t="shared" si="14"/>
        <v>0.17784338672020808</v>
      </c>
      <c r="AT47" s="56">
        <v>-0.23400000000000001</v>
      </c>
      <c r="AU47" s="56">
        <f t="shared" si="15"/>
        <v>1.5999999999999986E-2</v>
      </c>
      <c r="AV47" s="56">
        <v>-0.89932820000000002</v>
      </c>
      <c r="AW47" s="56">
        <v>0.92904690000000001</v>
      </c>
      <c r="AX47" s="65">
        <f>offs451+Ampl451*SIN(2*PI()*freq451*($AU47)+deph451*PI()/180)</f>
        <v>-3.0079098453016453</v>
      </c>
      <c r="AY47" s="66">
        <f t="shared" si="16"/>
        <v>4.4461165549029928</v>
      </c>
      <c r="AZ47" s="67">
        <f>offs452+Ampl452*SIN(2*PI()*freq452*($AU47-reta452)+deph452*PI()/180)</f>
        <v>1.4055776644083844</v>
      </c>
      <c r="BA47" s="68">
        <f t="shared" si="17"/>
        <v>0.22708156942763913</v>
      </c>
    </row>
    <row r="48" spans="1:53" x14ac:dyDescent="0.25">
      <c r="A48" s="56">
        <v>-0.93400000000000005</v>
      </c>
      <c r="B48" s="56">
        <f t="shared" si="0"/>
        <v>6.5999999999999948E-2</v>
      </c>
      <c r="C48" s="56">
        <v>-0.71964099999999998</v>
      </c>
      <c r="D48" s="56">
        <v>0.937836</v>
      </c>
      <c r="E48" s="65">
        <f>offs441+Ampl441*SIN(2*PI()*freq441*($B48)+deph441*PI()/180)</f>
        <v>-2.0459949113191165</v>
      </c>
      <c r="F48" s="66">
        <f t="shared" si="1"/>
        <v>1.7592146980715189</v>
      </c>
      <c r="G48" s="67">
        <f>offs442+Ampl442*SIN(2*PI()*freq442*($B48-reta442)+deph442*PI()/180)</f>
        <v>0.79527691034801407</v>
      </c>
      <c r="H48" s="68">
        <f t="shared" si="2"/>
        <v>2.0323094042402963E-2</v>
      </c>
      <c r="J48" s="56">
        <v>-0.23350000000000001</v>
      </c>
      <c r="K48" s="56">
        <f t="shared" si="3"/>
        <v>1.6499999999999987E-2</v>
      </c>
      <c r="L48" s="56">
        <v>-0.364172</v>
      </c>
      <c r="M48" s="56">
        <v>0.81381250000000005</v>
      </c>
      <c r="N48" s="65">
        <f>offs443+Ampl443*SIN(2*PI()*freq443*($K48)+deph443*PI()/180)</f>
        <v>5.3619552837939399E-2</v>
      </c>
      <c r="O48" s="66">
        <f t="shared" si="4"/>
        <v>0.17454978162273671</v>
      </c>
      <c r="P48" s="67">
        <f>offs444+Ampl444*SIN(2*PI()*freq444*($K48-reta444)+deph444*PI()/180)</f>
        <v>-2.1540913680579323</v>
      </c>
      <c r="Q48" s="68">
        <f t="shared" si="5"/>
        <v>8.8084533700332361</v>
      </c>
      <c r="S48" s="56">
        <v>-0.23350000000000001</v>
      </c>
      <c r="T48" s="56">
        <f t="shared" si="6"/>
        <v>1.6499999999999987E-2</v>
      </c>
      <c r="U48" s="56">
        <v>-0.49893759999999998</v>
      </c>
      <c r="V48" s="56">
        <v>0.99350000000000005</v>
      </c>
      <c r="W48" s="65">
        <f>offs445+Ampl445*SIN(2*PI()*freq445*($T48)+deph445*PI()/180)</f>
        <v>-0.7995707452506432</v>
      </c>
      <c r="X48" s="66">
        <f t="shared" si="7"/>
        <v>9.0380288023294342E-2</v>
      </c>
      <c r="Y48" s="67">
        <f>offs446+Ampl446*SIN(2*PI()*freq446*($T48-reta446)+deph446*PI()/180)</f>
        <v>4.5661008844289936</v>
      </c>
      <c r="Z48" s="68">
        <f t="shared" si="8"/>
        <v>12.763477079422827</v>
      </c>
      <c r="AB48" s="56">
        <v>-0.23350000000000001</v>
      </c>
      <c r="AC48" s="56">
        <f t="shared" si="9"/>
        <v>1.6499999999999987E-2</v>
      </c>
      <c r="AD48" s="56">
        <v>0.10067180000000001</v>
      </c>
      <c r="AE48" s="56">
        <v>0.96029690000000001</v>
      </c>
      <c r="AF48" s="65">
        <f>offs447+Ampl447*SIN(2*PI()*freq447*($AC48)+deph447*PI()/180)</f>
        <v>2.9738440375337101</v>
      </c>
      <c r="AG48" s="66">
        <f t="shared" si="10"/>
        <v>8.2551187065344642</v>
      </c>
      <c r="AH48" s="67">
        <f>offs448+Ampl448*SIN(2*PI()*freq448*($AC48-reta448)+deph448*PI()/180)</f>
        <v>2.5260523677794295</v>
      </c>
      <c r="AI48" s="68">
        <f t="shared" si="11"/>
        <v>2.4515901848811805</v>
      </c>
      <c r="AK48" s="56">
        <v>-0.23350000000000001</v>
      </c>
      <c r="AL48" s="56">
        <f t="shared" si="12"/>
        <v>1.6499999999999987E-2</v>
      </c>
      <c r="AM48" s="56">
        <v>-0.38175009999999998</v>
      </c>
      <c r="AN48" s="56">
        <v>0.92514059999999998</v>
      </c>
      <c r="AO48" s="65">
        <f>offs449+Ampl449*SIN(2*PI()*freq449*($AL48)+deph449*PI()/180)</f>
        <v>3.5069106085553789</v>
      </c>
      <c r="AP48" s="66">
        <f t="shared" si="13"/>
        <v>15.121682106262423</v>
      </c>
      <c r="AQ48" s="67">
        <f>offs450+Ampl450*SIN(2*PI()*freq450*($AL48-reta450)+deph450*PI()/180)</f>
        <v>-0.12039874934495065</v>
      </c>
      <c r="AR48" s="68">
        <f t="shared" si="14"/>
        <v>1.0931525310286625</v>
      </c>
      <c r="AT48" s="56">
        <v>-0.23350000000000001</v>
      </c>
      <c r="AU48" s="56">
        <f t="shared" si="15"/>
        <v>1.6499999999999987E-2</v>
      </c>
      <c r="AV48" s="56">
        <v>-0.70206259999999998</v>
      </c>
      <c r="AW48" s="56">
        <v>0.93783589999999994</v>
      </c>
      <c r="AX48" s="65">
        <f>offs451+Ampl451*SIN(2*PI()*freq451*($AU48)+deph451*PI()/180)</f>
        <v>-1.9380173480394698</v>
      </c>
      <c r="AY48" s="66">
        <f t="shared" si="16"/>
        <v>1.5275841392013096</v>
      </c>
      <c r="AZ48" s="67">
        <f>offs452+Ampl452*SIN(2*PI()*freq452*($AU48-reta452)+deph452*PI()/180)</f>
        <v>2.6092264720161387</v>
      </c>
      <c r="BA48" s="68">
        <f t="shared" si="17"/>
        <v>2.7935464442244351</v>
      </c>
    </row>
    <row r="49" spans="1:53" x14ac:dyDescent="0.25">
      <c r="A49" s="56">
        <v>-0.93200000000000005</v>
      </c>
      <c r="B49" s="56">
        <f t="shared" si="0"/>
        <v>6.7999999999999949E-2</v>
      </c>
      <c r="C49" s="56">
        <v>-0.79385899999999998</v>
      </c>
      <c r="D49" s="56">
        <v>0.96225000000000005</v>
      </c>
      <c r="E49" s="65">
        <f>offs441+Ampl441*SIN(2*PI()*freq441*($B49)+deph441*PI()/180)</f>
        <v>-2.4937478987089872</v>
      </c>
      <c r="F49" s="66">
        <f t="shared" si="1"/>
        <v>2.8896222679540537</v>
      </c>
      <c r="G49" s="67">
        <f>offs442+Ampl442*SIN(2*PI()*freq442*($B49-reta442)+deph442*PI()/180)</f>
        <v>1.2973678166177982</v>
      </c>
      <c r="H49" s="68">
        <f t="shared" si="2"/>
        <v>0.1123039510146802</v>
      </c>
      <c r="J49" s="56">
        <v>-0.23300000000000001</v>
      </c>
      <c r="K49" s="56">
        <f t="shared" si="3"/>
        <v>1.6999999999999987E-2</v>
      </c>
      <c r="L49" s="56">
        <v>-0.41300009999999998</v>
      </c>
      <c r="M49" s="56">
        <v>0.79525780000000001</v>
      </c>
      <c r="N49" s="65">
        <f>offs443+Ampl443*SIN(2*PI()*freq443*($K49)+deph443*PI()/180)</f>
        <v>-0.1964783716497786</v>
      </c>
      <c r="O49" s="66">
        <f t="shared" si="4"/>
        <v>4.6881658847767058E-2</v>
      </c>
      <c r="P49" s="67">
        <f>offs444+Ampl444*SIN(2*PI()*freq444*($K49-reta444)+deph444*PI()/180)</f>
        <v>-1.9877004913367653</v>
      </c>
      <c r="Q49" s="68">
        <f t="shared" si="5"/>
        <v>7.7448568513200478</v>
      </c>
      <c r="S49" s="56">
        <v>-0.23300000000000001</v>
      </c>
      <c r="T49" s="56">
        <f t="shared" si="6"/>
        <v>1.6999999999999987E-2</v>
      </c>
      <c r="U49" s="56">
        <v>-0.457922</v>
      </c>
      <c r="V49" s="56">
        <v>0.97396870000000002</v>
      </c>
      <c r="W49" s="65">
        <f>offs445+Ampl445*SIN(2*PI()*freq445*($T49)+deph445*PI()/180)</f>
        <v>-0.42299111710177612</v>
      </c>
      <c r="X49" s="66">
        <f t="shared" si="7"/>
        <v>1.2201665800494297E-3</v>
      </c>
      <c r="Y49" s="67">
        <f>offs446+Ampl446*SIN(2*PI()*freq446*($T49-reta446)+deph446*PI()/180)</f>
        <v>4.3940671541217124</v>
      </c>
      <c r="Z49" s="68">
        <f t="shared" si="8"/>
        <v>11.697073435885727</v>
      </c>
      <c r="AB49" s="56">
        <v>-0.23300000000000001</v>
      </c>
      <c r="AC49" s="56">
        <f t="shared" si="9"/>
        <v>1.6999999999999987E-2</v>
      </c>
      <c r="AD49" s="56">
        <v>0.13778109999999999</v>
      </c>
      <c r="AE49" s="56">
        <v>0.94857809999999998</v>
      </c>
      <c r="AF49" s="65">
        <f>offs447+Ampl447*SIN(2*PI()*freq447*($AC49)+deph447*PI()/180)</f>
        <v>3.2039439156484764</v>
      </c>
      <c r="AG49" s="66">
        <f t="shared" si="10"/>
        <v>9.4013544120653911</v>
      </c>
      <c r="AH49" s="67">
        <f>offs448+Ampl448*SIN(2*PI()*freq448*($AC49-reta448)+deph448*PI()/180)</f>
        <v>2.0542059333192833</v>
      </c>
      <c r="AI49" s="68">
        <f t="shared" si="11"/>
        <v>1.2224129058102928</v>
      </c>
      <c r="AK49" s="56">
        <v>-0.23300000000000001</v>
      </c>
      <c r="AL49" s="56">
        <f t="shared" si="12"/>
        <v>1.6999999999999987E-2</v>
      </c>
      <c r="AM49" s="56">
        <v>-0.38370320000000002</v>
      </c>
      <c r="AN49" s="56">
        <v>0.92123440000000001</v>
      </c>
      <c r="AO49" s="65">
        <f>offs449+Ampl449*SIN(2*PI()*freq449*($AL49)+deph449*PI()/180)</f>
        <v>3.3769937145549274</v>
      </c>
      <c r="AP49" s="66">
        <f t="shared" si="13"/>
        <v>14.14284128314295</v>
      </c>
      <c r="AQ49" s="67">
        <f>offs450+Ampl450*SIN(2*PI()*freq450*($AL49-reta450)+deph450*PI()/180)</f>
        <v>-0.7117515948737404</v>
      </c>
      <c r="AR49" s="68">
        <f t="shared" si="14"/>
        <v>2.6666432594537799</v>
      </c>
      <c r="AT49" s="56">
        <v>-0.23300000000000001</v>
      </c>
      <c r="AU49" s="56">
        <f t="shared" si="15"/>
        <v>1.6999999999999987E-2</v>
      </c>
      <c r="AV49" s="56">
        <v>-0.47745320000000002</v>
      </c>
      <c r="AW49" s="56">
        <v>0.94760160000000004</v>
      </c>
      <c r="AX49" s="65">
        <f>offs451+Ampl451*SIN(2*PI()*freq451*($AU49)+deph451*PI()/180)</f>
        <v>-0.71986079454143892</v>
      </c>
      <c r="AY49" s="66">
        <f t="shared" si="16"/>
        <v>5.8761441891366638E-2</v>
      </c>
      <c r="AZ49" s="67">
        <f>offs452+Ampl452*SIN(2*PI()*freq452*($AU49-reta452)+deph452*PI()/180)</f>
        <v>3.648074427968111</v>
      </c>
      <c r="BA49" s="68">
        <f t="shared" si="17"/>
        <v>7.2925534945940864</v>
      </c>
    </row>
    <row r="50" spans="1:53" x14ac:dyDescent="0.25">
      <c r="A50" s="56">
        <v>-0.93</v>
      </c>
      <c r="B50" s="56">
        <f t="shared" si="0"/>
        <v>6.9999999999999951E-2</v>
      </c>
      <c r="C50" s="56">
        <v>-0.86221899999999996</v>
      </c>
      <c r="D50" s="56">
        <v>0.97299199999999997</v>
      </c>
      <c r="E50" s="65">
        <f>offs441+Ampl441*SIN(2*PI()*freq441*($B50)+deph441*PI()/180)</f>
        <v>-2.9094319720644477</v>
      </c>
      <c r="F50" s="66">
        <f t="shared" si="1"/>
        <v>4.1910809529889486</v>
      </c>
      <c r="G50" s="67">
        <f>offs442+Ampl442*SIN(2*PI()*freq442*($B50-reta442)+deph442*PI()/180)</f>
        <v>1.7935812105051159</v>
      </c>
      <c r="H50" s="68">
        <f t="shared" si="2"/>
        <v>0.67336665239740945</v>
      </c>
      <c r="J50" s="56">
        <v>-0.23250000000000001</v>
      </c>
      <c r="K50" s="56">
        <f t="shared" si="3"/>
        <v>1.7499999999999988E-2</v>
      </c>
      <c r="L50" s="56">
        <v>-0.457922</v>
      </c>
      <c r="M50" s="56">
        <v>0.83725000000000005</v>
      </c>
      <c r="N50" s="65">
        <f>offs443+Ampl443*SIN(2*PI()*freq443*($K50)+deph443*PI()/180)</f>
        <v>-0.44761533485020322</v>
      </c>
      <c r="O50" s="66">
        <f t="shared" si="4"/>
        <v>1.0622734651003545E-4</v>
      </c>
      <c r="P50" s="67">
        <f>offs444+Ampl444*SIN(2*PI()*freq444*($K50-reta444)+deph444*PI()/180)</f>
        <v>-1.8098141813204691</v>
      </c>
      <c r="Q50" s="68">
        <f t="shared" si="5"/>
        <v>7.0069487800298056</v>
      </c>
      <c r="S50" s="56">
        <v>-0.23250000000000001</v>
      </c>
      <c r="T50" s="56">
        <f t="shared" si="6"/>
        <v>1.7499999999999988E-2</v>
      </c>
      <c r="U50" s="56">
        <v>-0.41690640000000001</v>
      </c>
      <c r="V50" s="56">
        <v>0.96713280000000001</v>
      </c>
      <c r="W50" s="65">
        <f>offs445+Ampl445*SIN(2*PI()*freq445*($T50)+deph445*PI()/180)</f>
        <v>-4.6735611569225399E-2</v>
      </c>
      <c r="X50" s="66">
        <f t="shared" si="7"/>
        <v>0.13702641260746129</v>
      </c>
      <c r="Y50" s="67">
        <f>offs446+Ampl446*SIN(2*PI()*freq446*($T50-reta446)+deph446*PI()/180)</f>
        <v>4.1912430383083343</v>
      </c>
      <c r="Z50" s="68">
        <f t="shared" si="8"/>
        <v>10.394886828764625</v>
      </c>
      <c r="AB50" s="56">
        <v>-0.23250000000000001</v>
      </c>
      <c r="AC50" s="56">
        <f t="shared" si="9"/>
        <v>1.7499999999999988E-2</v>
      </c>
      <c r="AD50" s="56">
        <v>0.16512489999999999</v>
      </c>
      <c r="AE50" s="56">
        <v>0.93685940000000001</v>
      </c>
      <c r="AF50" s="65">
        <f>offs447+Ampl447*SIN(2*PI()*freq447*($AC50)+deph447*PI()/180)</f>
        <v>3.3762651017363789</v>
      </c>
      <c r="AG50" s="66">
        <f t="shared" si="10"/>
        <v>10.311421395207553</v>
      </c>
      <c r="AH50" s="67">
        <f>offs448+Ampl448*SIN(2*PI()*freq448*($AC50-reta448)+deph448*PI()/180)</f>
        <v>1.5644840652379122</v>
      </c>
      <c r="AI50" s="68">
        <f t="shared" si="11"/>
        <v>0.39391272041500131</v>
      </c>
      <c r="AK50" s="56">
        <v>-0.23250000000000001</v>
      </c>
      <c r="AL50" s="56">
        <f t="shared" si="12"/>
        <v>1.7499999999999988E-2</v>
      </c>
      <c r="AM50" s="56">
        <v>-0.38956259999999998</v>
      </c>
      <c r="AN50" s="56">
        <v>0.91830469999999997</v>
      </c>
      <c r="AO50" s="65">
        <f>offs449+Ampl449*SIN(2*PI()*freq449*($AL50)+deph449*PI()/180)</f>
        <v>3.1526129788311237</v>
      </c>
      <c r="AP50" s="66">
        <f t="shared" si="13"/>
        <v>12.547007831267607</v>
      </c>
      <c r="AQ50" s="67">
        <f>offs450+Ampl450*SIN(2*PI()*freq450*($AL50-reta450)+deph450*PI()/180)</f>
        <v>-1.2629075837555725</v>
      </c>
      <c r="AR50" s="68">
        <f t="shared" si="14"/>
        <v>4.7576870268061988</v>
      </c>
      <c r="AT50" s="56">
        <v>-0.23250000000000001</v>
      </c>
      <c r="AU50" s="56">
        <f t="shared" si="15"/>
        <v>1.7499999999999988E-2</v>
      </c>
      <c r="AV50" s="56">
        <v>-0.2469845</v>
      </c>
      <c r="AW50" s="56">
        <v>0.94662500000000005</v>
      </c>
      <c r="AX50" s="65">
        <f>offs451+Ampl451*SIN(2*PI()*freq451*($AU50)+deph451*PI()/180)</f>
        <v>0.52731816434028733</v>
      </c>
      <c r="AY50" s="66">
        <f t="shared" si="16"/>
        <v>0.59954461600446762</v>
      </c>
      <c r="AZ50" s="67">
        <f>offs452+Ampl452*SIN(2*PI()*freq452*($AU50-reta452)+deph452*PI()/180)</f>
        <v>4.4204318562563891</v>
      </c>
      <c r="BA50" s="68">
        <f t="shared" si="17"/>
        <v>12.067334074573896</v>
      </c>
    </row>
    <row r="51" spans="1:53" x14ac:dyDescent="0.25">
      <c r="A51" s="56">
        <v>-0.92800000000000005</v>
      </c>
      <c r="B51" s="56">
        <f t="shared" si="0"/>
        <v>7.1999999999999953E-2</v>
      </c>
      <c r="C51" s="56">
        <v>-0.92471899999999996</v>
      </c>
      <c r="D51" s="56">
        <v>0.99056999999999995</v>
      </c>
      <c r="E51" s="65">
        <f>offs441+Ampl441*SIN(2*PI()*freq441*($B51)+deph441*PI()/180)</f>
        <v>-3.2864915452310504</v>
      </c>
      <c r="F51" s="66">
        <f t="shared" si="1"/>
        <v>5.5779695554071536</v>
      </c>
      <c r="G51" s="67">
        <f>offs442+Ampl442*SIN(2*PI()*freq442*($B51-reta442)+deph442*PI()/180)</f>
        <v>2.2760915103648545</v>
      </c>
      <c r="H51" s="68">
        <f t="shared" si="2"/>
        <v>1.6525655536107366</v>
      </c>
      <c r="J51" s="56">
        <v>-0.23200000000000001</v>
      </c>
      <c r="K51" s="56">
        <f t="shared" si="3"/>
        <v>1.7999999999999988E-2</v>
      </c>
      <c r="L51" s="56">
        <v>-0.50479700000000005</v>
      </c>
      <c r="M51" s="56">
        <v>0.81088280000000001</v>
      </c>
      <c r="N51" s="65">
        <f>offs443+Ampl443*SIN(2*PI()*freq443*($K51)+deph443*PI()/180)</f>
        <v>-0.69880021390314551</v>
      </c>
      <c r="O51" s="66">
        <f t="shared" si="4"/>
        <v>3.7637247004749609E-2</v>
      </c>
      <c r="P51" s="67">
        <f>offs444+Ampl444*SIN(2*PI()*freq444*($K51-reta444)+deph444*PI()/180)</f>
        <v>-1.6211344740061535</v>
      </c>
      <c r="Q51" s="68">
        <f t="shared" si="5"/>
        <v>5.9147080210643219</v>
      </c>
      <c r="S51" s="56">
        <v>-0.23200000000000001</v>
      </c>
      <c r="T51" s="56">
        <f t="shared" si="6"/>
        <v>1.7999999999999988E-2</v>
      </c>
      <c r="U51" s="56">
        <v>-0.37589070000000002</v>
      </c>
      <c r="V51" s="56">
        <v>0.96908589999999994</v>
      </c>
      <c r="W51" s="65">
        <f>offs445+Ampl445*SIN(2*PI()*freq445*($T51)+deph445*PI()/180)</f>
        <v>0.32585610084333699</v>
      </c>
      <c r="X51" s="66">
        <f t="shared" si="7"/>
        <v>0.49244857249385804</v>
      </c>
      <c r="Y51" s="67">
        <f>offs446+Ampl446*SIN(2*PI()*freq446*($T51-reta446)+deph446*PI()/180)</f>
        <v>3.9594288181995179</v>
      </c>
      <c r="Z51" s="68">
        <f t="shared" si="8"/>
        <v>8.9421507684260089</v>
      </c>
      <c r="AB51" s="56">
        <v>-0.23200000000000001</v>
      </c>
      <c r="AC51" s="56">
        <f t="shared" si="9"/>
        <v>1.7999999999999988E-2</v>
      </c>
      <c r="AD51" s="56">
        <v>0.18465609999999999</v>
      </c>
      <c r="AE51" s="56">
        <v>0.93002339999999994</v>
      </c>
      <c r="AF51" s="65">
        <f>offs447+Ampl447*SIN(2*PI()*freq447*($AC51)+deph447*PI()/180)</f>
        <v>3.4880899877531242</v>
      </c>
      <c r="AG51" s="66">
        <f t="shared" si="10"/>
        <v>10.912675450755723</v>
      </c>
      <c r="AH51" s="67">
        <f>offs448+Ampl448*SIN(2*PI()*freq448*($AC51-reta448)+deph448*PI()/180)</f>
        <v>1.0646099699406233</v>
      </c>
      <c r="AI51" s="68">
        <f t="shared" si="11"/>
        <v>1.8113544808382301E-2</v>
      </c>
      <c r="AK51" s="56">
        <v>-0.23200000000000001</v>
      </c>
      <c r="AL51" s="56">
        <f t="shared" si="12"/>
        <v>1.7999999999999988E-2</v>
      </c>
      <c r="AM51" s="56">
        <v>-0.39346890000000001</v>
      </c>
      <c r="AN51" s="56">
        <v>0.92416410000000004</v>
      </c>
      <c r="AO51" s="65">
        <f>offs449+Ampl449*SIN(2*PI()*freq449*($AL51)+deph449*PI()/180)</f>
        <v>2.8392933997744598</v>
      </c>
      <c r="AP51" s="66">
        <f t="shared" si="13"/>
        <v>10.450752086843053</v>
      </c>
      <c r="AQ51" s="67">
        <f>offs450+Ampl450*SIN(2*PI()*freq450*($AL51-reta450)+deph450*PI()/180)</f>
        <v>-1.7602954263623221</v>
      </c>
      <c r="AR51" s="68">
        <f t="shared" si="14"/>
        <v>7.206322948677423</v>
      </c>
      <c r="AT51" s="56">
        <v>-0.23200000000000001</v>
      </c>
      <c r="AU51" s="56">
        <f t="shared" si="15"/>
        <v>1.7999999999999988E-2</v>
      </c>
      <c r="AV51" s="56">
        <v>-3.6047000000000003E-2</v>
      </c>
      <c r="AW51" s="56">
        <v>0.95932030000000001</v>
      </c>
      <c r="AX51" s="65">
        <f>offs451+Ampl451*SIN(2*PI()*freq451*($AU51)+deph451*PI()/180)</f>
        <v>1.6814369625035988</v>
      </c>
      <c r="AY51" s="66">
        <f t="shared" si="16"/>
        <v>2.9497511614570628</v>
      </c>
      <c r="AZ51" s="67">
        <f>offs452+Ampl452*SIN(2*PI()*freq452*($AU51-reta452)+deph452*PI()/180)</f>
        <v>4.85069503046949</v>
      </c>
      <c r="BA51" s="68">
        <f t="shared" si="17"/>
        <v>15.142797292936496</v>
      </c>
    </row>
    <row r="52" spans="1:53" x14ac:dyDescent="0.25">
      <c r="A52" s="56">
        <v>-0.92600000000000005</v>
      </c>
      <c r="B52" s="56">
        <f t="shared" si="0"/>
        <v>7.3999999999999955E-2</v>
      </c>
      <c r="C52" s="56">
        <v>-0.979406</v>
      </c>
      <c r="D52" s="56">
        <v>1.001312</v>
      </c>
      <c r="E52" s="65">
        <f>offs441+Ampl441*SIN(2*PI()*freq441*($B52)+deph441*PI()/180)</f>
        <v>-3.6189801634954932</v>
      </c>
      <c r="F52" s="66">
        <f t="shared" si="1"/>
        <v>6.9673517645929328</v>
      </c>
      <c r="G52" s="67">
        <f>offs442+Ampl442*SIN(2*PI()*freq442*($B52-reta442)+deph442*PI()/180)</f>
        <v>2.7372892405305427</v>
      </c>
      <c r="H52" s="68">
        <f t="shared" si="2"/>
        <v>3.0136169796400378</v>
      </c>
      <c r="J52" s="56">
        <v>-0.23150000000000001</v>
      </c>
      <c r="K52" s="56">
        <f t="shared" si="3"/>
        <v>1.8499999999999989E-2</v>
      </c>
      <c r="L52" s="56">
        <v>-0.55167200000000005</v>
      </c>
      <c r="M52" s="56">
        <v>0.82846089999999994</v>
      </c>
      <c r="N52" s="65">
        <f>offs443+Ampl443*SIN(2*PI()*freq443*($K52)+deph443*PI()/180)</f>
        <v>-0.94904169684644257</v>
      </c>
      <c r="O52" s="66">
        <f t="shared" si="4"/>
        <v>0.15790267597183363</v>
      </c>
      <c r="P52" s="67">
        <f>offs444+Ampl444*SIN(2*PI()*freq444*($K52-reta444)+deph444*PI()/180)</f>
        <v>-1.422406001999029</v>
      </c>
      <c r="Q52" s="68">
        <f t="shared" si="5"/>
        <v>5.0664018105147068</v>
      </c>
      <c r="S52" s="56">
        <v>-0.23150000000000001</v>
      </c>
      <c r="T52" s="56">
        <f t="shared" si="6"/>
        <v>1.8499999999999989E-2</v>
      </c>
      <c r="U52" s="56">
        <v>-0.33487509999999998</v>
      </c>
      <c r="V52" s="56">
        <v>0.97885160000000004</v>
      </c>
      <c r="W52" s="65">
        <f>offs445+Ampl445*SIN(2*PI()*freq445*($T52)+deph445*PI()/180)</f>
        <v>0.69147686971933564</v>
      </c>
      <c r="X52" s="66">
        <f t="shared" si="7"/>
        <v>1.0533983657467598</v>
      </c>
      <c r="Y52" s="67">
        <f>offs446+Ampl446*SIN(2*PI()*freq446*($T52-reta446)+deph446*PI()/180)</f>
        <v>3.7006820932239655</v>
      </c>
      <c r="Z52" s="68">
        <f t="shared" si="8"/>
        <v>7.4083612338438147</v>
      </c>
      <c r="AB52" s="56">
        <v>-0.23150000000000001</v>
      </c>
      <c r="AC52" s="56">
        <f t="shared" si="9"/>
        <v>1.8499999999999989E-2</v>
      </c>
      <c r="AD52" s="56">
        <v>0.19246859999999999</v>
      </c>
      <c r="AE52" s="56">
        <v>0.91635160000000004</v>
      </c>
      <c r="AF52" s="65">
        <f>offs447+Ampl447*SIN(2*PI()*freq447*($AC52)+deph447*PI()/180)</f>
        <v>3.5376550284452812</v>
      </c>
      <c r="AG52" s="66">
        <f t="shared" si="10"/>
        <v>11.190272241054496</v>
      </c>
      <c r="AH52" s="67">
        <f>offs448+Ampl448*SIN(2*PI()*freq448*($AC52-reta448)+deph448*PI()/180)</f>
        <v>0.56246696052056877</v>
      </c>
      <c r="AI52" s="68">
        <f t="shared" si="11"/>
        <v>0.12523433805948705</v>
      </c>
      <c r="AK52" s="56">
        <v>-0.23150000000000001</v>
      </c>
      <c r="AL52" s="56">
        <f t="shared" si="12"/>
        <v>1.8499999999999989E-2</v>
      </c>
      <c r="AM52" s="56">
        <v>-0.40128140000000001</v>
      </c>
      <c r="AN52" s="56">
        <v>0.92123440000000001</v>
      </c>
      <c r="AO52" s="65">
        <f>offs449+Ampl449*SIN(2*PI()*freq449*($AL52)+deph449*PI()/180)</f>
        <v>2.4447499452693746</v>
      </c>
      <c r="AP52" s="66">
        <f t="shared" si="13"/>
        <v>8.0998944182558077</v>
      </c>
      <c r="AQ52" s="67">
        <f>offs450+Ampl450*SIN(2*PI()*freq450*($AL52-reta450)+deph450*PI()/180)</f>
        <v>-2.1916677832733984</v>
      </c>
      <c r="AR52" s="68">
        <f t="shared" si="14"/>
        <v>9.6901600026282892</v>
      </c>
      <c r="AT52" s="56">
        <v>-0.23150000000000001</v>
      </c>
      <c r="AU52" s="56">
        <f t="shared" si="15"/>
        <v>1.8499999999999989E-2</v>
      </c>
      <c r="AV52" s="56">
        <v>0.13973430000000001</v>
      </c>
      <c r="AW52" s="56">
        <v>0.95541410000000004</v>
      </c>
      <c r="AX52" s="65">
        <f>offs451+Ampl451*SIN(2*PI()*freq451*($AU52)+deph451*PI()/180)</f>
        <v>2.6295224107657691</v>
      </c>
      <c r="AY52" s="66">
        <f t="shared" si="16"/>
        <v>6.199044836510577</v>
      </c>
      <c r="AZ52" s="67">
        <f>offs452+Ampl452*SIN(2*PI()*freq452*($AU52-reta452)+deph452*PI()/180)</f>
        <v>4.896746793295625</v>
      </c>
      <c r="BA52" s="68">
        <f t="shared" si="17"/>
        <v>15.534103399240944</v>
      </c>
    </row>
    <row r="53" spans="1:53" x14ac:dyDescent="0.25">
      <c r="A53" s="56">
        <v>-0.92400000000000004</v>
      </c>
      <c r="B53" s="56">
        <f t="shared" si="0"/>
        <v>7.5999999999999956E-2</v>
      </c>
      <c r="C53" s="56">
        <v>-1.0282340000000001</v>
      </c>
      <c r="D53" s="56">
        <v>1.006195</v>
      </c>
      <c r="E53" s="65">
        <f>offs441+Ampl441*SIN(2*PI()*freq441*($B53)+deph441*PI()/180)</f>
        <v>-3.9016542827286655</v>
      </c>
      <c r="F53" s="66">
        <f t="shared" si="1"/>
        <v>8.2565441211964856</v>
      </c>
      <c r="G53" s="67">
        <f>offs442+Ampl442*SIN(2*PI()*freq442*($B53-reta442)+deph442*PI()/180)</f>
        <v>3.169901037291297</v>
      </c>
      <c r="H53" s="68">
        <f t="shared" si="2"/>
        <v>4.6816238158108074</v>
      </c>
      <c r="J53" s="56">
        <v>-0.23100000000000001</v>
      </c>
      <c r="K53" s="56">
        <f t="shared" si="3"/>
        <v>1.8999999999999989E-2</v>
      </c>
      <c r="L53" s="56">
        <v>-0.59854700000000005</v>
      </c>
      <c r="M53" s="56">
        <v>0.86361719999999997</v>
      </c>
      <c r="N53" s="65">
        <f>offs443+Ampl443*SIN(2*PI()*freq443*($K53)+deph443*PI()/180)</f>
        <v>-1.1973521948713743</v>
      </c>
      <c r="O53" s="66">
        <f t="shared" si="4"/>
        <v>0.35856766140494456</v>
      </c>
      <c r="P53" s="67">
        <f>offs444+Ampl444*SIN(2*PI()*freq444*($K53-reta444)+deph444*PI()/180)</f>
        <v>-1.214413055787706</v>
      </c>
      <c r="Q53" s="68">
        <f t="shared" si="5"/>
        <v>4.3182097439691178</v>
      </c>
      <c r="S53" s="56">
        <v>-0.23100000000000001</v>
      </c>
      <c r="T53" s="56">
        <f t="shared" si="6"/>
        <v>1.8999999999999989E-2</v>
      </c>
      <c r="U53" s="56">
        <v>-0.29581259999999998</v>
      </c>
      <c r="V53" s="56">
        <v>0.97103910000000004</v>
      </c>
      <c r="W53" s="65">
        <f>offs445+Ampl445*SIN(2*PI()*freq445*($T53)+deph445*PI()/180)</f>
        <v>1.0468814192305254</v>
      </c>
      <c r="X53" s="66">
        <f t="shared" si="7"/>
        <v>1.8028272292774226</v>
      </c>
      <c r="Y53" s="67">
        <f>offs446+Ampl446*SIN(2*PI()*freq446*($T53-reta446)+deph446*PI()/180)</f>
        <v>3.4172995176302368</v>
      </c>
      <c r="Z53" s="68">
        <f t="shared" si="8"/>
        <v>5.9841900308644602</v>
      </c>
      <c r="AB53" s="56">
        <v>-0.23100000000000001</v>
      </c>
      <c r="AC53" s="56">
        <f t="shared" si="9"/>
        <v>1.8999999999999989E-2</v>
      </c>
      <c r="AD53" s="56">
        <v>0.1905155</v>
      </c>
      <c r="AE53" s="56">
        <v>0.89975000000000005</v>
      </c>
      <c r="AF53" s="65">
        <f>offs447+Ampl447*SIN(2*PI()*freq447*($AC53)+deph447*PI()/180)</f>
        <v>3.5241785535124128</v>
      </c>
      <c r="AG53" s="66">
        <f t="shared" si="10"/>
        <v>11.113309354353705</v>
      </c>
      <c r="AH53" s="67">
        <f>offs448+Ampl448*SIN(2*PI()*freq448*($AC53-reta448)+deph448*PI()/180)</f>
        <v>6.5974132201989999E-2</v>
      </c>
      <c r="AI53" s="68">
        <f t="shared" si="11"/>
        <v>0.6951821977223247</v>
      </c>
      <c r="AK53" s="56">
        <v>-0.23100000000000001</v>
      </c>
      <c r="AL53" s="56">
        <f t="shared" si="12"/>
        <v>1.8999999999999989E-2</v>
      </c>
      <c r="AM53" s="56">
        <v>-0.411047</v>
      </c>
      <c r="AN53" s="56">
        <v>0.91049219999999997</v>
      </c>
      <c r="AO53" s="65">
        <f>offs449+Ampl449*SIN(2*PI()*freq449*($AL53)+deph449*PI()/180)</f>
        <v>1.9786975845804311</v>
      </c>
      <c r="AP53" s="66">
        <f t="shared" si="13"/>
        <v>5.7108791795314966</v>
      </c>
      <c r="AQ53" s="67">
        <f>offs450+Ampl450*SIN(2*PI()*freq450*($AL53-reta450)+deph450*PI()/180)</f>
        <v>-2.5464028354188821</v>
      </c>
      <c r="AR53" s="68">
        <f t="shared" si="14"/>
        <v>11.950123285903716</v>
      </c>
      <c r="AT53" s="56">
        <v>-0.23100000000000001</v>
      </c>
      <c r="AU53" s="56">
        <f t="shared" si="15"/>
        <v>1.8999999999999989E-2</v>
      </c>
      <c r="AV53" s="56">
        <v>0.260828</v>
      </c>
      <c r="AW53" s="56">
        <v>0.94955469999999997</v>
      </c>
      <c r="AX53" s="65">
        <f>offs451+Ampl451*SIN(2*PI()*freq451*($AU53)+deph451*PI()/180)</f>
        <v>3.2787692997511555</v>
      </c>
      <c r="AY53" s="66">
        <f t="shared" si="16"/>
        <v>9.1079696887436938</v>
      </c>
      <c r="AZ53" s="67">
        <f>offs452+Ampl452*SIN(2*PI()*freq452*($AU53-reta452)+deph452*PI()/180)</f>
        <v>4.5540792773278742</v>
      </c>
      <c r="BA53" s="68">
        <f t="shared" si="17"/>
        <v>12.992597428560689</v>
      </c>
    </row>
    <row r="54" spans="1:53" x14ac:dyDescent="0.25">
      <c r="A54" s="56">
        <v>-0.92200000000000004</v>
      </c>
      <c r="B54" s="56">
        <f t="shared" si="0"/>
        <v>7.7999999999999958E-2</v>
      </c>
      <c r="C54" s="56">
        <v>-1.0672969999999999</v>
      </c>
      <c r="D54" s="56">
        <v>1.013031</v>
      </c>
      <c r="E54" s="65">
        <f>offs441+Ampl441*SIN(2*PI()*freq441*($B54)+deph441*PI()/180)</f>
        <v>-4.1300559632089344</v>
      </c>
      <c r="F54" s="66">
        <f t="shared" si="1"/>
        <v>9.3804924667166674</v>
      </c>
      <c r="G54" s="67">
        <f>offs442+Ampl442*SIN(2*PI()*freq442*($B54-reta442)+deph442*PI()/180)</f>
        <v>3.5671043541824403</v>
      </c>
      <c r="H54" s="68">
        <f t="shared" si="2"/>
        <v>6.5232906985447423</v>
      </c>
      <c r="J54" s="56">
        <v>-0.23050000000000001</v>
      </c>
      <c r="K54" s="56">
        <f t="shared" si="3"/>
        <v>1.949999999999999E-2</v>
      </c>
      <c r="L54" s="56">
        <v>-0.64542200000000005</v>
      </c>
      <c r="M54" s="56">
        <v>0.83334370000000002</v>
      </c>
      <c r="N54" s="65">
        <f>offs443+Ampl443*SIN(2*PI()*freq443*($K54)+deph443*PI()/180)</f>
        <v>-1.442751739884512</v>
      </c>
      <c r="O54" s="66">
        <f t="shared" si="4"/>
        <v>0.63573471410430349</v>
      </c>
      <c r="P54" s="67">
        <f>offs444+Ampl444*SIN(2*PI()*freq444*($K54-reta444)+deph444*PI()/180)</f>
        <v>-0.99797648850794085</v>
      </c>
      <c r="Q54" s="68">
        <f t="shared" si="5"/>
        <v>3.35373363283676</v>
      </c>
      <c r="S54" s="56">
        <v>-0.23050000000000001</v>
      </c>
      <c r="T54" s="56">
        <f t="shared" si="6"/>
        <v>1.949999999999999E-2</v>
      </c>
      <c r="U54" s="56">
        <v>-0.25870320000000002</v>
      </c>
      <c r="V54" s="56">
        <v>0.96908589999999994</v>
      </c>
      <c r="W54" s="65">
        <f>offs445+Ampl445*SIN(2*PI()*freq445*($T54)+deph445*PI()/180)</f>
        <v>1.3889151534349991</v>
      </c>
      <c r="X54" s="66">
        <f t="shared" si="7"/>
        <v>2.7146462385758574</v>
      </c>
      <c r="Y54" s="67">
        <f>offs446+Ampl446*SIN(2*PI()*freq446*($T54-reta446)+deph446*PI()/180)</f>
        <v>3.111796415221042</v>
      </c>
      <c r="Z54" s="68">
        <f t="shared" si="8"/>
        <v>4.5912083520388229</v>
      </c>
      <c r="AB54" s="56">
        <v>-0.23050000000000001</v>
      </c>
      <c r="AC54" s="56">
        <f t="shared" si="9"/>
        <v>1.949999999999999E-2</v>
      </c>
      <c r="AD54" s="56">
        <v>0.18074989999999999</v>
      </c>
      <c r="AE54" s="56">
        <v>0.90658589999999994</v>
      </c>
      <c r="AF54" s="65">
        <f>offs447+Ampl447*SIN(2*PI()*freq447*($AC54)+deph447*PI()/180)</f>
        <v>3.4478730950146668</v>
      </c>
      <c r="AG54" s="66">
        <f t="shared" si="10"/>
        <v>10.674093971402845</v>
      </c>
      <c r="AH54" s="67">
        <f>offs448+Ampl448*SIN(2*PI()*freq448*($AC54-reta448)+deph448*PI()/180)</f>
        <v>-0.41703852652208628</v>
      </c>
      <c r="AI54" s="68">
        <f t="shared" si="11"/>
        <v>1.7519816224859217</v>
      </c>
      <c r="AK54" s="56">
        <v>-0.23050000000000001</v>
      </c>
      <c r="AL54" s="56">
        <f t="shared" si="12"/>
        <v>1.949999999999999E-2</v>
      </c>
      <c r="AM54" s="56">
        <v>-0.42276570000000002</v>
      </c>
      <c r="AN54" s="56">
        <v>0.92221089999999994</v>
      </c>
      <c r="AO54" s="65">
        <f>offs449+Ampl449*SIN(2*PI()*freq449*($AL54)+deph449*PI()/180)</f>
        <v>1.4526120735669026</v>
      </c>
      <c r="AP54" s="66">
        <f t="shared" si="13"/>
        <v>3.5170417935887528</v>
      </c>
      <c r="AQ54" s="67">
        <f>offs450+Ampl450*SIN(2*PI()*freq450*($AL54-reta450)+deph450*PI()/180)</f>
        <v>-2.8157658285168061</v>
      </c>
      <c r="AR54" s="68">
        <f t="shared" si="14"/>
        <v>13.972470022933205</v>
      </c>
      <c r="AT54" s="56">
        <v>-0.23050000000000001</v>
      </c>
      <c r="AU54" s="56">
        <f t="shared" si="15"/>
        <v>1.949999999999999E-2</v>
      </c>
      <c r="AV54" s="56">
        <v>0.3155155</v>
      </c>
      <c r="AW54" s="56">
        <v>0.95443750000000005</v>
      </c>
      <c r="AX54" s="65">
        <f>offs451+Ampl451*SIN(2*PI()*freq451*($AU54)+deph451*PI()/180)</f>
        <v>3.5656248203968017</v>
      </c>
      <c r="AY54" s="66">
        <f t="shared" si="16"/>
        <v>10.56321059453016</v>
      </c>
      <c r="AZ54" s="67">
        <f>offs452+Ampl452*SIN(2*PI()*freq452*($AU54-reta452)+deph452*PI()/180)</f>
        <v>3.8562351665341321</v>
      </c>
      <c r="BA54" s="68">
        <f t="shared" si="17"/>
        <v>8.420429697502934</v>
      </c>
    </row>
    <row r="55" spans="1:53" x14ac:dyDescent="0.25">
      <c r="A55" s="56">
        <v>-0.92</v>
      </c>
      <c r="B55" s="56">
        <f t="shared" si="0"/>
        <v>7.999999999999996E-2</v>
      </c>
      <c r="C55" s="56">
        <v>-1.094641</v>
      </c>
      <c r="D55" s="56">
        <v>1.028656</v>
      </c>
      <c r="E55" s="65">
        <f>offs441+Ampl441*SIN(2*PI()*freq441*($B55)+deph441*PI()/180)</f>
        <v>-4.3005831739945668</v>
      </c>
      <c r="F55" s="66">
        <f t="shared" si="1"/>
        <v>10.278065222997007</v>
      </c>
      <c r="G55" s="67">
        <f>offs442+Ampl442*SIN(2*PI()*freq442*($B55-reta442)+deph442*PI()/180)</f>
        <v>3.9226350576188387</v>
      </c>
      <c r="H55" s="68">
        <f t="shared" si="2"/>
        <v>8.3751147859364199</v>
      </c>
      <c r="J55" s="56">
        <v>-0.23</v>
      </c>
      <c r="K55" s="56">
        <f t="shared" si="3"/>
        <v>1.999999999999999E-2</v>
      </c>
      <c r="L55" s="56">
        <v>-0.69034390000000001</v>
      </c>
      <c r="M55" s="56">
        <v>0.85873440000000001</v>
      </c>
      <c r="N55" s="65">
        <f>offs443+Ampl443*SIN(2*PI()*freq443*($K55)+deph443*PI()/180)</f>
        <v>-1.6842718519940765</v>
      </c>
      <c r="O55" s="66">
        <f t="shared" si="4"/>
        <v>0.98789277375513918</v>
      </c>
      <c r="P55" s="67">
        <f>offs444+Ampl444*SIN(2*PI()*freq444*($K55-reta444)+deph444*PI()/180)</f>
        <v>-0.77395047641032544</v>
      </c>
      <c r="Q55" s="68">
        <f t="shared" si="5"/>
        <v>2.6656599056589996</v>
      </c>
      <c r="S55" s="56">
        <v>-0.23</v>
      </c>
      <c r="T55" s="56">
        <f t="shared" si="6"/>
        <v>1.999999999999999E-2</v>
      </c>
      <c r="U55" s="56">
        <v>-0.22159390000000001</v>
      </c>
      <c r="V55" s="56">
        <v>0.97787500000000005</v>
      </c>
      <c r="W55" s="65">
        <f>offs445+Ampl445*SIN(2*PI()*freq445*($T55)+deph445*PI()/180)</f>
        <v>1.7145421566940726</v>
      </c>
      <c r="X55" s="66">
        <f t="shared" si="7"/>
        <v>3.748622830030873</v>
      </c>
      <c r="Y55" s="67">
        <f>offs446+Ampl446*SIN(2*PI()*freq446*($T55-reta446)+deph446*PI()/180)</f>
        <v>2.7868844531611003</v>
      </c>
      <c r="Z55" s="68">
        <f t="shared" si="8"/>
        <v>3.2725152016262231</v>
      </c>
      <c r="AB55" s="56">
        <v>-0.23</v>
      </c>
      <c r="AC55" s="56">
        <f t="shared" si="9"/>
        <v>1.999999999999999E-2</v>
      </c>
      <c r="AD55" s="56">
        <v>0.15731239999999999</v>
      </c>
      <c r="AE55" s="56">
        <v>0.89486719999999997</v>
      </c>
      <c r="AF55" s="65">
        <f>offs447+Ampl447*SIN(2*PI()*freq447*($AC55)+deph447*PI()/180)</f>
        <v>3.309942035615224</v>
      </c>
      <c r="AG55" s="66">
        <f t="shared" si="10"/>
        <v>9.9390736193593803</v>
      </c>
      <c r="AH55" s="67">
        <f>offs448+Ampl448*SIN(2*PI()*freq448*($AC55-reta448)+deph448*PI()/180)</f>
        <v>-0.87895361748580514</v>
      </c>
      <c r="AI55" s="68">
        <f t="shared" si="11"/>
        <v>3.1464402925460093</v>
      </c>
      <c r="AK55" s="56">
        <v>-0.23</v>
      </c>
      <c r="AL55" s="56">
        <f t="shared" si="12"/>
        <v>1.999999999999999E-2</v>
      </c>
      <c r="AM55" s="56">
        <v>-0.4344845</v>
      </c>
      <c r="AN55" s="56">
        <v>0.91732809999999998</v>
      </c>
      <c r="AO55" s="65">
        <f>offs449+Ampl449*SIN(2*PI()*freq449*($AL55)+deph449*PI()/180)</f>
        <v>0.87944738348765161</v>
      </c>
      <c r="AP55" s="66">
        <f t="shared" si="13"/>
        <v>1.7264169944454077</v>
      </c>
      <c r="AQ55" s="67">
        <f>offs450+Ampl450*SIN(2*PI()*freq450*($AL55-reta450)+deph450*PI()/180)</f>
        <v>-2.9931241517125806</v>
      </c>
      <c r="AR55" s="68">
        <f t="shared" si="14"/>
        <v>15.291636812923993</v>
      </c>
      <c r="AT55" s="56">
        <v>-0.23</v>
      </c>
      <c r="AU55" s="56">
        <f t="shared" si="15"/>
        <v>1.999999999999999E-2</v>
      </c>
      <c r="AV55" s="56">
        <v>0.29598429999999998</v>
      </c>
      <c r="AW55" s="56">
        <v>0.93588280000000001</v>
      </c>
      <c r="AX55" s="65">
        <f>offs451+Ampl451*SIN(2*PI()*freq451*($AU55)+deph451*PI()/180)</f>
        <v>3.4620095557019734</v>
      </c>
      <c r="AY55" s="66">
        <f t="shared" si="16"/>
        <v>10.023715919742747</v>
      </c>
      <c r="AZ55" s="67">
        <f>offs452+Ampl452*SIN(2*PI()*freq452*($AU55-reta452)+deph452*PI()/180)</f>
        <v>2.8715243046447063</v>
      </c>
      <c r="BA55" s="68">
        <f t="shared" si="17"/>
        <v>3.7467080345032229</v>
      </c>
    </row>
    <row r="56" spans="1:53" x14ac:dyDescent="0.25">
      <c r="A56" s="56">
        <v>-0.91800000000000004</v>
      </c>
      <c r="B56" s="56">
        <f t="shared" si="0"/>
        <v>8.1999999999999962E-2</v>
      </c>
      <c r="C56" s="56">
        <v>-1.1141719999999999</v>
      </c>
      <c r="D56" s="56">
        <v>1.02475</v>
      </c>
      <c r="E56" s="65">
        <f>offs441+Ampl441*SIN(2*PI()*freq441*($B56)+deph441*PI()/180)</f>
        <v>-4.410546599103462</v>
      </c>
      <c r="F56" s="66">
        <f t="shared" si="1"/>
        <v>10.86608549761451</v>
      </c>
      <c r="G56" s="67">
        <f>offs442+Ampl442*SIN(2*PI()*freq442*($B56-reta442)+deph442*PI()/180)</f>
        <v>4.2308862160235527</v>
      </c>
      <c r="H56" s="68">
        <f t="shared" si="2"/>
        <v>10.279309435697826</v>
      </c>
      <c r="J56" s="56">
        <v>-0.22950000000000001</v>
      </c>
      <c r="K56" s="56">
        <f t="shared" si="3"/>
        <v>2.049999999999999E-2</v>
      </c>
      <c r="L56" s="56">
        <v>-0.73526570000000002</v>
      </c>
      <c r="M56" s="56">
        <v>0.86068750000000005</v>
      </c>
      <c r="N56" s="65">
        <f>offs443+Ampl443*SIN(2*PI()*freq443*($K56)+deph443*PI()/180)</f>
        <v>-1.9209593616576153</v>
      </c>
      <c r="O56" s="66">
        <f t="shared" si="4"/>
        <v>1.4058694592950434</v>
      </c>
      <c r="P56" s="67">
        <f>offs444+Ampl444*SIN(2*PI()*freq444*($K56-reta444)+deph444*PI()/180)</f>
        <v>-0.54321914781685965</v>
      </c>
      <c r="Q56" s="68">
        <f t="shared" si="5"/>
        <v>1.9709538757843725</v>
      </c>
      <c r="S56" s="56">
        <v>-0.22950000000000001</v>
      </c>
      <c r="T56" s="56">
        <f t="shared" si="6"/>
        <v>2.049999999999999E-2</v>
      </c>
      <c r="U56" s="56">
        <v>-0.18839069999999999</v>
      </c>
      <c r="V56" s="56">
        <v>0.96029690000000001</v>
      </c>
      <c r="W56" s="65">
        <f>offs445+Ampl445*SIN(2*PI()*freq445*($T56)+deph445*PI()/180)</f>
        <v>2.0208721406744301</v>
      </c>
      <c r="X56" s="66">
        <f t="shared" si="7"/>
        <v>4.8808422991848515</v>
      </c>
      <c r="Y56" s="67">
        <f>offs446+Ampl446*SIN(2*PI()*freq446*($T56-reta446)+deph446*PI()/180)</f>
        <v>2.4454475730274252</v>
      </c>
      <c r="Z56" s="68">
        <f t="shared" si="8"/>
        <v>2.2056725215938142</v>
      </c>
      <c r="AB56" s="56">
        <v>-0.22950000000000001</v>
      </c>
      <c r="AC56" s="56">
        <f t="shared" si="9"/>
        <v>2.049999999999999E-2</v>
      </c>
      <c r="AD56" s="56">
        <v>0.12606239999999999</v>
      </c>
      <c r="AE56" s="56">
        <v>0.87924219999999997</v>
      </c>
      <c r="AF56" s="65">
        <f>offs447+Ampl447*SIN(2*PI()*freq447*($AC56)+deph447*PI()/180)</f>
        <v>3.1125606305168345</v>
      </c>
      <c r="AG56" s="66">
        <f t="shared" si="10"/>
        <v>8.9191716808801846</v>
      </c>
      <c r="AH56" s="67">
        <f>offs448+Ampl448*SIN(2*PI()*freq448*($AC56-reta448)+deph448*PI()/180)</f>
        <v>-1.312486463769968</v>
      </c>
      <c r="AI56" s="68">
        <f t="shared" si="11"/>
        <v>4.8036745355908907</v>
      </c>
      <c r="AK56" s="56">
        <v>-0.22950000000000001</v>
      </c>
      <c r="AL56" s="56">
        <f t="shared" si="12"/>
        <v>2.049999999999999E-2</v>
      </c>
      <c r="AM56" s="56">
        <v>-0.44620320000000002</v>
      </c>
      <c r="AN56" s="56">
        <v>0.90951559999999998</v>
      </c>
      <c r="AO56" s="65">
        <f>offs449+Ampl449*SIN(2*PI()*freq449*($AL56)+deph449*PI()/180)</f>
        <v>0.27331673123698375</v>
      </c>
      <c r="AP56" s="66">
        <f t="shared" si="13"/>
        <v>0.51770893144727381</v>
      </c>
      <c r="AQ56" s="67">
        <f>offs450+Ampl450*SIN(2*PI()*freq450*($AL56-reta450)+deph450*PI()/180)</f>
        <v>-3.0741106544705987</v>
      </c>
      <c r="AR56" s="68">
        <f t="shared" si="14"/>
        <v>15.86927813530745</v>
      </c>
      <c r="AT56" s="56">
        <v>-0.22950000000000001</v>
      </c>
      <c r="AU56" s="56">
        <f t="shared" si="15"/>
        <v>2.049999999999999E-2</v>
      </c>
      <c r="AV56" s="56">
        <v>0.2061405</v>
      </c>
      <c r="AW56" s="56">
        <v>0.93783589999999994</v>
      </c>
      <c r="AX56" s="65">
        <f>offs451+Ampl451*SIN(2*PI()*freq451*($AU56)+deph451*PI()/180)</f>
        <v>2.9780660897050022</v>
      </c>
      <c r="AY56" s="66">
        <f t="shared" si="16"/>
        <v>7.6835714748614237</v>
      </c>
      <c r="AZ56" s="67">
        <f>offs452+Ampl452*SIN(2*PI()*freq452*($AU56-reta452)+deph452*PI()/180)</f>
        <v>1.6963370517053487</v>
      </c>
      <c r="BA56" s="68">
        <f t="shared" si="17"/>
        <v>0.57532399713834037</v>
      </c>
    </row>
    <row r="57" spans="1:53" x14ac:dyDescent="0.25">
      <c r="A57" s="56">
        <v>-0.91600000000000004</v>
      </c>
      <c r="B57" s="56">
        <f t="shared" si="0"/>
        <v>8.3999999999999964E-2</v>
      </c>
      <c r="C57" s="56">
        <v>-1.1219840000000001</v>
      </c>
      <c r="D57" s="56">
        <v>1.0306090000000001</v>
      </c>
      <c r="E57" s="65">
        <f>offs441+Ampl441*SIN(2*PI()*freq441*($B57)+deph441*PI()/180)</f>
        <v>-4.4582120496326834</v>
      </c>
      <c r="F57" s="66">
        <f t="shared" si="1"/>
        <v>11.130417599155896</v>
      </c>
      <c r="G57" s="67">
        <f>offs442+Ampl442*SIN(2*PI()*freq442*($B57-reta442)+deph442*PI()/180)</f>
        <v>4.4869965244882231</v>
      </c>
      <c r="H57" s="68">
        <f t="shared" si="2"/>
        <v>11.946614719437825</v>
      </c>
      <c r="J57" s="56">
        <v>-0.22900000000000001</v>
      </c>
      <c r="K57" s="56">
        <f t="shared" si="3"/>
        <v>2.0999999999999991E-2</v>
      </c>
      <c r="L57" s="56">
        <v>-0.77823450000000005</v>
      </c>
      <c r="M57" s="56">
        <v>0.88021870000000002</v>
      </c>
      <c r="N57" s="65">
        <f>offs443+Ampl443*SIN(2*PI()*freq443*($K57)+deph443*PI()/180)</f>
        <v>-2.1518801714067233</v>
      </c>
      <c r="O57" s="66">
        <f t="shared" si="4"/>
        <v>1.8869024305744277</v>
      </c>
      <c r="P57" s="67">
        <f>offs444+Ampl444*SIN(2*PI()*freq444*($K57-reta444)+deph444*PI()/180)</f>
        <v>-0.30669309387038435</v>
      </c>
      <c r="Q57" s="68">
        <f t="shared" si="5"/>
        <v>1.4087596064286139</v>
      </c>
      <c r="S57" s="56">
        <v>-0.22900000000000001</v>
      </c>
      <c r="T57" s="56">
        <f t="shared" si="6"/>
        <v>2.0999999999999991E-2</v>
      </c>
      <c r="U57" s="56">
        <v>-0.15518760000000001</v>
      </c>
      <c r="V57" s="56">
        <v>0.95248440000000001</v>
      </c>
      <c r="W57" s="65">
        <f>offs445+Ampl445*SIN(2*PI()*freq445*($T57)+deph445*PI()/180)</f>
        <v>2.3051860987519914</v>
      </c>
      <c r="X57" s="66">
        <f t="shared" si="7"/>
        <v>6.0534387375105556</v>
      </c>
      <c r="Y57" s="67">
        <f>offs446+Ampl446*SIN(2*PI()*freq446*($T57-reta446)+deph446*PI()/180)</f>
        <v>2.0905163927397088</v>
      </c>
      <c r="Z57" s="68">
        <f t="shared" si="8"/>
        <v>1.2951168164991129</v>
      </c>
      <c r="AB57" s="56">
        <v>-0.22900000000000001</v>
      </c>
      <c r="AC57" s="56">
        <f t="shared" si="9"/>
        <v>2.0999999999999991E-2</v>
      </c>
      <c r="AD57" s="56">
        <v>8.3093600000000004E-2</v>
      </c>
      <c r="AE57" s="56">
        <v>0.87728910000000004</v>
      </c>
      <c r="AF57" s="65">
        <f>offs447+Ampl447*SIN(2*PI()*freq447*($AC57)+deph447*PI()/180)</f>
        <v>2.8588417023878359</v>
      </c>
      <c r="AG57" s="66">
        <f t="shared" si="10"/>
        <v>7.7047775279096706</v>
      </c>
      <c r="AH57" s="67">
        <f>offs448+Ampl448*SIN(2*PI()*freq448*($AC57-reta448)+deph448*PI()/180)</f>
        <v>-1.7107999934087053</v>
      </c>
      <c r="AI57" s="68">
        <f t="shared" si="11"/>
        <v>6.6982051554210944</v>
      </c>
      <c r="AK57" s="56">
        <v>-0.22900000000000001</v>
      </c>
      <c r="AL57" s="56">
        <f t="shared" si="12"/>
        <v>2.0999999999999991E-2</v>
      </c>
      <c r="AM57" s="56">
        <v>-0.457922</v>
      </c>
      <c r="AN57" s="56">
        <v>0.90853910000000004</v>
      </c>
      <c r="AO57" s="65">
        <f>offs449+Ampl449*SIN(2*PI()*freq449*($AL57)+deph449*PI()/180)</f>
        <v>-0.35085493489439279</v>
      </c>
      <c r="AP57" s="66">
        <f t="shared" si="13"/>
        <v>1.1463356430328333E-2</v>
      </c>
      <c r="AQ57" s="67">
        <f>offs450+Ampl450*SIN(2*PI()*freq450*($AL57-reta450)+deph450*PI()/180)</f>
        <v>-3.0567311803141641</v>
      </c>
      <c r="AR57" s="68">
        <f t="shared" si="14"/>
        <v>15.723368395942771</v>
      </c>
      <c r="AT57" s="56">
        <v>-0.22900000000000001</v>
      </c>
      <c r="AU57" s="56">
        <f t="shared" si="15"/>
        <v>2.0999999999999991E-2</v>
      </c>
      <c r="AV57" s="56">
        <v>5.3796799999999999E-2</v>
      </c>
      <c r="AW57" s="56">
        <v>0.91928120000000002</v>
      </c>
      <c r="AX57" s="65">
        <f>offs451+Ampl451*SIN(2*PI()*freq451*($AU57)+deph451*PI()/180)</f>
        <v>2.1611661806900684</v>
      </c>
      <c r="AY57" s="66">
        <f t="shared" si="16"/>
        <v>4.4410057066700412</v>
      </c>
      <c r="AZ57" s="67">
        <f>offs452+Ampl452*SIN(2*PI()*freq452*($AU57-reta452)+deph452*PI()/180)</f>
        <v>0.44570892404481527</v>
      </c>
      <c r="BA57" s="68">
        <f t="shared" si="17"/>
        <v>0.22427070055337367</v>
      </c>
    </row>
    <row r="58" spans="1:53" x14ac:dyDescent="0.25">
      <c r="A58" s="56">
        <v>-0.91400000000000003</v>
      </c>
      <c r="B58" s="56">
        <f t="shared" si="0"/>
        <v>8.5999999999999965E-2</v>
      </c>
      <c r="C58" s="56">
        <v>-1.120031</v>
      </c>
      <c r="D58" s="56">
        <v>1.045258</v>
      </c>
      <c r="E58" s="65">
        <f>offs441+Ampl441*SIN(2*PI()*freq441*($B58)+deph441*PI()/180)</f>
        <v>-4.4428278129534258</v>
      </c>
      <c r="F58" s="66">
        <f t="shared" si="1"/>
        <v>11.040978660173444</v>
      </c>
      <c r="G58" s="67">
        <f>offs442+Ampl442*SIN(2*PI()*freq442*($B58-reta442)+deph442*PI()/180)</f>
        <v>4.6869269704554801</v>
      </c>
      <c r="H58" s="68">
        <f t="shared" si="2"/>
        <v>13.261752890378276</v>
      </c>
      <c r="J58" s="56">
        <v>-0.22850000000000001</v>
      </c>
      <c r="K58" s="56">
        <f t="shared" si="3"/>
        <v>2.1499999999999991E-2</v>
      </c>
      <c r="L58" s="56">
        <v>-0.82120320000000002</v>
      </c>
      <c r="M58" s="56">
        <v>0.87240620000000002</v>
      </c>
      <c r="N58" s="65">
        <f>offs443+Ampl443*SIN(2*PI()*freq443*($K58)+deph443*PI()/180)</f>
        <v>-2.3761229423030041</v>
      </c>
      <c r="O58" s="66">
        <f t="shared" si="4"/>
        <v>2.4177754050036406</v>
      </c>
      <c r="P58" s="67">
        <f>offs444+Ampl444*SIN(2*PI()*freq444*($K58-reta444)+deph444*PI()/180)</f>
        <v>-6.530577484735145E-2</v>
      </c>
      <c r="Q58" s="68">
        <f t="shared" si="5"/>
        <v>0.87930374777211995</v>
      </c>
      <c r="S58" s="56">
        <v>-0.22850000000000001</v>
      </c>
      <c r="T58" s="56">
        <f t="shared" si="6"/>
        <v>2.1499999999999991E-2</v>
      </c>
      <c r="U58" s="56">
        <v>-0.12784390000000001</v>
      </c>
      <c r="V58" s="56">
        <v>0.95541410000000004</v>
      </c>
      <c r="W58" s="65">
        <f>offs445+Ampl445*SIN(2*PI()*freq445*($T58)+deph445*PI()/180)</f>
        <v>2.5649604401071802</v>
      </c>
      <c r="X58" s="66">
        <f t="shared" si="7"/>
        <v>7.2511952141000675</v>
      </c>
      <c r="Y58" s="67">
        <f>offs446+Ampl446*SIN(2*PI()*freq446*($T58-reta446)+deph446*PI()/180)</f>
        <v>1.725241306581125</v>
      </c>
      <c r="Z58" s="68">
        <f t="shared" si="8"/>
        <v>0.59263392799249792</v>
      </c>
      <c r="AB58" s="56">
        <v>-0.22850000000000001</v>
      </c>
      <c r="AC58" s="56">
        <f t="shared" si="9"/>
        <v>2.1499999999999991E-2</v>
      </c>
      <c r="AD58" s="56">
        <v>3.4265499999999997E-2</v>
      </c>
      <c r="AE58" s="56">
        <v>0.88217190000000001</v>
      </c>
      <c r="AF58" s="65">
        <f>offs447+Ampl447*SIN(2*PI()*freq447*($AC58)+deph447*PI()/180)</f>
        <v>2.5527865502891638</v>
      </c>
      <c r="AG58" s="66">
        <f t="shared" si="10"/>
        <v>6.3429482807496322</v>
      </c>
      <c r="AH58" s="67">
        <f>offs448+Ampl448*SIN(2*PI()*freq448*($AC58-reta448)+deph448*PI()/180)</f>
        <v>-2.0676125640986438</v>
      </c>
      <c r="AI58" s="68">
        <f t="shared" si="11"/>
        <v>8.701228384637723</v>
      </c>
      <c r="AK58" s="56">
        <v>-0.22850000000000001</v>
      </c>
      <c r="AL58" s="56">
        <f t="shared" si="12"/>
        <v>2.1499999999999991E-2</v>
      </c>
      <c r="AM58" s="56">
        <v>-0.46964070000000002</v>
      </c>
      <c r="AN58" s="56">
        <v>0.92611719999999997</v>
      </c>
      <c r="AO58" s="65">
        <f>offs449+Ampl449*SIN(2*PI()*freq449*($AL58)+deph449*PI()/180)</f>
        <v>-0.97769843697933556</v>
      </c>
      <c r="AP58" s="66">
        <f t="shared" si="13"/>
        <v>0.25812266410456369</v>
      </c>
      <c r="AQ58" s="67">
        <f>offs450+Ampl450*SIN(2*PI()*freq450*($AL58-reta450)+deph450*PI()/180)</f>
        <v>-2.941413669576177</v>
      </c>
      <c r="AR58" s="68">
        <f t="shared" si="14"/>
        <v>14.957795027124657</v>
      </c>
      <c r="AT58" s="56">
        <v>-0.22850000000000001</v>
      </c>
      <c r="AU58" s="56">
        <f t="shared" si="15"/>
        <v>2.1499999999999991E-2</v>
      </c>
      <c r="AV58" s="56">
        <v>-0.14346890000000001</v>
      </c>
      <c r="AW58" s="56">
        <v>0.91928120000000002</v>
      </c>
      <c r="AX58" s="65">
        <f>offs451+Ampl451*SIN(2*PI()*freq451*($AU58)+deph451*PI()/180)</f>
        <v>1.0912736834278971</v>
      </c>
      <c r="AY58" s="66">
        <f t="shared" si="16"/>
        <v>1.5245892473301974</v>
      </c>
      <c r="AZ58" s="67">
        <f>offs452+Ampl452*SIN(2*PI()*freq452*($AU58-reta452)+deph452*PI()/180)</f>
        <v>-0.75793988356294162</v>
      </c>
      <c r="BA58" s="68">
        <f t="shared" si="17"/>
        <v>2.8130705631480484</v>
      </c>
    </row>
    <row r="59" spans="1:53" x14ac:dyDescent="0.25">
      <c r="A59" s="56">
        <v>-0.91200000000000003</v>
      </c>
      <c r="B59" s="56">
        <f t="shared" si="0"/>
        <v>8.7999999999999967E-2</v>
      </c>
      <c r="C59" s="56">
        <v>-1.1063590000000001</v>
      </c>
      <c r="D59" s="56">
        <v>1.050141</v>
      </c>
      <c r="E59" s="65">
        <f>offs441+Ampl441*SIN(2*PI()*freq441*($B59)+deph441*PI()/180)</f>
        <v>-4.3646365076682194</v>
      </c>
      <c r="F59" s="66">
        <f t="shared" si="1"/>
        <v>10.616372316976621</v>
      </c>
      <c r="G59" s="67">
        <f>offs442+Ampl442*SIN(2*PI()*freq442*($B59-reta442)+deph442*PI()/180)</f>
        <v>4.827524531359761</v>
      </c>
      <c r="H59" s="68">
        <f t="shared" si="2"/>
        <v>14.268626342987938</v>
      </c>
      <c r="J59" s="56">
        <v>-0.22800000000000001</v>
      </c>
      <c r="K59" s="56">
        <f t="shared" si="3"/>
        <v>2.1999999999999992E-2</v>
      </c>
      <c r="L59" s="56">
        <v>-0.86026570000000002</v>
      </c>
      <c r="M59" s="56">
        <v>0.90951559999999998</v>
      </c>
      <c r="N59" s="65">
        <f>offs443+Ampl443*SIN(2*PI()*freq443*($K59)+deph443*PI()/180)</f>
        <v>-2.5928026905765069</v>
      </c>
      <c r="O59" s="66">
        <f t="shared" si="4"/>
        <v>3.0016844237158993</v>
      </c>
      <c r="P59" s="67">
        <f>offs444+Ampl444*SIN(2*PI()*freq444*($K59-reta444)+deph444*PI()/180)</f>
        <v>0.17999016378343158</v>
      </c>
      <c r="Q59" s="68">
        <f t="shared" si="5"/>
        <v>0.53220736208697439</v>
      </c>
      <c r="S59" s="56">
        <v>-0.22800000000000001</v>
      </c>
      <c r="T59" s="56">
        <f t="shared" si="6"/>
        <v>2.1999999999999992E-2</v>
      </c>
      <c r="U59" s="56">
        <v>-0.10050009999999999</v>
      </c>
      <c r="V59" s="56">
        <v>0.92123440000000001</v>
      </c>
      <c r="W59" s="65">
        <f>offs445+Ampl445*SIN(2*PI()*freq445*($T59)+deph445*PI()/180)</f>
        <v>2.7978893892957029</v>
      </c>
      <c r="X59" s="66">
        <f t="shared" si="7"/>
        <v>8.4006616316598066</v>
      </c>
      <c r="Y59" s="67">
        <f>offs446+Ampl446*SIN(2*PI()*freq446*($T59-reta446)+deph446*PI()/180)</f>
        <v>1.3528645220756461</v>
      </c>
      <c r="Z59" s="68">
        <f t="shared" si="8"/>
        <v>0.18630456228303716</v>
      </c>
      <c r="AB59" s="56">
        <v>-0.22800000000000001</v>
      </c>
      <c r="AC59" s="56">
        <f t="shared" si="9"/>
        <v>2.1999999999999992E-2</v>
      </c>
      <c r="AD59" s="56">
        <v>-2.4328200000000001E-2</v>
      </c>
      <c r="AE59" s="56">
        <v>0.86459370000000002</v>
      </c>
      <c r="AF59" s="65">
        <f>offs447+Ampl447*SIN(2*PI()*freq447*($AC59)+deph447*PI()/180)</f>
        <v>2.1992218467978999</v>
      </c>
      <c r="AG59" s="66">
        <f t="shared" si="10"/>
        <v>4.9441748106149417</v>
      </c>
      <c r="AH59" s="67">
        <f>offs448+Ampl448*SIN(2*PI()*freq448*($AC59-reta448)+deph448*PI()/180)</f>
        <v>-2.3772970284505073</v>
      </c>
      <c r="AI59" s="68">
        <f t="shared" si="11"/>
        <v>10.50985549521336</v>
      </c>
      <c r="AK59" s="56">
        <v>-0.22800000000000001</v>
      </c>
      <c r="AL59" s="56">
        <f t="shared" si="12"/>
        <v>2.1999999999999992E-2</v>
      </c>
      <c r="AM59" s="56">
        <v>-0.4813595</v>
      </c>
      <c r="AN59" s="56">
        <v>0.90560940000000001</v>
      </c>
      <c r="AO59" s="65">
        <f>offs449+Ampl449*SIN(2*PI()*freq449*($AL59)+deph449*PI()/180)</f>
        <v>-1.5917788076221955</v>
      </c>
      <c r="AP59" s="66">
        <f t="shared" si="13"/>
        <v>1.2330310387401562</v>
      </c>
      <c r="AQ59" s="67">
        <f>offs450+Ampl450*SIN(2*PI()*freq450*($AL59-reta450)+deph450*PI()/180)</f>
        <v>-2.7309976220878807</v>
      </c>
      <c r="AR59" s="68">
        <f t="shared" si="14"/>
        <v>13.224910633098883</v>
      </c>
      <c r="AT59" s="56">
        <v>-0.22800000000000001</v>
      </c>
      <c r="AU59" s="56">
        <f t="shared" si="15"/>
        <v>2.1999999999999992E-2</v>
      </c>
      <c r="AV59" s="56">
        <v>-0.36807820000000002</v>
      </c>
      <c r="AW59" s="56">
        <v>0.89584370000000002</v>
      </c>
      <c r="AX59" s="65">
        <f>offs451+Ampl451*SIN(2*PI()*freq451*($AU59)+deph451*PI()/180)</f>
        <v>-0.12688287007013449</v>
      </c>
      <c r="AY59" s="66">
        <f t="shared" si="16"/>
        <v>5.817518717997669E-2</v>
      </c>
      <c r="AZ59" s="67">
        <f>offs452+Ampl452*SIN(2*PI()*freq452*($AU59-reta452)+deph452*PI()/180)</f>
        <v>-1.7967878395149062</v>
      </c>
      <c r="BA59" s="68">
        <f t="shared" si="17"/>
        <v>7.2502646075904131</v>
      </c>
    </row>
    <row r="60" spans="1:53" x14ac:dyDescent="0.25">
      <c r="A60" s="56">
        <v>-0.91</v>
      </c>
      <c r="B60" s="56">
        <f t="shared" si="0"/>
        <v>8.9999999999999969E-2</v>
      </c>
      <c r="C60" s="56">
        <v>-1.0809690000000001</v>
      </c>
      <c r="D60" s="56">
        <v>1.0364690000000001</v>
      </c>
      <c r="E60" s="65">
        <f>offs441+Ampl441*SIN(2*PI()*freq441*($B60)+deph441*PI()/180)</f>
        <v>-4.2248712573706317</v>
      </c>
      <c r="F60" s="66">
        <f t="shared" si="1"/>
        <v>9.8841214039001528</v>
      </c>
      <c r="G60" s="67">
        <f>offs442+Ampl442*SIN(2*PI()*freq442*($B60-reta442)+deph442*PI()/180)</f>
        <v>4.9065718996766918</v>
      </c>
      <c r="H60" s="68">
        <f t="shared" si="2"/>
        <v>14.977696454085935</v>
      </c>
      <c r="J60" s="56">
        <v>-0.22750000000000001</v>
      </c>
      <c r="K60" s="56">
        <f t="shared" si="3"/>
        <v>2.2499999999999992E-2</v>
      </c>
      <c r="L60" s="56">
        <v>-0.89932820000000002</v>
      </c>
      <c r="M60" s="56">
        <v>0.90853910000000004</v>
      </c>
      <c r="N60" s="65">
        <f>offs443+Ampl443*SIN(2*PI()*freq443*($K60)+deph443*PI()/180)</f>
        <v>-2.8010642802523575</v>
      </c>
      <c r="O60" s="66">
        <f t="shared" si="4"/>
        <v>3.6166001189336012</v>
      </c>
      <c r="P60" s="67">
        <f>offs444+Ampl444*SIN(2*PI()*freq444*($K60-reta444)+deph444*PI()/180)</f>
        <v>0.42822665101724267</v>
      </c>
      <c r="Q60" s="68">
        <f t="shared" si="5"/>
        <v>0.2307000486478139</v>
      </c>
      <c r="S60" s="56">
        <v>-0.22750000000000001</v>
      </c>
      <c r="T60" s="56">
        <f t="shared" si="6"/>
        <v>2.2499999999999992E-2</v>
      </c>
      <c r="U60" s="56">
        <v>-7.9015699999999994E-2</v>
      </c>
      <c r="V60" s="56">
        <v>0.93002339999999994</v>
      </c>
      <c r="W60" s="65">
        <f>offs445+Ampl445*SIN(2*PI()*freq445*($T60)+deph445*PI()/180)</f>
        <v>3.0019054524746318</v>
      </c>
      <c r="X60" s="66">
        <f t="shared" si="7"/>
        <v>9.4920751477656129</v>
      </c>
      <c r="Y60" s="67">
        <f>offs446+Ampl446*SIN(2*PI()*freq446*($T60-reta446)+deph446*PI()/180)</f>
        <v>0.97669128192452237</v>
      </c>
      <c r="Z60" s="68">
        <f t="shared" si="8"/>
        <v>2.1778912033211667E-3</v>
      </c>
      <c r="AB60" s="56">
        <v>-0.22750000000000001</v>
      </c>
      <c r="AC60" s="56">
        <f t="shared" si="9"/>
        <v>2.2499999999999992E-2</v>
      </c>
      <c r="AD60" s="56">
        <v>-9.0734499999999996E-2</v>
      </c>
      <c r="AE60" s="56">
        <v>0.86068750000000005</v>
      </c>
      <c r="AF60" s="65">
        <f>offs447+Ampl447*SIN(2*PI()*freq447*($AC60)+deph447*PI()/180)</f>
        <v>1.8037235184974176</v>
      </c>
      <c r="AG60" s="66">
        <f t="shared" si="10"/>
        <v>3.5889711838491616</v>
      </c>
      <c r="AH60" s="67">
        <f>offs448+Ampl448*SIN(2*PI()*freq448*($AC60-reta448)+deph448*PI()/180)</f>
        <v>-2.6349694774649306</v>
      </c>
      <c r="AI60" s="68">
        <f t="shared" si="11"/>
        <v>12.219617704099255</v>
      </c>
      <c r="AK60" s="56">
        <v>-0.22750000000000001</v>
      </c>
      <c r="AL60" s="56">
        <f t="shared" si="12"/>
        <v>2.2499999999999992E-2</v>
      </c>
      <c r="AM60" s="56">
        <v>-0.49503140000000001</v>
      </c>
      <c r="AN60" s="56">
        <v>0.93197660000000004</v>
      </c>
      <c r="AO60" s="65">
        <f>offs449+Ampl449*SIN(2*PI()*freq449*($AL60)+deph449*PI()/180)</f>
        <v>-2.1779753500818395</v>
      </c>
      <c r="AP60" s="66">
        <f t="shared" si="13"/>
        <v>2.8323003391170651</v>
      </c>
      <c r="AQ60" s="67">
        <f>offs450+Ampl450*SIN(2*PI()*freq450*($AL60-reta450)+deph450*PI()/180)</f>
        <v>-2.4306641792692636</v>
      </c>
      <c r="AR60" s="68">
        <f t="shared" si="14"/>
        <v>11.307353010404601</v>
      </c>
      <c r="AT60" s="56">
        <v>-0.22750000000000001</v>
      </c>
      <c r="AU60" s="56">
        <f t="shared" si="15"/>
        <v>2.2499999999999992E-2</v>
      </c>
      <c r="AV60" s="56">
        <v>-0.59854700000000005</v>
      </c>
      <c r="AW60" s="56">
        <v>0.90756250000000005</v>
      </c>
      <c r="AX60" s="65">
        <f>offs451+Ampl451*SIN(2*PI()*freq451*($AU60)+deph451*PI()/180)</f>
        <v>-1.3740618289518676</v>
      </c>
      <c r="AY60" s="66">
        <f t="shared" si="16"/>
        <v>0.60142324992424434</v>
      </c>
      <c r="AZ60" s="67">
        <f>offs452+Ampl452*SIN(2*PI()*freq452*($AU60-reta452)+deph452*PI()/180)</f>
        <v>-2.5691452678031821</v>
      </c>
      <c r="BA60" s="68">
        <f t="shared" si="17"/>
        <v>12.087496902702986</v>
      </c>
    </row>
    <row r="61" spans="1:53" x14ac:dyDescent="0.25">
      <c r="A61" s="56">
        <v>-0.90800000000000003</v>
      </c>
      <c r="B61" s="56">
        <f t="shared" si="0"/>
        <v>9.1999999999999971E-2</v>
      </c>
      <c r="C61" s="56">
        <v>-1.047766</v>
      </c>
      <c r="D61" s="56">
        <v>1.0315859999999999</v>
      </c>
      <c r="E61" s="65">
        <f>offs441+Ampl441*SIN(2*PI()*freq441*($B61)+deph441*PI()/180)</f>
        <v>-4.0257362435495727</v>
      </c>
      <c r="F61" s="66">
        <f t="shared" si="1"/>
        <v>8.8683067714667008</v>
      </c>
      <c r="G61" s="67">
        <f>offs442+Ampl442*SIN(2*PI()*freq442*($B61-reta442)+deph442*PI()/180)</f>
        <v>4.922822451187308</v>
      </c>
      <c r="H61" s="68">
        <f t="shared" si="2"/>
        <v>15.141721119048796</v>
      </c>
      <c r="J61" s="56">
        <v>-0.22700000000000001</v>
      </c>
      <c r="K61" s="56">
        <f t="shared" si="3"/>
        <v>2.2999999999999993E-2</v>
      </c>
      <c r="L61" s="56">
        <v>-0.93643759999999998</v>
      </c>
      <c r="M61" s="56">
        <v>0.90658589999999994</v>
      </c>
      <c r="N61" s="65">
        <f>offs443+Ampl443*SIN(2*PI()*freq443*($K61)+deph443*PI()/180)</f>
        <v>-3.0000857979817743</v>
      </c>
      <c r="O61" s="66">
        <f t="shared" si="4"/>
        <v>4.2586438850334245</v>
      </c>
      <c r="P61" s="67">
        <f>offs444+Ampl444*SIN(2*PI()*freq444*($K61-reta444)+deph444*PI()/180)</f>
        <v>0.67842401084743598</v>
      </c>
      <c r="Q61" s="68">
        <f t="shared" si="5"/>
        <v>5.2057847661666885E-2</v>
      </c>
      <c r="S61" s="56">
        <v>-0.22700000000000001</v>
      </c>
      <c r="T61" s="56">
        <f t="shared" si="6"/>
        <v>2.2999999999999993E-2</v>
      </c>
      <c r="U61" s="56">
        <v>-5.9484500000000003E-2</v>
      </c>
      <c r="V61" s="56">
        <v>0.91049219999999997</v>
      </c>
      <c r="W61" s="65">
        <f>offs445+Ampl445*SIN(2*PI()*freq445*($T61)+deph445*PI()/180)</f>
        <v>3.1751977686241077</v>
      </c>
      <c r="X61" s="66">
        <f t="shared" si="7"/>
        <v>10.463169378951203</v>
      </c>
      <c r="Y61" s="67">
        <f>offs446+Ampl446*SIN(2*PI()*freq446*($T61-reta446)+deph446*PI()/180)</f>
        <v>0.60006052643808649</v>
      </c>
      <c r="Z61" s="68">
        <f t="shared" si="8"/>
        <v>9.6367823950450418E-2</v>
      </c>
      <c r="AB61" s="56">
        <v>-0.22700000000000001</v>
      </c>
      <c r="AC61" s="56">
        <f t="shared" si="9"/>
        <v>2.2999999999999993E-2</v>
      </c>
      <c r="AD61" s="56">
        <v>-0.161047</v>
      </c>
      <c r="AE61" s="56">
        <v>0.85873440000000001</v>
      </c>
      <c r="AF61" s="65">
        <f>offs447+Ampl447*SIN(2*PI()*freq447*($AC61)+deph447*PI()/180)</f>
        <v>1.3725288102842652</v>
      </c>
      <c r="AG61" s="66">
        <f t="shared" si="10"/>
        <v>2.3518547658890405</v>
      </c>
      <c r="AH61" s="67">
        <f>offs448+Ampl448*SIN(2*PI()*freq448*($AC61-reta448)+deph448*PI()/180)</f>
        <v>-2.8365662626949022</v>
      </c>
      <c r="AI61" s="68">
        <f t="shared" si="11"/>
        <v>13.655246987713383</v>
      </c>
      <c r="AK61" s="56">
        <v>-0.22700000000000001</v>
      </c>
      <c r="AL61" s="56">
        <f t="shared" si="12"/>
        <v>2.2999999999999993E-2</v>
      </c>
      <c r="AM61" s="56">
        <v>-0.50479700000000005</v>
      </c>
      <c r="AN61" s="56">
        <v>0.91439839999999994</v>
      </c>
      <c r="AO61" s="65">
        <f>offs449+Ampl449*SIN(2*PI()*freq449*($AL61)+deph449*PI()/180)</f>
        <v>-2.7218539600081195</v>
      </c>
      <c r="AP61" s="66">
        <f t="shared" si="13"/>
        <v>4.9153415639204452</v>
      </c>
      <c r="AQ61" s="67">
        <f>offs450+Ampl450*SIN(2*PI()*freq450*($AL61-reta450)+deph450*PI()/180)</f>
        <v>-2.0478085472320706</v>
      </c>
      <c r="AR61" s="68">
        <f t="shared" si="14"/>
        <v>8.7746699982299443</v>
      </c>
      <c r="AT61" s="56">
        <v>-0.22700000000000001</v>
      </c>
      <c r="AU61" s="56">
        <f t="shared" si="15"/>
        <v>2.2999999999999993E-2</v>
      </c>
      <c r="AV61" s="56">
        <v>-0.80948450000000005</v>
      </c>
      <c r="AW61" s="56">
        <v>0.89193750000000005</v>
      </c>
      <c r="AX61" s="65">
        <f>offs451+Ampl451*SIN(2*PI()*freq451*($AU61)+deph451*PI()/180)</f>
        <v>-2.5281806271151832</v>
      </c>
      <c r="AY61" s="66">
        <f t="shared" si="16"/>
        <v>2.9539163773607302</v>
      </c>
      <c r="AZ61" s="67">
        <f>offs452+Ampl452*SIN(2*PI()*freq452*($AU61-reta452)+deph452*PI()/180)</f>
        <v>-2.9994084420162825</v>
      </c>
      <c r="BA61" s="68">
        <f t="shared" si="17"/>
        <v>15.142573240446589</v>
      </c>
    </row>
    <row r="62" spans="1:53" x14ac:dyDescent="0.25">
      <c r="A62" s="56">
        <v>-0.90600000000000003</v>
      </c>
      <c r="B62" s="56">
        <f t="shared" si="0"/>
        <v>9.3999999999999972E-2</v>
      </c>
      <c r="C62" s="56">
        <v>-1.00675</v>
      </c>
      <c r="D62" s="56">
        <v>1.0433049999999999</v>
      </c>
      <c r="E62" s="65">
        <f>offs441+Ampl441*SIN(2*PI()*freq441*($B62)+deph441*PI()/180)</f>
        <v>-3.7703719443304857</v>
      </c>
      <c r="F62" s="66">
        <f t="shared" si="1"/>
        <v>7.6376062511850131</v>
      </c>
      <c r="G62" s="67">
        <f>offs442+Ampl442*SIN(2*PI()*freq442*($B62-reta442)+deph442*PI()/180)</f>
        <v>4.8760199049866779</v>
      </c>
      <c r="H62" s="68">
        <f t="shared" si="2"/>
        <v>14.689703542907038</v>
      </c>
      <c r="J62" s="56">
        <v>-0.22650000000000001</v>
      </c>
      <c r="K62" s="56">
        <f t="shared" si="3"/>
        <v>2.3499999999999993E-2</v>
      </c>
      <c r="L62" s="56">
        <v>-0.97354700000000005</v>
      </c>
      <c r="M62" s="56">
        <v>0.94467190000000001</v>
      </c>
      <c r="N62" s="65">
        <f>offs443+Ampl443*SIN(2*PI()*freq443*($K62)+deph443*PI()/180)</f>
        <v>-3.1890817967585625</v>
      </c>
      <c r="O62" s="66">
        <f t="shared" si="4"/>
        <v>4.9085944356480056</v>
      </c>
      <c r="P62" s="67">
        <f>offs444+Ampl444*SIN(2*PI()*freq444*($K62-reta444)+deph444*PI()/180)</f>
        <v>0.92959482859906006</v>
      </c>
      <c r="Q62" s="68">
        <f t="shared" si="5"/>
        <v>2.273180820290412E-4</v>
      </c>
      <c r="S62" s="56">
        <v>-0.22650000000000001</v>
      </c>
      <c r="T62" s="56">
        <f t="shared" si="6"/>
        <v>2.3499999999999993E-2</v>
      </c>
      <c r="U62" s="56">
        <v>-4.3859500000000003E-2</v>
      </c>
      <c r="V62" s="56">
        <v>0.91928120000000002</v>
      </c>
      <c r="W62" s="65">
        <f>offs445+Ampl445*SIN(2*PI()*freq445*($T62)+deph445*PI()/180)</f>
        <v>3.3162281828779583</v>
      </c>
      <c r="X62" s="66">
        <f t="shared" si="7"/>
        <v>11.290189236628166</v>
      </c>
      <c r="Y62" s="67">
        <f>offs446+Ampl446*SIN(2*PI()*freq446*($T62-reta446)+deph446*PI()/180)</f>
        <v>0.22631525686517195</v>
      </c>
      <c r="Z62" s="68">
        <f t="shared" si="8"/>
        <v>0.48020179834474175</v>
      </c>
      <c r="AB62" s="56">
        <v>-0.22650000000000001</v>
      </c>
      <c r="AC62" s="56">
        <f t="shared" si="9"/>
        <v>2.3499999999999993E-2</v>
      </c>
      <c r="AD62" s="56">
        <v>-0.23721890000000001</v>
      </c>
      <c r="AE62" s="56">
        <v>0.86068750000000005</v>
      </c>
      <c r="AF62" s="65">
        <f>offs447+Ampl447*SIN(2*PI()*freq447*($AC62)+deph447*PI()/180)</f>
        <v>0.9124379202901971</v>
      </c>
      <c r="AG62" s="66">
        <f t="shared" si="10"/>
        <v>1.3217108044397665</v>
      </c>
      <c r="AH62" s="67">
        <f>offs448+Ampl448*SIN(2*PI()*freq448*($AC62-reta448)+deph448*PI()/180)</f>
        <v>-2.9789080824092578</v>
      </c>
      <c r="AI62" s="68">
        <f t="shared" si="11"/>
        <v>14.742494236456688</v>
      </c>
      <c r="AK62" s="56">
        <v>-0.22650000000000001</v>
      </c>
      <c r="AL62" s="56">
        <f t="shared" si="12"/>
        <v>2.3499999999999993E-2</v>
      </c>
      <c r="AM62" s="56">
        <v>-0.51260950000000005</v>
      </c>
      <c r="AN62" s="56">
        <v>0.92123440000000001</v>
      </c>
      <c r="AO62" s="65">
        <f>offs449+Ampl449*SIN(2*PI()*freq449*($AL62)+deph449*PI()/180)</f>
        <v>-3.210022540995038</v>
      </c>
      <c r="AP62" s="66">
        <f t="shared" si="13"/>
        <v>7.2760371137300988</v>
      </c>
      <c r="AQ62" s="67">
        <f>offs450+Ampl450*SIN(2*PI()*freq450*($AL62-reta450)+deph450*PI()/180)</f>
        <v>-1.5918579022620523</v>
      </c>
      <c r="AR62" s="68">
        <f t="shared" si="14"/>
        <v>6.3156329196887819</v>
      </c>
      <c r="AT62" s="56">
        <v>-0.22650000000000001</v>
      </c>
      <c r="AU62" s="56">
        <f t="shared" si="15"/>
        <v>2.3499999999999993E-2</v>
      </c>
      <c r="AV62" s="56">
        <v>-0.98721890000000001</v>
      </c>
      <c r="AW62" s="56">
        <v>0.89682030000000001</v>
      </c>
      <c r="AX62" s="65">
        <f>offs451+Ampl451*SIN(2*PI()*freq451*($AU62)+deph451*PI()/180)</f>
        <v>-3.4762660753773447</v>
      </c>
      <c r="AY62" s="66">
        <f t="shared" si="16"/>
        <v>6.1953558412539387</v>
      </c>
      <c r="AZ62" s="67">
        <f>offs452+Ampl452*SIN(2*PI()*freq452*($AU62-reta452)+deph452*PI()/180)</f>
        <v>-3.0454602048424135</v>
      </c>
      <c r="BA62" s="68">
        <f t="shared" si="17"/>
        <v>15.541575578860554</v>
      </c>
    </row>
    <row r="63" spans="1:53" x14ac:dyDescent="0.25">
      <c r="A63" s="56">
        <v>-0.90400000000000003</v>
      </c>
      <c r="B63" s="56">
        <f t="shared" si="0"/>
        <v>9.5999999999999974E-2</v>
      </c>
      <c r="C63" s="56">
        <v>-0.95596899999999996</v>
      </c>
      <c r="D63" s="56">
        <v>1.0511170000000001</v>
      </c>
      <c r="E63" s="65">
        <f>offs441+Ampl441*SIN(2*PI()*freq441*($B63)+deph441*PI()/180)</f>
        <v>-3.4628056072593019</v>
      </c>
      <c r="F63" s="66">
        <f t="shared" si="1"/>
        <v>6.2842297754953274</v>
      </c>
      <c r="G63" s="67">
        <f>offs442+Ampl442*SIN(2*PI()*freq442*($B63-reta442)+deph442*PI()/180)</f>
        <v>4.7669023651868692</v>
      </c>
      <c r="H63" s="68">
        <f t="shared" si="2"/>
        <v>13.807060880136914</v>
      </c>
      <c r="J63" s="56">
        <v>-0.22600000000000001</v>
      </c>
      <c r="K63" s="56">
        <f t="shared" si="3"/>
        <v>2.3999999999999994E-2</v>
      </c>
      <c r="L63" s="56">
        <v>-1.0067501000000001</v>
      </c>
      <c r="M63" s="56">
        <v>0.92123440000000001</v>
      </c>
      <c r="N63" s="65">
        <f>offs443+Ampl443*SIN(2*PI()*freq443*($K63)+deph443*PI()/180)</f>
        <v>-3.3673063957196088</v>
      </c>
      <c r="O63" s="66">
        <f t="shared" si="4"/>
        <v>5.5722260252614806</v>
      </c>
      <c r="P63" s="67">
        <f>offs444+Ampl444*SIN(2*PI()*freq444*($K63-reta444)+deph444*PI()/180)</f>
        <v>1.1807478478034799</v>
      </c>
      <c r="Q63" s="68">
        <f t="shared" si="5"/>
        <v>6.7347229590849461E-2</v>
      </c>
      <c r="S63" s="56">
        <v>-0.22600000000000001</v>
      </c>
      <c r="T63" s="56">
        <f t="shared" si="6"/>
        <v>2.3999999999999994E-2</v>
      </c>
      <c r="U63" s="56">
        <v>-3.2140700000000001E-2</v>
      </c>
      <c r="V63" s="56">
        <v>0.89584370000000002</v>
      </c>
      <c r="W63" s="65">
        <f>offs445+Ampl445*SIN(2*PI()*freq445*($T63)+deph445*PI()/180)</f>
        <v>3.4237448992951842</v>
      </c>
      <c r="X63" s="66">
        <f t="shared" si="7"/>
        <v>11.943145275415834</v>
      </c>
      <c r="Y63" s="67">
        <f>offs446+Ampl446*SIN(2*PI()*freq446*($T63-reta446)+deph446*PI()/180)</f>
        <v>-0.14122713732263115</v>
      </c>
      <c r="Z63" s="68">
        <f t="shared" si="8"/>
        <v>1.0755159216250634</v>
      </c>
      <c r="AB63" s="56">
        <v>-0.22600000000000001</v>
      </c>
      <c r="AC63" s="56">
        <f t="shared" si="9"/>
        <v>2.3999999999999994E-2</v>
      </c>
      <c r="AD63" s="56">
        <v>-0.31339070000000002</v>
      </c>
      <c r="AE63" s="56">
        <v>0.85189839999999994</v>
      </c>
      <c r="AF63" s="65">
        <f>offs447+Ampl447*SIN(2*PI()*freq447*($AC63)+deph447*PI()/180)</f>
        <v>0.43070675669539532</v>
      </c>
      <c r="AG63" s="66">
        <f t="shared" si="10"/>
        <v>0.55368102506055572</v>
      </c>
      <c r="AH63" s="67">
        <f>offs448+Ampl448*SIN(2*PI()*freq448*($AC63-reta448)+deph448*PI()/180)</f>
        <v>-3.0597501210802247</v>
      </c>
      <c r="AI63" s="68">
        <f t="shared" si="11"/>
        <v>15.30099415246911</v>
      </c>
      <c r="AK63" s="56">
        <v>-0.22600000000000001</v>
      </c>
      <c r="AL63" s="56">
        <f t="shared" si="12"/>
        <v>2.3999999999999994E-2</v>
      </c>
      <c r="AM63" s="56">
        <v>-0.52237509999999998</v>
      </c>
      <c r="AN63" s="56">
        <v>0.92514059999999998</v>
      </c>
      <c r="AO63" s="65">
        <f>offs449+Ampl449*SIN(2*PI()*freq449*($AL63)+deph449*PI()/180)</f>
        <v>-3.6304607624400673</v>
      </c>
      <c r="AP63" s="66">
        <f t="shared" si="13"/>
        <v>9.6601964850655122</v>
      </c>
      <c r="AQ63" s="67">
        <f>offs450+Ampl450*SIN(2*PI()*freq450*($AL63-reta450)+deph450*PI()/180)</f>
        <v>-1.0740392624518038</v>
      </c>
      <c r="AR63" s="68">
        <f t="shared" si="14"/>
        <v>3.996720122432813</v>
      </c>
      <c r="AT63" s="56">
        <v>-0.22600000000000001</v>
      </c>
      <c r="AU63" s="56">
        <f t="shared" si="15"/>
        <v>2.3999999999999994E-2</v>
      </c>
      <c r="AV63" s="56">
        <v>-1.1083126000000001</v>
      </c>
      <c r="AW63" s="56">
        <v>0.89389059999999998</v>
      </c>
      <c r="AX63" s="65">
        <f>offs451+Ampl451*SIN(2*PI()*freq451*($AU63)+deph451*PI()/180)</f>
        <v>-4.1255129643627306</v>
      </c>
      <c r="AY63" s="66">
        <f t="shared" si="16"/>
        <v>9.1034980387105939</v>
      </c>
      <c r="AZ63" s="67">
        <f>offs452+Ampl452*SIN(2*PI()*freq452*($AU63-reta452)+deph452*PI()/180)</f>
        <v>-2.7027926888746583</v>
      </c>
      <c r="BA63" s="68">
        <f t="shared" si="17"/>
        <v>12.936130680470226</v>
      </c>
    </row>
    <row r="64" spans="1:53" x14ac:dyDescent="0.25">
      <c r="A64" s="56">
        <v>-0.90200000000000002</v>
      </c>
      <c r="B64" s="56">
        <f t="shared" si="0"/>
        <v>9.7999999999999976E-2</v>
      </c>
      <c r="C64" s="56">
        <v>-0.89542200000000005</v>
      </c>
      <c r="D64" s="56">
        <v>1.049164</v>
      </c>
      <c r="E64" s="65">
        <f>offs441+Ampl441*SIN(2*PI()*freq441*($B64)+deph441*PI()/180)</f>
        <v>-3.1078877372028488</v>
      </c>
      <c r="F64" s="66">
        <f t="shared" si="1"/>
        <v>4.8950046382965455</v>
      </c>
      <c r="G64" s="67">
        <f>offs442+Ampl442*SIN(2*PI()*freq442*($B64-reta442)+deph442*PI()/180)</f>
        <v>4.5971906805741858</v>
      </c>
      <c r="H64" s="68">
        <f t="shared" si="2"/>
        <v>12.588493326066274</v>
      </c>
      <c r="J64" s="56">
        <v>-0.22550000000000001</v>
      </c>
      <c r="K64" s="56">
        <f t="shared" si="3"/>
        <v>2.4499999999999994E-2</v>
      </c>
      <c r="L64" s="56">
        <v>-1.0399532</v>
      </c>
      <c r="M64" s="56">
        <v>0.95346089999999994</v>
      </c>
      <c r="N64" s="65">
        <f>offs443+Ampl443*SIN(2*PI()*freq443*($K64)+deph443*PI()/180)</f>
        <v>-3.534056223795889</v>
      </c>
      <c r="O64" s="66">
        <f t="shared" si="4"/>
        <v>6.2205498933077958</v>
      </c>
      <c r="P64" s="67">
        <f>offs444+Ampl444*SIN(2*PI()*freq444*($K64-reta444)+deph444*PI()/180)</f>
        <v>1.4308918822347994</v>
      </c>
      <c r="Q64" s="68">
        <f t="shared" si="5"/>
        <v>0.22794034279768535</v>
      </c>
      <c r="S64" s="56">
        <v>-0.22550000000000001</v>
      </c>
      <c r="T64" s="56">
        <f t="shared" si="6"/>
        <v>2.4499999999999994E-2</v>
      </c>
      <c r="U64" s="56">
        <v>-2.4328200000000001E-2</v>
      </c>
      <c r="V64" s="56">
        <v>0.91732809999999998</v>
      </c>
      <c r="W64" s="65">
        <f>offs445+Ampl445*SIN(2*PI()*freq445*($T64)+deph445*PI()/180)</f>
        <v>3.4967935918893436</v>
      </c>
      <c r="X64" s="66">
        <f t="shared" si="7"/>
        <v>12.39829867331802</v>
      </c>
      <c r="Y64" s="67">
        <f>offs446+Ampl446*SIN(2*PI()*freq446*($T64-reta446)+deph446*PI()/180)</f>
        <v>-0.49930432381477108</v>
      </c>
      <c r="Z64" s="68">
        <f t="shared" si="8"/>
        <v>2.0068474242033134</v>
      </c>
      <c r="AB64" s="56">
        <v>-0.22550000000000001</v>
      </c>
      <c r="AC64" s="56">
        <f t="shared" si="9"/>
        <v>2.4499999999999994E-2</v>
      </c>
      <c r="AD64" s="56">
        <v>-0.395422</v>
      </c>
      <c r="AE64" s="56">
        <v>0.85873440000000001</v>
      </c>
      <c r="AF64" s="65">
        <f>offs447+Ampl447*SIN(2*PI()*freq447*($AC64)+deph447*PI()/180)</f>
        <v>-6.5067492278001904E-2</v>
      </c>
      <c r="AG64" s="66">
        <f t="shared" si="10"/>
        <v>0.1091341007722437</v>
      </c>
      <c r="AH64" s="67">
        <f>offs448+Ampl448*SIN(2*PI()*freq448*($AC64-reta448)+deph448*PI()/180)</f>
        <v>-3.0778174514652661</v>
      </c>
      <c r="AI64" s="68">
        <f t="shared" si="11"/>
        <v>15.496440479274613</v>
      </c>
      <c r="AK64" s="56">
        <v>-0.22550000000000001</v>
      </c>
      <c r="AL64" s="56">
        <f t="shared" si="12"/>
        <v>2.4499999999999994E-2</v>
      </c>
      <c r="AM64" s="56">
        <v>-0.52823450000000005</v>
      </c>
      <c r="AN64" s="56">
        <v>0.93100000000000005</v>
      </c>
      <c r="AO64" s="65">
        <f>offs449+Ampl449*SIN(2*PI()*freq449*($AL64)+deph449*PI()/180)</f>
        <v>-3.9728160399767671</v>
      </c>
      <c r="AP64" s="66">
        <f t="shared" si="13"/>
        <v>11.865141985548718</v>
      </c>
      <c r="AQ64" s="67">
        <f>offs450+Ampl450*SIN(2*PI()*freq450*($AL64-reta450)+deph450*PI()/180)</f>
        <v>-0.50710304125499139</v>
      </c>
      <c r="AR64" s="68">
        <f t="shared" si="14"/>
        <v>2.0681403572668553</v>
      </c>
      <c r="AT64" s="56">
        <v>-0.22550000000000001</v>
      </c>
      <c r="AU64" s="56">
        <f t="shared" si="15"/>
        <v>2.4499999999999994E-2</v>
      </c>
      <c r="AV64" s="56">
        <v>-1.1630001000000001</v>
      </c>
      <c r="AW64" s="56">
        <v>0.90267969999999997</v>
      </c>
      <c r="AX64" s="65">
        <f>offs451+Ampl451*SIN(2*PI()*freq451*($AU64)+deph451*PI()/180)</f>
        <v>-4.4123684850083693</v>
      </c>
      <c r="AY64" s="66">
        <f t="shared" si="16"/>
        <v>10.558394901491898</v>
      </c>
      <c r="AZ64" s="67">
        <f>offs452+Ampl452*SIN(2*PI()*freq452*($AU64-reta452)+deph452*PI()/180)</f>
        <v>-2.0049485780809131</v>
      </c>
      <c r="BA64" s="68">
        <f t="shared" si="17"/>
        <v>8.4543022034957751</v>
      </c>
    </row>
    <row r="65" spans="1:53" x14ac:dyDescent="0.25">
      <c r="A65" s="56">
        <v>-0.9</v>
      </c>
      <c r="B65" s="56">
        <f t="shared" si="0"/>
        <v>9.9999999999999978E-2</v>
      </c>
      <c r="C65" s="56">
        <v>-0.83096899999999996</v>
      </c>
      <c r="D65" s="56">
        <v>1.044281</v>
      </c>
      <c r="E65" s="65">
        <f>offs441+Ampl441*SIN(2*PI()*freq441*($B65)+deph441*PI()/180)</f>
        <v>-2.7112156009895854</v>
      </c>
      <c r="F65" s="66">
        <f t="shared" si="1"/>
        <v>3.5353272805328886</v>
      </c>
      <c r="G65" s="67">
        <f>offs442+Ampl442*SIN(2*PI()*freq442*($B65-reta442)+deph442*PI()/180)</f>
        <v>4.3695613057958145</v>
      </c>
      <c r="H65" s="68">
        <f t="shared" si="2"/>
        <v>11.057489112113506</v>
      </c>
      <c r="J65" s="56">
        <v>-0.22500000000000001</v>
      </c>
      <c r="K65" s="56">
        <f t="shared" si="3"/>
        <v>2.4999999999999994E-2</v>
      </c>
      <c r="L65" s="56">
        <v>-1.0692501000000001</v>
      </c>
      <c r="M65" s="56">
        <v>0.92514059999999998</v>
      </c>
      <c r="N65" s="65">
        <f>offs443+Ampl443*SIN(2*PI()*freq443*($K65)+deph443*PI()/180)</f>
        <v>-3.6886731955967331</v>
      </c>
      <c r="O65" s="66">
        <f t="shared" si="4"/>
        <v>6.8613773537455716</v>
      </c>
      <c r="P65" s="67">
        <f>offs444+Ampl444*SIN(2*PI()*freq444*($K65-reta444)+deph444*PI()/180)</f>
        <v>1.6790397276690547</v>
      </c>
      <c r="Q65" s="68">
        <f t="shared" si="5"/>
        <v>0.56836389470016169</v>
      </c>
      <c r="S65" s="56">
        <v>-0.22500000000000001</v>
      </c>
      <c r="T65" s="56">
        <f t="shared" si="6"/>
        <v>2.4999999999999994E-2</v>
      </c>
      <c r="U65" s="56">
        <v>-1.84689E-2</v>
      </c>
      <c r="V65" s="56">
        <v>0.90560940000000001</v>
      </c>
      <c r="W65" s="65">
        <f>offs445+Ampl445*SIN(2*PI()*freq445*($T65)+deph445*PI()/180)</f>
        <v>3.5347258752935731</v>
      </c>
      <c r="X65" s="66">
        <f t="shared" si="7"/>
        <v>12.625193111173544</v>
      </c>
      <c r="Y65" s="67">
        <f>offs446+Ampl446*SIN(2*PI()*freq446*($T65-reta446)+deph446*PI()/180)</f>
        <v>-0.8447379841542858</v>
      </c>
      <c r="Z65" s="68">
        <f t="shared" si="8"/>
        <v>3.0637159652157511</v>
      </c>
      <c r="AB65" s="56">
        <v>-0.22500000000000001</v>
      </c>
      <c r="AC65" s="56">
        <f t="shared" si="9"/>
        <v>2.4999999999999994E-2</v>
      </c>
      <c r="AD65" s="56">
        <v>-0.47745320000000002</v>
      </c>
      <c r="AE65" s="56">
        <v>0.85385160000000004</v>
      </c>
      <c r="AF65" s="65">
        <f>offs447+Ampl447*SIN(2*PI()*freq447*($AC65)+deph447*PI()/180)</f>
        <v>-0.56706617056249964</v>
      </c>
      <c r="AG65" s="66">
        <f t="shared" si="10"/>
        <v>8.0304844930354224E-3</v>
      </c>
      <c r="AH65" s="67">
        <f>offs448+Ampl448*SIN(2*PI()*freq448*($AC65-reta448)+deph448*PI()/180)</f>
        <v>-3.0328251409713105</v>
      </c>
      <c r="AI65" s="68">
        <f t="shared" si="11"/>
        <v>15.106256088807369</v>
      </c>
      <c r="AK65" s="56">
        <v>-0.22500000000000001</v>
      </c>
      <c r="AL65" s="56">
        <f t="shared" si="12"/>
        <v>2.4999999999999994E-2</v>
      </c>
      <c r="AM65" s="56">
        <v>-0.53214070000000002</v>
      </c>
      <c r="AN65" s="56">
        <v>0.91537500000000005</v>
      </c>
      <c r="AO65" s="65">
        <f>offs449+Ampl449*SIN(2*PI()*freq449*($AL65)+deph449*PI()/180)</f>
        <v>-4.2286584504601574</v>
      </c>
      <c r="AP65" s="66">
        <f t="shared" si="13"/>
        <v>13.664243479467022</v>
      </c>
      <c r="AQ65" s="67">
        <f>offs450+Ampl450*SIN(2*PI()*freq450*($AL65-reta450)+deph450*PI()/180)</f>
        <v>9.4990910009078444E-2</v>
      </c>
      <c r="AR65" s="68">
        <f t="shared" si="14"/>
        <v>0.67303005511023251</v>
      </c>
      <c r="AT65" s="56">
        <v>-0.22500000000000001</v>
      </c>
      <c r="AU65" s="56">
        <f t="shared" si="15"/>
        <v>2.4999999999999994E-2</v>
      </c>
      <c r="AV65" s="56">
        <v>-1.1415157</v>
      </c>
      <c r="AW65" s="56">
        <v>0.90853910000000004</v>
      </c>
      <c r="AX65" s="65">
        <f>offs451+Ampl451*SIN(2*PI()*freq451*($AU65)+deph451*PI()/180)</f>
        <v>-4.3087532203135366</v>
      </c>
      <c r="AY65" s="66">
        <f t="shared" si="16"/>
        <v>10.031393510081838</v>
      </c>
      <c r="AZ65" s="67">
        <f>offs452+Ampl452*SIN(2*PI()*freq452*($AU65-reta452)+deph452*PI()/180)</f>
        <v>-1.0202377161914908</v>
      </c>
      <c r="BA65" s="68">
        <f t="shared" si="17"/>
        <v>3.7201800066777841</v>
      </c>
    </row>
    <row r="66" spans="1:53" x14ac:dyDescent="0.25">
      <c r="A66" s="56">
        <v>-0.89800000000000002</v>
      </c>
      <c r="B66" s="56">
        <f t="shared" si="0"/>
        <v>0.10199999999999998</v>
      </c>
      <c r="C66" s="56">
        <v>-0.760656</v>
      </c>
      <c r="D66" s="56">
        <v>1.0433049999999999</v>
      </c>
      <c r="E66" s="65">
        <f>offs441+Ampl441*SIN(2*PI()*freq441*($B66)+deph441*PI()/180)</f>
        <v>-2.2790449551680387</v>
      </c>
      <c r="F66" s="66">
        <f t="shared" si="1"/>
        <v>2.3055050191762883</v>
      </c>
      <c r="G66" s="67">
        <f>offs442+Ampl442*SIN(2*PI()*freq442*($B66-reta442)+deph442*PI()/180)</f>
        <v>4.0876040920712091</v>
      </c>
      <c r="H66" s="68">
        <f t="shared" si="2"/>
        <v>9.2677569619855866</v>
      </c>
      <c r="J66" s="56">
        <v>-0.22450000000000001</v>
      </c>
      <c r="K66" s="56">
        <f t="shared" si="3"/>
        <v>2.5499999999999995E-2</v>
      </c>
      <c r="L66" s="56">
        <v>-1.0965939</v>
      </c>
      <c r="M66" s="56">
        <v>0.96322660000000004</v>
      </c>
      <c r="N66" s="65">
        <f>offs443+Ampl443*SIN(2*PI()*freq443*($K66)+deph443*PI()/180)</f>
        <v>-3.8305471085722202</v>
      </c>
      <c r="O66" s="66">
        <f t="shared" si="4"/>
        <v>7.4745001466623391</v>
      </c>
      <c r="P66" s="67">
        <f>offs444+Ampl444*SIN(2*PI()*freq444*($K66-reta444)+deph444*PI()/180)</f>
        <v>1.9242120579282846</v>
      </c>
      <c r="Q66" s="68">
        <f t="shared" si="5"/>
        <v>0.9234930503496348</v>
      </c>
      <c r="S66" s="56">
        <v>-0.22450000000000001</v>
      </c>
      <c r="T66" s="56">
        <f t="shared" si="6"/>
        <v>2.5499999999999995E-2</v>
      </c>
      <c r="U66" s="56">
        <v>-1.6515700000000001E-2</v>
      </c>
      <c r="V66" s="56">
        <v>0.88705469999999997</v>
      </c>
      <c r="W66" s="65">
        <f>offs445+Ampl445*SIN(2*PI()*freq445*($T66)+deph445*PI()/180)</f>
        <v>3.5372050598750056</v>
      </c>
      <c r="X66" s="66">
        <f t="shared" si="7"/>
        <v>12.628931239166585</v>
      </c>
      <c r="Y66" s="67">
        <f>offs446+Ampl446*SIN(2*PI()*freq446*($T66-reta446)+deph446*PI()/180)</f>
        <v>-1.1744620247174287</v>
      </c>
      <c r="Z66" s="68">
        <f t="shared" si="8"/>
        <v>4.2498512062896738</v>
      </c>
      <c r="AB66" s="56">
        <v>-0.22450000000000001</v>
      </c>
      <c r="AC66" s="56">
        <f t="shared" si="9"/>
        <v>2.5499999999999995E-2</v>
      </c>
      <c r="AD66" s="56">
        <v>-0.55948450000000005</v>
      </c>
      <c r="AE66" s="56">
        <v>0.85287500000000005</v>
      </c>
      <c r="AF66" s="65">
        <f>offs447+Ampl447*SIN(2*PI()*freq447*($AC66)+deph447*PI()/180)</f>
        <v>-1.0673724591220837</v>
      </c>
      <c r="AG66" s="66">
        <f t="shared" si="10"/>
        <v>0.25795017902119527</v>
      </c>
      <c r="AH66" s="67">
        <f>offs448+Ampl448*SIN(2*PI()*freq448*($AC66-reta448)+deph448*PI()/180)</f>
        <v>-2.9254827452119527</v>
      </c>
      <c r="AI66" s="68">
        <f t="shared" si="11"/>
        <v>14.275987250803151</v>
      </c>
      <c r="AK66" s="56">
        <v>-0.22450000000000001</v>
      </c>
      <c r="AL66" s="56">
        <f t="shared" si="12"/>
        <v>2.5499999999999995E-2</v>
      </c>
      <c r="AM66" s="56">
        <v>-0.53604700000000005</v>
      </c>
      <c r="AN66" s="56">
        <v>0.93002339999999994</v>
      </c>
      <c r="AO66" s="65">
        <f>offs449+Ampl449*SIN(2*PI()*freq449*($AL66)+deph449*PI()/180)</f>
        <v>-4.3916883046518622</v>
      </c>
      <c r="AP66" s="66">
        <f t="shared" si="13"/>
        <v>14.865969870137514</v>
      </c>
      <c r="AQ66" s="67">
        <f>offs450+Ampl450*SIN(2*PI()*freq450*($AL66-reta450)+deph450*PI()/180)</f>
        <v>0.71741704002501738</v>
      </c>
      <c r="AR66" s="68">
        <f t="shared" si="14"/>
        <v>4.5201464301811864E-2</v>
      </c>
      <c r="AT66" s="56">
        <v>-0.22450000000000001</v>
      </c>
      <c r="AU66" s="56">
        <f t="shared" si="15"/>
        <v>2.5499999999999995E-2</v>
      </c>
      <c r="AV66" s="56">
        <v>-1.0516719999999999</v>
      </c>
      <c r="AW66" s="56">
        <v>0.91928120000000002</v>
      </c>
      <c r="AX66" s="65">
        <f>offs451+Ampl451*SIN(2*PI()*freq451*($AU66)+deph451*PI()/180)</f>
        <v>-3.8248097543165582</v>
      </c>
      <c r="AY66" s="66">
        <f t="shared" si="16"/>
        <v>7.6902930044158841</v>
      </c>
      <c r="AZ66" s="67">
        <f>offs452+Ampl452*SIN(2*PI()*freq452*($AU66-reta452)+deph452*PI()/180)</f>
        <v>0.1549495367478676</v>
      </c>
      <c r="BA66" s="68">
        <f t="shared" si="17"/>
        <v>0.58420289144977111</v>
      </c>
    </row>
    <row r="67" spans="1:53" x14ac:dyDescent="0.25">
      <c r="A67" s="56">
        <v>-0.89600000000000002</v>
      </c>
      <c r="B67" s="56">
        <f t="shared" si="0"/>
        <v>0.10399999999999998</v>
      </c>
      <c r="C67" s="56">
        <v>-0.682531</v>
      </c>
      <c r="D67" s="56">
        <v>1.0306090000000001</v>
      </c>
      <c r="E67" s="65">
        <f>offs441+Ampl441*SIN(2*PI()*freq441*($B67)+deph441*PI()/180)</f>
        <v>-1.8181913889890369</v>
      </c>
      <c r="F67" s="66">
        <f t="shared" si="1"/>
        <v>1.2897245191187305</v>
      </c>
      <c r="G67" s="67">
        <f>offs442+Ampl442*SIN(2*PI()*freq442*($B67-reta442)+deph442*PI()/180)</f>
        <v>3.75576567309388</v>
      </c>
      <c r="H67" s="68">
        <f t="shared" si="2"/>
        <v>7.4264788929081034</v>
      </c>
      <c r="J67" s="56">
        <v>-0.224</v>
      </c>
      <c r="K67" s="56">
        <f t="shared" si="3"/>
        <v>2.5999999999999995E-2</v>
      </c>
      <c r="L67" s="56">
        <v>-1.1219844999999999</v>
      </c>
      <c r="M67" s="56">
        <v>0.96517969999999997</v>
      </c>
      <c r="N67" s="65">
        <f>offs443+Ampl443*SIN(2*PI()*freq443*($K67)+deph443*PI()/180)</f>
        <v>-3.9591180512038635</v>
      </c>
      <c r="O67" s="66">
        <f t="shared" si="4"/>
        <v>8.0493267873666454</v>
      </c>
      <c r="P67" s="67">
        <f>offs444+Ampl444*SIN(2*PI()*freq444*($K67-reta444)+deph444*PI()/180)</f>
        <v>2.1654412898335385</v>
      </c>
      <c r="Q67" s="68">
        <f t="shared" si="5"/>
        <v>1.4406278840297333</v>
      </c>
      <c r="S67" s="56">
        <v>-0.224</v>
      </c>
      <c r="T67" s="56">
        <f t="shared" si="6"/>
        <v>2.5999999999999995E-2</v>
      </c>
      <c r="U67" s="56">
        <v>-2.0421999999999999E-2</v>
      </c>
      <c r="V67" s="56">
        <v>0.88314839999999994</v>
      </c>
      <c r="W67" s="65">
        <f>offs445+Ampl445*SIN(2*PI()*freq445*($T67)+deph445*PI()/180)</f>
        <v>3.5042091402157842</v>
      </c>
      <c r="X67" s="66">
        <f t="shared" si="7"/>
        <v>12.423024674578819</v>
      </c>
      <c r="Y67" s="67">
        <f>offs446+Ampl446*SIN(2*PI()*freq446*($T67-reta446)+deph446*PI()/180)</f>
        <v>-1.4855497915777267</v>
      </c>
      <c r="Z67" s="68">
        <f t="shared" si="8"/>
        <v>5.6107311227835934</v>
      </c>
      <c r="AB67" s="56">
        <v>-0.224</v>
      </c>
      <c r="AC67" s="56">
        <f t="shared" si="9"/>
        <v>2.5999999999999995E-2</v>
      </c>
      <c r="AD67" s="56">
        <v>-0.63760950000000005</v>
      </c>
      <c r="AE67" s="56">
        <v>0.85971089999999994</v>
      </c>
      <c r="AF67" s="65">
        <f>offs447+Ampl447*SIN(2*PI()*freq447*($AC67)+deph447*PI()/180)</f>
        <v>-1.5580962289176759</v>
      </c>
      <c r="AG67" s="66">
        <f t="shared" si="10"/>
        <v>0.8472958181135628</v>
      </c>
      <c r="AH67" s="67">
        <f>offs448+Ampl448*SIN(2*PI()*freq448*($AC67-reta448)+deph448*PI()/180)</f>
        <v>-2.7574831178915562</v>
      </c>
      <c r="AI67" s="68">
        <f t="shared" si="11"/>
        <v>13.08409256307046</v>
      </c>
      <c r="AK67" s="56">
        <v>-0.224</v>
      </c>
      <c r="AL67" s="56">
        <f t="shared" si="12"/>
        <v>2.5999999999999995E-2</v>
      </c>
      <c r="AM67" s="56">
        <v>-0.53604700000000005</v>
      </c>
      <c r="AN67" s="56">
        <v>0.92221089999999994</v>
      </c>
      <c r="AO67" s="65">
        <f>offs449+Ampl449*SIN(2*PI()*freq449*($AL67)+deph449*PI()/180)</f>
        <v>-4.4578912664766142</v>
      </c>
      <c r="AP67" s="66">
        <f t="shared" si="13"/>
        <v>15.380862450495492</v>
      </c>
      <c r="AQ67" s="67">
        <f>offs450+Ampl450*SIN(2*PI()*freq450*($AL67-reta450)+deph450*PI()/180)</f>
        <v>1.3448491517579431</v>
      </c>
      <c r="AR67" s="68">
        <f t="shared" si="14"/>
        <v>0.17862309184901051</v>
      </c>
      <c r="AT67" s="56">
        <v>-0.224</v>
      </c>
      <c r="AU67" s="56">
        <f t="shared" si="15"/>
        <v>2.5999999999999995E-2</v>
      </c>
      <c r="AV67" s="56">
        <v>-0.89932820000000002</v>
      </c>
      <c r="AW67" s="56">
        <v>0.92904690000000001</v>
      </c>
      <c r="AX67" s="65">
        <f>offs451+Ampl451*SIN(2*PI()*freq451*($AU67)+deph451*PI()/180)</f>
        <v>-3.0079098453016244</v>
      </c>
      <c r="AY67" s="66">
        <f t="shared" si="16"/>
        <v>4.4461165549029067</v>
      </c>
      <c r="AZ67" s="67">
        <f>offs452+Ampl452*SIN(2*PI()*freq452*($AU67-reta452)+deph452*PI()/180)</f>
        <v>1.4055776644084079</v>
      </c>
      <c r="BA67" s="68">
        <f t="shared" si="17"/>
        <v>0.22708156942766156</v>
      </c>
    </row>
    <row r="68" spans="1:53" x14ac:dyDescent="0.25">
      <c r="A68" s="56">
        <v>-0.89400000000000002</v>
      </c>
      <c r="B68" s="56">
        <f t="shared" si="0"/>
        <v>0.10599999999999998</v>
      </c>
      <c r="C68" s="56">
        <v>-0.60245300000000002</v>
      </c>
      <c r="D68" s="56">
        <v>1.034516</v>
      </c>
      <c r="E68" s="65">
        <f>offs441+Ampl441*SIN(2*PI()*freq441*($B68)+deph441*PI()/180)</f>
        <v>-1.3359228384918125</v>
      </c>
      <c r="F68" s="66">
        <f t="shared" si="1"/>
        <v>0.53797800397720541</v>
      </c>
      <c r="G68" s="67">
        <f>offs442+Ampl442*SIN(2*PI()*freq442*($B68-reta442)+deph442*PI()/180)</f>
        <v>3.3792793389617639</v>
      </c>
      <c r="H68" s="68">
        <f t="shared" si="2"/>
        <v>5.4979151157391195</v>
      </c>
      <c r="J68" s="56">
        <v>-0.2235</v>
      </c>
      <c r="K68" s="56">
        <f t="shared" si="3"/>
        <v>2.6499999999999996E-2</v>
      </c>
      <c r="L68" s="56">
        <v>-1.1415157</v>
      </c>
      <c r="M68" s="56">
        <v>0.99740620000000002</v>
      </c>
      <c r="N68" s="65">
        <f>offs443+Ampl443*SIN(2*PI()*freq443*($K68)+deph443*PI()/180)</f>
        <v>-4.073878612719569</v>
      </c>
      <c r="O68" s="66">
        <f t="shared" si="4"/>
        <v>8.5987522518931936</v>
      </c>
      <c r="P68" s="67">
        <f>offs444+Ampl444*SIN(2*PI()*freq444*($K68-reta444)+deph444*PI()/180)</f>
        <v>2.4017754018136395</v>
      </c>
      <c r="Q68" s="68">
        <f t="shared" si="5"/>
        <v>1.972252855002679</v>
      </c>
      <c r="S68" s="56">
        <v>-0.2235</v>
      </c>
      <c r="T68" s="56">
        <f t="shared" si="6"/>
        <v>2.6499999999999996E-2</v>
      </c>
      <c r="U68" s="56">
        <v>-2.62814E-2</v>
      </c>
      <c r="V68" s="56">
        <v>0.88021870000000002</v>
      </c>
      <c r="W68" s="65">
        <f>offs445+Ampl445*SIN(2*PI()*freq445*($T68)+deph445*PI()/180)</f>
        <v>3.4360309904347139</v>
      </c>
      <c r="X68" s="66">
        <f t="shared" si="7"/>
        <v>11.987607088957741</v>
      </c>
      <c r="Y68" s="67">
        <f>offs446+Ampl446*SIN(2*PI()*freq446*($T68-reta446)+deph446*PI()/180)</f>
        <v>-1.775240047693432</v>
      </c>
      <c r="Z68" s="68">
        <f t="shared" si="8"/>
        <v>7.05146116070157</v>
      </c>
      <c r="AB68" s="56">
        <v>-0.2235</v>
      </c>
      <c r="AC68" s="56">
        <f t="shared" si="9"/>
        <v>2.6499999999999996E-2</v>
      </c>
      <c r="AD68" s="56">
        <v>-0.71573450000000005</v>
      </c>
      <c r="AE68" s="56">
        <v>0.86947660000000004</v>
      </c>
      <c r="AF68" s="65">
        <f>offs447+Ampl447*SIN(2*PI()*freq447*($AC68)+deph447*PI()/180)</f>
        <v>-2.0314984729554286</v>
      </c>
      <c r="AG68" s="66">
        <f t="shared" si="10"/>
        <v>1.731234832527454</v>
      </c>
      <c r="AH68" s="67">
        <f>offs448+Ampl448*SIN(2*PI()*freq448*($AC68-reta448)+deph448*PI()/180)</f>
        <v>-2.5314757134910728</v>
      </c>
      <c r="AI68" s="68">
        <f t="shared" si="11"/>
        <v>11.56647663864028</v>
      </c>
      <c r="AK68" s="56">
        <v>-0.2235</v>
      </c>
      <c r="AL68" s="56">
        <f t="shared" si="12"/>
        <v>2.6499999999999996E-2</v>
      </c>
      <c r="AM68" s="56">
        <v>-0.53604700000000005</v>
      </c>
      <c r="AN68" s="56">
        <v>0.92709370000000002</v>
      </c>
      <c r="AO68" s="65">
        <f>offs449+Ampl449*SIN(2*PI()*freq449*($AL68)+deph449*PI()/180)</f>
        <v>-4.4256371992992536</v>
      </c>
      <c r="AP68" s="66">
        <f t="shared" si="13"/>
        <v>15.128911918484807</v>
      </c>
      <c r="AQ68" s="67">
        <f>offs450+Ampl450*SIN(2*PI()*freq450*($AL68-reta450)+deph450*PI()/180)</f>
        <v>1.9618377842891968</v>
      </c>
      <c r="AR68" s="68">
        <f t="shared" si="14"/>
        <v>1.0706953199714886</v>
      </c>
      <c r="AT68" s="56">
        <v>-0.2235</v>
      </c>
      <c r="AU68" s="56">
        <f t="shared" si="15"/>
        <v>2.6499999999999996E-2</v>
      </c>
      <c r="AV68" s="56">
        <v>-0.70206259999999998</v>
      </c>
      <c r="AW68" s="56">
        <v>0.93685940000000001</v>
      </c>
      <c r="AX68" s="65">
        <f>offs451+Ampl451*SIN(2*PI()*freq451*($AU68)+deph451*PI()/180)</f>
        <v>-1.9380173480394445</v>
      </c>
      <c r="AY68" s="66">
        <f t="shared" si="16"/>
        <v>1.527584139201247</v>
      </c>
      <c r="AZ68" s="67">
        <f>offs452+Ampl452*SIN(2*PI()*freq452*($AU68-reta452)+deph452*PI()/180)</f>
        <v>2.6092264720161635</v>
      </c>
      <c r="BA68" s="68">
        <f t="shared" si="17"/>
        <v>2.7968116235639164</v>
      </c>
    </row>
    <row r="69" spans="1:53" x14ac:dyDescent="0.25">
      <c r="A69" s="56">
        <v>-0.89200000000000002</v>
      </c>
      <c r="B69" s="56">
        <f t="shared" si="0"/>
        <v>0.10799999999999998</v>
      </c>
      <c r="C69" s="56">
        <v>-0.52237500000000003</v>
      </c>
      <c r="D69" s="56">
        <v>1.0257270000000001</v>
      </c>
      <c r="E69" s="65">
        <f>offs441+Ampl441*SIN(2*PI()*freq441*($B69)+deph441*PI()/180)</f>
        <v>-0.83984496681096088</v>
      </c>
      <c r="F69" s="66">
        <f t="shared" si="1"/>
        <v>0.10078717982695258</v>
      </c>
      <c r="G69" s="67">
        <f>offs442+Ampl442*SIN(2*PI()*freq442*($B69-reta442)+deph442*PI()/180)</f>
        <v>2.9640825040661585</v>
      </c>
      <c r="H69" s="68">
        <f t="shared" si="2"/>
        <v>3.7572220601435711</v>
      </c>
      <c r="J69" s="56">
        <v>-0.223</v>
      </c>
      <c r="K69" s="56">
        <f t="shared" si="3"/>
        <v>2.6999999999999996E-2</v>
      </c>
      <c r="L69" s="56">
        <v>-1.1610469999999999</v>
      </c>
      <c r="M69" s="56">
        <v>0.98178120000000002</v>
      </c>
      <c r="N69" s="65">
        <f>offs443+Ampl443*SIN(2*PI()*freq443*($K69)+deph443*PI()/180)</f>
        <v>-4.1743758856121502</v>
      </c>
      <c r="O69" s="66">
        <f t="shared" si="4"/>
        <v>9.0801509728645637</v>
      </c>
      <c r="P69" s="67">
        <f>offs444+Ampl444*SIN(2*PI()*freq444*($K69-reta444)+deph444*PI()/180)</f>
        <v>2.6322816910993874</v>
      </c>
      <c r="Q69" s="68">
        <f t="shared" si="5"/>
        <v>2.7241518711193193</v>
      </c>
      <c r="S69" s="56">
        <v>-0.223</v>
      </c>
      <c r="T69" s="56">
        <f t="shared" si="6"/>
        <v>2.6999999999999996E-2</v>
      </c>
      <c r="U69" s="56">
        <v>-3.9953200000000001E-2</v>
      </c>
      <c r="V69" s="56">
        <v>0.86947660000000004</v>
      </c>
      <c r="W69" s="65">
        <f>offs445+Ampl445*SIN(2*PI()*freq445*($T69)+deph445*PI()/180)</f>
        <v>3.3332757646158409</v>
      </c>
      <c r="X69" s="66">
        <f t="shared" si="7"/>
        <v>11.378673647723256</v>
      </c>
      <c r="Y69" s="67">
        <f>offs446+Ampl446*SIN(2*PI()*freq446*($T69-reta446)+deph446*PI()/180)</f>
        <v>-2.0409614818429773</v>
      </c>
      <c r="Z69" s="68">
        <f t="shared" si="8"/>
        <v>8.4706498282418288</v>
      </c>
      <c r="AB69" s="56">
        <v>-0.223</v>
      </c>
      <c r="AC69" s="56">
        <f t="shared" si="9"/>
        <v>2.6999999999999996E-2</v>
      </c>
      <c r="AD69" s="56">
        <v>-0.78995320000000002</v>
      </c>
      <c r="AE69" s="56">
        <v>0.85775780000000001</v>
      </c>
      <c r="AF69" s="65">
        <f>offs447+Ampl447*SIN(2*PI()*freq447*($AC69)+deph447*PI()/180)</f>
        <v>-2.480113355050074</v>
      </c>
      <c r="AG69" s="66">
        <f t="shared" si="10"/>
        <v>2.8566413497188901</v>
      </c>
      <c r="AH69" s="67">
        <f>offs448+Ampl448*SIN(2*PI()*freq448*($AC69-reta448)+deph448*PI()/180)</f>
        <v>-2.2510248037881841</v>
      </c>
      <c r="AI69" s="68">
        <f t="shared" si="11"/>
        <v>9.6645292776160421</v>
      </c>
      <c r="AK69" s="56">
        <v>-0.223</v>
      </c>
      <c r="AL69" s="56">
        <f t="shared" si="12"/>
        <v>2.6999999999999996E-2</v>
      </c>
      <c r="AM69" s="56">
        <v>-0.53214070000000002</v>
      </c>
      <c r="AN69" s="56">
        <v>0.92025780000000001</v>
      </c>
      <c r="AO69" s="65">
        <f>offs449+Ampl449*SIN(2*PI()*freq449*($AL69)+deph449*PI()/180)</f>
        <v>-4.2957203052987998</v>
      </c>
      <c r="AP69" s="66">
        <f t="shared" si="13"/>
        <v>14.164531445421067</v>
      </c>
      <c r="AQ69" s="67">
        <f>offs450+Ampl450*SIN(2*PI()*freq450*($AL69-reta450)+deph450*PI()/180)</f>
        <v>2.5531906298179861</v>
      </c>
      <c r="AR69" s="68">
        <f t="shared" si="14"/>
        <v>2.666469626697376</v>
      </c>
      <c r="AT69" s="56">
        <v>-0.223</v>
      </c>
      <c r="AU69" s="56">
        <f t="shared" si="15"/>
        <v>2.6999999999999996E-2</v>
      </c>
      <c r="AV69" s="56">
        <v>-0.47745320000000002</v>
      </c>
      <c r="AW69" s="56">
        <v>0.94564839999999994</v>
      </c>
      <c r="AX69" s="65">
        <f>offs451+Ampl451*SIN(2*PI()*freq451*($AU69)+deph451*PI()/180)</f>
        <v>-0.71986079454140439</v>
      </c>
      <c r="AY69" s="66">
        <f t="shared" si="16"/>
        <v>5.8761441891349894E-2</v>
      </c>
      <c r="AZ69" s="67">
        <f>offs452+Ampl452*SIN(2*PI()*freq452*($AU69-reta452)+deph452*PI()/180)</f>
        <v>3.6480744279681261</v>
      </c>
      <c r="BA69" s="68">
        <f t="shared" si="17"/>
        <v>7.3031064366395828</v>
      </c>
    </row>
    <row r="70" spans="1:53" x14ac:dyDescent="0.25">
      <c r="A70" s="56">
        <v>-0.89</v>
      </c>
      <c r="B70" s="56">
        <f t="shared" si="0"/>
        <v>0.10999999999999999</v>
      </c>
      <c r="C70" s="56">
        <v>-0.44034400000000001</v>
      </c>
      <c r="D70" s="56">
        <v>1.009125</v>
      </c>
      <c r="E70" s="65">
        <f>offs441+Ampl441*SIN(2*PI()*freq441*($B70)+deph441*PI()/180)</f>
        <v>-0.3377812183254591</v>
      </c>
      <c r="F70" s="66">
        <f t="shared" si="1"/>
        <v>1.0519124184819546E-2</v>
      </c>
      <c r="G70" s="67">
        <f>offs442+Ampl442*SIN(2*PI()*freq442*($B70-reta442)+deph442*PI()/180)</f>
        <v>2.5167230705199342</v>
      </c>
      <c r="H70" s="68">
        <f t="shared" si="2"/>
        <v>2.2728519422354281</v>
      </c>
      <c r="J70" s="56">
        <v>-0.2225</v>
      </c>
      <c r="K70" s="56">
        <f t="shared" si="3"/>
        <v>2.7499999999999997E-2</v>
      </c>
      <c r="L70" s="56">
        <v>-1.1766719999999999</v>
      </c>
      <c r="M70" s="56">
        <v>1.0101016</v>
      </c>
      <c r="N70" s="65">
        <f>offs443+Ampl443*SIN(2*PI()*freq443*($K70)+deph443*PI()/180)</f>
        <v>-4.2602132530583345</v>
      </c>
      <c r="O70" s="66">
        <f t="shared" si="4"/>
        <v>9.5082266593125642</v>
      </c>
      <c r="P70" s="67">
        <f>offs444+Ampl444*SIN(2*PI()*freq444*($K70-reta444)+deph444*PI()/180)</f>
        <v>2.8560504546752781</v>
      </c>
      <c r="Q70" s="68">
        <f t="shared" si="5"/>
        <v>3.4075271740769706</v>
      </c>
      <c r="S70" s="56">
        <v>-0.2225</v>
      </c>
      <c r="T70" s="56">
        <f t="shared" si="6"/>
        <v>2.7499999999999997E-2</v>
      </c>
      <c r="U70" s="56">
        <v>-5.5578200000000001E-2</v>
      </c>
      <c r="V70" s="56">
        <v>0.88803120000000002</v>
      </c>
      <c r="W70" s="65">
        <f>offs445+Ampl445*SIN(2*PI()*freq445*($T70)+deph445*PI()/180)</f>
        <v>3.1968555254179751</v>
      </c>
      <c r="X70" s="66">
        <f t="shared" si="7"/>
        <v>10.578325138236247</v>
      </c>
      <c r="Y70" s="67">
        <f>offs446+Ampl446*SIN(2*PI()*freq446*($T70-reta446)+deph446*PI()/180)</f>
        <v>-2.2803555317654092</v>
      </c>
      <c r="Z70" s="68">
        <f t="shared" si="8"/>
        <v>10.038674482027091</v>
      </c>
      <c r="AB70" s="56">
        <v>-0.2225</v>
      </c>
      <c r="AC70" s="56">
        <f t="shared" si="9"/>
        <v>2.7499999999999997E-2</v>
      </c>
      <c r="AD70" s="56">
        <v>-0.85635950000000005</v>
      </c>
      <c r="AE70" s="56">
        <v>0.87826559999999998</v>
      </c>
      <c r="AF70" s="65">
        <f>offs447+Ampl447*SIN(2*PI()*freq447*($AC70)+deph447*PI()/180)</f>
        <v>-2.896865950521438</v>
      </c>
      <c r="AG70" s="66">
        <f t="shared" si="10"/>
        <v>4.1636665746195982</v>
      </c>
      <c r="AH70" s="67">
        <f>offs448+Ampl448*SIN(2*PI()*freq448*($AC70-reta448)+deph448*PI()/180)</f>
        <v>-1.9205532671621492</v>
      </c>
      <c r="AI70" s="68">
        <f t="shared" si="11"/>
        <v>7.8333870511828154</v>
      </c>
      <c r="AK70" s="56">
        <v>-0.2225</v>
      </c>
      <c r="AL70" s="56">
        <f t="shared" si="12"/>
        <v>2.7499999999999997E-2</v>
      </c>
      <c r="AM70" s="56">
        <v>-0.52823450000000005</v>
      </c>
      <c r="AN70" s="56">
        <v>0.92709370000000002</v>
      </c>
      <c r="AO70" s="65">
        <f>offs449+Ampl449*SIN(2*PI()*freq449*($AL70)+deph449*PI()/180)</f>
        <v>-4.071339569574997</v>
      </c>
      <c r="AP70" s="66">
        <f t="shared" si="13"/>
        <v>12.553593534048044</v>
      </c>
      <c r="AQ70" s="67">
        <f>offs450+Ampl450*SIN(2*PI()*freq450*($AL70-reta450)+deph450*PI()/180)</f>
        <v>3.1043466186998172</v>
      </c>
      <c r="AR70" s="68">
        <f t="shared" si="14"/>
        <v>4.7404302719868729</v>
      </c>
      <c r="AT70" s="56">
        <v>-0.2225</v>
      </c>
      <c r="AU70" s="56">
        <f t="shared" si="15"/>
        <v>2.7499999999999997E-2</v>
      </c>
      <c r="AV70" s="56">
        <v>-0.2469845</v>
      </c>
      <c r="AW70" s="56">
        <v>0.95639059999999998</v>
      </c>
      <c r="AX70" s="65">
        <f>offs451+Ampl451*SIN(2*PI()*freq451*($AU70)+deph451*PI()/180)</f>
        <v>0.52731816434031398</v>
      </c>
      <c r="AY70" s="66">
        <f t="shared" si="16"/>
        <v>0.59954461600450881</v>
      </c>
      <c r="AZ70" s="67">
        <f>offs452+Ampl452*SIN(2*PI()*freq452*($AU70-reta452)+deph452*PI()/180)</f>
        <v>4.4204318562563989</v>
      </c>
      <c r="BA70" s="68">
        <f t="shared" si="17"/>
        <v>11.999581825046413</v>
      </c>
    </row>
    <row r="71" spans="1:53" x14ac:dyDescent="0.25">
      <c r="A71" s="56">
        <v>-0.88800000000000001</v>
      </c>
      <c r="B71" s="56">
        <f t="shared" si="0"/>
        <v>0.11199999999999999</v>
      </c>
      <c r="C71" s="56">
        <v>-0.35635899999999998</v>
      </c>
      <c r="D71" s="56">
        <v>0.98764099999999999</v>
      </c>
      <c r="E71" s="65">
        <f>offs441+Ampl441*SIN(2*PI()*freq441*($B71)+deph441*PI()/180)</f>
        <v>0.1623505617327447</v>
      </c>
      <c r="F71" s="66">
        <f t="shared" si="1"/>
        <v>0.26905960943297602</v>
      </c>
      <c r="G71" s="67">
        <f>offs442+Ampl442*SIN(2*PI()*freq442*($B71-reta442)+deph442*PI()/180)</f>
        <v>2.044256163829687</v>
      </c>
      <c r="H71" s="68">
        <f t="shared" si="2"/>
        <v>1.1164356044348362</v>
      </c>
      <c r="J71" s="56">
        <v>-0.222</v>
      </c>
      <c r="K71" s="56">
        <f t="shared" si="3"/>
        <v>2.7999999999999997E-2</v>
      </c>
      <c r="L71" s="56">
        <v>-1.1903439</v>
      </c>
      <c r="M71" s="56">
        <v>1.0374452999999999</v>
      </c>
      <c r="N71" s="65">
        <f>offs443+Ampl443*SIN(2*PI()*freq443*($K71)+deph443*PI()/180)</f>
        <v>-4.3310519541841774</v>
      </c>
      <c r="O71" s="66">
        <f t="shared" si="4"/>
        <v>9.8640470816173611</v>
      </c>
      <c r="P71" s="67">
        <f>offs444+Ampl444*SIN(2*PI()*freq444*($K71-reta444)+deph444*PI()/180)</f>
        <v>3.0721985794617015</v>
      </c>
      <c r="Q71" s="68">
        <f t="shared" si="5"/>
        <v>4.1402209082801491</v>
      </c>
      <c r="S71" s="56">
        <v>-0.222</v>
      </c>
      <c r="T71" s="56">
        <f t="shared" si="6"/>
        <v>2.7999999999999997E-2</v>
      </c>
      <c r="U71" s="56">
        <v>-7.3156399999999996E-2</v>
      </c>
      <c r="V71" s="56">
        <v>0.86557030000000001</v>
      </c>
      <c r="W71" s="65">
        <f>offs445+Ampl445*SIN(2*PI()*freq445*($T71)+deph445*PI()/180)</f>
        <v>3.0279811485419477</v>
      </c>
      <c r="X71" s="66">
        <f t="shared" si="7"/>
        <v>9.6170540949767602</v>
      </c>
      <c r="Y71" s="67">
        <f>offs446+Ampl446*SIN(2*PI()*freq446*($T71-reta446)+deph446*PI()/180)</f>
        <v>-2.4912973189259899</v>
      </c>
      <c r="Z71" s="68">
        <f t="shared" si="8"/>
        <v>11.268560210993844</v>
      </c>
      <c r="AB71" s="56">
        <v>-0.222</v>
      </c>
      <c r="AC71" s="56">
        <f t="shared" si="9"/>
        <v>2.7999999999999997E-2</v>
      </c>
      <c r="AD71" s="56">
        <v>-0.91885950000000005</v>
      </c>
      <c r="AE71" s="56">
        <v>0.88412500000000005</v>
      </c>
      <c r="AF71" s="65">
        <f>offs447+Ampl447*SIN(2*PI()*freq447*($AC71)+deph447*PI()/180)</f>
        <v>-3.275183821983005</v>
      </c>
      <c r="AG71" s="66">
        <f t="shared" si="10"/>
        <v>5.5522643103686686</v>
      </c>
      <c r="AH71" s="67">
        <f>offs448+Ampl448*SIN(2*PI()*freq448*($AC71-reta448)+deph448*PI()/180)</f>
        <v>-1.5452728371596969</v>
      </c>
      <c r="AI71" s="68">
        <f t="shared" si="11"/>
        <v>5.901973851196213</v>
      </c>
      <c r="AK71" s="56">
        <v>-0.222</v>
      </c>
      <c r="AL71" s="56">
        <f t="shared" si="12"/>
        <v>2.7999999999999997E-2</v>
      </c>
      <c r="AM71" s="56">
        <v>-0.52042200000000005</v>
      </c>
      <c r="AN71" s="56">
        <v>0.93197660000000004</v>
      </c>
      <c r="AO71" s="65">
        <f>offs449+Ampl449*SIN(2*PI()*freq449*($AL71)+deph449*PI()/180)</f>
        <v>-3.7580199905183282</v>
      </c>
      <c r="AP71" s="66">
        <f t="shared" si="13"/>
        <v>10.482040748208318</v>
      </c>
      <c r="AQ71" s="67">
        <f>offs450+Ampl450*SIN(2*PI()*freq450*($AL71-reta450)+deph450*PI()/180)</f>
        <v>3.6017344613065663</v>
      </c>
      <c r="AR71" s="68">
        <f t="shared" si="14"/>
        <v>7.1276070380082102</v>
      </c>
      <c r="AT71" s="56">
        <v>-0.222</v>
      </c>
      <c r="AU71" s="56">
        <f t="shared" si="15"/>
        <v>2.7999999999999997E-2</v>
      </c>
      <c r="AV71" s="56">
        <v>-3.6047000000000003E-2</v>
      </c>
      <c r="AW71" s="56">
        <v>0.95541410000000004</v>
      </c>
      <c r="AX71" s="65">
        <f>offs451+Ampl451*SIN(2*PI()*freq451*($AU71)+deph451*PI()/180)</f>
        <v>1.6814369625036281</v>
      </c>
      <c r="AY71" s="66">
        <f t="shared" si="16"/>
        <v>2.9497511614571637</v>
      </c>
      <c r="AZ71" s="67">
        <f>offs452+Ampl452*SIN(2*PI()*freq452*($AU71-reta452)+deph452*PI()/180)</f>
        <v>4.8506950304694936</v>
      </c>
      <c r="BA71" s="68">
        <f t="shared" si="17"/>
        <v>15.173213527279284</v>
      </c>
    </row>
    <row r="72" spans="1:53" x14ac:dyDescent="0.25">
      <c r="A72" s="56">
        <v>-0.88600000000000001</v>
      </c>
      <c r="B72" s="56">
        <f t="shared" si="0"/>
        <v>0.11399999999999999</v>
      </c>
      <c r="C72" s="56">
        <v>-0.27823399999999998</v>
      </c>
      <c r="D72" s="56">
        <v>0.953461</v>
      </c>
      <c r="E72" s="65">
        <f>offs441+Ampl441*SIN(2*PI()*freq441*($B72)+deph441*PI()/180)</f>
        <v>0.65266299642787473</v>
      </c>
      <c r="F72" s="66">
        <f t="shared" si="1"/>
        <v>0.86656921795843855</v>
      </c>
      <c r="G72" s="67">
        <f>offs442+Ampl442*SIN(2*PI()*freq442*($B72-reta442)+deph442*PI()/180)</f>
        <v>1.5541328693519718</v>
      </c>
      <c r="H72" s="68">
        <f t="shared" si="2"/>
        <v>0.36080669463079229</v>
      </c>
      <c r="J72" s="56">
        <v>-0.2215</v>
      </c>
      <c r="K72" s="56">
        <f t="shared" si="3"/>
        <v>2.8499999999999998E-2</v>
      </c>
      <c r="L72" s="56">
        <v>-1.2001094999999999</v>
      </c>
      <c r="M72" s="56">
        <v>0.97982809999999998</v>
      </c>
      <c r="N72" s="65">
        <f>offs443+Ampl443*SIN(2*PI()*freq443*($K72)+deph443*PI()/180)</f>
        <v>-4.386612420999457</v>
      </c>
      <c r="O72" s="66">
        <f t="shared" si="4"/>
        <v>10.153800865538072</v>
      </c>
      <c r="P72" s="67">
        <f>offs444+Ampl444*SIN(2*PI()*freq444*($K72-reta444)+deph444*PI()/180)</f>
        <v>3.2798730275588102</v>
      </c>
      <c r="Q72" s="68">
        <f t="shared" si="5"/>
        <v>5.2902066687890112</v>
      </c>
      <c r="S72" s="56">
        <v>-0.2215</v>
      </c>
      <c r="T72" s="56">
        <f t="shared" si="6"/>
        <v>2.8499999999999998E-2</v>
      </c>
      <c r="U72" s="56">
        <v>-9.6593899999999996E-2</v>
      </c>
      <c r="V72" s="56">
        <v>0.88119530000000001</v>
      </c>
      <c r="W72" s="65">
        <f>offs445+Ampl445*SIN(2*PI()*freq445*($T72)+deph445*PI()/180)</f>
        <v>2.8281515749121717</v>
      </c>
      <c r="X72" s="66">
        <f t="shared" si="7"/>
        <v>8.5541360930192241</v>
      </c>
      <c r="Y72" s="67">
        <f>offs446+Ampl446*SIN(2*PI()*freq446*($T72-reta446)+deph446*PI()/180)</f>
        <v>-2.6719145090885075</v>
      </c>
      <c r="Z72" s="68">
        <f t="shared" si="8"/>
        <v>12.62458931544097</v>
      </c>
      <c r="AB72" s="56">
        <v>-0.2215</v>
      </c>
      <c r="AC72" s="56">
        <f t="shared" si="9"/>
        <v>2.8499999999999998E-2</v>
      </c>
      <c r="AD72" s="56">
        <v>-0.97354700000000005</v>
      </c>
      <c r="AE72" s="56">
        <v>0.89291410000000004</v>
      </c>
      <c r="AF72" s="65">
        <f>offs447+Ampl447*SIN(2*PI()*freq447*($AC72)+deph447*PI()/180)</f>
        <v>-3.609100670605685</v>
      </c>
      <c r="AG72" s="66">
        <f t="shared" si="10"/>
        <v>6.9461431506431</v>
      </c>
      <c r="AH72" s="67">
        <f>offs448+Ampl448*SIN(2*PI()*freq448*($AC72-reta448)+deph448*PI()/180)</f>
        <v>-1.1311019103436184</v>
      </c>
      <c r="AI72" s="68">
        <f t="shared" si="11"/>
        <v>4.0966408101272984</v>
      </c>
      <c r="AK72" s="56">
        <v>-0.2215</v>
      </c>
      <c r="AL72" s="56">
        <f t="shared" si="12"/>
        <v>2.8499999999999998E-2</v>
      </c>
      <c r="AM72" s="56">
        <v>-0.51456259999999998</v>
      </c>
      <c r="AN72" s="56">
        <v>0.93100000000000005</v>
      </c>
      <c r="AO72" s="65">
        <f>offs449+Ampl449*SIN(2*PI()*freq449*($AL72)+deph449*PI()/180)</f>
        <v>-3.3634765360132417</v>
      </c>
      <c r="AP72" s="66">
        <f t="shared" si="13"/>
        <v>8.1163106148104607</v>
      </c>
      <c r="AQ72" s="67">
        <f>offs450+Ampl450*SIN(2*PI()*freq450*($AL72-reta450)+deph450*PI()/180)</f>
        <v>4.0331068182176422</v>
      </c>
      <c r="AR72" s="68">
        <f t="shared" si="14"/>
        <v>9.6230667116323829</v>
      </c>
      <c r="AT72" s="56">
        <v>-0.2215</v>
      </c>
      <c r="AU72" s="56">
        <f t="shared" si="15"/>
        <v>2.8499999999999998E-2</v>
      </c>
      <c r="AV72" s="56">
        <v>0.13973430000000001</v>
      </c>
      <c r="AW72" s="56">
        <v>0.95834370000000002</v>
      </c>
      <c r="AX72" s="65">
        <f>offs451+Ampl451*SIN(2*PI()*freq451*($AU72)+deph451*PI()/180)</f>
        <v>2.6295224107657869</v>
      </c>
      <c r="AY72" s="66">
        <f t="shared" si="16"/>
        <v>6.199044836510665</v>
      </c>
      <c r="AZ72" s="67">
        <f>offs452+Ampl452*SIN(2*PI()*freq452*($AU72-reta452)+deph452*PI()/180)</f>
        <v>4.8967467932956232</v>
      </c>
      <c r="BA72" s="68">
        <f t="shared" si="17"/>
        <v>15.511018925280535</v>
      </c>
    </row>
    <row r="73" spans="1:53" x14ac:dyDescent="0.25">
      <c r="A73" s="56">
        <v>-0.88400000000000001</v>
      </c>
      <c r="B73" s="56">
        <f t="shared" si="0"/>
        <v>0.11599999999999999</v>
      </c>
      <c r="C73" s="56">
        <v>-0.20206299999999999</v>
      </c>
      <c r="D73" s="56">
        <v>0.92806999999999995</v>
      </c>
      <c r="E73" s="65">
        <f>offs441+Ampl441*SIN(2*PI()*freq441*($B73)+deph441*PI()/180)</f>
        <v>1.1254235657663516</v>
      </c>
      <c r="F73" s="66">
        <f t="shared" si="1"/>
        <v>1.7622205822901418</v>
      </c>
      <c r="G73" s="67">
        <f>offs442+Ampl442*SIN(2*PI()*freq442*($B73-reta442)+deph442*PI()/180)</f>
        <v>1.0540827242261668</v>
      </c>
      <c r="H73" s="68">
        <f t="shared" si="2"/>
        <v>1.5879206666899973E-2</v>
      </c>
      <c r="J73" s="56">
        <v>-0.221</v>
      </c>
      <c r="K73" s="56">
        <f t="shared" si="3"/>
        <v>2.8999999999999998E-2</v>
      </c>
      <c r="L73" s="56">
        <v>-1.2079219999999999</v>
      </c>
      <c r="M73" s="56">
        <v>1.040375</v>
      </c>
      <c r="N73" s="65">
        <f>offs443+Ampl443*SIN(2*PI()*freq443*($K73)+deph443*PI()/180)</f>
        <v>-4.4266753817248174</v>
      </c>
      <c r="O73" s="66">
        <f t="shared" si="4"/>
        <v>10.360373332364949</v>
      </c>
      <c r="P73" s="67">
        <f>offs444+Ampl444*SIN(2*PI()*freq444*($K73-reta444)+deph444*PI()/180)</f>
        <v>3.4782542027973955</v>
      </c>
      <c r="Q73" s="68">
        <f t="shared" si="5"/>
        <v>5.9432550074320645</v>
      </c>
      <c r="S73" s="56">
        <v>-0.221</v>
      </c>
      <c r="T73" s="56">
        <f t="shared" si="6"/>
        <v>2.8999999999999998E-2</v>
      </c>
      <c r="U73" s="56">
        <v>-0.1219845</v>
      </c>
      <c r="V73" s="56">
        <v>0.86557030000000001</v>
      </c>
      <c r="W73" s="65">
        <f>offs445+Ampl445*SIN(2*PI()*freq445*($T73)+deph445*PI()/180)</f>
        <v>2.5991405059708952</v>
      </c>
      <c r="X73" s="66">
        <f t="shared" si="7"/>
        <v>7.4045212981201036</v>
      </c>
      <c r="Y73" s="67">
        <f>offs446+Ampl446*SIN(2*PI()*freq446*($T73-reta446)+deph446*PI()/180)</f>
        <v>-2.8206039312864921</v>
      </c>
      <c r="Z73" s="68">
        <f t="shared" si="8"/>
        <v>13.587880463400561</v>
      </c>
      <c r="AB73" s="56">
        <v>-0.221</v>
      </c>
      <c r="AC73" s="56">
        <f t="shared" si="9"/>
        <v>2.8999999999999998E-2</v>
      </c>
      <c r="AD73" s="56">
        <v>-1.0204219999999999</v>
      </c>
      <c r="AE73" s="56">
        <v>0.90170309999999998</v>
      </c>
      <c r="AF73" s="65">
        <f>offs447+Ampl447*SIN(2*PI()*freq447*($AC73)+deph447*PI()/180)</f>
        <v>-3.8933504282144371</v>
      </c>
      <c r="AG73" s="66">
        <f t="shared" si="10"/>
        <v>8.2537177536426771</v>
      </c>
      <c r="AH73" s="67">
        <f>offs448+Ampl448*SIN(2*PI()*freq448*($AC73-reta448)+deph448*PI()/180)</f>
        <v>-0.68457220964353305</v>
      </c>
      <c r="AI73" s="68">
        <f t="shared" si="11"/>
        <v>2.5162693579846871</v>
      </c>
      <c r="AK73" s="56">
        <v>-0.221</v>
      </c>
      <c r="AL73" s="56">
        <f t="shared" si="12"/>
        <v>2.8999999999999998E-2</v>
      </c>
      <c r="AM73" s="56">
        <v>-0.50675009999999998</v>
      </c>
      <c r="AN73" s="56">
        <v>0.93490620000000002</v>
      </c>
      <c r="AO73" s="65">
        <f>offs449+Ampl449*SIN(2*PI()*freq449*($AL73)+deph449*PI()/180)</f>
        <v>-2.8974241753242969</v>
      </c>
      <c r="AP73" s="66">
        <f t="shared" si="13"/>
        <v>5.7153225344276812</v>
      </c>
      <c r="AQ73" s="67">
        <f>offs450+Ampl450*SIN(2*PI()*freq450*($AL73-reta450)+deph450*PI()/180)</f>
        <v>4.3878418703631219</v>
      </c>
      <c r="AR73" s="68">
        <f t="shared" si="14"/>
        <v>11.922764743666022</v>
      </c>
      <c r="AT73" s="56">
        <v>-0.221</v>
      </c>
      <c r="AU73" s="56">
        <f t="shared" si="15"/>
        <v>2.8999999999999998E-2</v>
      </c>
      <c r="AV73" s="56">
        <v>0.260828</v>
      </c>
      <c r="AW73" s="56">
        <v>0.95150780000000001</v>
      </c>
      <c r="AX73" s="65">
        <f>offs451+Ampl451*SIN(2*PI()*freq451*($AU73)+deph451*PI()/180)</f>
        <v>3.2787692997511688</v>
      </c>
      <c r="AY73" s="66">
        <f t="shared" si="16"/>
        <v>9.1079696887437738</v>
      </c>
      <c r="AZ73" s="67">
        <f>offs452+Ampl452*SIN(2*PI()*freq452*($AU73-reta452)+deph452*PI()/180)</f>
        <v>4.5540792773278618</v>
      </c>
      <c r="BA73" s="68">
        <f t="shared" si="17"/>
        <v>12.978521249256254</v>
      </c>
    </row>
    <row r="74" spans="1:53" x14ac:dyDescent="0.25">
      <c r="A74" s="56">
        <v>-0.88200000000000001</v>
      </c>
      <c r="B74" s="56">
        <f t="shared" si="0"/>
        <v>0.11799999999999999</v>
      </c>
      <c r="C74" s="56">
        <v>-0.12784400000000001</v>
      </c>
      <c r="D74" s="56">
        <v>0.89779699999999996</v>
      </c>
      <c r="E74" s="65">
        <f>offs441+Ampl441*SIN(2*PI()*freq441*($B74)+deph441*PI()/180)</f>
        <v>1.5731765531562192</v>
      </c>
      <c r="F74" s="66">
        <f t="shared" si="1"/>
        <v>2.89347092225989</v>
      </c>
      <c r="G74" s="67">
        <f>offs442+Ampl442*SIN(2*PI()*freq442*($B74-reta442)+deph442*PI()/180)</f>
        <v>0.5519918179563863</v>
      </c>
      <c r="H74" s="68">
        <f t="shared" si="2"/>
        <v>0.11958122392821678</v>
      </c>
      <c r="J74" s="56">
        <v>-0.2205</v>
      </c>
      <c r="K74" s="56">
        <f t="shared" si="3"/>
        <v>2.9499999999999998E-2</v>
      </c>
      <c r="L74" s="56">
        <v>-1.2137814</v>
      </c>
      <c r="M74" s="56">
        <v>1.0433047</v>
      </c>
      <c r="N74" s="65">
        <f>offs443+Ampl443*SIN(2*PI()*freq443*($K74)+deph443*PI()/180)</f>
        <v>-4.4510827261573001</v>
      </c>
      <c r="O74" s="66">
        <f t="shared" si="4"/>
        <v>10.480119876339812</v>
      </c>
      <c r="P74" s="67">
        <f>offs444+Ampl444*SIN(2*PI()*freq444*($K74-reta444)+deph444*PI()/180)</f>
        <v>3.666559185310529</v>
      </c>
      <c r="Q74" s="68">
        <f t="shared" si="5"/>
        <v>6.8814640947018075</v>
      </c>
      <c r="S74" s="56">
        <v>-0.2205</v>
      </c>
      <c r="T74" s="56">
        <f t="shared" si="6"/>
        <v>2.9499999999999998E-2</v>
      </c>
      <c r="U74" s="56">
        <v>-0.14932819999999999</v>
      </c>
      <c r="V74" s="56">
        <v>0.87826559999999998</v>
      </c>
      <c r="W74" s="65">
        <f>offs445+Ampl445*SIN(2*PI()*freq445*($T74)+deph445*PI()/180)</f>
        <v>2.3429806601786107</v>
      </c>
      <c r="X74" s="66">
        <f t="shared" si="7"/>
        <v>6.2116034545248047</v>
      </c>
      <c r="Y74" s="67">
        <f>offs446+Ampl446*SIN(2*PI()*freq446*($T74-reta446)+deph446*PI()/180)</f>
        <v>-2.9360458076822189</v>
      </c>
      <c r="Z74" s="68">
        <f t="shared" si="8"/>
        <v>14.548971514774708</v>
      </c>
      <c r="AB74" s="56">
        <v>-0.2205</v>
      </c>
      <c r="AC74" s="56">
        <f t="shared" si="9"/>
        <v>2.9499999999999998E-2</v>
      </c>
      <c r="AD74" s="56">
        <v>-1.0575314</v>
      </c>
      <c r="AE74" s="56">
        <v>0.90560940000000001</v>
      </c>
      <c r="AF74" s="65">
        <f>offs447+Ampl447*SIN(2*PI()*freq447*($AC74)+deph447*PI()/180)</f>
        <v>-4.123450306329203</v>
      </c>
      <c r="AG74" s="66">
        <f t="shared" si="10"/>
        <v>9.3998587401868541</v>
      </c>
      <c r="AH74" s="67">
        <f>offs448+Ampl448*SIN(2*PI()*freq448*($AC74-reta448)+deph448*PI()/180)</f>
        <v>-0.21272577518338298</v>
      </c>
      <c r="AI74" s="68">
        <f t="shared" si="11"/>
        <v>1.250673564052448</v>
      </c>
      <c r="AK74" s="56">
        <v>-0.2205</v>
      </c>
      <c r="AL74" s="56">
        <f t="shared" si="12"/>
        <v>2.9499999999999998E-2</v>
      </c>
      <c r="AM74" s="56">
        <v>-0.4969845</v>
      </c>
      <c r="AN74" s="56">
        <v>0.92904690000000001</v>
      </c>
      <c r="AO74" s="65">
        <f>offs449+Ampl449*SIN(2*PI()*freq449*($AL74)+deph449*PI()/180)</f>
        <v>-2.3713386643107732</v>
      </c>
      <c r="AP74" s="66">
        <f t="shared" si="13"/>
        <v>3.5132035332691371</v>
      </c>
      <c r="AQ74" s="67">
        <f>offs450+Ampl450*SIN(2*PI()*freq450*($AL74-reta450)+deph450*PI()/180)</f>
        <v>4.6572048634610441</v>
      </c>
      <c r="AR74" s="68">
        <f t="shared" si="14"/>
        <v>13.899161800518002</v>
      </c>
      <c r="AT74" s="56">
        <v>-0.2205</v>
      </c>
      <c r="AU74" s="56">
        <f t="shared" si="15"/>
        <v>2.9499999999999998E-2</v>
      </c>
      <c r="AV74" s="56">
        <v>0.31356240000000002</v>
      </c>
      <c r="AW74" s="56">
        <v>0.95443750000000005</v>
      </c>
      <c r="AX74" s="65">
        <f>offs451+Ampl451*SIN(2*PI()*freq451*($AU74)+deph451*PI()/180)</f>
        <v>3.5656248203968031</v>
      </c>
      <c r="AY74" s="66">
        <f t="shared" si="16"/>
        <v>10.575909986157114</v>
      </c>
      <c r="AZ74" s="67">
        <f>offs452+Ampl452*SIN(2*PI()*freq452*($AU74-reta452)+deph452*PI()/180)</f>
        <v>3.8562351665341184</v>
      </c>
      <c r="BA74" s="68">
        <f t="shared" si="17"/>
        <v>8.4204296975028541</v>
      </c>
    </row>
    <row r="75" spans="1:53" x14ac:dyDescent="0.25">
      <c r="A75" s="56">
        <v>-0.88</v>
      </c>
      <c r="B75" s="56">
        <f t="shared" si="0"/>
        <v>0.12</v>
      </c>
      <c r="C75" s="56">
        <v>-5.7530999999999999E-2</v>
      </c>
      <c r="D75" s="56">
        <v>0.86556999999999995</v>
      </c>
      <c r="E75" s="65">
        <f>offs441+Ampl441*SIN(2*PI()*freq441*($B75)+deph441*PI()/180)</f>
        <v>1.9888606265116815</v>
      </c>
      <c r="F75" s="66">
        <f t="shared" si="1"/>
        <v>4.1877186890571254</v>
      </c>
      <c r="G75" s="67">
        <f>offs442+Ampl442*SIN(2*PI()*freq442*($B75-reta442)+deph442*PI()/180)</f>
        <v>5.5778424069066856E-2</v>
      </c>
      <c r="H75" s="68">
        <f t="shared" si="2"/>
        <v>0.65576239644870415</v>
      </c>
      <c r="J75" s="56">
        <v>-0.22</v>
      </c>
      <c r="K75" s="56">
        <f t="shared" si="3"/>
        <v>0.03</v>
      </c>
      <c r="L75" s="56">
        <v>-1.2157344999999999</v>
      </c>
      <c r="M75" s="56">
        <v>1.0472109000000001</v>
      </c>
      <c r="N75" s="65">
        <f>offs443+Ampl443*SIN(2*PI()*freq443*($K75)+deph443*PI()/180)</f>
        <v>-4.4597381296590868</v>
      </c>
      <c r="O75" s="66">
        <f t="shared" si="4"/>
        <v>10.52355954924133</v>
      </c>
      <c r="P75" s="67">
        <f>offs444+Ampl444*SIN(2*PI()*freq444*($K75-reta444)+deph444*PI()/180)</f>
        <v>3.8440448213605944</v>
      </c>
      <c r="Q75" s="68">
        <f t="shared" si="5"/>
        <v>7.8222799836732797</v>
      </c>
      <c r="S75" s="56">
        <v>-0.22</v>
      </c>
      <c r="T75" s="56">
        <f t="shared" si="6"/>
        <v>0.03</v>
      </c>
      <c r="U75" s="56">
        <v>-0.18057819999999999</v>
      </c>
      <c r="V75" s="56">
        <v>0.87533589999999994</v>
      </c>
      <c r="W75" s="65">
        <f>offs445+Ampl445*SIN(2*PI()*freq445*($T75)+deph445*PI()/180)</f>
        <v>2.0619457304611037</v>
      </c>
      <c r="X75" s="66">
        <f t="shared" si="7"/>
        <v>5.028913578690716</v>
      </c>
      <c r="Y75" s="67">
        <f>offs446+Ampl446*SIN(2*PI()*freq446*($T75-reta446)+deph446*PI()/180)</f>
        <v>-3.0172154680082275</v>
      </c>
      <c r="Z75" s="68">
        <f t="shared" si="8"/>
        <v>15.151956152582724</v>
      </c>
      <c r="AB75" s="56">
        <v>-0.22</v>
      </c>
      <c r="AC75" s="56">
        <f t="shared" si="9"/>
        <v>0.03</v>
      </c>
      <c r="AD75" s="56">
        <v>-1.0868282</v>
      </c>
      <c r="AE75" s="56">
        <v>0.92025780000000001</v>
      </c>
      <c r="AF75" s="65">
        <f>offs447+Ampl447*SIN(2*PI()*freq447*($AC75)+deph447*PI()/180)</f>
        <v>-4.2957714924171038</v>
      </c>
      <c r="AG75" s="66">
        <f t="shared" si="10"/>
        <v>10.297317053948721</v>
      </c>
      <c r="AH75" s="67">
        <f>offs448+Ampl448*SIN(2*PI()*freq448*($AC75-reta448)+deph448*PI()/180)</f>
        <v>0.27699609289798499</v>
      </c>
      <c r="AI75" s="68">
        <f t="shared" si="11"/>
        <v>0.41378562382379858</v>
      </c>
      <c r="AK75" s="56">
        <v>-0.22</v>
      </c>
      <c r="AL75" s="56">
        <f t="shared" si="12"/>
        <v>0.03</v>
      </c>
      <c r="AM75" s="56">
        <v>-0.48526570000000002</v>
      </c>
      <c r="AN75" s="56">
        <v>0.93392969999999997</v>
      </c>
      <c r="AO75" s="65">
        <f>offs449+Ampl449*SIN(2*PI()*freq449*($AL75)+deph449*PI()/180)</f>
        <v>-1.7981739742315215</v>
      </c>
      <c r="AP75" s="66">
        <f t="shared" si="13"/>
        <v>1.7237281365455919</v>
      </c>
      <c r="AQ75" s="67">
        <f>offs450+Ampl450*SIN(2*PI()*freq450*($AL75-reta450)+deph450*PI()/180)</f>
        <v>4.8345631866568173</v>
      </c>
      <c r="AR75" s="68">
        <f t="shared" si="14"/>
        <v>15.214941597228517</v>
      </c>
      <c r="AT75" s="56">
        <v>-0.22</v>
      </c>
      <c r="AU75" s="56">
        <f t="shared" si="15"/>
        <v>0.03</v>
      </c>
      <c r="AV75" s="56">
        <v>0.29598429999999998</v>
      </c>
      <c r="AW75" s="56">
        <v>0.93881250000000005</v>
      </c>
      <c r="AX75" s="65">
        <f>offs451+Ampl451*SIN(2*PI()*freq451*($AU75)+deph451*PI()/180)</f>
        <v>3.4620095557019668</v>
      </c>
      <c r="AY75" s="66">
        <f t="shared" si="16"/>
        <v>10.023715919742703</v>
      </c>
      <c r="AZ75" s="67">
        <f>offs452+Ampl452*SIN(2*PI()*freq452*($AU75-reta452)+deph452*PI()/180)</f>
        <v>2.8715243046446886</v>
      </c>
      <c r="BA75" s="68">
        <f t="shared" si="17"/>
        <v>3.7353749198129287</v>
      </c>
    </row>
    <row r="76" spans="1:53" x14ac:dyDescent="0.25">
      <c r="A76" s="56">
        <v>-0.878</v>
      </c>
      <c r="B76" s="56">
        <f t="shared" si="0"/>
        <v>0.122</v>
      </c>
      <c r="C76" s="56">
        <v>6.9220000000000002E-3</v>
      </c>
      <c r="D76" s="56">
        <v>0.85092199999999996</v>
      </c>
      <c r="E76" s="65">
        <f>offs441+Ampl441*SIN(2*PI()*freq441*($B76)+deph441*PI()/180)</f>
        <v>2.3659201996782833</v>
      </c>
      <c r="F76" s="66">
        <f t="shared" si="1"/>
        <v>5.5648725060853819</v>
      </c>
      <c r="G76" s="67">
        <f>offs442+Ampl442*SIN(2*PI()*freq442*($B76-reta442)+deph442*PI()/180)</f>
        <v>-0.4267318757906714</v>
      </c>
      <c r="H76" s="68">
        <f t="shared" si="2"/>
        <v>1.6323994263229245</v>
      </c>
      <c r="J76" s="56">
        <v>-0.2195</v>
      </c>
      <c r="K76" s="56">
        <f t="shared" si="3"/>
        <v>3.0499999999999999E-2</v>
      </c>
      <c r="L76" s="56">
        <v>-1.2157344999999999</v>
      </c>
      <c r="M76" s="56">
        <v>1.0442811999999999</v>
      </c>
      <c r="N76" s="65">
        <f>offs443+Ampl443*SIN(2*PI()*freq443*($K76)+deph443*PI()/180)</f>
        <v>-4.4526074333068326</v>
      </c>
      <c r="O76" s="66">
        <f t="shared" si="4"/>
        <v>10.477346386374379</v>
      </c>
      <c r="P76" s="67">
        <f>offs444+Ampl444*SIN(2*PI()*freq444*($K76-reta444)+deph444*PI()/180)</f>
        <v>4.0100106562275766</v>
      </c>
      <c r="Q76" s="68">
        <f t="shared" si="5"/>
        <v>8.795551207535917</v>
      </c>
      <c r="S76" s="56">
        <v>-0.2195</v>
      </c>
      <c r="T76" s="56">
        <f t="shared" si="6"/>
        <v>3.0499999999999999E-2</v>
      </c>
      <c r="U76" s="56">
        <v>-0.21378140000000001</v>
      </c>
      <c r="V76" s="56">
        <v>0.85873440000000001</v>
      </c>
      <c r="W76" s="65">
        <f>offs445+Ampl445*SIN(2*PI()*freq445*($T76)+deph445*PI()/180)</f>
        <v>1.7585302027501002</v>
      </c>
      <c r="X76" s="66">
        <f t="shared" si="7"/>
        <v>3.8900130583426691</v>
      </c>
      <c r="Y76" s="67">
        <f>offs446+Ampl446*SIN(2*PI()*freq446*($T76-reta446)+deph446*PI()/180)</f>
        <v>-3.0633924446131511</v>
      </c>
      <c r="Z76" s="68">
        <f t="shared" si="8"/>
        <v>15.383078985235112</v>
      </c>
      <c r="AB76" s="56">
        <v>-0.2195</v>
      </c>
      <c r="AC76" s="56">
        <f t="shared" si="9"/>
        <v>3.0499999999999999E-2</v>
      </c>
      <c r="AD76" s="56">
        <v>-1.1044064</v>
      </c>
      <c r="AE76" s="56">
        <v>0.92709370000000002</v>
      </c>
      <c r="AF76" s="65">
        <f>offs447+Ampl447*SIN(2*PI()*freq447*($AC76)+deph447*PI()/180)</f>
        <v>-4.4075963784338494</v>
      </c>
      <c r="AG76" s="66">
        <f t="shared" si="10"/>
        <v>10.911064033625813</v>
      </c>
      <c r="AH76" s="67">
        <f>offs448+Ampl448*SIN(2*PI()*freq448*($AC76-reta448)+deph448*PI()/180)</f>
        <v>0.77687018819527753</v>
      </c>
      <c r="AI76" s="68">
        <f t="shared" si="11"/>
        <v>2.2567103498943596E-2</v>
      </c>
      <c r="AK76" s="56">
        <v>-0.2195</v>
      </c>
      <c r="AL76" s="56">
        <f t="shared" si="12"/>
        <v>3.0499999999999999E-2</v>
      </c>
      <c r="AM76" s="56">
        <v>-0.473547</v>
      </c>
      <c r="AN76" s="56">
        <v>0.92904690000000001</v>
      </c>
      <c r="AO76" s="65">
        <f>offs449+Ampl449*SIN(2*PI()*freq449*($AL76)+deph449*PI()/180)</f>
        <v>-1.1920433219808464</v>
      </c>
      <c r="AP76" s="66">
        <f t="shared" si="13"/>
        <v>0.51623696470000413</v>
      </c>
      <c r="AQ76" s="67">
        <f>offs450+Ampl450*SIN(2*PI()*freq450*($AL76-reta450)+deph450*PI()/180)</f>
        <v>4.9155496894148341</v>
      </c>
      <c r="AR76" s="68">
        <f t="shared" si="14"/>
        <v>15.892204490012254</v>
      </c>
      <c r="AT76" s="56">
        <v>-0.2195</v>
      </c>
      <c r="AU76" s="56">
        <f t="shared" si="15"/>
        <v>3.0499999999999999E-2</v>
      </c>
      <c r="AV76" s="56">
        <v>0.2061405</v>
      </c>
      <c r="AW76" s="56">
        <v>0.93197660000000004</v>
      </c>
      <c r="AX76" s="65">
        <f>offs451+Ampl451*SIN(2*PI()*freq451*($AU76)+deph451*PI()/180)</f>
        <v>2.978066089704984</v>
      </c>
      <c r="AY76" s="66">
        <f t="shared" si="16"/>
        <v>7.6835714748613233</v>
      </c>
      <c r="AZ76" s="67">
        <f>offs452+Ampl452*SIN(2*PI()*freq452*($AU76-reta452)+deph452*PI()/180)</f>
        <v>1.6963370517053216</v>
      </c>
      <c r="BA76" s="68">
        <f t="shared" si="17"/>
        <v>0.5842469001311632</v>
      </c>
    </row>
    <row r="77" spans="1:53" x14ac:dyDescent="0.25">
      <c r="A77" s="56">
        <v>-0.876</v>
      </c>
      <c r="B77" s="56">
        <f t="shared" si="0"/>
        <v>0.124</v>
      </c>
      <c r="C77" s="56">
        <v>6.1608999999999997E-2</v>
      </c>
      <c r="D77" s="56">
        <v>0.83139099999999999</v>
      </c>
      <c r="E77" s="65">
        <f>offs441+Ampl441*SIN(2*PI()*freq441*($B77)+deph441*PI()/180)</f>
        <v>2.6984088179427261</v>
      </c>
      <c r="F77" s="66">
        <f t="shared" si="1"/>
        <v>6.9527132799027944</v>
      </c>
      <c r="G77" s="67">
        <f>offs442+Ampl442*SIN(2*PI()*freq442*($B77-reta442)+deph442*PI()/180)</f>
        <v>-0.88792960595635873</v>
      </c>
      <c r="H77" s="68">
        <f t="shared" si="2"/>
        <v>2.9560633460661401</v>
      </c>
      <c r="J77" s="56">
        <v>-0.219</v>
      </c>
      <c r="K77" s="56">
        <f t="shared" si="3"/>
        <v>3.1E-2</v>
      </c>
      <c r="L77" s="56">
        <v>-1.2118282</v>
      </c>
      <c r="M77" s="56">
        <v>1.0774843999999999</v>
      </c>
      <c r="N77" s="65">
        <f>offs443+Ampl443*SIN(2*PI()*freq443*($K77)+deph443*PI()/180)</f>
        <v>-4.4297187787013348</v>
      </c>
      <c r="O77" s="66">
        <f t="shared" si="4"/>
        <v>10.354819776494809</v>
      </c>
      <c r="P77" s="67">
        <f>offs444+Ampl444*SIN(2*PI()*freq444*($K77-reta444)+deph444*PI()/180)</f>
        <v>4.1638016985838311</v>
      </c>
      <c r="Q77" s="68">
        <f t="shared" si="5"/>
        <v>9.525354467537797</v>
      </c>
      <c r="S77" s="56">
        <v>-0.219</v>
      </c>
      <c r="T77" s="56">
        <f t="shared" si="6"/>
        <v>3.1E-2</v>
      </c>
      <c r="U77" s="56">
        <v>-0.25089070000000002</v>
      </c>
      <c r="V77" s="56">
        <v>0.84701559999999998</v>
      </c>
      <c r="W77" s="65">
        <f>offs445+Ampl445*SIN(2*PI()*freq445*($T77)+deph445*PI()/180)</f>
        <v>1.4354272147495071</v>
      </c>
      <c r="X77" s="66">
        <f t="shared" si="7"/>
        <v>2.8436681096051259</v>
      </c>
      <c r="Y77" s="67">
        <f>offs446+Ampl446*SIN(2*PI()*freq446*($T77-reta446)+deph446*PI()/180)</f>
        <v>-3.0741668673835996</v>
      </c>
      <c r="Z77" s="68">
        <f t="shared" si="8"/>
        <v>15.375671942516531</v>
      </c>
      <c r="AB77" s="56">
        <v>-0.219</v>
      </c>
      <c r="AC77" s="56">
        <f t="shared" si="9"/>
        <v>3.1E-2</v>
      </c>
      <c r="AD77" s="56">
        <v>-1.1141719999999999</v>
      </c>
      <c r="AE77" s="56">
        <v>0.93783589999999994</v>
      </c>
      <c r="AF77" s="65">
        <f>offs447+Ampl447*SIN(2*PI()*freq447*($AC77)+deph447*PI()/180)</f>
        <v>-4.4571614191260043</v>
      </c>
      <c r="AG77" s="66">
        <f t="shared" si="10"/>
        <v>11.17557825638842</v>
      </c>
      <c r="AH77" s="67">
        <f>offs448+Ampl448*SIN(2*PI()*freq448*($AC77-reta448)+deph448*PI()/180)</f>
        <v>1.2790131976153318</v>
      </c>
      <c r="AI77" s="68">
        <f t="shared" si="11"/>
        <v>0.11640194840810075</v>
      </c>
      <c r="AK77" s="56">
        <v>-0.219</v>
      </c>
      <c r="AL77" s="56">
        <f t="shared" si="12"/>
        <v>3.1E-2</v>
      </c>
      <c r="AM77" s="56">
        <v>-0.46182820000000002</v>
      </c>
      <c r="AN77" s="56">
        <v>0.93100000000000005</v>
      </c>
      <c r="AO77" s="65">
        <f>offs449+Ampl449*SIN(2*PI()*freq449*($AL77)+deph449*PI()/180)</f>
        <v>-0.56787165584946964</v>
      </c>
      <c r="AP77" s="66">
        <f t="shared" si="13"/>
        <v>1.1245214528498412E-2</v>
      </c>
      <c r="AQ77" s="67">
        <f>offs450+Ampl450*SIN(2*PI()*freq450*($AL77-reta450)+deph450*PI()/180)</f>
        <v>4.8981702152583972</v>
      </c>
      <c r="AR77" s="68">
        <f t="shared" si="14"/>
        <v>15.738439516833358</v>
      </c>
      <c r="AT77" s="56">
        <v>-0.219</v>
      </c>
      <c r="AU77" s="56">
        <f t="shared" si="15"/>
        <v>3.1E-2</v>
      </c>
      <c r="AV77" s="56">
        <v>5.3796799999999999E-2</v>
      </c>
      <c r="AW77" s="56">
        <v>0.92123440000000001</v>
      </c>
      <c r="AX77" s="65">
        <f>offs451+Ampl451*SIN(2*PI()*freq451*($AU77)+deph451*PI()/180)</f>
        <v>2.1611661806900475</v>
      </c>
      <c r="AY77" s="66">
        <f t="shared" si="16"/>
        <v>4.4410057066699533</v>
      </c>
      <c r="AZ77" s="67">
        <f>offs452+Ampl452*SIN(2*PI()*freq452*($AU77-reta452)+deph452*PI()/180)</f>
        <v>0.44570892404479512</v>
      </c>
      <c r="BA77" s="68">
        <f t="shared" si="17"/>
        <v>0.22612447828242416</v>
      </c>
    </row>
    <row r="78" spans="1:53" x14ac:dyDescent="0.25">
      <c r="A78" s="56">
        <v>-0.874</v>
      </c>
      <c r="B78" s="56">
        <f t="shared" si="0"/>
        <v>0.126</v>
      </c>
      <c r="C78" s="56">
        <v>0.108484</v>
      </c>
      <c r="D78" s="56">
        <v>0.812836</v>
      </c>
      <c r="E78" s="65">
        <f>offs441+Ampl441*SIN(2*PI()*freq441*($B78)+deph441*PI()/180)</f>
        <v>2.9810829371758971</v>
      </c>
      <c r="F78" s="66">
        <f t="shared" si="1"/>
        <v>8.2518246538640945</v>
      </c>
      <c r="G78" s="67">
        <f>offs442+Ampl442*SIN(2*PI()*freq442*($B78-reta442)+deph442*PI()/180)</f>
        <v>-1.3205414027171125</v>
      </c>
      <c r="H78" s="68">
        <f t="shared" si="2"/>
        <v>4.5512991424240123</v>
      </c>
      <c r="J78" s="56">
        <v>-0.2185</v>
      </c>
      <c r="K78" s="56">
        <f t="shared" si="3"/>
        <v>3.15E-2</v>
      </c>
      <c r="L78" s="56">
        <v>-1.2040157</v>
      </c>
      <c r="M78" s="56">
        <v>1.0423281</v>
      </c>
      <c r="N78" s="65">
        <f>offs443+Ampl443*SIN(2*PI()*freq443*($K78)+deph443*PI()/180)</f>
        <v>-4.3911624969054905</v>
      </c>
      <c r="O78" s="66">
        <f t="shared" si="4"/>
        <v>10.157904705024926</v>
      </c>
      <c r="P78" s="67">
        <f>offs444+Ampl444*SIN(2*PI()*freq444*($K78-reta444)+deph444*PI()/180)</f>
        <v>4.3048110054456252</v>
      </c>
      <c r="Q78" s="68">
        <f t="shared" si="5"/>
        <v>10.643794708324929</v>
      </c>
      <c r="S78" s="56">
        <v>-0.2185</v>
      </c>
      <c r="T78" s="56">
        <f t="shared" si="6"/>
        <v>3.15E-2</v>
      </c>
      <c r="U78" s="56">
        <v>-0.28800009999999998</v>
      </c>
      <c r="V78" s="56">
        <v>0.85287500000000005</v>
      </c>
      <c r="W78" s="65">
        <f>offs445+Ampl445*SIN(2*PI()*freq445*($T78)+deph445*PI()/180)</f>
        <v>1.0955046514545128</v>
      </c>
      <c r="X78" s="66">
        <f t="shared" si="7"/>
        <v>1.9140853972972129</v>
      </c>
      <c r="Y78" s="67">
        <f>offs446+Ampl446*SIN(2*PI()*freq446*($T78-reta446)+deph446*PI()/180)</f>
        <v>-3.049443101780299</v>
      </c>
      <c r="Z78" s="68">
        <f t="shared" si="8"/>
        <v>15.228086567482196</v>
      </c>
      <c r="AB78" s="56">
        <v>-0.2185</v>
      </c>
      <c r="AC78" s="56">
        <f t="shared" si="9"/>
        <v>3.15E-2</v>
      </c>
      <c r="AD78" s="56">
        <v>-1.1122189</v>
      </c>
      <c r="AE78" s="56">
        <v>0.95248440000000001</v>
      </c>
      <c r="AF78" s="65">
        <f>offs447+Ampl447*SIN(2*PI()*freq447*($AC78)+deph447*PI()/180)</f>
        <v>-4.4436849441931345</v>
      </c>
      <c r="AG78" s="66">
        <f t="shared" si="10"/>
        <v>11.09866600361185</v>
      </c>
      <c r="AH78" s="67">
        <f>offs448+Ampl448*SIN(2*PI()*freq448*($AC78-reta448)+deph448*PI()/180)</f>
        <v>1.7755060259339139</v>
      </c>
      <c r="AI78" s="68">
        <f t="shared" si="11"/>
        <v>0.67736459675490335</v>
      </c>
      <c r="AK78" s="56">
        <v>-0.2185</v>
      </c>
      <c r="AL78" s="56">
        <f t="shared" si="12"/>
        <v>3.15E-2</v>
      </c>
      <c r="AM78" s="56">
        <v>-0.4501095</v>
      </c>
      <c r="AN78" s="56">
        <v>0.93100000000000005</v>
      </c>
      <c r="AO78" s="65">
        <f>offs449+Ampl449*SIN(2*PI()*freq449*($AL78)+deph449*PI()/180)</f>
        <v>5.8971846235472913E-2</v>
      </c>
      <c r="AP78" s="66">
        <f t="shared" si="13"/>
        <v>0.25916381708492137</v>
      </c>
      <c r="AQ78" s="67">
        <f>offs450+Ampl450*SIN(2*PI()*freq450*($AL78-reta450)+deph450*PI()/180)</f>
        <v>4.7828527045204101</v>
      </c>
      <c r="AR78" s="68">
        <f t="shared" si="14"/>
        <v>14.836769257321198</v>
      </c>
      <c r="AT78" s="56">
        <v>-0.2185</v>
      </c>
      <c r="AU78" s="56">
        <f t="shared" si="15"/>
        <v>3.15E-2</v>
      </c>
      <c r="AV78" s="56">
        <v>-0.14346890000000001</v>
      </c>
      <c r="AW78" s="56">
        <v>0.91635160000000004</v>
      </c>
      <c r="AX78" s="65">
        <f>offs451+Ampl451*SIN(2*PI()*freq451*($AU78)+deph451*PI()/180)</f>
        <v>1.0912736834278651</v>
      </c>
      <c r="AY78" s="66">
        <f t="shared" si="16"/>
        <v>1.5245892473301186</v>
      </c>
      <c r="AZ78" s="67">
        <f>offs452+Ampl452*SIN(2*PI()*freq452*($AU78-reta452)+deph452*PI()/180)</f>
        <v>-0.75793988356296649</v>
      </c>
      <c r="BA78" s="68">
        <f t="shared" si="17"/>
        <v>2.8032519719314792</v>
      </c>
    </row>
    <row r="79" spans="1:53" x14ac:dyDescent="0.25">
      <c r="A79" s="56">
        <v>-0.872</v>
      </c>
      <c r="B79" s="56">
        <f t="shared" si="0"/>
        <v>0.128</v>
      </c>
      <c r="C79" s="56">
        <v>0.14754700000000001</v>
      </c>
      <c r="D79" s="56">
        <v>0.81771899999999997</v>
      </c>
      <c r="E79" s="65">
        <f>offs441+Ampl441*SIN(2*PI()*freq441*($B79)+deph441*PI()/180)</f>
        <v>3.2094846176561638</v>
      </c>
      <c r="F79" s="66">
        <f t="shared" si="1"/>
        <v>9.3754619744179042</v>
      </c>
      <c r="G79" s="67">
        <f>offs442+Ampl442*SIN(2*PI()*freq442*($B79-reta442)+deph442*PI()/180)</f>
        <v>-1.7177447196082549</v>
      </c>
      <c r="H79" s="68">
        <f t="shared" si="2"/>
        <v>6.4285762734497265</v>
      </c>
      <c r="J79" s="56">
        <v>-0.218</v>
      </c>
      <c r="K79" s="56">
        <f t="shared" si="3"/>
        <v>3.2000000000000001E-2</v>
      </c>
      <c r="L79" s="56">
        <v>-1.1942501000000001</v>
      </c>
      <c r="M79" s="56">
        <v>1.0745547</v>
      </c>
      <c r="N79" s="65">
        <f>offs443+Ampl443*SIN(2*PI()*freq443*($K79)+deph443*PI()/180)</f>
        <v>-4.337090751948856</v>
      </c>
      <c r="O79" s="66">
        <f t="shared" si="4"/>
        <v>9.8774473635423092</v>
      </c>
      <c r="P79" s="67">
        <f>offs444+Ampl444*SIN(2*PI()*freq444*($K79-reta444)+deph444*PI()/180)</f>
        <v>4.4324820774997979</v>
      </c>
      <c r="Q79" s="68">
        <f t="shared" si="5"/>
        <v>11.27567627256267</v>
      </c>
      <c r="S79" s="56">
        <v>-0.218</v>
      </c>
      <c r="T79" s="56">
        <f t="shared" si="6"/>
        <v>3.2000000000000001E-2</v>
      </c>
      <c r="U79" s="56">
        <v>-0.32706259999999998</v>
      </c>
      <c r="V79" s="56">
        <v>0.85287500000000005</v>
      </c>
      <c r="W79" s="65">
        <f>offs445+Ampl445*SIN(2*PI()*freq445*($T79)+deph445*PI()/180)</f>
        <v>0.74177968960135998</v>
      </c>
      <c r="X79" s="66">
        <f t="shared" si="7"/>
        <v>1.1424238400402773</v>
      </c>
      <c r="Y79" s="67">
        <f>offs446+Ampl446*SIN(2*PI()*freq446*($T79-reta446)+deph446*PI()/180)</f>
        <v>-2.9894405976970346</v>
      </c>
      <c r="Z79" s="68">
        <f t="shared" si="8"/>
        <v>14.763389152305921</v>
      </c>
      <c r="AB79" s="56">
        <v>-0.218</v>
      </c>
      <c r="AC79" s="56">
        <f t="shared" si="9"/>
        <v>3.2000000000000001E-2</v>
      </c>
      <c r="AD79" s="56">
        <v>-1.0985469999999999</v>
      </c>
      <c r="AE79" s="56">
        <v>0.94857809999999998</v>
      </c>
      <c r="AF79" s="65">
        <f>offs447+Ampl447*SIN(2*PI()*freq447*($AC79)+deph447*PI()/180)</f>
        <v>-4.3673794856953867</v>
      </c>
      <c r="AG79" s="66">
        <f t="shared" si="10"/>
        <v>10.685265819537481</v>
      </c>
      <c r="AH79" s="67">
        <f>offs448+Ampl448*SIN(2*PI()*freq448*($AC79-reta448)+deph448*PI()/180)</f>
        <v>2.2585186846579863</v>
      </c>
      <c r="AI79" s="68">
        <f t="shared" si="11"/>
        <v>1.7159443353341071</v>
      </c>
      <c r="AK79" s="56">
        <v>-0.218</v>
      </c>
      <c r="AL79" s="56">
        <f t="shared" si="12"/>
        <v>3.2000000000000001E-2</v>
      </c>
      <c r="AM79" s="56">
        <v>-0.43839070000000002</v>
      </c>
      <c r="AN79" s="56">
        <v>0.92025780000000001</v>
      </c>
      <c r="AO79" s="65">
        <f>offs449+Ampl449*SIN(2*PI()*freq449*($AL79)+deph449*PI()/180)</f>
        <v>0.67305221687832562</v>
      </c>
      <c r="AP79" s="66">
        <f t="shared" si="13"/>
        <v>1.2353053574790005</v>
      </c>
      <c r="AQ79" s="67">
        <f>offs450+Ampl450*SIN(2*PI()*freq450*($AL79-reta450)+deph450*PI()/180)</f>
        <v>4.5724366570321129</v>
      </c>
      <c r="AR79" s="68">
        <f t="shared" si="14"/>
        <v>13.338410403752391</v>
      </c>
      <c r="AT79" s="56">
        <v>-0.218</v>
      </c>
      <c r="AU79" s="56">
        <f t="shared" si="15"/>
        <v>3.2000000000000001E-2</v>
      </c>
      <c r="AV79" s="56">
        <v>-0.36807820000000002</v>
      </c>
      <c r="AW79" s="56">
        <v>0.89975000000000005</v>
      </c>
      <c r="AX79" s="65">
        <f>offs451+Ampl451*SIN(2*PI()*freq451*($AU79)+deph451*PI()/180)</f>
        <v>-0.12688287007016186</v>
      </c>
      <c r="AY79" s="66">
        <f t="shared" si="16"/>
        <v>5.8175187179963485E-2</v>
      </c>
      <c r="AZ79" s="67">
        <f>offs452+Ampl452*SIN(2*PI()*freq452*($AU79-reta452)+deph452*PI()/180)</f>
        <v>-1.7967878395149213</v>
      </c>
      <c r="BA79" s="68">
        <f t="shared" si="17"/>
        <v>7.2713163199357993</v>
      </c>
    </row>
    <row r="80" spans="1:53" x14ac:dyDescent="0.25">
      <c r="A80" s="56">
        <v>-0.87</v>
      </c>
      <c r="B80" s="56">
        <f t="shared" ref="B80:B143" si="18">A80-$A$15</f>
        <v>0.13</v>
      </c>
      <c r="C80" s="56">
        <v>0.17489099999999999</v>
      </c>
      <c r="D80" s="56">
        <v>0.79525800000000002</v>
      </c>
      <c r="E80" s="65">
        <f>offs441+Ampl441*SIN(2*PI()*freq441*($B80)+deph441*PI()/180)</f>
        <v>3.3800118284417953</v>
      </c>
      <c r="F80" s="66">
        <f t="shared" ref="F80:F143" si="19">(C80-E80)^2</f>
        <v>10.272799524911418</v>
      </c>
      <c r="G80" s="67">
        <f>offs442+Ampl442*SIN(2*PI()*freq442*($B80-reta442)+deph442*PI()/180)</f>
        <v>-2.0732754230446524</v>
      </c>
      <c r="H80" s="68">
        <f t="shared" ref="H80:H143" si="20">(D80-G80)^2</f>
        <v>8.2284839991242702</v>
      </c>
      <c r="J80" s="56">
        <v>-0.2175</v>
      </c>
      <c r="K80" s="56">
        <f t="shared" ref="K80:K143" si="21">J80-$J$15</f>
        <v>3.2500000000000001E-2</v>
      </c>
      <c r="L80" s="56">
        <v>-1.1825314</v>
      </c>
      <c r="M80" s="56">
        <v>1.1018984000000001</v>
      </c>
      <c r="N80" s="65">
        <f>offs443+Ampl443*SIN(2*PI()*freq443*($K80)+deph443*PI()/180)</f>
        <v>-4.2677169403057471</v>
      </c>
      <c r="O80" s="66">
        <f t="shared" ref="O80:O143" si="22">(L80-N80)^2</f>
        <v>9.5183698181116636</v>
      </c>
      <c r="P80" s="67">
        <f>offs444+Ampl444*SIN(2*PI()*freq444*($K80-reta444)+deph444*PI()/180)</f>
        <v>4.5463110553523167</v>
      </c>
      <c r="Q80" s="68">
        <f t="shared" ref="Q80:Q143" si="23">(M80-P80)^2</f>
        <v>11.863978540351196</v>
      </c>
      <c r="S80" s="56">
        <v>-0.2175</v>
      </c>
      <c r="T80" s="56">
        <f t="shared" ref="T80:T143" si="24">S80-$S$15</f>
        <v>3.2500000000000001E-2</v>
      </c>
      <c r="U80" s="56">
        <v>-0.36807820000000002</v>
      </c>
      <c r="V80" s="56">
        <v>0.83529690000000001</v>
      </c>
      <c r="W80" s="65">
        <f>offs445+Ampl445*SIN(2*PI()*freq445*($T80)+deph445*PI()/180)</f>
        <v>0.37739201699299935</v>
      </c>
      <c r="X80" s="66">
        <f t="shared" ref="X80:X143" si="25">(U80-W80)^2</f>
        <v>0.55572584442358963</v>
      </c>
      <c r="Y80" s="67">
        <f>offs446+Ampl446*SIN(2*PI()*freq446*($T80-reta446)+deph446*PI()/180)</f>
        <v>-2.8946919416078587</v>
      </c>
      <c r="Z80" s="68">
        <f t="shared" ref="Z80:Z143" si="26">(V80-Y80)^2</f>
        <v>13.912816758519135</v>
      </c>
      <c r="AB80" s="56">
        <v>-0.2175</v>
      </c>
      <c r="AC80" s="56">
        <f t="shared" ref="AC80:AC143" si="27">AB80-$AB$15</f>
        <v>3.2500000000000001E-2</v>
      </c>
      <c r="AD80" s="56">
        <v>-1.0770626000000001</v>
      </c>
      <c r="AE80" s="56">
        <v>0.96713280000000001</v>
      </c>
      <c r="AF80" s="65">
        <f>offs447+Ampl447*SIN(2*PI()*freq447*($AC80)+deph447*PI()/180)</f>
        <v>-4.229448426295944</v>
      </c>
      <c r="AG80" s="66">
        <f t="shared" ref="AG80:AG143" si="28">(AD80-AF80)^2</f>
        <v>9.9375363978315612</v>
      </c>
      <c r="AH80" s="67">
        <f>offs448+Ampl448*SIN(2*PI()*freq448*($AC80-reta448)+deph448*PI()/180)</f>
        <v>2.7204337756217081</v>
      </c>
      <c r="AI80" s="68">
        <f t="shared" ref="AI80:AI143" si="29">(AE80-AH80)^2</f>
        <v>3.0740643111160337</v>
      </c>
      <c r="AK80" s="56">
        <v>-0.2175</v>
      </c>
      <c r="AL80" s="56">
        <f t="shared" ref="AL80:AL143" si="30">AK80-$AK$15</f>
        <v>3.2500000000000001E-2</v>
      </c>
      <c r="AM80" s="56">
        <v>-0.42862509999999998</v>
      </c>
      <c r="AN80" s="56">
        <v>0.93685940000000001</v>
      </c>
      <c r="AO80" s="65">
        <f>offs449+Ampl449*SIN(2*PI()*freq449*($AL80)+deph449*PI()/180)</f>
        <v>1.2592487593379693</v>
      </c>
      <c r="AP80" s="66">
        <f t="shared" ref="AP80:AP143" si="31">(AM80-AO80)^2</f>
        <v>2.8489181650364515</v>
      </c>
      <c r="AQ80" s="67">
        <f>offs450+Ampl450*SIN(2*PI()*freq450*($AL80-reta450)+deph450*PI()/180)</f>
        <v>4.2721032142134927</v>
      </c>
      <c r="AR80" s="68">
        <f t="shared" ref="AR80:AR143" si="32">(AN80-AQ80)^2</f>
        <v>11.123851300249367</v>
      </c>
      <c r="AT80" s="56">
        <v>-0.2175</v>
      </c>
      <c r="AU80" s="56">
        <f t="shared" ref="AU80:AU143" si="33">AT80-$AT$15</f>
        <v>3.2500000000000001E-2</v>
      </c>
      <c r="AV80" s="56">
        <v>-0.59854700000000005</v>
      </c>
      <c r="AW80" s="56">
        <v>0.89779690000000001</v>
      </c>
      <c r="AX80" s="65">
        <f>offs451+Ampl451*SIN(2*PI()*freq451*($AU80)+deph451*PI()/180)</f>
        <v>-1.3740618289518942</v>
      </c>
      <c r="AY80" s="66">
        <f t="shared" ref="AY80:AY143" si="34">(AV80-AX80)^2</f>
        <v>0.60142324992428564</v>
      </c>
      <c r="AZ80" s="67">
        <f>offs452+Ampl452*SIN(2*PI()*freq452*($AU80-reta452)+deph452*PI()/180)</f>
        <v>-2.5691452678031959</v>
      </c>
      <c r="BA80" s="68">
        <f t="shared" ref="BA80:BA143" si="35">(AW80-AZ80)^2</f>
        <v>12.019687994891923</v>
      </c>
    </row>
    <row r="81" spans="1:53" x14ac:dyDescent="0.25">
      <c r="A81" s="56">
        <v>-0.86799999999999999</v>
      </c>
      <c r="B81" s="56">
        <f t="shared" si="18"/>
        <v>0.13200000000000001</v>
      </c>
      <c r="C81" s="56">
        <v>0.19442200000000001</v>
      </c>
      <c r="D81" s="56">
        <v>0.80893000000000004</v>
      </c>
      <c r="E81" s="65">
        <f>offs441+Ampl441*SIN(2*PI()*freq441*($B81)+deph441*PI()/180)</f>
        <v>3.4899752535506887</v>
      </c>
      <c r="F81" s="66">
        <f t="shared" si="19"/>
        <v>10.860671246988531</v>
      </c>
      <c r="G81" s="67">
        <f>offs442+Ampl442*SIN(2*PI()*freq442*($B81-reta442)+deph442*PI()/180)</f>
        <v>-2.3815265814493642</v>
      </c>
      <c r="H81" s="68">
        <f t="shared" si="20"/>
        <v>10.179013198113564</v>
      </c>
      <c r="J81" s="56">
        <v>-0.217</v>
      </c>
      <c r="K81" s="56">
        <f t="shared" si="21"/>
        <v>3.3000000000000002E-2</v>
      </c>
      <c r="L81" s="56">
        <v>-1.1669064</v>
      </c>
      <c r="M81" s="56">
        <v>1.040375</v>
      </c>
      <c r="N81" s="65">
        <f>offs443+Ampl443*SIN(2*PI()*freq443*($K81)+deph443*PI()/180)</f>
        <v>-4.1833148487168375</v>
      </c>
      <c r="O81" s="66">
        <f t="shared" si="22"/>
        <v>9.0987199294903167</v>
      </c>
      <c r="P81" s="67">
        <f>offs444+Ampl444*SIN(2*PI()*freq444*($K81-reta444)+deph444*PI()/180)</f>
        <v>4.6458487080311111</v>
      </c>
      <c r="Q81" s="68">
        <f t="shared" si="23"/>
        <v>12.999440659303609</v>
      </c>
      <c r="S81" s="56">
        <v>-0.217</v>
      </c>
      <c r="T81" s="56">
        <f t="shared" si="24"/>
        <v>3.3000000000000002E-2</v>
      </c>
      <c r="U81" s="56">
        <v>-0.40909390000000001</v>
      </c>
      <c r="V81" s="56">
        <v>0.87435940000000001</v>
      </c>
      <c r="W81" s="65">
        <f>offs445+Ampl445*SIN(2*PI()*freq445*($T81)+deph445*PI()/180)</f>
        <v>5.5759644078981485E-3</v>
      </c>
      <c r="X81" s="66">
        <f t="shared" si="25"/>
        <v>0.17195109644806464</v>
      </c>
      <c r="Y81" s="67">
        <f>offs446+Ampl446*SIN(2*PI()*freq446*($T81-reta446)+deph446*PI()/180)</f>
        <v>-2.7660381292918372</v>
      </c>
      <c r="Z81" s="68">
        <f t="shared" si="26"/>
        <v>13.252494171274112</v>
      </c>
      <c r="AB81" s="56">
        <v>-0.217</v>
      </c>
      <c r="AC81" s="56">
        <f t="shared" si="27"/>
        <v>3.3000000000000002E-2</v>
      </c>
      <c r="AD81" s="56">
        <v>-1.0458126000000001</v>
      </c>
      <c r="AE81" s="56">
        <v>0.96713280000000001</v>
      </c>
      <c r="AF81" s="65">
        <f>offs447+Ampl447*SIN(2*PI()*freq447*($AC81)+deph447*PI()/180)</f>
        <v>-4.0320670211975518</v>
      </c>
      <c r="AG81" s="66">
        <f t="shared" si="28"/>
        <v>8.9177154681219246</v>
      </c>
      <c r="AH81" s="67">
        <f>offs448+Ampl448*SIN(2*PI()*freq448*($AC81-reta448)+deph448*PI()/180)</f>
        <v>3.1539666219058673</v>
      </c>
      <c r="AI81" s="68">
        <f t="shared" si="29"/>
        <v>4.7822421646314233</v>
      </c>
      <c r="AK81" s="56">
        <v>-0.217</v>
      </c>
      <c r="AL81" s="56">
        <f t="shared" si="30"/>
        <v>3.3000000000000002E-2</v>
      </c>
      <c r="AM81" s="56">
        <v>-0.41690640000000001</v>
      </c>
      <c r="AN81" s="56">
        <v>0.93002339999999994</v>
      </c>
      <c r="AO81" s="65">
        <f>offs449+Ampl449*SIN(2*PI()*freq449*($AL81)+deph449*PI()/180)</f>
        <v>1.8031273692642542</v>
      </c>
      <c r="AP81" s="66">
        <f t="shared" si="31"/>
        <v>4.9285499366736509</v>
      </c>
      <c r="AQ81" s="67">
        <f>offs450+Ampl450*SIN(2*PI()*freq450*($AL81-reta450)+deph450*PI()/180)</f>
        <v>3.8892475821763011</v>
      </c>
      <c r="AR81" s="68">
        <f t="shared" si="32"/>
        <v>8.7570077603769967</v>
      </c>
      <c r="AT81" s="56">
        <v>-0.217</v>
      </c>
      <c r="AU81" s="56">
        <f t="shared" si="33"/>
        <v>3.3000000000000002E-2</v>
      </c>
      <c r="AV81" s="56">
        <v>-0.80948450000000005</v>
      </c>
      <c r="AW81" s="56">
        <v>0.88510160000000004</v>
      </c>
      <c r="AX81" s="65">
        <f>offs451+Ampl451*SIN(2*PI()*freq451*($AU81)+deph451*PI()/180)</f>
        <v>-2.5281806271152063</v>
      </c>
      <c r="AY81" s="66">
        <f t="shared" si="34"/>
        <v>2.9539163773608097</v>
      </c>
      <c r="AZ81" s="67">
        <f>offs452+Ampl452*SIN(2*PI()*freq452*($AU81-reta452)+deph452*PI()/180)</f>
        <v>-2.9994084420162852</v>
      </c>
      <c r="BA81" s="68">
        <f t="shared" si="35"/>
        <v>15.089418266525362</v>
      </c>
    </row>
    <row r="82" spans="1:53" x14ac:dyDescent="0.25">
      <c r="A82" s="56">
        <v>-0.86599999999999999</v>
      </c>
      <c r="B82" s="56">
        <f t="shared" si="18"/>
        <v>0.13400000000000001</v>
      </c>
      <c r="C82" s="56">
        <v>0.202234</v>
      </c>
      <c r="D82" s="56">
        <v>0.81674199999999997</v>
      </c>
      <c r="E82" s="65">
        <f>offs441+Ampl441*SIN(2*PI()*freq441*($B82)+deph441*PI()/180)</f>
        <v>3.5376407040799083</v>
      </c>
      <c r="F82" s="66">
        <f t="shared" si="19"/>
        <v>11.124937881621198</v>
      </c>
      <c r="G82" s="67">
        <f>offs442+Ampl442*SIN(2*PI()*freq442*($B82-reta442)+deph442*PI()/180)</f>
        <v>-2.6376368899140359</v>
      </c>
      <c r="H82" s="68">
        <f t="shared" si="20"/>
        <v>11.932733515083727</v>
      </c>
      <c r="J82" s="56">
        <v>-0.2165</v>
      </c>
      <c r="K82" s="56">
        <f t="shared" si="21"/>
        <v>3.3500000000000002E-2</v>
      </c>
      <c r="L82" s="56">
        <v>-1.1473751000000001</v>
      </c>
      <c r="M82" s="56">
        <v>1.0940859000000001</v>
      </c>
      <c r="N82" s="65">
        <f>offs443+Ampl443*SIN(2*PI()*freq443*($K82)+deph443*PI()/180)</f>
        <v>-4.0842175736779831</v>
      </c>
      <c r="O82" s="66">
        <f t="shared" si="22"/>
        <v>8.6250437151990145</v>
      </c>
      <c r="P82" s="67">
        <f>offs444+Ampl444*SIN(2*PI()*freq444*($K82-reta444)+deph444*PI()/180)</f>
        <v>4.7307022058954846</v>
      </c>
      <c r="Q82" s="68">
        <f t="shared" si="23"/>
        <v>13.224978156304921</v>
      </c>
      <c r="S82" s="56">
        <v>-0.2165</v>
      </c>
      <c r="T82" s="56">
        <f t="shared" si="24"/>
        <v>3.3500000000000002E-2</v>
      </c>
      <c r="U82" s="56">
        <v>-0.4501095</v>
      </c>
      <c r="V82" s="56">
        <v>0.87533589999999994</v>
      </c>
      <c r="W82" s="65">
        <f>offs445+Ampl445*SIN(2*PI()*freq445*($T82)+deph445*PI()/180)</f>
        <v>-0.37036820254889818</v>
      </c>
      <c r="X82" s="66">
        <f t="shared" si="25"/>
        <v>6.3586745191850959E-3</v>
      </c>
      <c r="Y82" s="67">
        <f>offs446+Ampl446*SIN(2*PI()*freq446*($T82-reta446)+deph446*PI()/180)</f>
        <v>-2.6046211010949865</v>
      </c>
      <c r="Z82" s="68">
        <f t="shared" si="26"/>
        <v>12.110100729470012</v>
      </c>
      <c r="AB82" s="56">
        <v>-0.2165</v>
      </c>
      <c r="AC82" s="56">
        <f t="shared" si="27"/>
        <v>3.3500000000000002E-2</v>
      </c>
      <c r="AD82" s="56">
        <v>-1.0028439</v>
      </c>
      <c r="AE82" s="56">
        <v>0.97592190000000001</v>
      </c>
      <c r="AF82" s="65">
        <f>offs447+Ampl447*SIN(2*PI()*freq447*($AC82)+deph447*PI()/180)</f>
        <v>-3.7783480930685536</v>
      </c>
      <c r="AG82" s="66">
        <f t="shared" si="28"/>
        <v>7.7034235257411234</v>
      </c>
      <c r="AH82" s="67">
        <f>offs448+Ampl448*SIN(2*PI()*freq448*($AC82-reta448)+deph448*PI()/180)</f>
        <v>3.5522801515446059</v>
      </c>
      <c r="AI82" s="68">
        <f t="shared" si="29"/>
        <v>6.6376218403019793</v>
      </c>
      <c r="AK82" s="56">
        <v>-0.2165</v>
      </c>
      <c r="AL82" s="56">
        <f t="shared" si="30"/>
        <v>3.3500000000000002E-2</v>
      </c>
      <c r="AM82" s="56">
        <v>-0.40714070000000002</v>
      </c>
      <c r="AN82" s="56">
        <v>0.93100000000000005</v>
      </c>
      <c r="AO82" s="65">
        <f>offs449+Ampl449*SIN(2*PI()*freq449*($AL82)+deph449*PI()/180)</f>
        <v>2.2912959502511714</v>
      </c>
      <c r="AP82" s="66">
        <f t="shared" si="31"/>
        <v>7.2815603554187618</v>
      </c>
      <c r="AQ82" s="67">
        <f>offs450+Ampl450*SIN(2*PI()*freq450*($AL82-reta450)+deph450*PI()/180)</f>
        <v>3.4332969372062787</v>
      </c>
      <c r="AR82" s="68">
        <f t="shared" si="32"/>
        <v>6.2614899619519226</v>
      </c>
      <c r="AT82" s="56">
        <v>-0.2165</v>
      </c>
      <c r="AU82" s="56">
        <f t="shared" si="33"/>
        <v>3.3500000000000002E-2</v>
      </c>
      <c r="AV82" s="56">
        <v>-0.98721890000000001</v>
      </c>
      <c r="AW82" s="56">
        <v>0.89389059999999998</v>
      </c>
      <c r="AX82" s="65">
        <f>offs451+Ampl451*SIN(2*PI()*freq451*($AU82)+deph451*PI()/180)</f>
        <v>-3.4762660753773624</v>
      </c>
      <c r="AY82" s="66">
        <f t="shared" si="34"/>
        <v>6.1953558412540275</v>
      </c>
      <c r="AZ82" s="67">
        <f>offs452+Ampl452*SIN(2*PI()*freq452*($AU82-reta452)+deph452*PI()/180)</f>
        <v>-3.0454602048424113</v>
      </c>
      <c r="BA82" s="68">
        <f t="shared" si="35"/>
        <v>15.518484763612555</v>
      </c>
    </row>
    <row r="83" spans="1:53" x14ac:dyDescent="0.25">
      <c r="A83" s="56">
        <v>-0.86399999999999999</v>
      </c>
      <c r="B83" s="56">
        <f t="shared" si="18"/>
        <v>0.13600000000000001</v>
      </c>
      <c r="C83" s="56">
        <v>0.20028099999999999</v>
      </c>
      <c r="D83" s="56">
        <v>0.81088300000000002</v>
      </c>
      <c r="E83" s="65">
        <f>offs441+Ampl441*SIN(2*PI()*freq441*($B83)+deph441*PI()/180)</f>
        <v>3.5222564674006489</v>
      </c>
      <c r="F83" s="66">
        <f t="shared" si="19"/>
        <v>11.035521006011761</v>
      </c>
      <c r="G83" s="67">
        <f>offs442+Ampl442*SIN(2*PI()*freq442*($B83-reta442)+deph442*PI()/180)</f>
        <v>-2.8375673358812903</v>
      </c>
      <c r="H83" s="68">
        <f t="shared" si="20"/>
        <v>13.3111898533923</v>
      </c>
      <c r="J83" s="56">
        <v>-0.216</v>
      </c>
      <c r="K83" s="56">
        <f t="shared" si="21"/>
        <v>3.4000000000000002E-2</v>
      </c>
      <c r="L83" s="56">
        <v>-1.1258907</v>
      </c>
      <c r="M83" s="56">
        <v>1.0765077999999999</v>
      </c>
      <c r="N83" s="65">
        <f>offs443+Ampl443*SIN(2*PI()*freq443*($K83)+deph443*PI()/180)</f>
        <v>-3.9708162068605213</v>
      </c>
      <c r="O83" s="66">
        <f t="shared" si="22"/>
        <v>8.0936011395855942</v>
      </c>
      <c r="P83" s="67">
        <f>offs444+Ampl444*SIN(2*PI()*freq444*($K83-reta444)+deph444*PI()/180)</f>
        <v>4.8005366709552435</v>
      </c>
      <c r="Q83" s="68">
        <f t="shared" si="23"/>
        <v>13.868391031708187</v>
      </c>
      <c r="S83" s="56">
        <v>-0.216</v>
      </c>
      <c r="T83" s="56">
        <f t="shared" si="24"/>
        <v>3.4000000000000002E-2</v>
      </c>
      <c r="U83" s="56">
        <v>-0.49112509999999998</v>
      </c>
      <c r="V83" s="56">
        <v>0.86166410000000004</v>
      </c>
      <c r="W83" s="65">
        <f>offs445+Ampl445*SIN(2*PI()*freq445*($T83)+deph445*PI()/180)</f>
        <v>-0.74710357683695694</v>
      </c>
      <c r="X83" s="66">
        <f t="shared" si="25"/>
        <v>6.5524980603768504E-2</v>
      </c>
      <c r="Y83" s="67">
        <f>offs446+Ampl446*SIN(2*PI()*freq446*($T83-reta446)+deph446*PI()/180)</f>
        <v>-2.4118736059869121</v>
      </c>
      <c r="Z83" s="68">
        <f t="shared" si="26"/>
        <v>10.716049112518055</v>
      </c>
      <c r="AB83" s="56">
        <v>-0.216</v>
      </c>
      <c r="AC83" s="56">
        <f t="shared" si="27"/>
        <v>3.4000000000000002E-2</v>
      </c>
      <c r="AD83" s="56">
        <v>-0.95206259999999998</v>
      </c>
      <c r="AE83" s="56">
        <v>0.98178120000000002</v>
      </c>
      <c r="AF83" s="65">
        <f>offs447+Ampl447*SIN(2*PI()*freq447*($AC83)+deph447*PI()/180)</f>
        <v>-3.4722929409698784</v>
      </c>
      <c r="AG83" s="66">
        <f t="shared" si="28"/>
        <v>6.3515609715451493</v>
      </c>
      <c r="AH83" s="67">
        <f>offs448+Ampl448*SIN(2*PI()*freq448*($AC83-reta448)+deph448*PI()/180)</f>
        <v>3.9090927222345409</v>
      </c>
      <c r="AI83" s="68">
        <f t="shared" si="29"/>
        <v>8.5691527482071059</v>
      </c>
      <c r="AK83" s="56">
        <v>-0.216</v>
      </c>
      <c r="AL83" s="56">
        <f t="shared" si="30"/>
        <v>3.4000000000000002E-2</v>
      </c>
      <c r="AM83" s="56">
        <v>-0.39932820000000002</v>
      </c>
      <c r="AN83" s="56">
        <v>0.93197660000000004</v>
      </c>
      <c r="AO83" s="65">
        <f>offs449+Ampl449*SIN(2*PI()*freq449*($AL83)+deph449*PI()/180)</f>
        <v>2.7117341716961993</v>
      </c>
      <c r="AP83" s="66">
        <f t="shared" si="31"/>
        <v>9.6787090805839817</v>
      </c>
      <c r="AQ83" s="67">
        <f>offs450+Ampl450*SIN(2*PI()*freq450*($AL83-reta450)+deph450*PI()/180)</f>
        <v>2.9154782973960325</v>
      </c>
      <c r="AR83" s="68">
        <f t="shared" si="32"/>
        <v>3.9342789835729417</v>
      </c>
      <c r="AT83" s="56">
        <v>-0.216</v>
      </c>
      <c r="AU83" s="56">
        <f t="shared" si="33"/>
        <v>3.4000000000000002E-2</v>
      </c>
      <c r="AV83" s="56">
        <v>-1.1083126000000001</v>
      </c>
      <c r="AW83" s="56">
        <v>0.89584370000000002</v>
      </c>
      <c r="AX83" s="65">
        <f>offs451+Ampl451*SIN(2*PI()*freq451*($AU83)+deph451*PI()/180)</f>
        <v>-4.1255129643627413</v>
      </c>
      <c r="AY83" s="66">
        <f t="shared" si="34"/>
        <v>9.1034980387106579</v>
      </c>
      <c r="AZ83" s="67">
        <f>offs452+Ampl452*SIN(2*PI()*freq452*($AU83-reta452)+deph452*PI()/180)</f>
        <v>-2.7027926888746467</v>
      </c>
      <c r="BA83" s="68">
        <f t="shared" si="35"/>
        <v>12.950183859332757</v>
      </c>
    </row>
    <row r="84" spans="1:53" x14ac:dyDescent="0.25">
      <c r="A84" s="56">
        <v>-0.86199999999999999</v>
      </c>
      <c r="B84" s="56">
        <f t="shared" si="18"/>
        <v>0.13800000000000001</v>
      </c>
      <c r="C84" s="56">
        <v>0.186609</v>
      </c>
      <c r="D84" s="56">
        <v>0.81088300000000002</v>
      </c>
      <c r="E84" s="65">
        <f>offs441+Ampl441*SIN(2*PI()*freq441*($B84)+deph441*PI()/180)</f>
        <v>3.4440651621154408</v>
      </c>
      <c r="F84" s="66">
        <f t="shared" si="19"/>
        <v>10.611020648103858</v>
      </c>
      <c r="G84" s="67">
        <f>offs442+Ampl442*SIN(2*PI()*freq442*($B84-reta442)+deph442*PI()/180)</f>
        <v>-2.9781648967855707</v>
      </c>
      <c r="H84" s="68">
        <f t="shared" si="20"/>
        <v>14.356883964135157</v>
      </c>
      <c r="J84" s="56">
        <v>-0.2155</v>
      </c>
      <c r="K84" s="56">
        <f t="shared" si="21"/>
        <v>3.4500000000000003E-2</v>
      </c>
      <c r="L84" s="56">
        <v>-1.1005001000000001</v>
      </c>
      <c r="M84" s="56">
        <v>1.0852968999999999</v>
      </c>
      <c r="N84" s="65">
        <f>offs443+Ampl443*SIN(2*PI()*freq443*($K84)+deph443*PI()/180)</f>
        <v>-3.8435582916511266</v>
      </c>
      <c r="O84" s="66">
        <f t="shared" si="22"/>
        <v>7.5243682427843481</v>
      </c>
      <c r="P84" s="67">
        <f>offs444+Ampl444*SIN(2*PI()*freq444*($K84-reta444)+deph444*PI()/180)</f>
        <v>4.8550764984811279</v>
      </c>
      <c r="Q84" s="68">
        <f t="shared" si="23"/>
        <v>14.211238221124534</v>
      </c>
      <c r="S84" s="56">
        <v>-0.2155</v>
      </c>
      <c r="T84" s="56">
        <f t="shared" si="24"/>
        <v>3.4500000000000003E-2</v>
      </c>
      <c r="U84" s="56">
        <v>-0.53409390000000001</v>
      </c>
      <c r="V84" s="56">
        <v>0.91439839999999994</v>
      </c>
      <c r="W84" s="65">
        <f>offs445+Ampl445*SIN(2*PI()*freq445*($T84)+deph445*PI()/180)</f>
        <v>-1.1212862286035605</v>
      </c>
      <c r="X84" s="66">
        <f t="shared" si="25"/>
        <v>0.34479483077087181</v>
      </c>
      <c r="Y84" s="67">
        <f>offs446+Ampl446*SIN(2*PI()*freq446*($T84-reta446)+deph446*PI()/180)</f>
        <v>-2.1895064843795313</v>
      </c>
      <c r="Z84" s="68">
        <f t="shared" si="26"/>
        <v>9.6342255312751117</v>
      </c>
      <c r="AB84" s="56">
        <v>-0.2155</v>
      </c>
      <c r="AC84" s="56">
        <f t="shared" si="27"/>
        <v>3.4500000000000003E-2</v>
      </c>
      <c r="AD84" s="56">
        <v>-0.89346890000000001</v>
      </c>
      <c r="AE84" s="56">
        <v>0.98080469999999997</v>
      </c>
      <c r="AF84" s="65">
        <f>offs447+Ampl447*SIN(2*PI()*freq447*($AC84)+deph447*PI()/180)</f>
        <v>-3.1187282374786163</v>
      </c>
      <c r="AG84" s="66">
        <f t="shared" si="28"/>
        <v>4.951779119035769</v>
      </c>
      <c r="AH84" s="67">
        <f>offs448+Ampl448*SIN(2*PI()*freq448*($AC84-reta448)+deph448*PI()/180)</f>
        <v>4.2187771865864034</v>
      </c>
      <c r="AI84" s="68">
        <f t="shared" si="29"/>
        <v>10.484465823890535</v>
      </c>
      <c r="AK84" s="56">
        <v>-0.2155</v>
      </c>
      <c r="AL84" s="56">
        <f t="shared" si="30"/>
        <v>3.4500000000000003E-2</v>
      </c>
      <c r="AM84" s="56">
        <v>-0.39151570000000002</v>
      </c>
      <c r="AN84" s="56">
        <v>0.93002339999999994</v>
      </c>
      <c r="AO84" s="65">
        <f>offs449+Ampl449*SIN(2*PI()*freq449*($AL84)+deph449*PI()/180)</f>
        <v>3.0540894492328943</v>
      </c>
      <c r="AP84" s="66">
        <f t="shared" si="31"/>
        <v>11.872194844420234</v>
      </c>
      <c r="AQ84" s="67">
        <f>offs450+Ampl450*SIN(2*PI()*freq450*($AL84-reta450)+deph450*PI()/180)</f>
        <v>2.3485420761992164</v>
      </c>
      <c r="AR84" s="68">
        <f t="shared" si="32"/>
        <v>2.0121952347259771</v>
      </c>
      <c r="AT84" s="56">
        <v>-0.2155</v>
      </c>
      <c r="AU84" s="56">
        <f t="shared" si="33"/>
        <v>3.4500000000000003E-2</v>
      </c>
      <c r="AV84" s="56">
        <v>-1.1630001000000001</v>
      </c>
      <c r="AW84" s="56">
        <v>0.90560940000000001</v>
      </c>
      <c r="AX84" s="65">
        <f>offs451+Ampl451*SIN(2*PI()*freq451*($AU84)+deph451*PI()/180)</f>
        <v>-4.4123684850083711</v>
      </c>
      <c r="AY84" s="66">
        <f t="shared" si="34"/>
        <v>10.558394901491909</v>
      </c>
      <c r="AZ84" s="67">
        <f>offs452+Ampl452*SIN(2*PI()*freq452*($AU84-reta452)+deph452*PI()/180)</f>
        <v>-2.0049485780808993</v>
      </c>
      <c r="BA84" s="68">
        <f t="shared" si="35"/>
        <v>8.471347743770373</v>
      </c>
    </row>
    <row r="85" spans="1:53" x14ac:dyDescent="0.25">
      <c r="A85" s="56">
        <v>-0.86</v>
      </c>
      <c r="B85" s="56">
        <f t="shared" si="18"/>
        <v>0.14000000000000001</v>
      </c>
      <c r="C85" s="56">
        <v>0.16317200000000001</v>
      </c>
      <c r="D85" s="56">
        <v>0.82357800000000003</v>
      </c>
      <c r="E85" s="65">
        <f>offs441+Ampl441*SIN(2*PI()*freq441*($B85)+deph441*PI()/180)</f>
        <v>3.3042999118178535</v>
      </c>
      <c r="F85" s="66">
        <f t="shared" si="19"/>
        <v>9.8666845584011895</v>
      </c>
      <c r="G85" s="67">
        <f>offs442+Ampl442*SIN(2*PI()*freq442*($B85-reta442)+deph442*PI()/180)</f>
        <v>-3.0572122651025002</v>
      </c>
      <c r="H85" s="68">
        <f t="shared" si="20"/>
        <v>15.060533081714333</v>
      </c>
      <c r="J85" s="56">
        <v>-0.215</v>
      </c>
      <c r="K85" s="56">
        <f t="shared" si="21"/>
        <v>3.5000000000000003E-2</v>
      </c>
      <c r="L85" s="56">
        <v>-1.0731564</v>
      </c>
      <c r="M85" s="56">
        <v>1.0706484000000001</v>
      </c>
      <c r="N85" s="65">
        <f>offs443+Ampl443*SIN(2*PI()*freq443*($K85)+deph443*PI()/180)</f>
        <v>-3.7029460569025181</v>
      </c>
      <c r="O85" s="66">
        <f t="shared" si="22"/>
        <v>6.9157936395514623</v>
      </c>
      <c r="P85" s="67">
        <f>offs444+Ampl444*SIN(2*PI()*freq444*($K85-reta444)+deph444*PI()/180)</f>
        <v>4.8941064446907721</v>
      </c>
      <c r="Q85" s="68">
        <f t="shared" si="23"/>
        <v>14.618831419510581</v>
      </c>
      <c r="S85" s="56">
        <v>-0.215</v>
      </c>
      <c r="T85" s="56">
        <f t="shared" si="24"/>
        <v>3.5000000000000003E-2</v>
      </c>
      <c r="U85" s="56">
        <v>-0.57315640000000001</v>
      </c>
      <c r="V85" s="56">
        <v>0.88314839999999994</v>
      </c>
      <c r="W85" s="65">
        <f>offs445+Ampl445*SIN(2*PI()*freq445*($T85)+deph445*PI()/180)</f>
        <v>-1.4895948861417876</v>
      </c>
      <c r="X85" s="66">
        <f t="shared" si="25"/>
        <v>0.83985949888185141</v>
      </c>
      <c r="Y85" s="67">
        <f>offs446+Ampl446*SIN(2*PI()*freq446*($T85-reta446)+deph446*PI()/180)</f>
        <v>-1.9394934825864492</v>
      </c>
      <c r="Z85" s="68">
        <f t="shared" si="26"/>
        <v>7.9673071973311744</v>
      </c>
      <c r="AB85" s="56">
        <v>-0.215</v>
      </c>
      <c r="AC85" s="56">
        <f t="shared" si="27"/>
        <v>3.5000000000000003E-2</v>
      </c>
      <c r="AD85" s="56">
        <v>-0.82901570000000002</v>
      </c>
      <c r="AE85" s="56">
        <v>0.99057030000000001</v>
      </c>
      <c r="AF85" s="65">
        <f>offs447+Ampl447*SIN(2*PI()*freq447*($AC85)+deph447*PI()/180)</f>
        <v>-2.7232299091781362</v>
      </c>
      <c r="AG85" s="66">
        <f t="shared" si="28"/>
        <v>3.5880474702523522</v>
      </c>
      <c r="AH85" s="67">
        <f>offs448+Ampl448*SIN(2*PI()*freq448*($AC85-reta448)+deph448*PI()/180)</f>
        <v>4.4764496356008259</v>
      </c>
      <c r="AI85" s="68">
        <f t="shared" si="29"/>
        <v>12.151354742368856</v>
      </c>
      <c r="AK85" s="56">
        <v>-0.215</v>
      </c>
      <c r="AL85" s="56">
        <f t="shared" si="30"/>
        <v>3.5000000000000003E-2</v>
      </c>
      <c r="AM85" s="56">
        <v>-0.3876095</v>
      </c>
      <c r="AN85" s="56">
        <v>0.92611719999999997</v>
      </c>
      <c r="AO85" s="65">
        <f>offs449+Ampl449*SIN(2*PI()*freq449*($AL85)+deph449*PI()/180)</f>
        <v>3.3099318597162859</v>
      </c>
      <c r="AP85" s="66">
        <f t="shared" si="31"/>
        <v>13.67181210681256</v>
      </c>
      <c r="AQ85" s="67">
        <f>offs450+Ampl450*SIN(2*PI()*freq450*($AL85-reta450)+deph450*PI()/180)</f>
        <v>1.7464481249351533</v>
      </c>
      <c r="AR85" s="68">
        <f t="shared" si="32"/>
        <v>0.67294282640496417</v>
      </c>
      <c r="AT85" s="56">
        <v>-0.215</v>
      </c>
      <c r="AU85" s="56">
        <f t="shared" si="33"/>
        <v>3.5000000000000003E-2</v>
      </c>
      <c r="AV85" s="56">
        <v>-1.1415157</v>
      </c>
      <c r="AW85" s="56">
        <v>0.90853910000000004</v>
      </c>
      <c r="AX85" s="65">
        <f>offs451+Ampl451*SIN(2*PI()*freq451*($AU85)+deph451*PI()/180)</f>
        <v>-4.3087532203135304</v>
      </c>
      <c r="AY85" s="66">
        <f t="shared" si="34"/>
        <v>10.031393510081799</v>
      </c>
      <c r="AZ85" s="67">
        <f>offs452+Ampl452*SIN(2*PI()*freq452*($AU85-reta452)+deph452*PI()/180)</f>
        <v>-1.0202377161914669</v>
      </c>
      <c r="BA85" s="68">
        <f t="shared" si="35"/>
        <v>3.7201800066776918</v>
      </c>
    </row>
    <row r="86" spans="1:53" x14ac:dyDescent="0.25">
      <c r="A86" s="56">
        <v>-0.85799999999999998</v>
      </c>
      <c r="B86" s="56">
        <f t="shared" si="18"/>
        <v>0.14200000000000002</v>
      </c>
      <c r="C86" s="56">
        <v>0.129969</v>
      </c>
      <c r="D86" s="56">
        <v>0.828461</v>
      </c>
      <c r="E86" s="65">
        <f>offs441+Ampl441*SIN(2*PI()*freq441*($B86)+deph441*PI()/180)</f>
        <v>3.1051648979967905</v>
      </c>
      <c r="F86" s="66">
        <f t="shared" si="19"/>
        <v>8.8517906314569288</v>
      </c>
      <c r="G86" s="67">
        <f>offs442+Ampl442*SIN(2*PI()*freq442*($B86-reta442)+deph442*PI()/180)</f>
        <v>-3.073462816613115</v>
      </c>
      <c r="H86" s="68">
        <f t="shared" si="20"/>
        <v>15.225009470652658</v>
      </c>
      <c r="J86" s="56">
        <v>-0.2145</v>
      </c>
      <c r="K86" s="56">
        <f t="shared" si="21"/>
        <v>3.5500000000000004E-2</v>
      </c>
      <c r="L86" s="56">
        <v>-1.0438594999999999</v>
      </c>
      <c r="M86" s="56">
        <v>1.0901797</v>
      </c>
      <c r="N86" s="65">
        <f>offs443+Ampl443*SIN(2*PI()*freq443*($K86)+deph443*PI()/180)</f>
        <v>-3.549534434865627</v>
      </c>
      <c r="O86" s="66">
        <f t="shared" si="22"/>
        <v>6.2784068792138648</v>
      </c>
      <c r="P86" s="67">
        <f>offs444+Ampl444*SIN(2*PI()*freq444*($K86-reta444)+deph444*PI()/180)</f>
        <v>4.9174724762175712</v>
      </c>
      <c r="Q86" s="68">
        <f t="shared" si="23"/>
        <v>14.648169994887203</v>
      </c>
      <c r="S86" s="56">
        <v>-0.2145</v>
      </c>
      <c r="T86" s="56">
        <f t="shared" si="24"/>
        <v>3.5500000000000004E-2</v>
      </c>
      <c r="U86" s="56">
        <v>-0.61221890000000001</v>
      </c>
      <c r="V86" s="56">
        <v>0.89096089999999994</v>
      </c>
      <c r="W86" s="65">
        <f>offs445+Ampl445*SIN(2*PI()*freq445*($T86)+deph445*PI()/180)</f>
        <v>-1.8487604157333521</v>
      </c>
      <c r="X86" s="66">
        <f t="shared" si="25"/>
        <v>1.529034920132136</v>
      </c>
      <c r="Y86" s="67">
        <f>offs446+Ampl446*SIN(2*PI()*freq446*($T86-reta446)+deph446*PI()/180)</f>
        <v>-1.664053733710964</v>
      </c>
      <c r="Z86" s="68">
        <f t="shared" si="26"/>
        <v>6.5280997784771717</v>
      </c>
      <c r="AB86" s="56">
        <v>-0.2145</v>
      </c>
      <c r="AC86" s="56">
        <f t="shared" si="27"/>
        <v>3.5500000000000004E-2</v>
      </c>
      <c r="AD86" s="56">
        <v>-0.75675009999999998</v>
      </c>
      <c r="AE86" s="56">
        <v>0.99740620000000002</v>
      </c>
      <c r="AF86" s="65">
        <f>offs447+Ampl447*SIN(2*PI()*freq447*($AC86)+deph447*PI()/180)</f>
        <v>-2.29203520096498</v>
      </c>
      <c r="AG86" s="66">
        <f t="shared" si="28"/>
        <v>2.3571003412450486</v>
      </c>
      <c r="AH86" s="67">
        <f>offs448+Ampl448*SIN(2*PI()*freq448*($AC86-reta448)+deph448*PI()/180)</f>
        <v>4.6780464208307935</v>
      </c>
      <c r="AI86" s="68">
        <f t="shared" si="29"/>
        <v>13.547112435197352</v>
      </c>
      <c r="AK86" s="56">
        <v>-0.2145</v>
      </c>
      <c r="AL86" s="56">
        <f t="shared" si="30"/>
        <v>3.5500000000000004E-2</v>
      </c>
      <c r="AM86" s="56">
        <v>-0.38370320000000002</v>
      </c>
      <c r="AN86" s="56">
        <v>0.93392969999999997</v>
      </c>
      <c r="AO86" s="65">
        <f>offs449+Ampl449*SIN(2*PI()*freq449*($AL86)+deph449*PI()/180)</f>
        <v>3.4729617139079876</v>
      </c>
      <c r="AP86" s="66">
        <f t="shared" si="31"/>
        <v>14.873864258168908</v>
      </c>
      <c r="AQ86" s="67">
        <f>offs450+Ampl450*SIN(2*PI()*freq450*($AL86-reta450)+deph450*PI()/180)</f>
        <v>1.1240219949192107</v>
      </c>
      <c r="AR86" s="68">
        <f t="shared" si="32"/>
        <v>3.6135080587652198E-2</v>
      </c>
      <c r="AT86" s="56">
        <v>-0.2145</v>
      </c>
      <c r="AU86" s="56">
        <f t="shared" si="33"/>
        <v>3.5500000000000004E-2</v>
      </c>
      <c r="AV86" s="56">
        <v>-1.0516719999999999</v>
      </c>
      <c r="AW86" s="56">
        <v>0.92514059999999998</v>
      </c>
      <c r="AX86" s="65">
        <f>offs451+Ampl451*SIN(2*PI()*freq451*($AU86)+deph451*PI()/180)</f>
        <v>-3.8248097543165511</v>
      </c>
      <c r="AY86" s="66">
        <f t="shared" si="34"/>
        <v>7.6902930044158442</v>
      </c>
      <c r="AZ86" s="67">
        <f>offs452+Ampl452*SIN(2*PI()*freq452*($AU86-reta452)+deph452*PI()/180)</f>
        <v>0.15494953674788758</v>
      </c>
      <c r="BA86" s="68">
        <f t="shared" si="35"/>
        <v>0.59319427391341939</v>
      </c>
    </row>
    <row r="87" spans="1:53" x14ac:dyDescent="0.25">
      <c r="A87" s="56">
        <v>-0.85599999999999998</v>
      </c>
      <c r="B87" s="56">
        <f t="shared" si="18"/>
        <v>0.14400000000000002</v>
      </c>
      <c r="C87" s="56">
        <v>8.6999999999999994E-2</v>
      </c>
      <c r="D87" s="56">
        <v>0.81088300000000002</v>
      </c>
      <c r="E87" s="65">
        <f>offs441+Ampl441*SIN(2*PI()*freq441*($B87)+deph441*PI()/180)</f>
        <v>2.8498005987777066</v>
      </c>
      <c r="F87" s="66">
        <f t="shared" si="19"/>
        <v>7.633067148606453</v>
      </c>
      <c r="G87" s="67">
        <f>offs442+Ampl442*SIN(2*PI()*freq442*($B87-reta442)+deph442*PI()/180)</f>
        <v>-3.0266602704124828</v>
      </c>
      <c r="H87" s="68">
        <f t="shared" si="20"/>
        <v>14.726738352288134</v>
      </c>
      <c r="J87" s="56">
        <v>-0.214</v>
      </c>
      <c r="K87" s="56">
        <f t="shared" si="21"/>
        <v>3.6000000000000004E-2</v>
      </c>
      <c r="L87" s="56">
        <v>-1.0106564</v>
      </c>
      <c r="M87" s="56">
        <v>1.0726016</v>
      </c>
      <c r="N87" s="65">
        <f>offs443+Ampl443*SIN(2*PI()*freq443*($K87)+deph443*PI()/180)</f>
        <v>-3.3839288711255335</v>
      </c>
      <c r="O87" s="66">
        <f t="shared" si="22"/>
        <v>5.6324222222022957</v>
      </c>
      <c r="P87" s="67">
        <f>offs444+Ampl444*SIN(2*PI()*freq444*($K87-reta444)+deph444*PI()/180)</f>
        <v>4.9250823780100141</v>
      </c>
      <c r="Q87" s="68">
        <f t="shared" si="23"/>
        <v>14.841608144936643</v>
      </c>
      <c r="S87" s="56">
        <v>-0.214</v>
      </c>
      <c r="T87" s="56">
        <f t="shared" si="24"/>
        <v>3.6000000000000004E-2</v>
      </c>
      <c r="U87" s="56">
        <v>-0.65128140000000001</v>
      </c>
      <c r="V87" s="56">
        <v>0.92514059999999998</v>
      </c>
      <c r="W87" s="65">
        <f>offs445+Ampl445*SIN(2*PI()*freq445*($T87)+deph445*PI()/180)</f>
        <v>-2.1955948387108988</v>
      </c>
      <c r="X87" s="66">
        <f t="shared" si="25"/>
        <v>2.384903996983081</v>
      </c>
      <c r="Y87" s="67">
        <f>offs446+Ampl446*SIN(2*PI()*freq446*($T87-reta446)+deph446*PI()/180)</f>
        <v>-1.3656320604635344</v>
      </c>
      <c r="Z87" s="68">
        <f t="shared" si="26"/>
        <v>5.2476393819271783</v>
      </c>
      <c r="AB87" s="56">
        <v>-0.214</v>
      </c>
      <c r="AC87" s="56">
        <f t="shared" si="27"/>
        <v>3.6000000000000004E-2</v>
      </c>
      <c r="AD87" s="56">
        <v>-0.68057820000000002</v>
      </c>
      <c r="AE87" s="56">
        <v>0.99740620000000002</v>
      </c>
      <c r="AF87" s="65">
        <f>offs447+Ampl447*SIN(2*PI()*freq447*($AC87)+deph447*PI()/180)</f>
        <v>-1.8319443109709153</v>
      </c>
      <c r="AG87" s="66">
        <f t="shared" si="28"/>
        <v>1.3256439214922899</v>
      </c>
      <c r="AH87" s="67">
        <f>offs448+Ampl448*SIN(2*PI()*freq448*($AC87-reta448)+deph448*PI()/180)</f>
        <v>4.8203882405451495</v>
      </c>
      <c r="AI87" s="68">
        <f t="shared" si="29"/>
        <v>14.615191682330755</v>
      </c>
      <c r="AK87" s="56">
        <v>-0.214</v>
      </c>
      <c r="AL87" s="56">
        <f t="shared" si="30"/>
        <v>3.6000000000000004E-2</v>
      </c>
      <c r="AM87" s="56">
        <v>-0.38370320000000002</v>
      </c>
      <c r="AN87" s="56">
        <v>0.92611719999999997</v>
      </c>
      <c r="AO87" s="65">
        <f>offs449+Ampl449*SIN(2*PI()*freq449*($AL87)+deph449*PI()/180)</f>
        <v>3.5391646757327382</v>
      </c>
      <c r="AP87" s="66">
        <f t="shared" si="31"/>
        <v>15.388892370455885</v>
      </c>
      <c r="AQ87" s="67">
        <f>offs450+Ampl450*SIN(2*PI()*freq450*($AL87-reta450)+deph450*PI()/180)</f>
        <v>0.4965898831862815</v>
      </c>
      <c r="AR87" s="68">
        <f t="shared" si="32"/>
        <v>0.18449371588919247</v>
      </c>
      <c r="AT87" s="56">
        <v>-0.214</v>
      </c>
      <c r="AU87" s="56">
        <f t="shared" si="33"/>
        <v>3.6000000000000004E-2</v>
      </c>
      <c r="AV87" s="56">
        <v>-0.89932820000000002</v>
      </c>
      <c r="AW87" s="56">
        <v>0.92709370000000002</v>
      </c>
      <c r="AX87" s="65">
        <f>offs451+Ampl451*SIN(2*PI()*freq451*($AU87)+deph451*PI()/180)</f>
        <v>-3.0079098453016035</v>
      </c>
      <c r="AY87" s="66">
        <f t="shared" si="34"/>
        <v>4.4461165549028161</v>
      </c>
      <c r="AZ87" s="67">
        <f>offs452+Ampl452*SIN(2*PI()*freq452*($AU87-reta452)+deph452*PI()/180)</f>
        <v>1.4055776644084284</v>
      </c>
      <c r="BA87" s="68">
        <f t="shared" si="35"/>
        <v>0.22894690419600611</v>
      </c>
    </row>
    <row r="88" spans="1:53" x14ac:dyDescent="0.25">
      <c r="A88" s="56">
        <v>-0.85399999999999998</v>
      </c>
      <c r="B88" s="56">
        <f t="shared" si="18"/>
        <v>0.14600000000000002</v>
      </c>
      <c r="C88" s="56">
        <v>3.6219000000000001E-2</v>
      </c>
      <c r="D88" s="56">
        <v>0.80111699999999997</v>
      </c>
      <c r="E88" s="65">
        <f>offs441+Ampl441*SIN(2*PI()*freq441*($B88)+deph441*PI()/180)</f>
        <v>2.5422342617065175</v>
      </c>
      <c r="F88" s="66">
        <f t="shared" si="19"/>
        <v>6.2801124919059852</v>
      </c>
      <c r="G88" s="67">
        <f>offs442+Ampl442*SIN(2*PI()*freq442*($B88-reta442)+deph442*PI()/180)</f>
        <v>-2.9175427306126722</v>
      </c>
      <c r="H88" s="68">
        <f t="shared" si="20"/>
        <v>13.828430192080312</v>
      </c>
      <c r="J88" s="56">
        <v>-0.2135</v>
      </c>
      <c r="K88" s="56">
        <f t="shared" si="21"/>
        <v>3.6500000000000005E-2</v>
      </c>
      <c r="L88" s="56">
        <v>-0.97745320000000002</v>
      </c>
      <c r="M88" s="56">
        <v>1.0686952999999999</v>
      </c>
      <c r="N88" s="65">
        <f>offs443+Ampl443*SIN(2*PI()*freq443*($K88)+deph443*PI()/180)</f>
        <v>-3.20678293518433</v>
      </c>
      <c r="O88" s="66">
        <f t="shared" si="22"/>
        <v>4.9699110681770362</v>
      </c>
      <c r="P88" s="67">
        <f>offs444+Ampl444*SIN(2*PI()*freq444*($K88-reta444)+deph444*PI()/180)</f>
        <v>4.9169061172623598</v>
      </c>
      <c r="Q88" s="68">
        <f t="shared" si="23"/>
        <v>14.80872649409504</v>
      </c>
      <c r="S88" s="56">
        <v>-0.2135</v>
      </c>
      <c r="T88" s="56">
        <f t="shared" si="24"/>
        <v>3.6500000000000005E-2</v>
      </c>
      <c r="U88" s="56">
        <v>-0.68839070000000002</v>
      </c>
      <c r="V88" s="56">
        <v>0.88705469999999997</v>
      </c>
      <c r="W88" s="65">
        <f>offs445+Ampl445*SIN(2*PI()*freq445*($T88)+deph445*PI()/180)</f>
        <v>-2.5270196281823245</v>
      </c>
      <c r="X88" s="66">
        <f t="shared" si="25"/>
        <v>3.3805563355488832</v>
      </c>
      <c r="Y88" s="67">
        <f>offs446+Ampl446*SIN(2*PI()*freq446*($T88-reta446)+deph446*PI()/180)</f>
        <v>-1.0468772747423158</v>
      </c>
      <c r="Z88" s="68">
        <f t="shared" si="26"/>
        <v>3.7400928829307132</v>
      </c>
      <c r="AB88" s="56">
        <v>-0.2135</v>
      </c>
      <c r="AC88" s="56">
        <f t="shared" si="27"/>
        <v>3.6500000000000005E-2</v>
      </c>
      <c r="AD88" s="56">
        <v>-0.60245320000000002</v>
      </c>
      <c r="AE88" s="56">
        <v>0.98959370000000002</v>
      </c>
      <c r="AF88" s="65">
        <f>offs447+Ampl447*SIN(2*PI()*freq447*($AC88)+deph447*PI()/180)</f>
        <v>-1.3502131473761096</v>
      </c>
      <c r="AG88" s="66">
        <f t="shared" si="28"/>
        <v>0.55914493889992223</v>
      </c>
      <c r="AH88" s="67">
        <f>offs448+Ampl448*SIN(2*PI()*freq448*($AC88-reta448)+deph448*PI()/180)</f>
        <v>4.9012302792161142</v>
      </c>
      <c r="AI88" s="68">
        <f t="shared" si="29"/>
        <v>15.300900727861544</v>
      </c>
      <c r="AK88" s="56">
        <v>-0.2135</v>
      </c>
      <c r="AL88" s="56">
        <f t="shared" si="30"/>
        <v>3.6500000000000005E-2</v>
      </c>
      <c r="AM88" s="56">
        <v>-0.38175009999999998</v>
      </c>
      <c r="AN88" s="56">
        <v>0.92611719999999997</v>
      </c>
      <c r="AO88" s="65">
        <f>offs449+Ampl449*SIN(2*PI()*freq449*($AL88)+deph449*PI()/180)</f>
        <v>3.5069106085553758</v>
      </c>
      <c r="AP88" s="66">
        <f t="shared" si="31"/>
        <v>15.121682106262398</v>
      </c>
      <c r="AQ88" s="67">
        <f>offs450+Ampl450*SIN(2*PI()*freq450*($AL88-reta450)+deph450*PI()/180)</f>
        <v>-0.12039874934496864</v>
      </c>
      <c r="AR88" s="68">
        <f t="shared" si="32"/>
        <v>1.0951956322334011</v>
      </c>
      <c r="AT88" s="56">
        <v>-0.2135</v>
      </c>
      <c r="AU88" s="56">
        <f t="shared" si="33"/>
        <v>3.6500000000000005E-2</v>
      </c>
      <c r="AV88" s="56">
        <v>-0.70206259999999998</v>
      </c>
      <c r="AW88" s="56">
        <v>0.93783589999999994</v>
      </c>
      <c r="AX88" s="65">
        <f>offs451+Ampl451*SIN(2*PI()*freq451*($AU88)+deph451*PI()/180)</f>
        <v>-1.9380173480394192</v>
      </c>
      <c r="AY88" s="66">
        <f t="shared" si="34"/>
        <v>1.5275841392011844</v>
      </c>
      <c r="AZ88" s="67">
        <f>offs452+Ampl452*SIN(2*PI()*freq452*($AU88-reta452)+deph452*PI()/180)</f>
        <v>2.6092264720161888</v>
      </c>
      <c r="BA88" s="68">
        <f t="shared" si="35"/>
        <v>2.793546444224603</v>
      </c>
    </row>
    <row r="89" spans="1:53" x14ac:dyDescent="0.25">
      <c r="A89" s="56">
        <v>-0.85199999999999998</v>
      </c>
      <c r="B89" s="56">
        <f t="shared" si="18"/>
        <v>0.14800000000000002</v>
      </c>
      <c r="C89" s="56">
        <v>-2.4327999999999999E-2</v>
      </c>
      <c r="D89" s="56">
        <v>0.79818699999999998</v>
      </c>
      <c r="E89" s="65">
        <f>offs441+Ampl441*SIN(2*PI()*freq441*($B89)+deph441*PI()/180)</f>
        <v>2.1873163916500684</v>
      </c>
      <c r="F89" s="66">
        <f t="shared" si="19"/>
        <v>4.8913709151172018</v>
      </c>
      <c r="G89" s="67">
        <f>offs442+Ampl442*SIN(2*PI()*freq442*($B89-reta442)+deph442*PI()/180)</f>
        <v>-2.7478310459999884</v>
      </c>
      <c r="H89" s="68">
        <f t="shared" si="20"/>
        <v>12.574243982557576</v>
      </c>
      <c r="J89" s="56">
        <v>-0.21299999999999999</v>
      </c>
      <c r="K89" s="56">
        <f t="shared" si="21"/>
        <v>3.7000000000000005E-2</v>
      </c>
      <c r="L89" s="56">
        <v>-0.94034390000000001</v>
      </c>
      <c r="M89" s="56">
        <v>1.0843202999999999</v>
      </c>
      <c r="N89" s="65">
        <f>offs443+Ampl443*SIN(2*PI()*freq443*($K89)+deph443*PI()/180)</f>
        <v>-3.0187957411209014</v>
      </c>
      <c r="O89" s="66">
        <f t="shared" si="22"/>
        <v>4.3199620558588636</v>
      </c>
      <c r="P89" s="67">
        <f>offs444+Ampl444*SIN(2*PI()*freq444*($K89-reta444)+deph444*PI()/180)</f>
        <v>4.8929759619404001</v>
      </c>
      <c r="Q89" s="68">
        <f t="shared" si="23"/>
        <v>14.505857951230668</v>
      </c>
      <c r="S89" s="56">
        <v>-0.21299999999999999</v>
      </c>
      <c r="T89" s="56">
        <f t="shared" si="24"/>
        <v>3.7000000000000005E-2</v>
      </c>
      <c r="U89" s="56">
        <v>-0.72354700000000005</v>
      </c>
      <c r="V89" s="56">
        <v>0.90170309999999998</v>
      </c>
      <c r="W89" s="65">
        <f>offs445+Ampl445*SIN(2*PI()*freq445*($T89)+deph445*PI()/180)</f>
        <v>-2.8400930342534552</v>
      </c>
      <c r="X89" s="66">
        <f t="shared" si="25"/>
        <v>4.4797671151140284</v>
      </c>
      <c r="Y89" s="67">
        <f>offs446+Ampl446*SIN(2*PI()*freq446*($T89-reta446)+deph446*PI()/180)</f>
        <v>-0.71061866659124739</v>
      </c>
      <c r="Z89" s="68">
        <f t="shared" si="26"/>
        <v>2.5995814790239211</v>
      </c>
      <c r="AB89" s="56">
        <v>-0.21299999999999999</v>
      </c>
      <c r="AC89" s="56">
        <f t="shared" si="27"/>
        <v>3.7000000000000005E-2</v>
      </c>
      <c r="AD89" s="56">
        <v>-0.52432820000000002</v>
      </c>
      <c r="AE89" s="56">
        <v>0.99838280000000001</v>
      </c>
      <c r="AF89" s="65">
        <f>offs447+Ampl447*SIN(2*PI()*freq447*($AC89)+deph447*PI()/180)</f>
        <v>-0.85443889840271581</v>
      </c>
      <c r="AG89" s="66">
        <f t="shared" si="28"/>
        <v>0.10897307319992879</v>
      </c>
      <c r="AH89" s="67">
        <f>offs448+Ampl448*SIN(2*PI()*freq448*($AC89-reta448)+deph448*PI()/180)</f>
        <v>4.9192976096011547</v>
      </c>
      <c r="AI89" s="68">
        <f t="shared" si="29"/>
        <v>15.373572944149659</v>
      </c>
      <c r="AK89" s="56">
        <v>-0.21299999999999999</v>
      </c>
      <c r="AL89" s="56">
        <f t="shared" si="30"/>
        <v>3.7000000000000005E-2</v>
      </c>
      <c r="AM89" s="56">
        <v>-0.38370320000000002</v>
      </c>
      <c r="AN89" s="56">
        <v>0.92904690000000001</v>
      </c>
      <c r="AO89" s="65">
        <f>offs449+Ampl449*SIN(2*PI()*freq449*($AL89)+deph449*PI()/180)</f>
        <v>3.376993714554922</v>
      </c>
      <c r="AP89" s="66">
        <f t="shared" si="31"/>
        <v>14.142841283142909</v>
      </c>
      <c r="AQ89" s="67">
        <f>offs450+Ampl450*SIN(2*PI()*freq450*($AL89-reta450)+deph450*PI()/180)</f>
        <v>-0.71175159487376061</v>
      </c>
      <c r="AR89" s="68">
        <f t="shared" si="32"/>
        <v>2.6922197007799982</v>
      </c>
      <c r="AT89" s="56">
        <v>-0.21299999999999999</v>
      </c>
      <c r="AU89" s="56">
        <f t="shared" si="33"/>
        <v>3.7000000000000005E-2</v>
      </c>
      <c r="AV89" s="56">
        <v>-0.47745320000000002</v>
      </c>
      <c r="AW89" s="56">
        <v>0.94955469999999997</v>
      </c>
      <c r="AX89" s="65">
        <f>offs451+Ampl451*SIN(2*PI()*freq451*($AU89)+deph451*PI()/180)</f>
        <v>-0.71986079454139129</v>
      </c>
      <c r="AY89" s="66">
        <f t="shared" si="34"/>
        <v>5.8761441891343545E-2</v>
      </c>
      <c r="AZ89" s="67">
        <f>offs452+Ampl452*SIN(2*PI()*freq452*($AU89-reta452)+deph452*PI()/180)</f>
        <v>3.6480744279681407</v>
      </c>
      <c r="BA89" s="68">
        <f t="shared" si="35"/>
        <v>7.2820087222332495</v>
      </c>
    </row>
    <row r="90" spans="1:53" x14ac:dyDescent="0.25">
      <c r="A90" s="56">
        <v>-0.85</v>
      </c>
      <c r="B90" s="56">
        <f t="shared" si="18"/>
        <v>0.15000000000000002</v>
      </c>
      <c r="C90" s="56">
        <v>-9.0733999999999995E-2</v>
      </c>
      <c r="D90" s="56">
        <v>0.79037500000000005</v>
      </c>
      <c r="E90" s="65">
        <f>offs441+Ampl441*SIN(2*PI()*freq441*($B90)+deph441*PI()/180)</f>
        <v>1.7906442554367987</v>
      </c>
      <c r="F90" s="66">
        <f t="shared" si="19"/>
        <v>3.5395841400304127</v>
      </c>
      <c r="G90" s="67">
        <f>offs442+Ampl442*SIN(2*PI()*freq442*($B90-reta442)+deph442*PI()/180)</f>
        <v>-2.520201671221614</v>
      </c>
      <c r="H90" s="68">
        <f t="shared" si="20"/>
        <v>10.959917896036783</v>
      </c>
      <c r="J90" s="56">
        <v>-0.21249999999999999</v>
      </c>
      <c r="K90" s="56">
        <f t="shared" si="21"/>
        <v>3.7500000000000006E-2</v>
      </c>
      <c r="L90" s="56">
        <v>-0.90323450000000005</v>
      </c>
      <c r="M90" s="56">
        <v>1.0686952999999999</v>
      </c>
      <c r="N90" s="65">
        <f>offs443+Ampl443*SIN(2*PI()*freq443*($K90)+deph443*PI()/180)</f>
        <v>-2.8207091885070312</v>
      </c>
      <c r="O90" s="66">
        <f t="shared" si="22"/>
        <v>3.6767091810651369</v>
      </c>
      <c r="P90" s="67">
        <f>offs444+Ampl444*SIN(2*PI()*freq444*($K90-reta444)+deph444*PI()/180)</f>
        <v>4.8533863534345434</v>
      </c>
      <c r="Q90" s="68">
        <f t="shared" si="23"/>
        <v>14.323886369947475</v>
      </c>
      <c r="S90" s="56">
        <v>-0.21249999999999999</v>
      </c>
      <c r="T90" s="56">
        <f t="shared" si="24"/>
        <v>3.7500000000000006E-2</v>
      </c>
      <c r="U90" s="56">
        <v>-0.75675009999999998</v>
      </c>
      <c r="V90" s="56">
        <v>0.92514059999999998</v>
      </c>
      <c r="W90" s="65">
        <f>offs445+Ampl445*SIN(2*PI()*freq445*($T90)+deph445*PI()/180)</f>
        <v>-3.1320361952083391</v>
      </c>
      <c r="X90" s="66">
        <f t="shared" si="25"/>
        <v>5.6419840340900782</v>
      </c>
      <c r="Y90" s="67">
        <f>offs446+Ampl446*SIN(2*PI()*freq446*($T90-reta446)+deph446*PI()/180)</f>
        <v>-0.35984089122131946</v>
      </c>
      <c r="Z90" s="68">
        <f t="shared" si="26"/>
        <v>1.6511774327813655</v>
      </c>
      <c r="AB90" s="56">
        <v>-0.21249999999999999</v>
      </c>
      <c r="AC90" s="56">
        <f t="shared" si="27"/>
        <v>3.7500000000000006E-2</v>
      </c>
      <c r="AD90" s="56">
        <v>-0.442297</v>
      </c>
      <c r="AE90" s="56">
        <v>0.99154690000000001</v>
      </c>
      <c r="AF90" s="65">
        <f>offs447+Ampl447*SIN(2*PI()*freq447*($AC90)+deph447*PI()/180)</f>
        <v>-0.35244022011821097</v>
      </c>
      <c r="AG90" s="66">
        <f t="shared" si="28"/>
        <v>8.0742408907242859E-3</v>
      </c>
      <c r="AH90" s="67">
        <f>offs448+Ampl448*SIN(2*PI()*freq448*($AC90-reta448)+deph448*PI()/180)</f>
        <v>4.8743052991071982</v>
      </c>
      <c r="AI90" s="68">
        <f t="shared" si="29"/>
        <v>15.075812785837494</v>
      </c>
      <c r="AK90" s="56">
        <v>-0.21249999999999999</v>
      </c>
      <c r="AL90" s="56">
        <f t="shared" si="30"/>
        <v>3.7500000000000006E-2</v>
      </c>
      <c r="AM90" s="56">
        <v>-0.3876095</v>
      </c>
      <c r="AN90" s="56">
        <v>0.92709370000000002</v>
      </c>
      <c r="AO90" s="65">
        <f>offs449+Ampl449*SIN(2*PI()*freq449*($AL90)+deph449*PI()/180)</f>
        <v>3.1526129788311148</v>
      </c>
      <c r="AP90" s="66">
        <f t="shared" si="31"/>
        <v>12.533175199621123</v>
      </c>
      <c r="AQ90" s="67">
        <f>offs450+Ampl450*SIN(2*PI()*freq450*($AL90-reta450)+deph450*PI()/180)</f>
        <v>-1.2629075837555881</v>
      </c>
      <c r="AR90" s="68">
        <f t="shared" si="32"/>
        <v>4.7961056228511234</v>
      </c>
      <c r="AT90" s="56">
        <v>-0.21249999999999999</v>
      </c>
      <c r="AU90" s="56">
        <f t="shared" si="33"/>
        <v>3.7500000000000006E-2</v>
      </c>
      <c r="AV90" s="56">
        <v>-0.24893760000000001</v>
      </c>
      <c r="AW90" s="56">
        <v>0.95541410000000004</v>
      </c>
      <c r="AX90" s="65">
        <f>offs451+Ampl451*SIN(2*PI()*freq451*($AU90)+deph451*PI()/180)</f>
        <v>0.52731816434034062</v>
      </c>
      <c r="AY90" s="66">
        <f t="shared" si="34"/>
        <v>0.60257301167160637</v>
      </c>
      <c r="AZ90" s="67">
        <f>offs452+Ampl452*SIN(2*PI()*freq452*($AU90-reta452)+deph452*PI()/180)</f>
        <v>4.4204318562564122</v>
      </c>
      <c r="BA90" s="68">
        <f t="shared" si="35"/>
        <v>12.006348051172221</v>
      </c>
    </row>
    <row r="91" spans="1:53" x14ac:dyDescent="0.25">
      <c r="A91" s="56">
        <v>-0.84799999999999998</v>
      </c>
      <c r="B91" s="56">
        <f t="shared" si="18"/>
        <v>0.15200000000000002</v>
      </c>
      <c r="C91" s="56">
        <v>-0.16300000000000001</v>
      </c>
      <c r="D91" s="56">
        <v>0.79428100000000001</v>
      </c>
      <c r="E91" s="65">
        <f>offs441+Ampl441*SIN(2*PI()*freq441*($B91)+deph441*PI()/180)</f>
        <v>1.3584736096152508</v>
      </c>
      <c r="F91" s="66">
        <f t="shared" si="19"/>
        <v>2.3148819447556606</v>
      </c>
      <c r="G91" s="67">
        <f>offs442+Ampl442*SIN(2*PI()*freq442*($B91-reta442)+deph442*PI()/180)</f>
        <v>-2.2382444574970086</v>
      </c>
      <c r="H91" s="68">
        <f t="shared" si="20"/>
        <v>9.1962106503674423</v>
      </c>
      <c r="J91" s="56">
        <v>-0.21199999999999999</v>
      </c>
      <c r="K91" s="56">
        <f t="shared" si="21"/>
        <v>3.8000000000000006E-2</v>
      </c>
      <c r="L91" s="56">
        <v>-0.86417200000000005</v>
      </c>
      <c r="M91" s="56">
        <v>1.071625</v>
      </c>
      <c r="N91" s="65">
        <f>offs443+Ampl443*SIN(2*PI()*freq443*($K91)+deph443*PI()/180)</f>
        <v>-2.6133050344687545</v>
      </c>
      <c r="O91" s="66">
        <f t="shared" si="22"/>
        <v>3.0594663722698732</v>
      </c>
      <c r="P91" s="67">
        <f>offs444+Ampl444*SIN(2*PI()*freq444*($K91-reta444)+deph444*PI()/180)</f>
        <v>4.7982935338427906</v>
      </c>
      <c r="Q91" s="68">
        <f t="shared" si="23"/>
        <v>13.888058361133973</v>
      </c>
      <c r="S91" s="56">
        <v>-0.21199999999999999</v>
      </c>
      <c r="T91" s="56">
        <f t="shared" si="24"/>
        <v>3.8000000000000006E-2</v>
      </c>
      <c r="U91" s="56">
        <v>-0.78604700000000005</v>
      </c>
      <c r="V91" s="56">
        <v>0.92416410000000004</v>
      </c>
      <c r="W91" s="65">
        <f>offs445+Ampl445*SIN(2*PI()*freq445*($T91)+deph445*PI()/180)</f>
        <v>-3.4002578028825532</v>
      </c>
      <c r="X91" s="66">
        <f t="shared" si="25"/>
        <v>6.8340981219078438</v>
      </c>
      <c r="Y91" s="67">
        <f>offs446+Ampl446*SIN(2*PI()*freq446*($T91-reta446)+deph446*PI()/180)</f>
        <v>2.3425230003852882E-3</v>
      </c>
      <c r="Z91" s="68">
        <f t="shared" si="26"/>
        <v>0.8497550198220567</v>
      </c>
      <c r="AB91" s="56">
        <v>-0.21199999999999999</v>
      </c>
      <c r="AC91" s="56">
        <f t="shared" si="27"/>
        <v>3.8000000000000006E-2</v>
      </c>
      <c r="AD91" s="56">
        <v>-0.36221890000000001</v>
      </c>
      <c r="AE91" s="56">
        <v>0.99154690000000001</v>
      </c>
      <c r="AF91" s="65">
        <f>offs447+Ampl447*SIN(2*PI()*freq447*($AC91)+deph447*PI()/180)</f>
        <v>0.14786606844136946</v>
      </c>
      <c r="AG91" s="66">
        <f t="shared" si="28"/>
        <v>0.26018667502983295</v>
      </c>
      <c r="AH91" s="67">
        <f>offs448+Ampl448*SIN(2*PI()*freq448*($AC91-reta448)+deph448*PI()/180)</f>
        <v>4.7669629033478378</v>
      </c>
      <c r="AI91" s="68">
        <f t="shared" si="29"/>
        <v>14.253765998334961</v>
      </c>
      <c r="AK91" s="56">
        <v>-0.21199999999999999</v>
      </c>
      <c r="AL91" s="56">
        <f t="shared" si="30"/>
        <v>3.8000000000000006E-2</v>
      </c>
      <c r="AM91" s="56">
        <v>-0.39346890000000001</v>
      </c>
      <c r="AN91" s="56">
        <v>0.92025780000000001</v>
      </c>
      <c r="AO91" s="65">
        <f>offs449+Ampl449*SIN(2*PI()*freq449*($AL91)+deph449*PI()/180)</f>
        <v>2.8392933997744483</v>
      </c>
      <c r="AP91" s="66">
        <f t="shared" si="31"/>
        <v>10.450752086842979</v>
      </c>
      <c r="AQ91" s="67">
        <f>offs450+Ampl450*SIN(2*PI()*freq450*($AL91-reta450)+deph450*PI()/180)</f>
        <v>-1.7602954263623372</v>
      </c>
      <c r="AR91" s="68">
        <f t="shared" si="32"/>
        <v>7.1853655993615346</v>
      </c>
      <c r="AT91" s="56">
        <v>-0.21199999999999999</v>
      </c>
      <c r="AU91" s="56">
        <f t="shared" si="33"/>
        <v>3.8000000000000006E-2</v>
      </c>
      <c r="AV91" s="56">
        <v>-3.6047000000000003E-2</v>
      </c>
      <c r="AW91" s="56">
        <v>0.95834370000000002</v>
      </c>
      <c r="AX91" s="65">
        <f>offs451+Ampl451*SIN(2*PI()*freq451*($AU91)+deph451*PI()/180)</f>
        <v>1.6814369625036392</v>
      </c>
      <c r="AY91" s="66">
        <f t="shared" si="34"/>
        <v>2.9497511614572014</v>
      </c>
      <c r="AZ91" s="67">
        <f>offs452+Ampl452*SIN(2*PI()*freq452*($AU91-reta452)+deph452*PI()/180)</f>
        <v>4.8506950304694971</v>
      </c>
      <c r="BA91" s="68">
        <f t="shared" si="35"/>
        <v>15.150398879807666</v>
      </c>
    </row>
    <row r="92" spans="1:53" x14ac:dyDescent="0.25">
      <c r="A92" s="56">
        <v>-0.84599999999999997</v>
      </c>
      <c r="B92" s="56">
        <f t="shared" si="18"/>
        <v>0.15400000000000003</v>
      </c>
      <c r="C92" s="56">
        <v>-0.239172</v>
      </c>
      <c r="D92" s="56">
        <v>0.78939800000000004</v>
      </c>
      <c r="E92" s="65">
        <f>offs441+Ampl441*SIN(2*PI()*freq441*($B92)+deph441*PI()/180)</f>
        <v>0.89762004343624846</v>
      </c>
      <c r="F92" s="66">
        <f t="shared" si="19"/>
        <v>1.2922961500199612</v>
      </c>
      <c r="G92" s="67">
        <f>offs442+Ampl442*SIN(2*PI()*freq442*($B92-reta442)+deph442*PI()/180)</f>
        <v>-1.9064060385196764</v>
      </c>
      <c r="H92" s="68">
        <f t="shared" si="20"/>
        <v>7.2673594140989959</v>
      </c>
      <c r="J92" s="56">
        <v>-0.21149999999999999</v>
      </c>
      <c r="K92" s="56">
        <f t="shared" si="21"/>
        <v>3.8500000000000006E-2</v>
      </c>
      <c r="L92" s="56">
        <v>-0.82315640000000001</v>
      </c>
      <c r="M92" s="56">
        <v>1.0667422</v>
      </c>
      <c r="N92" s="65">
        <f>offs443+Ampl443*SIN(2*PI()*freq443*($K92)+deph443*PI()/180)</f>
        <v>-2.3974018084481092</v>
      </c>
      <c r="O92" s="66">
        <f t="shared" si="22"/>
        <v>2.4782486060199544</v>
      </c>
      <c r="P92" s="67">
        <f>offs444+Ampl444*SIN(2*PI()*freq444*($K92-reta444)+deph444*PI()/180)</f>
        <v>4.7279149293545553</v>
      </c>
      <c r="Q92" s="68">
        <f t="shared" si="23"/>
        <v>13.404185754169482</v>
      </c>
      <c r="S92" s="56">
        <v>-0.21149999999999999</v>
      </c>
      <c r="T92" s="56">
        <f t="shared" si="24"/>
        <v>3.8500000000000006E-2</v>
      </c>
      <c r="U92" s="56">
        <v>-0.81339070000000002</v>
      </c>
      <c r="V92" s="56">
        <v>0.91537500000000005</v>
      </c>
      <c r="W92" s="65">
        <f>offs445+Ampl445*SIN(2*PI()*freq445*($T92)+deph445*PI()/180)</f>
        <v>-3.6423771032979491</v>
      </c>
      <c r="X92" s="66">
        <f t="shared" si="25"/>
        <v>8.0031640700446669</v>
      </c>
      <c r="Y92" s="67">
        <f>offs446+Ampl446*SIN(2*PI()*freq446*($T92-reta446)+deph446*PI()/180)</f>
        <v>0.37271681044887695</v>
      </c>
      <c r="Z92" s="68">
        <f t="shared" si="26"/>
        <v>0.29447791068690266</v>
      </c>
      <c r="AB92" s="56">
        <v>-0.21149999999999999</v>
      </c>
      <c r="AC92" s="56">
        <f t="shared" si="27"/>
        <v>3.8500000000000006E-2</v>
      </c>
      <c r="AD92" s="56">
        <v>-0.28018759999999998</v>
      </c>
      <c r="AE92" s="56">
        <v>0.98959370000000002</v>
      </c>
      <c r="AF92" s="65">
        <f>offs447+Ampl447*SIN(2*PI()*freq447*($AC92)+deph447*PI()/180)</f>
        <v>0.6385898382369648</v>
      </c>
      <c r="AG92" s="66">
        <f t="shared" si="28"/>
        <v>0.8441519810132796</v>
      </c>
      <c r="AH92" s="67">
        <f>offs448+Ampl448*SIN(2*PI()*freq448*($AC92-reta448)+deph448*PI()/180)</f>
        <v>4.5989632760274395</v>
      </c>
      <c r="AI92" s="68">
        <f t="shared" si="29"/>
        <v>13.027548736352498</v>
      </c>
      <c r="AK92" s="56">
        <v>-0.21149999999999999</v>
      </c>
      <c r="AL92" s="56">
        <f t="shared" si="30"/>
        <v>3.8500000000000006E-2</v>
      </c>
      <c r="AM92" s="56">
        <v>-0.40128140000000001</v>
      </c>
      <c r="AN92" s="56">
        <v>0.92514059999999998</v>
      </c>
      <c r="AO92" s="65">
        <f>offs449+Ampl449*SIN(2*PI()*freq449*($AL92)+deph449*PI()/180)</f>
        <v>2.4447499452693555</v>
      </c>
      <c r="AP92" s="66">
        <f t="shared" si="31"/>
        <v>8.0998944182556958</v>
      </c>
      <c r="AQ92" s="67">
        <f>offs450+Ampl450*SIN(2*PI()*freq450*($AL92-reta450)+deph450*PI()/180)</f>
        <v>-2.1916677832734135</v>
      </c>
      <c r="AR92" s="68">
        <f t="shared" si="32"/>
        <v>9.7144944980434307</v>
      </c>
      <c r="AT92" s="56">
        <v>-0.21149999999999999</v>
      </c>
      <c r="AU92" s="56">
        <f t="shared" si="33"/>
        <v>3.8500000000000006E-2</v>
      </c>
      <c r="AV92" s="56">
        <v>0.13973430000000001</v>
      </c>
      <c r="AW92" s="56">
        <v>0.96225000000000005</v>
      </c>
      <c r="AX92" s="65">
        <f>offs451+Ampl451*SIN(2*PI()*freq451*($AU92)+deph451*PI()/180)</f>
        <v>2.6295224107658046</v>
      </c>
      <c r="AY92" s="66">
        <f t="shared" si="34"/>
        <v>6.1990448365107538</v>
      </c>
      <c r="AZ92" s="67">
        <f>offs452+Ampl452*SIN(2*PI()*freq452*($AU92-reta452)+deph452*PI()/180)</f>
        <v>4.8967467932956197</v>
      </c>
      <c r="BA92" s="68">
        <f t="shared" si="35"/>
        <v>15.480265016453513</v>
      </c>
    </row>
    <row r="93" spans="1:53" x14ac:dyDescent="0.25">
      <c r="A93" s="56">
        <v>-0.84399999999999997</v>
      </c>
      <c r="B93" s="56">
        <f t="shared" si="18"/>
        <v>0.15600000000000003</v>
      </c>
      <c r="C93" s="56">
        <v>-0.31924999999999998</v>
      </c>
      <c r="D93" s="56">
        <v>0.811859</v>
      </c>
      <c r="E93" s="65">
        <f>offs441+Ampl441*SIN(2*PI()*freq441*($B93)+deph441*PI()/180)</f>
        <v>0.41535149293902357</v>
      </c>
      <c r="F93" s="66">
        <f t="shared" si="19"/>
        <v>0.53963935342824232</v>
      </c>
      <c r="G93" s="67">
        <f>offs442+Ampl442*SIN(2*PI()*freq442*($B93-reta442)+deph442*PI()/180)</f>
        <v>-1.5299197043875616</v>
      </c>
      <c r="H93" s="68">
        <f t="shared" si="20"/>
        <v>5.4839275003230874</v>
      </c>
      <c r="J93" s="56">
        <v>-0.21099999999999999</v>
      </c>
      <c r="K93" s="56">
        <f t="shared" si="21"/>
        <v>3.9000000000000007E-2</v>
      </c>
      <c r="L93" s="56">
        <v>-0.78018759999999998</v>
      </c>
      <c r="M93" s="56">
        <v>1.0628359000000001</v>
      </c>
      <c r="N93" s="65">
        <f>offs443+Ampl443*SIN(2*PI()*freq443*($K93)+deph443*PI()/180)</f>
        <v>-2.1738515818414035</v>
      </c>
      <c r="O93" s="66">
        <f t="shared" si="22"/>
        <v>1.9422992942820356</v>
      </c>
      <c r="P93" s="67">
        <f>offs444+Ampl444*SIN(2*PI()*freq444*($K93-reta444)+deph444*PI()/180)</f>
        <v>4.6425282921688256</v>
      </c>
      <c r="Q93" s="68">
        <f t="shared" si="23"/>
        <v>12.814197622551369</v>
      </c>
      <c r="S93" s="56">
        <v>-0.21099999999999999</v>
      </c>
      <c r="T93" s="56">
        <f t="shared" si="24"/>
        <v>3.9000000000000007E-2</v>
      </c>
      <c r="U93" s="56">
        <v>-0.83682820000000002</v>
      </c>
      <c r="V93" s="56">
        <v>0.94467190000000001</v>
      </c>
      <c r="W93" s="65">
        <f>offs445+Ampl445*SIN(2*PI()*freq445*($T93)+deph445*PI()/180)</f>
        <v>-3.8562450284034884</v>
      </c>
      <c r="X93" s="66">
        <f t="shared" si="25"/>
        <v>9.116877983646182</v>
      </c>
      <c r="Y93" s="67">
        <f>offs446+Ampl446*SIN(2*PI()*freq446*($T93-reta446)+deph446*PI()/180)</f>
        <v>0.74799450272854129</v>
      </c>
      <c r="Z93" s="68">
        <f t="shared" si="26"/>
        <v>3.8681998597475196E-2</v>
      </c>
      <c r="AB93" s="56">
        <v>-0.21099999999999999</v>
      </c>
      <c r="AC93" s="56">
        <f t="shared" si="27"/>
        <v>3.9000000000000007E-2</v>
      </c>
      <c r="AD93" s="56">
        <v>-0.20206260000000001</v>
      </c>
      <c r="AE93" s="56">
        <v>0.99154690000000001</v>
      </c>
      <c r="AF93" s="65">
        <f>offs447+Ampl447*SIN(2*PI()*freq447*($AC93)+deph447*PI()/180)</f>
        <v>1.1119920822747138</v>
      </c>
      <c r="AG93" s="66">
        <f t="shared" si="28"/>
        <v>1.7267397080080993</v>
      </c>
      <c r="AH93" s="67">
        <f>offs448+Ampl448*SIN(2*PI()*freq448*($AC93-reta448)+deph448*PI()/180)</f>
        <v>4.3729558716269548</v>
      </c>
      <c r="AI93" s="68">
        <f t="shared" si="29"/>
        <v>11.43392663339926</v>
      </c>
      <c r="AK93" s="56">
        <v>-0.21099999999999999</v>
      </c>
      <c r="AL93" s="56">
        <f t="shared" si="30"/>
        <v>3.9000000000000007E-2</v>
      </c>
      <c r="AM93" s="56">
        <v>-0.411047</v>
      </c>
      <c r="AN93" s="56">
        <v>0.92123440000000001</v>
      </c>
      <c r="AO93" s="65">
        <f>offs449+Ampl449*SIN(2*PI()*freq449*($AL93)+deph449*PI()/180)</f>
        <v>1.9786975845804093</v>
      </c>
      <c r="AP93" s="66">
        <f t="shared" si="31"/>
        <v>5.7108791795313927</v>
      </c>
      <c r="AQ93" s="67">
        <f>offs450+Ampl450*SIN(2*PI()*freq450*($AL93-reta450)+deph450*PI()/180)</f>
        <v>-2.5464028354188906</v>
      </c>
      <c r="AR93" s="68">
        <f t="shared" si="32"/>
        <v>12.024507996463566</v>
      </c>
      <c r="AT93" s="56">
        <v>-0.21099999999999999</v>
      </c>
      <c r="AU93" s="56">
        <f t="shared" si="33"/>
        <v>3.9000000000000007E-2</v>
      </c>
      <c r="AV93" s="56">
        <v>0.260828</v>
      </c>
      <c r="AW93" s="56">
        <v>0.95053120000000002</v>
      </c>
      <c r="AX93" s="65">
        <f>offs451+Ampl451*SIN(2*PI()*freq451*($AU93)+deph451*PI()/180)</f>
        <v>3.278769299751179</v>
      </c>
      <c r="AY93" s="66">
        <f t="shared" si="34"/>
        <v>9.1079696887438359</v>
      </c>
      <c r="AZ93" s="67">
        <f>offs452+Ampl452*SIN(2*PI()*freq452*($AU93-reta452)+deph452*PI()/180)</f>
        <v>4.5540792773278564</v>
      </c>
      <c r="BA93" s="68">
        <f t="shared" si="35"/>
        <v>12.985558745613291</v>
      </c>
    </row>
    <row r="94" spans="1:53" x14ac:dyDescent="0.25">
      <c r="A94" s="56">
        <v>-0.84199999999999997</v>
      </c>
      <c r="B94" s="56">
        <f t="shared" si="18"/>
        <v>0.15800000000000003</v>
      </c>
      <c r="C94" s="56">
        <v>-0.39932800000000002</v>
      </c>
      <c r="D94" s="56">
        <v>0.828461</v>
      </c>
      <c r="E94" s="65">
        <f>offs441+Ampl441*SIN(2*PI()*freq441*($B94)+deph441*PI()/180)</f>
        <v>-8.072637874182842E-2</v>
      </c>
      <c r="F94" s="66">
        <f t="shared" si="19"/>
        <v>0.10150699306833542</v>
      </c>
      <c r="G94" s="67">
        <f>offs442+Ampl442*SIN(2*PI()*freq442*($B94-reta442)+deph442*PI()/180)</f>
        <v>-1.114722869491958</v>
      </c>
      <c r="H94" s="68">
        <f t="shared" si="20"/>
        <v>3.7759635506537386</v>
      </c>
      <c r="J94" s="56">
        <v>-0.21049999999999999</v>
      </c>
      <c r="K94" s="56">
        <f t="shared" si="21"/>
        <v>3.9500000000000007E-2</v>
      </c>
      <c r="L94" s="56">
        <v>-0.73917200000000005</v>
      </c>
      <c r="M94" s="56">
        <v>1.0735781</v>
      </c>
      <c r="N94" s="65">
        <f>offs443+Ampl443*SIN(2*PI()*freq443*($K94)+deph443*PI()/180)</f>
        <v>-1.9435366052626644</v>
      </c>
      <c r="O94" s="66">
        <f t="shared" si="22"/>
        <v>1.4504941024094935</v>
      </c>
      <c r="P94" s="67">
        <f>offs444+Ampl444*SIN(2*PI()*freq444*($K94-reta444)+deph444*PI()/180)</f>
        <v>4.5424706043331318</v>
      </c>
      <c r="Q94" s="68">
        <f t="shared" si="23"/>
        <v>12.033215206618589</v>
      </c>
      <c r="S94" s="56">
        <v>-0.21049999999999999</v>
      </c>
      <c r="T94" s="56">
        <f t="shared" si="24"/>
        <v>3.9500000000000007E-2</v>
      </c>
      <c r="U94" s="56">
        <v>-0.85635950000000005</v>
      </c>
      <c r="V94" s="56">
        <v>0.92709370000000002</v>
      </c>
      <c r="W94" s="65">
        <f>offs445+Ampl445*SIN(2*PI()*freq445*($T94)+deph445*PI()/180)</f>
        <v>-4.0399632713553943</v>
      </c>
      <c r="X94" s="66">
        <f t="shared" si="25"/>
        <v>10.135332972988291</v>
      </c>
      <c r="Y94" s="67">
        <f>offs446+Ampl446*SIN(2*PI()*freq446*($T94-reta446)+deph446*PI()/180)</f>
        <v>1.1248446084753621</v>
      </c>
      <c r="Z94" s="68">
        <f t="shared" si="26"/>
        <v>3.9105421802831011E-2</v>
      </c>
      <c r="AB94" s="56">
        <v>-0.21049999999999999</v>
      </c>
      <c r="AC94" s="56">
        <f t="shared" si="27"/>
        <v>3.9500000000000007E-2</v>
      </c>
      <c r="AD94" s="56">
        <v>-0.129797</v>
      </c>
      <c r="AE94" s="56">
        <v>0.97787500000000005</v>
      </c>
      <c r="AF94" s="65">
        <f>offs447+Ampl447*SIN(2*PI()*freq447*($AC94)+deph447*PI()/180)</f>
        <v>1.5606069643693616</v>
      </c>
      <c r="AG94" s="66">
        <f t="shared" si="28"/>
        <v>2.857465562755654</v>
      </c>
      <c r="AH94" s="67">
        <f>offs448+Ampl448*SIN(2*PI()*freq448*($AC94-reta448)+deph448*PI()/180)</f>
        <v>4.0925049619240648</v>
      </c>
      <c r="AI94" s="68">
        <f t="shared" si="29"/>
        <v>9.7009197997151002</v>
      </c>
      <c r="AK94" s="56">
        <v>-0.21049999999999999</v>
      </c>
      <c r="AL94" s="56">
        <f t="shared" si="30"/>
        <v>3.9500000000000007E-2</v>
      </c>
      <c r="AM94" s="56">
        <v>-0.42276570000000002</v>
      </c>
      <c r="AN94" s="56">
        <v>0.92025780000000001</v>
      </c>
      <c r="AO94" s="65">
        <f>offs449+Ampl449*SIN(2*PI()*freq449*($AL94)+deph449*PI()/180)</f>
        <v>1.4526120735668848</v>
      </c>
      <c r="AP94" s="66">
        <f t="shared" si="31"/>
        <v>3.5170417935886862</v>
      </c>
      <c r="AQ94" s="67">
        <f>offs450+Ampl450*SIN(2*PI()*freq450*($AL94-reta450)+deph450*PI()/180)</f>
        <v>-2.8157658285168132</v>
      </c>
      <c r="AR94" s="68">
        <f t="shared" si="32"/>
        <v>13.957872552835935</v>
      </c>
      <c r="AT94" s="56">
        <v>-0.21049999999999999</v>
      </c>
      <c r="AU94" s="56">
        <f t="shared" si="33"/>
        <v>3.9500000000000007E-2</v>
      </c>
      <c r="AV94" s="56">
        <v>0.31356240000000002</v>
      </c>
      <c r="AW94" s="56">
        <v>0.95248440000000001</v>
      </c>
      <c r="AX94" s="65">
        <f>offs451+Ampl451*SIN(2*PI()*freq451*($AU94)+deph451*PI()/180)</f>
        <v>3.5656248203968053</v>
      </c>
      <c r="AY94" s="66">
        <f t="shared" si="34"/>
        <v>10.575909986157129</v>
      </c>
      <c r="AZ94" s="67">
        <f>offs452+Ampl452*SIN(2*PI()*freq452*($AU94-reta452)+deph452*PI()/180)</f>
        <v>3.8562351665340997</v>
      </c>
      <c r="BA94" s="68">
        <f t="shared" si="35"/>
        <v>8.4317685141473717</v>
      </c>
    </row>
    <row r="95" spans="1:53" x14ac:dyDescent="0.25">
      <c r="A95" s="56">
        <v>-0.84</v>
      </c>
      <c r="B95" s="56">
        <f t="shared" si="18"/>
        <v>0.16000000000000003</v>
      </c>
      <c r="C95" s="56">
        <v>-0.48331299999999999</v>
      </c>
      <c r="D95" s="56">
        <v>0.84896899999999997</v>
      </c>
      <c r="E95" s="65">
        <f>offs441+Ampl441*SIN(2*PI()*freq441*($B95)+deph441*PI()/180)</f>
        <v>-0.58279012722733026</v>
      </c>
      <c r="F95" s="66">
        <f t="shared" si="19"/>
        <v>9.8956988414024526E-3</v>
      </c>
      <c r="G95" s="67">
        <f>offs442+Ampl442*SIN(2*PI()*freq442*($B95-reta442)+deph442*PI()/180)</f>
        <v>-0.66736343594573022</v>
      </c>
      <c r="H95" s="68">
        <f t="shared" si="20"/>
        <v>2.2992640563011117</v>
      </c>
      <c r="J95" s="56">
        <v>-0.21</v>
      </c>
      <c r="K95" s="56">
        <f t="shared" si="21"/>
        <v>4.0000000000000008E-2</v>
      </c>
      <c r="L95" s="56">
        <v>-0.69620320000000002</v>
      </c>
      <c r="M95" s="56">
        <v>1.0452577999999999</v>
      </c>
      <c r="N95" s="65">
        <f>offs443+Ampl443*SIN(2*PI()*freq443*($K95)+deph443*PI()/180)</f>
        <v>-1.7073658267035503</v>
      </c>
      <c r="O95" s="66">
        <f t="shared" si="22"/>
        <v>1.0224498576420233</v>
      </c>
      <c r="P95" s="67">
        <f>offs444+Ampl444*SIN(2*PI()*freq444*($K95-reta444)+deph444*PI()/180)</f>
        <v>4.428136747829349</v>
      </c>
      <c r="Q95" s="68">
        <f t="shared" si="23"/>
        <v>11.443869975667004</v>
      </c>
      <c r="S95" s="56">
        <v>-0.21</v>
      </c>
      <c r="T95" s="56">
        <f t="shared" si="24"/>
        <v>4.0000000000000008E-2</v>
      </c>
      <c r="U95" s="56">
        <v>-0.87198450000000005</v>
      </c>
      <c r="V95" s="56">
        <v>0.94369530000000001</v>
      </c>
      <c r="W95" s="65">
        <f>offs445+Ampl445*SIN(2*PI()*freq445*($T95)+deph445*PI()/180)</f>
        <v>-4.1919011360231107</v>
      </c>
      <c r="X95" s="66">
        <f t="shared" si="25"/>
        <v>11.021846470143007</v>
      </c>
      <c r="Y95" s="67">
        <f>offs446+Ampl446*SIN(2*PI()*freq446*($T95-reta446)+deph446*PI()/180)</f>
        <v>1.499922179472061</v>
      </c>
      <c r="Z95" s="68">
        <f t="shared" si="26"/>
        <v>0.3093883414472266</v>
      </c>
      <c r="AB95" s="56">
        <v>-0.21</v>
      </c>
      <c r="AC95" s="56">
        <f t="shared" si="27"/>
        <v>4.0000000000000008E-2</v>
      </c>
      <c r="AD95" s="56">
        <v>-6.1437600000000002E-2</v>
      </c>
      <c r="AE95" s="56">
        <v>0.97982809999999998</v>
      </c>
      <c r="AF95" s="65">
        <f>offs447+Ampl447*SIN(2*PI()*freq447*($AC95)+deph447*PI()/180)</f>
        <v>1.9773595598407221</v>
      </c>
      <c r="AG95" s="66">
        <f t="shared" si="28"/>
        <v>4.1566938589745952</v>
      </c>
      <c r="AH95" s="67">
        <f>offs448+Ampl448*SIN(2*PI()*freq448*($AC95-reta448)+deph448*PI()/180)</f>
        <v>3.7620334252980285</v>
      </c>
      <c r="AI95" s="68">
        <f t="shared" si="29"/>
        <v>7.7406664721167102</v>
      </c>
      <c r="AK95" s="56">
        <v>-0.21</v>
      </c>
      <c r="AL95" s="56">
        <f t="shared" si="30"/>
        <v>4.0000000000000008E-2</v>
      </c>
      <c r="AM95" s="56">
        <v>-0.4344845</v>
      </c>
      <c r="AN95" s="56">
        <v>0.91732809999999998</v>
      </c>
      <c r="AO95" s="65">
        <f>offs449+Ampl449*SIN(2*PI()*freq449*($AL95)+deph449*PI()/180)</f>
        <v>0.87944738348763252</v>
      </c>
      <c r="AP95" s="66">
        <f t="shared" si="31"/>
        <v>1.7264169944453576</v>
      </c>
      <c r="AQ95" s="67">
        <f>offs450+Ampl450*SIN(2*PI()*freq450*($AL95-reta450)+deph450*PI()/180)</f>
        <v>-2.9931241517125842</v>
      </c>
      <c r="AR95" s="68">
        <f t="shared" si="32"/>
        <v>15.291636812924022</v>
      </c>
      <c r="AT95" s="56">
        <v>-0.21</v>
      </c>
      <c r="AU95" s="56">
        <f t="shared" si="33"/>
        <v>4.0000000000000008E-2</v>
      </c>
      <c r="AV95" s="56">
        <v>0.29598429999999998</v>
      </c>
      <c r="AW95" s="56">
        <v>0.94174219999999997</v>
      </c>
      <c r="AX95" s="65">
        <f>offs451+Ampl451*SIN(2*PI()*freq451*($AU95)+deph451*PI()/180)</f>
        <v>3.4620095557019601</v>
      </c>
      <c r="AY95" s="66">
        <f t="shared" si="34"/>
        <v>10.023715919742664</v>
      </c>
      <c r="AZ95" s="67">
        <f>offs452+Ampl452*SIN(2*PI()*freq452*($AU95-reta452)+deph452*PI()/180)</f>
        <v>2.8715243046446646</v>
      </c>
      <c r="BA95" s="68">
        <f t="shared" si="35"/>
        <v>3.7240589714067913</v>
      </c>
    </row>
    <row r="96" spans="1:53" x14ac:dyDescent="0.25">
      <c r="A96" s="56">
        <v>-0.83799999999999997</v>
      </c>
      <c r="B96" s="56">
        <f t="shared" si="18"/>
        <v>0.16200000000000003</v>
      </c>
      <c r="C96" s="56">
        <v>-0.56339099999999998</v>
      </c>
      <c r="D96" s="56">
        <v>0.87924199999999997</v>
      </c>
      <c r="E96" s="65">
        <f>offs441+Ampl441*SIN(2*PI()*freq441*($B96)+deph441*PI()/180)</f>
        <v>-1.0829219072855338</v>
      </c>
      <c r="F96" s="66">
        <f t="shared" si="19"/>
        <v>0.26991236362492999</v>
      </c>
      <c r="G96" s="67">
        <f>offs442+Ampl442*SIN(2*PI()*freq442*($B96-reta442)+deph442*PI()/180)</f>
        <v>-0.19489652925548617</v>
      </c>
      <c r="H96" s="68">
        <f t="shared" si="20"/>
        <v>1.1537735800311388</v>
      </c>
      <c r="J96" s="56">
        <v>-0.20949999999999999</v>
      </c>
      <c r="K96" s="56">
        <f t="shared" si="21"/>
        <v>4.0500000000000008E-2</v>
      </c>
      <c r="L96" s="56">
        <v>-0.64932820000000002</v>
      </c>
      <c r="M96" s="56">
        <v>1.0765077999999999</v>
      </c>
      <c r="N96" s="65">
        <f>offs443+Ampl443*SIN(2*PI()*freq443*($K96)+deph443*PI()/180)</f>
        <v>-1.4662713043308622</v>
      </c>
      <c r="O96" s="66">
        <f t="shared" si="22"/>
        <v>0.66739603571374595</v>
      </c>
      <c r="P96" s="67">
        <f>offs444+Ampl444*SIN(2*PI()*freq444*($K96-reta444)+deph444*PI()/180)</f>
        <v>4.2999779461549306</v>
      </c>
      <c r="Q96" s="68">
        <f t="shared" si="23"/>
        <v>10.39075978315209</v>
      </c>
      <c r="S96" s="56">
        <v>-0.20949999999999999</v>
      </c>
      <c r="T96" s="56">
        <f t="shared" si="24"/>
        <v>4.0500000000000008E-2</v>
      </c>
      <c r="U96" s="56">
        <v>-0.88370320000000002</v>
      </c>
      <c r="V96" s="56">
        <v>0.95053120000000002</v>
      </c>
      <c r="W96" s="65">
        <f>offs445+Ampl445*SIN(2*PI()*freq445*($T96)+deph445*PI()/180)</f>
        <v>-4.3107100111635841</v>
      </c>
      <c r="X96" s="66">
        <f t="shared" si="25"/>
        <v>11.744375683761596</v>
      </c>
      <c r="Y96" s="67">
        <f>offs446+Ampl446*SIN(2*PI()*freq446*($T96-reta446)+deph446*PI()/180)</f>
        <v>1.8698980006452859</v>
      </c>
      <c r="Z96" s="68">
        <f t="shared" si="26"/>
        <v>0.84523531412874875</v>
      </c>
      <c r="AB96" s="56">
        <v>-0.20949999999999999</v>
      </c>
      <c r="AC96" s="56">
        <f t="shared" si="27"/>
        <v>4.0500000000000008E-2</v>
      </c>
      <c r="AD96" s="56">
        <v>-8.9070000000000002E-4</v>
      </c>
      <c r="AE96" s="56">
        <v>0.96810940000000001</v>
      </c>
      <c r="AF96" s="65">
        <f>offs447+Ampl447*SIN(2*PI()*freq447*($AC96)+deph447*PI()/180)</f>
        <v>2.3556774313022912</v>
      </c>
      <c r="AG96" s="66">
        <f t="shared" si="28"/>
        <v>5.5534133574695721</v>
      </c>
      <c r="AH96" s="67">
        <f>offs448+Ampl448*SIN(2*PI()*freq448*($AC96-reta448)+deph448*PI()/180)</f>
        <v>3.3867529952955753</v>
      </c>
      <c r="AI96" s="68">
        <f t="shared" si="29"/>
        <v>5.8498368410643069</v>
      </c>
      <c r="AK96" s="56">
        <v>-0.20949999999999999</v>
      </c>
      <c r="AL96" s="56">
        <f t="shared" si="30"/>
        <v>4.0500000000000008E-2</v>
      </c>
      <c r="AM96" s="56">
        <v>-0.44620320000000002</v>
      </c>
      <c r="AN96" s="56">
        <v>0.91830469999999997</v>
      </c>
      <c r="AO96" s="65">
        <f>offs449+Ampl449*SIN(2*PI()*freq449*($AL96)+deph449*PI()/180)</f>
        <v>0.27331673123696376</v>
      </c>
      <c r="AP96" s="66">
        <f t="shared" si="31"/>
        <v>0.51770893144724506</v>
      </c>
      <c r="AQ96" s="67">
        <f>offs450+Ampl450*SIN(2*PI()*freq450*($AL96-reta450)+deph450*PI()/180)</f>
        <v>-3.0741106544705996</v>
      </c>
      <c r="AR96" s="68">
        <f t="shared" si="32"/>
        <v>15.939380362612605</v>
      </c>
      <c r="AT96" s="56">
        <v>-0.20949999999999999</v>
      </c>
      <c r="AU96" s="56">
        <f t="shared" si="33"/>
        <v>4.0500000000000008E-2</v>
      </c>
      <c r="AV96" s="56">
        <v>0.2061405</v>
      </c>
      <c r="AW96" s="56">
        <v>0.93588280000000001</v>
      </c>
      <c r="AX96" s="65">
        <f>offs451+Ampl451*SIN(2*PI()*freq451*($AU96)+deph451*PI()/180)</f>
        <v>2.9780660897049773</v>
      </c>
      <c r="AY96" s="66">
        <f t="shared" si="34"/>
        <v>7.683571474861286</v>
      </c>
      <c r="AZ96" s="67">
        <f>offs452+Ampl452*SIN(2*PI()*freq452*($AU96-reta452)+deph452*PI()/180)</f>
        <v>1.6963370517053087</v>
      </c>
      <c r="BA96" s="68">
        <f t="shared" si="35"/>
        <v>0.57829066893668091</v>
      </c>
    </row>
    <row r="97" spans="1:53" x14ac:dyDescent="0.25">
      <c r="A97" s="56">
        <v>-0.83599999999999997</v>
      </c>
      <c r="B97" s="56">
        <f t="shared" si="18"/>
        <v>0.16400000000000003</v>
      </c>
      <c r="C97" s="56">
        <v>-0.64346899999999996</v>
      </c>
      <c r="D97" s="56">
        <v>0.91244499999999995</v>
      </c>
      <c r="E97" s="65">
        <f>offs441+Ampl441*SIN(2*PI()*freq441*($B97)+deph441*PI()/180)</f>
        <v>-1.5732343419806636</v>
      </c>
      <c r="F97" s="66">
        <f t="shared" si="19"/>
        <v>0.86446359114842042</v>
      </c>
      <c r="G97" s="67">
        <f>offs442+Ampl442*SIN(2*PI()*freq442*($B97-reta442)+deph442*PI()/180)</f>
        <v>0.29522676522223257</v>
      </c>
      <c r="H97" s="68">
        <f t="shared" si="20"/>
        <v>0.3809583493421832</v>
      </c>
      <c r="J97" s="56">
        <v>-0.20899999999999999</v>
      </c>
      <c r="K97" s="56">
        <f t="shared" si="21"/>
        <v>4.1000000000000009E-2</v>
      </c>
      <c r="L97" s="56">
        <v>-0.60245320000000002</v>
      </c>
      <c r="M97" s="56">
        <v>1.0442811999999999</v>
      </c>
      <c r="N97" s="65">
        <f>offs443+Ampl443*SIN(2*PI()*freq443*($K97)+deph443*PI()/180)</f>
        <v>-1.2212045280788013</v>
      </c>
      <c r="O97" s="66">
        <f t="shared" si="22"/>
        <v>0.38285320599928041</v>
      </c>
      <c r="P97" s="67">
        <f>offs444+Ampl444*SIN(2*PI()*freq444*($K97-reta444)+deph444*PI()/180)</f>
        <v>4.1584999835498975</v>
      </c>
      <c r="Q97" s="68">
        <f t="shared" si="23"/>
        <v>9.6983586318150046</v>
      </c>
      <c r="S97" s="56">
        <v>-0.20899999999999999</v>
      </c>
      <c r="T97" s="56">
        <f t="shared" si="24"/>
        <v>4.1000000000000009E-2</v>
      </c>
      <c r="U97" s="56">
        <v>-0.89346890000000001</v>
      </c>
      <c r="V97" s="56">
        <v>0.92904690000000001</v>
      </c>
      <c r="W97" s="65">
        <f>offs445+Ampl445*SIN(2*PI()*freq445*($T97)+deph445*PI()/180)</f>
        <v>-4.3953353407901252</v>
      </c>
      <c r="X97" s="66">
        <f t="shared" si="25"/>
        <v>12.263068569132098</v>
      </c>
      <c r="Y97" s="67">
        <f>offs446+Ampl446*SIN(2*PI()*freq446*($T97-reta446)+deph446*PI()/180)</f>
        <v>2.2314881404143017</v>
      </c>
      <c r="Z97" s="68">
        <f t="shared" si="26"/>
        <v>1.6963531847319451</v>
      </c>
      <c r="AB97" s="56">
        <v>-0.20899999999999999</v>
      </c>
      <c r="AC97" s="56">
        <f t="shared" si="27"/>
        <v>4.1000000000000009E-2</v>
      </c>
      <c r="AD97" s="56">
        <v>5.3796799999999999E-2</v>
      </c>
      <c r="AE97" s="56">
        <v>0.96127339999999994</v>
      </c>
      <c r="AF97" s="65">
        <f>offs447+Ampl447*SIN(2*PI()*freq447*($AC97)+deph447*PI()/180)</f>
        <v>2.6895942799249664</v>
      </c>
      <c r="AG97" s="66">
        <f t="shared" si="28"/>
        <v>6.9474283551788023</v>
      </c>
      <c r="AH97" s="67">
        <f>offs448+Ampl448*SIN(2*PI()*freq448*($AC97-reta448)+deph448*PI()/180)</f>
        <v>2.9725820684794955</v>
      </c>
      <c r="AI97" s="68">
        <f t="shared" si="29"/>
        <v>4.0453625599007612</v>
      </c>
      <c r="AK97" s="56">
        <v>-0.20899999999999999</v>
      </c>
      <c r="AL97" s="56">
        <f t="shared" si="30"/>
        <v>4.1000000000000009E-2</v>
      </c>
      <c r="AM97" s="56">
        <v>-0.457922</v>
      </c>
      <c r="AN97" s="56">
        <v>0.91049219999999997</v>
      </c>
      <c r="AO97" s="65">
        <f>offs449+Ampl449*SIN(2*PI()*freq449*($AL97)+deph449*PI()/180)</f>
        <v>-0.35085493489442021</v>
      </c>
      <c r="AP97" s="66">
        <f t="shared" si="31"/>
        <v>1.1463356430322461E-2</v>
      </c>
      <c r="AQ97" s="67">
        <f>offs450+Ampl450*SIN(2*PI()*freq450*($AL97-reta450)+deph450*PI()/180)</f>
        <v>-3.0567311803141624</v>
      </c>
      <c r="AR97" s="68">
        <f t="shared" si="32"/>
        <v>15.738861349311327</v>
      </c>
      <c r="AT97" s="56">
        <v>-0.20899999999999999</v>
      </c>
      <c r="AU97" s="56">
        <f t="shared" si="33"/>
        <v>4.1000000000000009E-2</v>
      </c>
      <c r="AV97" s="56">
        <v>5.3796799999999999E-2</v>
      </c>
      <c r="AW97" s="56">
        <v>0.91732809999999998</v>
      </c>
      <c r="AX97" s="65">
        <f>offs451+Ampl451*SIN(2*PI()*freq451*($AU97)+deph451*PI()/180)</f>
        <v>2.1611661806900266</v>
      </c>
      <c r="AY97" s="66">
        <f t="shared" si="34"/>
        <v>4.4410057066698654</v>
      </c>
      <c r="AZ97" s="67">
        <f>offs452+Ampl452*SIN(2*PI()*freq452*($AU97-reta452)+deph452*PI()/180)</f>
        <v>0.44570892404476786</v>
      </c>
      <c r="BA97" s="68">
        <f t="shared" si="35"/>
        <v>0.2224246471286922</v>
      </c>
    </row>
    <row r="98" spans="1:53" x14ac:dyDescent="0.25">
      <c r="A98" s="56">
        <v>-0.83399999999999996</v>
      </c>
      <c r="B98" s="56">
        <f t="shared" si="18"/>
        <v>0.16600000000000004</v>
      </c>
      <c r="C98" s="56">
        <v>-0.71964099999999998</v>
      </c>
      <c r="D98" s="56">
        <v>0.94271899999999997</v>
      </c>
      <c r="E98" s="65">
        <f>offs441+Ampl441*SIN(2*PI()*freq441*($B98)+deph441*PI()/180)</f>
        <v>-2.0459949113191334</v>
      </c>
      <c r="F98" s="66">
        <f t="shared" si="19"/>
        <v>1.7592146980715635</v>
      </c>
      <c r="G98" s="67">
        <f>offs442+Ampl442*SIN(2*PI()*freq442*($B98-reta442)+deph442*PI()/180)</f>
        <v>0.79527691034803438</v>
      </c>
      <c r="H98" s="68">
        <f t="shared" si="20"/>
        <v>2.1739169800938259E-2</v>
      </c>
      <c r="J98" s="56">
        <v>-0.20849999999999999</v>
      </c>
      <c r="K98" s="56">
        <f t="shared" si="21"/>
        <v>4.1500000000000009E-2</v>
      </c>
      <c r="L98" s="56">
        <v>-0.55753140000000001</v>
      </c>
      <c r="M98" s="56">
        <v>1.0530702999999999</v>
      </c>
      <c r="N98" s="65">
        <f>offs443+Ampl443*SIN(2*PI()*freq443*($K98)+deph443*PI()/180)</f>
        <v>-0.97313266455287151</v>
      </c>
      <c r="O98" s="66">
        <f t="shared" si="22"/>
        <v>0.1727244110979459</v>
      </c>
      <c r="P98" s="67">
        <f>offs444+Ampl444*SIN(2*PI()*freq444*($K98-reta444)+deph444*PI()/180)</f>
        <v>4.0042612088975158</v>
      </c>
      <c r="Q98" s="68">
        <f t="shared" si="23"/>
        <v>8.7095277807593465</v>
      </c>
      <c r="S98" s="56">
        <v>-0.20849999999999999</v>
      </c>
      <c r="T98" s="56">
        <f t="shared" si="24"/>
        <v>4.1500000000000009E-2</v>
      </c>
      <c r="U98" s="56">
        <v>-0.89932820000000002</v>
      </c>
      <c r="V98" s="56">
        <v>0.96225000000000005</v>
      </c>
      <c r="W98" s="65">
        <f>offs445+Ampl445*SIN(2*PI()*freq445*($T98)+deph445*PI()/180)</f>
        <v>-4.4450259844860218</v>
      </c>
      <c r="X98" s="66">
        <f t="shared" si="25"/>
        <v>12.571972778909082</v>
      </c>
      <c r="Y98" s="67">
        <f>offs446+Ampl446*SIN(2*PI()*freq446*($T98-reta446)+deph446*PI()/180)</f>
        <v>2.5814830991001605</v>
      </c>
      <c r="Z98" s="68">
        <f t="shared" si="26"/>
        <v>2.6219158292215101</v>
      </c>
      <c r="AB98" s="56">
        <v>-0.20849999999999999</v>
      </c>
      <c r="AC98" s="56">
        <f t="shared" si="27"/>
        <v>4.1500000000000009E-2</v>
      </c>
      <c r="AD98" s="56">
        <v>0.10067180000000001</v>
      </c>
      <c r="AE98" s="56">
        <v>0.95932030000000001</v>
      </c>
      <c r="AF98" s="65">
        <f>offs447+Ampl447*SIN(2*PI()*freq447*($AC98)+deph447*PI()/180)</f>
        <v>2.9738440375337176</v>
      </c>
      <c r="AG98" s="66">
        <f t="shared" si="28"/>
        <v>8.2551187065345086</v>
      </c>
      <c r="AH98" s="67">
        <f>offs448+Ampl448*SIN(2*PI()*freq448*($AC98-reta448)+deph448*PI()/180)</f>
        <v>2.5260523677794096</v>
      </c>
      <c r="AI98" s="68">
        <f t="shared" si="29"/>
        <v>2.4546493722083449</v>
      </c>
      <c r="AK98" s="56">
        <v>-0.20849999999999999</v>
      </c>
      <c r="AL98" s="56">
        <f t="shared" si="30"/>
        <v>4.1500000000000009E-2</v>
      </c>
      <c r="AM98" s="56">
        <v>-0.46964070000000002</v>
      </c>
      <c r="AN98" s="56">
        <v>0.92123440000000001</v>
      </c>
      <c r="AO98" s="65">
        <f>offs449+Ampl449*SIN(2*PI()*freq449*($AL98)+deph449*PI()/180)</f>
        <v>-0.97769843697935566</v>
      </c>
      <c r="AP98" s="66">
        <f t="shared" si="31"/>
        <v>0.25812266410458412</v>
      </c>
      <c r="AQ98" s="67">
        <f>offs450+Ampl450*SIN(2*PI()*freq450*($AL98-reta450)+deph450*PI()/180)</f>
        <v>-2.9414136695761717</v>
      </c>
      <c r="AR98" s="68">
        <f t="shared" si="32"/>
        <v>14.920050109400524</v>
      </c>
      <c r="AT98" s="56">
        <v>-0.20849999999999999</v>
      </c>
      <c r="AU98" s="56">
        <f t="shared" si="33"/>
        <v>4.1500000000000009E-2</v>
      </c>
      <c r="AV98" s="56">
        <v>-0.14346890000000001</v>
      </c>
      <c r="AW98" s="56">
        <v>0.91928120000000002</v>
      </c>
      <c r="AX98" s="65">
        <f>offs451+Ampl451*SIN(2*PI()*freq451*($AU98)+deph451*PI()/180)</f>
        <v>1.0912736834278529</v>
      </c>
      <c r="AY98" s="66">
        <f t="shared" si="34"/>
        <v>1.5245892473300884</v>
      </c>
      <c r="AZ98" s="67">
        <f>offs452+Ampl452*SIN(2*PI()*freq452*($AU98-reta452)+deph452*PI()/180)</f>
        <v>-0.7579398835629787</v>
      </c>
      <c r="BA98" s="68">
        <f t="shared" si="35"/>
        <v>2.8130705631481723</v>
      </c>
    </row>
    <row r="99" spans="1:53" x14ac:dyDescent="0.25">
      <c r="A99" s="56">
        <v>-0.83199999999999996</v>
      </c>
      <c r="B99" s="56">
        <f t="shared" si="18"/>
        <v>0.16800000000000004</v>
      </c>
      <c r="C99" s="56">
        <v>-0.79385899999999998</v>
      </c>
      <c r="D99" s="56">
        <v>0.97396899999999997</v>
      </c>
      <c r="E99" s="65">
        <f>offs441+Ampl441*SIN(2*PI()*freq441*($B99)+deph441*PI()/180)</f>
        <v>-2.4937478987090063</v>
      </c>
      <c r="F99" s="66">
        <f t="shared" si="19"/>
        <v>2.8896222679541186</v>
      </c>
      <c r="G99" s="67">
        <f>offs442+Ampl442*SIN(2*PI()*freq442*($B99-reta442)+deph442*PI()/180)</f>
        <v>1.297367816617822</v>
      </c>
      <c r="H99" s="68">
        <f t="shared" si="20"/>
        <v>0.10458679458980766</v>
      </c>
      <c r="J99" s="56">
        <v>-0.20799999999999999</v>
      </c>
      <c r="K99" s="56">
        <f t="shared" si="21"/>
        <v>4.200000000000001E-2</v>
      </c>
      <c r="L99" s="56">
        <v>-0.50870320000000002</v>
      </c>
      <c r="M99" s="56">
        <v>1.0413516</v>
      </c>
      <c r="N99" s="65">
        <f>offs443+Ampl443*SIN(2*PI()*freq443*($K99)+deph443*PI()/180)</f>
        <v>-0.72303474006515178</v>
      </c>
      <c r="O99" s="66">
        <f t="shared" si="22"/>
        <v>4.5938009066699752E-2</v>
      </c>
      <c r="P99" s="67">
        <f>offs444+Ampl444*SIN(2*PI()*freq444*($K99-reta444)+deph444*PI()/180)</f>
        <v>3.8378703321763488</v>
      </c>
      <c r="Q99" s="68">
        <f t="shared" si="23"/>
        <v>7.820517019413213</v>
      </c>
      <c r="S99" s="56">
        <v>-0.20799999999999999</v>
      </c>
      <c r="T99" s="56">
        <f t="shared" si="24"/>
        <v>4.200000000000001E-2</v>
      </c>
      <c r="U99" s="56">
        <v>-0.89932820000000002</v>
      </c>
      <c r="V99" s="56">
        <v>0.94467190000000001</v>
      </c>
      <c r="W99" s="65">
        <f>offs445+Ampl445*SIN(2*PI()*freq445*($T99)+deph445*PI()/180)</f>
        <v>-4.4593408845800351</v>
      </c>
      <c r="X99" s="66">
        <f t="shared" si="25"/>
        <v>12.673690314370747</v>
      </c>
      <c r="Y99" s="67">
        <f>offs446+Ampl446*SIN(2*PI()*freq446*($T99-reta446)+deph446*PI()/180)</f>
        <v>2.9167762966720789</v>
      </c>
      <c r="Z99" s="68">
        <f t="shared" si="26"/>
        <v>3.8891957513733448</v>
      </c>
      <c r="AB99" s="56">
        <v>-0.20799999999999999</v>
      </c>
      <c r="AC99" s="56">
        <f t="shared" si="27"/>
        <v>4.200000000000001E-2</v>
      </c>
      <c r="AD99" s="56">
        <v>0.13778109999999999</v>
      </c>
      <c r="AE99" s="56">
        <v>0.94564839999999994</v>
      </c>
      <c r="AF99" s="65">
        <f>offs447+Ampl447*SIN(2*PI()*freq447*($AC99)+deph447*PI()/180)</f>
        <v>3.2039439156484835</v>
      </c>
      <c r="AG99" s="66">
        <f t="shared" si="28"/>
        <v>9.4013544120654355</v>
      </c>
      <c r="AH99" s="67">
        <f>offs448+Ampl448*SIN(2*PI()*freq448*($AC99-reta448)+deph448*PI()/180)</f>
        <v>2.0542059333192655</v>
      </c>
      <c r="AI99" s="68">
        <f t="shared" si="29"/>
        <v>1.2288998046788944</v>
      </c>
      <c r="AK99" s="56">
        <v>-0.20799999999999999</v>
      </c>
      <c r="AL99" s="56">
        <f t="shared" si="30"/>
        <v>4.200000000000001E-2</v>
      </c>
      <c r="AM99" s="56">
        <v>-0.4813595</v>
      </c>
      <c r="AN99" s="56">
        <v>0.90951559999999998</v>
      </c>
      <c r="AO99" s="65">
        <f>offs449+Ampl449*SIN(2*PI()*freq449*($AL99)+deph449*PI()/180)</f>
        <v>-1.591778807622215</v>
      </c>
      <c r="AP99" s="66">
        <f t="shared" si="31"/>
        <v>1.2330310387401995</v>
      </c>
      <c r="AQ99" s="67">
        <f>offs450+Ampl450*SIN(2*PI()*freq450*($AL99-reta450)+deph450*PI()/180)</f>
        <v>-2.7309976220878722</v>
      </c>
      <c r="AR99" s="68">
        <f t="shared" si="32"/>
        <v>13.253336520196619</v>
      </c>
      <c r="AT99" s="56">
        <v>-0.20799999999999999</v>
      </c>
      <c r="AU99" s="56">
        <f t="shared" si="33"/>
        <v>4.200000000000001E-2</v>
      </c>
      <c r="AV99" s="56">
        <v>-0.36807820000000002</v>
      </c>
      <c r="AW99" s="56">
        <v>0.90072660000000004</v>
      </c>
      <c r="AX99" s="65">
        <f>offs451+Ampl451*SIN(2*PI()*freq451*($AU99)+deph451*PI()/180)</f>
        <v>-0.12688287007018922</v>
      </c>
      <c r="AY99" s="66">
        <f t="shared" si="34"/>
        <v>5.8175187179950287E-2</v>
      </c>
      <c r="AZ99" s="67">
        <f>offs452+Ampl452*SIN(2*PI()*freq452*($AU99-reta452)+deph452*PI()/180)</f>
        <v>-1.7967878395149413</v>
      </c>
      <c r="BA99" s="68">
        <f t="shared" si="35"/>
        <v>7.2765841513916083</v>
      </c>
    </row>
    <row r="100" spans="1:53" x14ac:dyDescent="0.25">
      <c r="A100" s="56">
        <v>-0.83</v>
      </c>
      <c r="B100" s="56">
        <f t="shared" si="18"/>
        <v>0.17000000000000004</v>
      </c>
      <c r="C100" s="56">
        <v>-0.86221899999999996</v>
      </c>
      <c r="D100" s="56">
        <v>0.98275800000000002</v>
      </c>
      <c r="E100" s="65">
        <f>offs441+Ampl441*SIN(2*PI()*freq441*($B100)+deph441*PI()/180)</f>
        <v>-2.9094319720644624</v>
      </c>
      <c r="F100" s="66">
        <f t="shared" si="19"/>
        <v>4.191080952989009</v>
      </c>
      <c r="G100" s="67">
        <f>offs442+Ampl442*SIN(2*PI()*freq442*($B100-reta442)+deph442*PI()/180)</f>
        <v>1.7935812105051374</v>
      </c>
      <c r="H100" s="68">
        <f t="shared" si="20"/>
        <v>0.6574342786938584</v>
      </c>
      <c r="J100" s="56">
        <v>-0.20749999999999999</v>
      </c>
      <c r="K100" s="56">
        <f t="shared" si="21"/>
        <v>4.250000000000001E-2</v>
      </c>
      <c r="L100" s="56">
        <v>-0.46182820000000002</v>
      </c>
      <c r="M100" s="56">
        <v>1.0286561999999999</v>
      </c>
      <c r="N100" s="65">
        <f>offs443+Ampl443*SIN(2*PI()*freq443*($K100)+deph443*PI()/180)</f>
        <v>-0.47189777686472878</v>
      </c>
      <c r="O100" s="66">
        <f t="shared" si="22"/>
        <v>1.0139637823468064E-4</v>
      </c>
      <c r="P100" s="67">
        <f>offs444+Ampl444*SIN(2*PI()*freq444*($K100-reta444)+deph444*PI()/180)</f>
        <v>3.6599840221600508</v>
      </c>
      <c r="Q100" s="68">
        <f t="shared" si="23"/>
        <v>6.9238861076735567</v>
      </c>
      <c r="S100" s="56">
        <v>-0.20749999999999999</v>
      </c>
      <c r="T100" s="56">
        <f t="shared" si="24"/>
        <v>4.250000000000001E-2</v>
      </c>
      <c r="U100" s="56">
        <v>-0.89737509999999998</v>
      </c>
      <c r="V100" s="56">
        <v>0.96420309999999998</v>
      </c>
      <c r="W100" s="65">
        <f>offs445+Ampl445*SIN(2*PI()*freq445*($T100)+deph445*PI()/180)</f>
        <v>-4.4381529810055254</v>
      </c>
      <c r="X100" s="66">
        <f t="shared" si="25"/>
        <v>12.537108002617977</v>
      </c>
      <c r="Y100" s="67">
        <f>offs446+Ampl446*SIN(2*PI()*freq446*($T100-reta446)+deph446*PI()/180)</f>
        <v>3.2343916469717136</v>
      </c>
      <c r="Z100" s="68">
        <f t="shared" si="26"/>
        <v>5.1537560388015393</v>
      </c>
      <c r="AB100" s="56">
        <v>-0.20749999999999999</v>
      </c>
      <c r="AC100" s="56">
        <f t="shared" si="27"/>
        <v>4.250000000000001E-2</v>
      </c>
      <c r="AD100" s="56">
        <v>0.16512489999999999</v>
      </c>
      <c r="AE100" s="56">
        <v>0.94174219999999997</v>
      </c>
      <c r="AF100" s="65">
        <f>offs447+Ampl447*SIN(2*PI()*freq447*($AC100)+deph447*PI()/180)</f>
        <v>3.3762651017363829</v>
      </c>
      <c r="AG100" s="66">
        <f t="shared" si="28"/>
        <v>10.311421395207578</v>
      </c>
      <c r="AH100" s="67">
        <f>offs448+Ampl448*SIN(2*PI()*freq448*($AC100-reta448)+deph448*PI()/180)</f>
        <v>1.5644840652378904</v>
      </c>
      <c r="AI100" s="68">
        <f t="shared" si="29"/>
        <v>0.38780743071996687</v>
      </c>
      <c r="AK100" s="56">
        <v>-0.20749999999999999</v>
      </c>
      <c r="AL100" s="56">
        <f t="shared" si="30"/>
        <v>4.250000000000001E-2</v>
      </c>
      <c r="AM100" s="56">
        <v>-0.49307820000000002</v>
      </c>
      <c r="AN100" s="56">
        <v>0.92123440000000001</v>
      </c>
      <c r="AO100" s="65">
        <f>offs449+Ampl449*SIN(2*PI()*freq449*($AL100)+deph449*PI()/180)</f>
        <v>-2.1779753500818644</v>
      </c>
      <c r="AP100" s="66">
        <f t="shared" si="31"/>
        <v>2.8388784063539885</v>
      </c>
      <c r="AQ100" s="67">
        <f>offs450+Ampl450*SIN(2*PI()*freq450*($AL100-reta450)+deph450*PI()/180)</f>
        <v>-2.4306641792692547</v>
      </c>
      <c r="AR100" s="68">
        <f t="shared" si="32"/>
        <v>11.235224085707248</v>
      </c>
      <c r="AT100" s="56">
        <v>-0.20749999999999999</v>
      </c>
      <c r="AU100" s="56">
        <f t="shared" si="33"/>
        <v>4.250000000000001E-2</v>
      </c>
      <c r="AV100" s="56">
        <v>-0.60050009999999998</v>
      </c>
      <c r="AW100" s="56">
        <v>0.90170309999999998</v>
      </c>
      <c r="AX100" s="65">
        <f>offs451+Ampl451*SIN(2*PI()*freq451*($AU100)+deph451*PI()/180)</f>
        <v>-1.3740618289519209</v>
      </c>
      <c r="AY100" s="66">
        <f t="shared" si="34"/>
        <v>0.59839774849908511</v>
      </c>
      <c r="AZ100" s="67">
        <f>offs452+Ampl452*SIN(2*PI()*freq452*($AU100-reta452)+deph452*PI()/180)</f>
        <v>-2.5691452678032092</v>
      </c>
      <c r="BA100" s="68">
        <f t="shared" si="35"/>
        <v>12.046788392282203</v>
      </c>
    </row>
    <row r="101" spans="1:53" x14ac:dyDescent="0.25">
      <c r="A101" s="56">
        <v>-0.82799999999999996</v>
      </c>
      <c r="B101" s="56">
        <f t="shared" si="18"/>
        <v>0.17200000000000004</v>
      </c>
      <c r="C101" s="56">
        <v>-0.92471899999999996</v>
      </c>
      <c r="D101" s="56">
        <v>0.99447700000000006</v>
      </c>
      <c r="E101" s="65">
        <f>offs441+Ampl441*SIN(2*PI()*freq441*($B101)+deph441*PI()/180)</f>
        <v>-3.2864915452310686</v>
      </c>
      <c r="F101" s="66">
        <f t="shared" si="19"/>
        <v>5.5779695554072397</v>
      </c>
      <c r="G101" s="67">
        <f>offs442+Ampl442*SIN(2*PI()*freq442*($B101-reta442)+deph442*PI()/180)</f>
        <v>2.2760915103648789</v>
      </c>
      <c r="H101" s="68">
        <f t="shared" si="20"/>
        <v>1.6425357531778082</v>
      </c>
      <c r="J101" s="56">
        <v>-0.20699999999999999</v>
      </c>
      <c r="K101" s="56">
        <f t="shared" si="21"/>
        <v>4.300000000000001E-2</v>
      </c>
      <c r="L101" s="56">
        <v>-0.41495320000000002</v>
      </c>
      <c r="M101" s="56">
        <v>1.0140077999999999</v>
      </c>
      <c r="N101" s="65">
        <f>offs443+Ampl443*SIN(2*PI()*freq443*($K101)+deph443*PI()/180)</f>
        <v>-0.22071289781178297</v>
      </c>
      <c r="O101" s="66">
        <f t="shared" si="22"/>
        <v>3.7729294994169882E-2</v>
      </c>
      <c r="P101" s="67">
        <f>offs444+Ampl444*SIN(2*PI()*freq444*($K101-reta444)+deph444*PI()/180)</f>
        <v>3.4713043148457361</v>
      </c>
      <c r="Q101" s="68">
        <f t="shared" si="23"/>
        <v>6.0383061618730016</v>
      </c>
      <c r="S101" s="56">
        <v>-0.20699999999999999</v>
      </c>
      <c r="T101" s="56">
        <f t="shared" si="24"/>
        <v>4.300000000000001E-2</v>
      </c>
      <c r="U101" s="56">
        <v>-0.89151570000000002</v>
      </c>
      <c r="V101" s="56">
        <v>0.95541410000000004</v>
      </c>
      <c r="W101" s="65">
        <f>offs445+Ampl445*SIN(2*PI()*freq445*($T101)+deph445*PI()/180)</f>
        <v>-4.3816503390945911</v>
      </c>
      <c r="X101" s="66">
        <f t="shared" si="25"/>
        <v>12.18103979900793</v>
      </c>
      <c r="Y101" s="67">
        <f>offs446+Ampl446*SIN(2*PI()*freq446*($T101-reta446)+deph446*PI()/180)</f>
        <v>3.5315099736645998</v>
      </c>
      <c r="Z101" s="68">
        <f t="shared" si="26"/>
        <v>6.6362699503117781</v>
      </c>
      <c r="AB101" s="56">
        <v>-0.20699999999999999</v>
      </c>
      <c r="AC101" s="56">
        <f t="shared" si="27"/>
        <v>4.300000000000001E-2</v>
      </c>
      <c r="AD101" s="56">
        <v>0.18465609999999999</v>
      </c>
      <c r="AE101" s="56">
        <v>0.92221089999999994</v>
      </c>
      <c r="AF101" s="65">
        <f>offs447+Ampl447*SIN(2*PI()*freq447*($AC101)+deph447*PI()/180)</f>
        <v>3.4880899877531277</v>
      </c>
      <c r="AG101" s="66">
        <f t="shared" si="28"/>
        <v>10.912675450755746</v>
      </c>
      <c r="AH101" s="67">
        <f>offs448+Ampl448*SIN(2*PI()*freq448*($AC101-reta448)+deph448*PI()/180)</f>
        <v>1.0646099699406046</v>
      </c>
      <c r="AI101" s="68">
        <f t="shared" si="29"/>
        <v>2.0277495119949227E-2</v>
      </c>
      <c r="AK101" s="56">
        <v>-0.20699999999999999</v>
      </c>
      <c r="AL101" s="56">
        <f t="shared" si="30"/>
        <v>4.300000000000001E-2</v>
      </c>
      <c r="AM101" s="56">
        <v>-0.50479700000000005</v>
      </c>
      <c r="AN101" s="56">
        <v>0.91439839999999994</v>
      </c>
      <c r="AO101" s="65">
        <f>offs449+Ampl449*SIN(2*PI()*freq449*($AL101)+deph449*PI()/180)</f>
        <v>-2.7218539600081364</v>
      </c>
      <c r="AP101" s="66">
        <f t="shared" si="31"/>
        <v>4.9153415639205198</v>
      </c>
      <c r="AQ101" s="67">
        <f>offs450+Ampl450*SIN(2*PI()*freq450*($AL101-reta450)+deph450*PI()/180)</f>
        <v>-2.0478085472320573</v>
      </c>
      <c r="AR101" s="68">
        <f t="shared" si="32"/>
        <v>8.7746699982298644</v>
      </c>
      <c r="AT101" s="56">
        <v>-0.20699999999999999</v>
      </c>
      <c r="AU101" s="56">
        <f t="shared" si="33"/>
        <v>4.300000000000001E-2</v>
      </c>
      <c r="AV101" s="56">
        <v>-0.81143759999999998</v>
      </c>
      <c r="AW101" s="56">
        <v>0.89486719999999997</v>
      </c>
      <c r="AX101" s="65">
        <f>offs451+Ampl451*SIN(2*PI()*freq451*($AU101)+deph451*PI()/180)</f>
        <v>-2.5281806271152178</v>
      </c>
      <c r="AY101" s="66">
        <f t="shared" si="34"/>
        <v>2.9472066211487213</v>
      </c>
      <c r="AZ101" s="67">
        <f>offs452+Ampl452*SIN(2*PI()*freq452*($AU101-reta452)+deph452*PI()/180)</f>
        <v>-2.9994084420162905</v>
      </c>
      <c r="BA101" s="68">
        <f t="shared" si="35"/>
        <v>15.16538277600139</v>
      </c>
    </row>
    <row r="102" spans="1:53" x14ac:dyDescent="0.25">
      <c r="A102" s="56">
        <v>-0.82599999999999996</v>
      </c>
      <c r="B102" s="56">
        <f t="shared" si="18"/>
        <v>0.17400000000000004</v>
      </c>
      <c r="C102" s="56">
        <v>-0.979406</v>
      </c>
      <c r="D102" s="56">
        <v>1.014008</v>
      </c>
      <c r="E102" s="65">
        <f>offs441+Ampl441*SIN(2*PI()*freq441*($B102)+deph441*PI()/180)</f>
        <v>-3.6189801634955057</v>
      </c>
      <c r="F102" s="66">
        <f t="shared" si="19"/>
        <v>6.9673517645929985</v>
      </c>
      <c r="G102" s="67">
        <f>offs442+Ampl442*SIN(2*PI()*freq442*($B102-reta442)+deph442*PI()/180)</f>
        <v>2.7372892405305622</v>
      </c>
      <c r="H102" s="68">
        <f t="shared" si="20"/>
        <v>2.9696982339645532</v>
      </c>
      <c r="J102" s="56">
        <v>-0.20649999999999999</v>
      </c>
      <c r="K102" s="56">
        <f t="shared" si="21"/>
        <v>4.3500000000000011E-2</v>
      </c>
      <c r="L102" s="56">
        <v>-0.36612509999999998</v>
      </c>
      <c r="M102" s="56">
        <v>1.0227968999999999</v>
      </c>
      <c r="N102" s="65">
        <f>offs443+Ampl443*SIN(2*PI()*freq443*($K102)+deph443*PI()/180)</f>
        <v>2.9528585131512242E-2</v>
      </c>
      <c r="O102" s="66">
        <f t="shared" si="22"/>
        <v>0.15654183855814582</v>
      </c>
      <c r="P102" s="67">
        <f>offs444+Ampl444*SIN(2*PI()*freq444*($K102-reta444)+deph444*PI()/180)</f>
        <v>3.2725758428386102</v>
      </c>
      <c r="Q102" s="68">
        <f t="shared" si="23"/>
        <v>5.0615052916400156</v>
      </c>
      <c r="S102" s="56">
        <v>-0.20649999999999999</v>
      </c>
      <c r="T102" s="56">
        <f t="shared" si="24"/>
        <v>4.3500000000000011E-2</v>
      </c>
      <c r="U102" s="56">
        <v>-0.87979700000000005</v>
      </c>
      <c r="V102" s="56">
        <v>0.95932030000000001</v>
      </c>
      <c r="W102" s="65">
        <f>offs445+Ampl445*SIN(2*PI()*freq445*($T102)+deph445*PI()/180)</f>
        <v>-4.2903344802968748</v>
      </c>
      <c r="X102" s="66">
        <f t="shared" si="25"/>
        <v>11.631765904509756</v>
      </c>
      <c r="Y102" s="67">
        <f>offs446+Ampl446*SIN(2*PI()*freq446*($T102-reta446)+deph446*PI()/180)</f>
        <v>3.8054940334488614</v>
      </c>
      <c r="Z102" s="68">
        <f t="shared" si="26"/>
        <v>8.1007049209742306</v>
      </c>
      <c r="AB102" s="56">
        <v>-0.20649999999999999</v>
      </c>
      <c r="AC102" s="56">
        <f t="shared" si="27"/>
        <v>4.3500000000000011E-2</v>
      </c>
      <c r="AD102" s="56">
        <v>0.19246859999999999</v>
      </c>
      <c r="AE102" s="56">
        <v>0.91732809999999998</v>
      </c>
      <c r="AF102" s="65">
        <f>offs447+Ampl447*SIN(2*PI()*freq447*($AC102)+deph447*PI()/180)</f>
        <v>3.5376550284452817</v>
      </c>
      <c r="AG102" s="66">
        <f t="shared" si="28"/>
        <v>11.190272241054501</v>
      </c>
      <c r="AH102" s="67">
        <f>offs448+Ampl448*SIN(2*PI()*freq448*($AC102-reta448)+deph448*PI()/180)</f>
        <v>0.56246696052054324</v>
      </c>
      <c r="AI102" s="68">
        <f t="shared" si="29"/>
        <v>0.12592642831265846</v>
      </c>
      <c r="AK102" s="56">
        <v>-0.20649999999999999</v>
      </c>
      <c r="AL102" s="56">
        <f t="shared" si="30"/>
        <v>4.3500000000000011E-2</v>
      </c>
      <c r="AM102" s="56">
        <v>-0.51260950000000005</v>
      </c>
      <c r="AN102" s="56">
        <v>0.93100000000000005</v>
      </c>
      <c r="AO102" s="65">
        <f>offs449+Ampl449*SIN(2*PI()*freq449*($AL102)+deph449*PI()/180)</f>
        <v>-3.2100225409950576</v>
      </c>
      <c r="AP102" s="66">
        <f t="shared" si="31"/>
        <v>7.2760371137302045</v>
      </c>
      <c r="AQ102" s="67">
        <f>offs450+Ampl450*SIN(2*PI()*freq450*($AL102-reta450)+deph450*PI()/180)</f>
        <v>-1.5918579022620389</v>
      </c>
      <c r="AR102" s="68">
        <f t="shared" si="32"/>
        <v>6.3648119950060158</v>
      </c>
      <c r="AT102" s="56">
        <v>-0.20649999999999999</v>
      </c>
      <c r="AU102" s="56">
        <f t="shared" si="33"/>
        <v>4.3500000000000011E-2</v>
      </c>
      <c r="AV102" s="56">
        <v>-0.98721890000000001</v>
      </c>
      <c r="AW102" s="56">
        <v>0.89486719999999997</v>
      </c>
      <c r="AX102" s="65">
        <f>offs451+Ampl451*SIN(2*PI()*freq451*($AU102)+deph451*PI()/180)</f>
        <v>-3.4762660753773802</v>
      </c>
      <c r="AY102" s="66">
        <f t="shared" si="34"/>
        <v>6.1953558412541163</v>
      </c>
      <c r="AZ102" s="67">
        <f>offs452+Ampl452*SIN(2*PI()*freq452*($AU102-reta452)+deph452*PI()/180)</f>
        <v>-3.0454602048424078</v>
      </c>
      <c r="BA102" s="68">
        <f t="shared" si="35"/>
        <v>15.526180057352102</v>
      </c>
    </row>
    <row r="103" spans="1:53" x14ac:dyDescent="0.25">
      <c r="A103" s="56">
        <v>-0.82399999999999995</v>
      </c>
      <c r="B103" s="56">
        <f t="shared" si="18"/>
        <v>0.17600000000000005</v>
      </c>
      <c r="C103" s="56">
        <v>-1.0282340000000001</v>
      </c>
      <c r="D103" s="56">
        <v>1.0120549999999999</v>
      </c>
      <c r="E103" s="65">
        <f>offs441+Ampl441*SIN(2*PI()*freq441*($B103)+deph441*PI()/180)</f>
        <v>-3.9016542827286798</v>
      </c>
      <c r="F103" s="66">
        <f t="shared" si="19"/>
        <v>8.2565441211965673</v>
      </c>
      <c r="G103" s="67">
        <f>offs442+Ampl442*SIN(2*PI()*freq442*($B103-reta442)+deph442*PI()/180)</f>
        <v>3.1699010372913183</v>
      </c>
      <c r="H103" s="68">
        <f t="shared" si="20"/>
        <v>4.6562995206538469</v>
      </c>
      <c r="J103" s="56">
        <v>-0.20599999999999999</v>
      </c>
      <c r="K103" s="56">
        <f t="shared" si="21"/>
        <v>4.4000000000000011E-2</v>
      </c>
      <c r="L103" s="56">
        <v>-0.32120320000000002</v>
      </c>
      <c r="M103" s="56">
        <v>1.0052186999999999</v>
      </c>
      <c r="N103" s="65">
        <f>offs443+Ampl443*SIN(2*PI()*freq443*($K103)+deph443*PI()/180)</f>
        <v>0.27783908315644557</v>
      </c>
      <c r="O103" s="66">
        <f t="shared" si="22"/>
        <v>0.35885165700928712</v>
      </c>
      <c r="P103" s="67">
        <f>offs444+Ampl444*SIN(2*PI()*freq444*($K103-reta444)+deph444*PI()/180)</f>
        <v>3.0645828966272877</v>
      </c>
      <c r="Q103" s="68">
        <f t="shared" si="23"/>
        <v>4.2409808943503542</v>
      </c>
      <c r="S103" s="56">
        <v>-0.20599999999999999</v>
      </c>
      <c r="T103" s="56">
        <f t="shared" si="24"/>
        <v>4.4000000000000011E-2</v>
      </c>
      <c r="U103" s="56">
        <v>-0.86612509999999998</v>
      </c>
      <c r="V103" s="56">
        <v>0.96908589999999994</v>
      </c>
      <c r="W103" s="65">
        <f>offs445+Ampl445*SIN(2*PI()*freq445*($T103)+deph445*PI()/180)</f>
        <v>-4.1650159306396652</v>
      </c>
      <c r="X103" s="66">
        <f t="shared" si="25"/>
        <v>10.882680712478459</v>
      </c>
      <c r="Y103" s="67">
        <f>offs446+Ampl446*SIN(2*PI()*freq446*($T103-reta446)+deph446*PI()/180)</f>
        <v>4.0539119244134678</v>
      </c>
      <c r="Z103" s="68">
        <f t="shared" si="26"/>
        <v>9.5161516008986009</v>
      </c>
      <c r="AB103" s="56">
        <v>-0.20599999999999999</v>
      </c>
      <c r="AC103" s="56">
        <f t="shared" si="27"/>
        <v>4.4000000000000011E-2</v>
      </c>
      <c r="AD103" s="56">
        <v>0.1905155</v>
      </c>
      <c r="AE103" s="56">
        <v>0.90658589999999994</v>
      </c>
      <c r="AF103" s="65">
        <f>offs447+Ampl447*SIN(2*PI()*freq447*($AC103)+deph447*PI()/180)</f>
        <v>3.524178553512411</v>
      </c>
      <c r="AG103" s="66">
        <f t="shared" si="28"/>
        <v>11.113309354353692</v>
      </c>
      <c r="AH103" s="67">
        <f>offs448+Ampl448*SIN(2*PI()*freq448*($AC103-reta448)+deph448*PI()/180)</f>
        <v>6.597413220196835E-2</v>
      </c>
      <c r="AI103" s="68">
        <f t="shared" si="29"/>
        <v>0.70662814416053177</v>
      </c>
      <c r="AK103" s="56">
        <v>-0.20599999999999999</v>
      </c>
      <c r="AL103" s="56">
        <f t="shared" si="30"/>
        <v>4.4000000000000011E-2</v>
      </c>
      <c r="AM103" s="56">
        <v>-0.52237509999999998</v>
      </c>
      <c r="AN103" s="56">
        <v>0.91244530000000001</v>
      </c>
      <c r="AO103" s="65">
        <f>offs449+Ampl449*SIN(2*PI()*freq449*($AL103)+deph449*PI()/180)</f>
        <v>-3.6304607624400753</v>
      </c>
      <c r="AP103" s="66">
        <f t="shared" si="31"/>
        <v>9.6601964850655619</v>
      </c>
      <c r="AQ103" s="67">
        <f>offs450+Ampl450*SIN(2*PI()*freq450*($AL103-reta450)+deph450*PI()/180)</f>
        <v>-1.074039262451786</v>
      </c>
      <c r="AR103" s="68">
        <f t="shared" si="32"/>
        <v>3.9461209168592637</v>
      </c>
      <c r="AT103" s="56">
        <v>-0.20599999999999999</v>
      </c>
      <c r="AU103" s="56">
        <f t="shared" si="33"/>
        <v>4.4000000000000011E-2</v>
      </c>
      <c r="AV103" s="56">
        <v>-1.1083126000000001</v>
      </c>
      <c r="AW103" s="56">
        <v>0.89389059999999998</v>
      </c>
      <c r="AX103" s="65">
        <f>offs451+Ampl451*SIN(2*PI()*freq451*($AU103)+deph451*PI()/180)</f>
        <v>-4.1255129643627457</v>
      </c>
      <c r="AY103" s="66">
        <f t="shared" si="34"/>
        <v>9.1034980387106845</v>
      </c>
      <c r="AZ103" s="67">
        <f>offs452+Ampl452*SIN(2*PI()*freq452*($AU103-reta452)+deph452*PI()/180)</f>
        <v>-2.7027926888746414</v>
      </c>
      <c r="BA103" s="68">
        <f t="shared" si="35"/>
        <v>12.936130680470106</v>
      </c>
    </row>
    <row r="104" spans="1:53" x14ac:dyDescent="0.25">
      <c r="A104" s="56">
        <v>-0.82199999999999995</v>
      </c>
      <c r="B104" s="56">
        <f t="shared" si="18"/>
        <v>0.17800000000000005</v>
      </c>
      <c r="C104" s="56">
        <v>-1.0653440000000001</v>
      </c>
      <c r="D104" s="56">
        <v>1.0306090000000001</v>
      </c>
      <c r="E104" s="65">
        <f>offs441+Ampl441*SIN(2*PI()*freq441*($B104)+deph441*PI()/180)</f>
        <v>-4.1300559632089424</v>
      </c>
      <c r="F104" s="66">
        <f t="shared" si="19"/>
        <v>9.3924594174360099</v>
      </c>
      <c r="G104" s="67">
        <f>offs442+Ampl442*SIN(2*PI()*freq442*($B104-reta442)+deph442*PI()/180)</f>
        <v>3.5671043541824572</v>
      </c>
      <c r="H104" s="68">
        <f t="shared" si="20"/>
        <v>6.4338086817891886</v>
      </c>
      <c r="J104" s="56">
        <v>-0.20549999999999999</v>
      </c>
      <c r="K104" s="56">
        <f t="shared" si="21"/>
        <v>4.4500000000000012E-2</v>
      </c>
      <c r="L104" s="56">
        <v>-0.27432820000000002</v>
      </c>
      <c r="M104" s="56">
        <v>0.99154690000000001</v>
      </c>
      <c r="N104" s="65">
        <f>offs443+Ampl443*SIN(2*PI()*freq443*($K104)+deph443*PI()/180)</f>
        <v>0.52323862816958144</v>
      </c>
      <c r="O104" s="66">
        <f t="shared" si="22"/>
        <v>0.63611284539648671</v>
      </c>
      <c r="P104" s="67">
        <f>offs444+Ampl444*SIN(2*PI()*freq444*($K104-reta444)+deph444*PI()/180)</f>
        <v>2.8481463293475207</v>
      </c>
      <c r="Q104" s="68">
        <f t="shared" si="23"/>
        <v>3.4469614410535399</v>
      </c>
      <c r="S104" s="56">
        <v>-0.20549999999999999</v>
      </c>
      <c r="T104" s="56">
        <f t="shared" si="24"/>
        <v>4.4500000000000012E-2</v>
      </c>
      <c r="U104" s="56">
        <v>-0.84659390000000001</v>
      </c>
      <c r="V104" s="56">
        <v>0.97787500000000005</v>
      </c>
      <c r="W104" s="65">
        <f>offs445+Ampl445*SIN(2*PI()*freq445*($T104)+deph445*PI()/180)</f>
        <v>-4.0068070264414972</v>
      </c>
      <c r="X104" s="66">
        <f t="shared" si="25"/>
        <v>9.9869470045331408</v>
      </c>
      <c r="Y104" s="67">
        <f>offs446+Ampl446*SIN(2*PI()*freq446*($T104-reta446)+deph446*PI()/180)</f>
        <v>4.2745586717717643</v>
      </c>
      <c r="Z104" s="68">
        <f t="shared" si="26"/>
        <v>10.868123231726562</v>
      </c>
      <c r="AB104" s="56">
        <v>-0.20549999999999999</v>
      </c>
      <c r="AC104" s="56">
        <f t="shared" si="27"/>
        <v>4.4500000000000012E-2</v>
      </c>
      <c r="AD104" s="56">
        <v>0.18074989999999999</v>
      </c>
      <c r="AE104" s="56">
        <v>0.90658589999999994</v>
      </c>
      <c r="AF104" s="65">
        <f>offs447+Ampl447*SIN(2*PI()*freq447*($AC104)+deph447*PI()/180)</f>
        <v>3.4478730950146628</v>
      </c>
      <c r="AG104" s="66">
        <f t="shared" si="28"/>
        <v>10.674093971402819</v>
      </c>
      <c r="AH104" s="67">
        <f>offs448+Ampl448*SIN(2*PI()*freq448*($AC104-reta448)+deph448*PI()/180)</f>
        <v>-0.41703852652211049</v>
      </c>
      <c r="AI104" s="68">
        <f t="shared" si="29"/>
        <v>1.7519816224859857</v>
      </c>
      <c r="AK104" s="56">
        <v>-0.20549999999999999</v>
      </c>
      <c r="AL104" s="56">
        <f t="shared" si="30"/>
        <v>4.4500000000000012E-2</v>
      </c>
      <c r="AM104" s="56">
        <v>-0.52823450000000005</v>
      </c>
      <c r="AN104" s="56">
        <v>0.92611719999999997</v>
      </c>
      <c r="AO104" s="65">
        <f>offs449+Ampl449*SIN(2*PI()*freq449*($AL104)+deph449*PI()/180)</f>
        <v>-3.9728160399767738</v>
      </c>
      <c r="AP104" s="66">
        <f t="shared" si="31"/>
        <v>11.865141985548762</v>
      </c>
      <c r="AQ104" s="67">
        <f>offs450+Ampl450*SIN(2*PI()*freq450*($AL104-reta450)+deph450*PI()/180)</f>
        <v>-0.50710304125496919</v>
      </c>
      <c r="AR104" s="68">
        <f t="shared" si="32"/>
        <v>2.0541202599429522</v>
      </c>
      <c r="AT104" s="56">
        <v>-0.20549999999999999</v>
      </c>
      <c r="AU104" s="56">
        <f t="shared" si="33"/>
        <v>4.4500000000000012E-2</v>
      </c>
      <c r="AV104" s="56">
        <v>-1.1630001000000001</v>
      </c>
      <c r="AW104" s="56">
        <v>0.90365620000000002</v>
      </c>
      <c r="AX104" s="65">
        <f>offs451+Ampl451*SIN(2*PI()*freq451*($AU104)+deph451*PI()/180)</f>
        <v>-4.4123684850083729</v>
      </c>
      <c r="AY104" s="66">
        <f t="shared" si="34"/>
        <v>10.558394901491921</v>
      </c>
      <c r="AZ104" s="67">
        <f>offs452+Ampl452*SIN(2*PI()*freq452*($AU104-reta452)+deph452*PI()/180)</f>
        <v>-2.0049485780808807</v>
      </c>
      <c r="BA104" s="68">
        <f t="shared" si="35"/>
        <v>8.4599817550749279</v>
      </c>
    </row>
    <row r="105" spans="1:53" x14ac:dyDescent="0.25">
      <c r="A105" s="56">
        <v>-0.82</v>
      </c>
      <c r="B105" s="56">
        <f t="shared" si="18"/>
        <v>0.18000000000000005</v>
      </c>
      <c r="C105" s="56">
        <v>-1.094641</v>
      </c>
      <c r="D105" s="56">
        <v>1.0472109999999999</v>
      </c>
      <c r="E105" s="65">
        <f>offs441+Ampl441*SIN(2*PI()*freq441*($B105)+deph441*PI()/180)</f>
        <v>-4.3005831739945748</v>
      </c>
      <c r="F105" s="66">
        <f t="shared" si="19"/>
        <v>10.278065222997059</v>
      </c>
      <c r="G105" s="67">
        <f>offs442+Ampl442*SIN(2*PI()*freq442*($B105-reta442)+deph442*PI()/180)</f>
        <v>3.9226350576188556</v>
      </c>
      <c r="H105" s="68">
        <f t="shared" si="20"/>
        <v>8.2680635111332847</v>
      </c>
      <c r="J105" s="56">
        <v>-0.20499999999999999</v>
      </c>
      <c r="K105" s="56">
        <f t="shared" si="21"/>
        <v>4.5000000000000012E-2</v>
      </c>
      <c r="L105" s="56">
        <v>-0.22940640000000001</v>
      </c>
      <c r="M105" s="56">
        <v>0.98666410000000004</v>
      </c>
      <c r="N105" s="65">
        <f>offs443+Ampl443*SIN(2*PI()*freq443*($K105)+deph443*PI()/180)</f>
        <v>0.76475874027914748</v>
      </c>
      <c r="O105" s="66">
        <f t="shared" si="22"/>
        <v>0.98836432614625702</v>
      </c>
      <c r="P105" s="67">
        <f>offs444+Ampl444*SIN(2*PI()*freq444*($K105-reta444)+deph444*PI()/180)</f>
        <v>2.6241203172499068</v>
      </c>
      <c r="Q105" s="68">
        <f t="shared" si="23"/>
        <v>2.6812628634103737</v>
      </c>
      <c r="S105" s="56">
        <v>-0.20499999999999999</v>
      </c>
      <c r="T105" s="56">
        <f t="shared" si="24"/>
        <v>4.5000000000000012E-2</v>
      </c>
      <c r="U105" s="56">
        <v>-0.82706259999999998</v>
      </c>
      <c r="V105" s="56">
        <v>0.94369530000000001</v>
      </c>
      <c r="W105" s="65">
        <f>offs445+Ampl445*SIN(2*PI()*freq445*($T105)+deph445*PI()/180)</f>
        <v>-3.817112041136256</v>
      </c>
      <c r="X105" s="66">
        <f t="shared" si="25"/>
        <v>8.9403956604392363</v>
      </c>
      <c r="Y105" s="67">
        <f>offs446+Ampl446*SIN(2*PI()*freq446*($T105-reta446)+deph446*PI()/180)</f>
        <v>4.4654757993737677</v>
      </c>
      <c r="Z105" s="68">
        <f t="shared" si="26"/>
        <v>12.402937885769346</v>
      </c>
      <c r="AB105" s="56">
        <v>-0.20499999999999999</v>
      </c>
      <c r="AC105" s="56">
        <f t="shared" si="27"/>
        <v>4.5000000000000012E-2</v>
      </c>
      <c r="AD105" s="56">
        <v>0.15731239999999999</v>
      </c>
      <c r="AE105" s="56">
        <v>0.88217190000000001</v>
      </c>
      <c r="AF105" s="65">
        <f>offs447+Ampl447*SIN(2*PI()*freq447*($AC105)+deph447*PI()/180)</f>
        <v>3.3099420356152165</v>
      </c>
      <c r="AG105" s="66">
        <f t="shared" si="28"/>
        <v>9.9390736193593341</v>
      </c>
      <c r="AH105" s="67">
        <f>offs448+Ampl448*SIN(2*PI()*freq448*($AC105-reta448)+deph448*PI()/180)</f>
        <v>-0.8789536174858249</v>
      </c>
      <c r="AI105" s="68">
        <f t="shared" si="29"/>
        <v>3.1015630883397147</v>
      </c>
      <c r="AK105" s="56">
        <v>-0.20499999999999999</v>
      </c>
      <c r="AL105" s="56">
        <f t="shared" si="30"/>
        <v>4.5000000000000012E-2</v>
      </c>
      <c r="AM105" s="56">
        <v>-0.53214070000000002</v>
      </c>
      <c r="AN105" s="56">
        <v>0.91732809999999998</v>
      </c>
      <c r="AO105" s="65">
        <f>offs449+Ampl449*SIN(2*PI()*freq449*($AL105)+deph449*PI()/180)</f>
        <v>-4.2286584504601645</v>
      </c>
      <c r="AP105" s="66">
        <f t="shared" si="31"/>
        <v>13.664243479467073</v>
      </c>
      <c r="AQ105" s="67">
        <f>offs450+Ampl450*SIN(2*PI()*freq450*($AL105-reta450)+deph450*PI()/180)</f>
        <v>9.4990910009094875E-2</v>
      </c>
      <c r="AR105" s="68">
        <f t="shared" si="32"/>
        <v>0.676238454042138</v>
      </c>
      <c r="AT105" s="56">
        <v>-0.20499999999999999</v>
      </c>
      <c r="AU105" s="56">
        <f t="shared" si="33"/>
        <v>4.5000000000000012E-2</v>
      </c>
      <c r="AV105" s="56">
        <v>-1.1415157</v>
      </c>
      <c r="AW105" s="56">
        <v>0.91439839999999994</v>
      </c>
      <c r="AX105" s="65">
        <f>offs451+Ampl451*SIN(2*PI()*freq451*($AU105)+deph451*PI()/180)</f>
        <v>-4.3087532203135241</v>
      </c>
      <c r="AY105" s="66">
        <f t="shared" si="34"/>
        <v>10.03139351008176</v>
      </c>
      <c r="AZ105" s="67">
        <f>offs452+Ampl452*SIN(2*PI()*freq452*($AU105-reta452)+deph452*PI()/180)</f>
        <v>-1.0202377161914553</v>
      </c>
      <c r="BA105" s="68">
        <f t="shared" si="35"/>
        <v>3.7428169020723585</v>
      </c>
    </row>
    <row r="106" spans="1:53" x14ac:dyDescent="0.25">
      <c r="A106" s="56">
        <v>-0.81799999999999995</v>
      </c>
      <c r="B106" s="56">
        <f t="shared" si="18"/>
        <v>0.18200000000000005</v>
      </c>
      <c r="C106" s="56">
        <v>-1.1141719999999999</v>
      </c>
      <c r="D106" s="56">
        <v>1.0472109999999999</v>
      </c>
      <c r="E106" s="65">
        <f>offs441+Ampl441*SIN(2*PI()*freq441*($B106)+deph441*PI()/180)</f>
        <v>-4.4105465991034656</v>
      </c>
      <c r="F106" s="66">
        <f t="shared" si="19"/>
        <v>10.866085497614534</v>
      </c>
      <c r="G106" s="67">
        <f>offs442+Ampl442*SIN(2*PI()*freq442*($B106-reta442)+deph442*PI()/180)</f>
        <v>4.2308862160235652</v>
      </c>
      <c r="H106" s="68">
        <f t="shared" si="20"/>
        <v>10.135787881122695</v>
      </c>
      <c r="J106" s="56">
        <v>-0.20449999999999999</v>
      </c>
      <c r="K106" s="56">
        <f t="shared" si="21"/>
        <v>4.5500000000000013E-2</v>
      </c>
      <c r="L106" s="56">
        <v>-0.1844845</v>
      </c>
      <c r="M106" s="56">
        <v>0.99350000000000005</v>
      </c>
      <c r="N106" s="65">
        <f>offs443+Ampl443*SIN(2*PI()*freq443*($K106)+deph443*PI()/180)</f>
        <v>1.0014462499426844</v>
      </c>
      <c r="O106" s="66">
        <f t="shared" si="22"/>
        <v>1.4064317436596177</v>
      </c>
      <c r="P106" s="67">
        <f>offs444+Ampl444*SIN(2*PI()*freq444*($K106-reta444)+deph444*PI()/180)</f>
        <v>2.3933889886564388</v>
      </c>
      <c r="Q106" s="68">
        <f t="shared" si="23"/>
        <v>1.9596891805615468</v>
      </c>
      <c r="S106" s="56">
        <v>-0.20449999999999999</v>
      </c>
      <c r="T106" s="56">
        <f t="shared" si="24"/>
        <v>4.5500000000000013E-2</v>
      </c>
      <c r="U106" s="56">
        <v>-0.80167200000000005</v>
      </c>
      <c r="V106" s="56">
        <v>0.96713280000000001</v>
      </c>
      <c r="W106" s="65">
        <f>offs445+Ampl445*SIN(2*PI()*freq445*($T106)+deph445*PI()/180)</f>
        <v>-3.5976147208427443</v>
      </c>
      <c r="X106" s="66">
        <f t="shared" si="25"/>
        <v>7.8172956982335284</v>
      </c>
      <c r="Y106" s="67">
        <f>offs446+Ampl446*SIN(2*PI()*freq446*($T106-reta446)+deph446*PI()/180)</f>
        <v>4.624968713279122</v>
      </c>
      <c r="Z106" s="68">
        <f t="shared" si="26"/>
        <v>13.379763568474509</v>
      </c>
      <c r="AB106" s="56">
        <v>-0.20449999999999999</v>
      </c>
      <c r="AC106" s="56">
        <f t="shared" si="27"/>
        <v>4.5500000000000013E-2</v>
      </c>
      <c r="AD106" s="56">
        <v>0.12606239999999999</v>
      </c>
      <c r="AE106" s="56">
        <v>0.89584370000000002</v>
      </c>
      <c r="AF106" s="65">
        <f>offs447+Ampl447*SIN(2*PI()*freq447*($AC106)+deph447*PI()/180)</f>
        <v>3.1125606305168261</v>
      </c>
      <c r="AG106" s="66">
        <f t="shared" si="28"/>
        <v>8.9191716808801331</v>
      </c>
      <c r="AH106" s="67">
        <f>offs448+Ampl448*SIN(2*PI()*freq448*($AC106-reta448)+deph448*PI()/180)</f>
        <v>-1.3124864637699893</v>
      </c>
      <c r="AI106" s="68">
        <f t="shared" si="29"/>
        <v>4.8767221122163873</v>
      </c>
      <c r="AK106" s="56">
        <v>-0.20449999999999999</v>
      </c>
      <c r="AL106" s="56">
        <f t="shared" si="30"/>
        <v>4.5500000000000013E-2</v>
      </c>
      <c r="AM106" s="56">
        <v>-0.53604700000000005</v>
      </c>
      <c r="AN106" s="56">
        <v>0.93002339999999994</v>
      </c>
      <c r="AO106" s="65">
        <f>offs449+Ampl449*SIN(2*PI()*freq449*($AL106)+deph449*PI()/180)</f>
        <v>-4.3916883046518667</v>
      </c>
      <c r="AP106" s="66">
        <f t="shared" si="31"/>
        <v>14.865969870137549</v>
      </c>
      <c r="AQ106" s="67">
        <f>offs450+Ampl450*SIN(2*PI()*freq450*($AL106-reta450)+deph450*PI()/180)</f>
        <v>0.7174170400250377</v>
      </c>
      <c r="AR106" s="68">
        <f t="shared" si="32"/>
        <v>4.5201464301803225E-2</v>
      </c>
      <c r="AT106" s="56">
        <v>-0.20449999999999999</v>
      </c>
      <c r="AU106" s="56">
        <f t="shared" si="33"/>
        <v>4.5500000000000013E-2</v>
      </c>
      <c r="AV106" s="56">
        <v>-1.0516719999999999</v>
      </c>
      <c r="AW106" s="56">
        <v>0.91732809999999998</v>
      </c>
      <c r="AX106" s="65">
        <f>offs451+Ampl451*SIN(2*PI()*freq451*($AU106)+deph451*PI()/180)</f>
        <v>-3.8248097543165369</v>
      </c>
      <c r="AY106" s="66">
        <f t="shared" si="34"/>
        <v>7.690293004415766</v>
      </c>
      <c r="AZ106" s="67">
        <f>offs452+Ampl452*SIN(2*PI()*freq452*($AU106-reta452)+deph452*PI()/180)</f>
        <v>0.15494953674791445</v>
      </c>
      <c r="BA106" s="68">
        <f t="shared" si="35"/>
        <v>0.58122107370631415</v>
      </c>
    </row>
    <row r="107" spans="1:53" x14ac:dyDescent="0.25">
      <c r="A107" s="56">
        <v>-0.81599999999999995</v>
      </c>
      <c r="B107" s="56">
        <f t="shared" si="18"/>
        <v>0.18400000000000005</v>
      </c>
      <c r="C107" s="56">
        <v>-1.1239380000000001</v>
      </c>
      <c r="D107" s="56">
        <v>1.063812</v>
      </c>
      <c r="E107" s="65">
        <f>offs441+Ampl441*SIN(2*PI()*freq441*($B107)+deph441*PI()/180)</f>
        <v>-4.4582120496326842</v>
      </c>
      <c r="F107" s="66">
        <f t="shared" si="19"/>
        <v>11.11738343805394</v>
      </c>
      <c r="G107" s="67">
        <f>offs442+Ampl442*SIN(2*PI()*freq442*($B107-reta442)+deph442*PI()/180)</f>
        <v>4.4869965244882311</v>
      </c>
      <c r="H107" s="68">
        <f t="shared" si="20"/>
        <v>11.718192288695716</v>
      </c>
      <c r="J107" s="56">
        <v>-0.20399999999999999</v>
      </c>
      <c r="K107" s="56">
        <f t="shared" si="21"/>
        <v>4.6000000000000013E-2</v>
      </c>
      <c r="L107" s="56">
        <v>-0.14151569999999999</v>
      </c>
      <c r="M107" s="56">
        <v>0.97299219999999997</v>
      </c>
      <c r="N107" s="65">
        <f>offs443+Ampl443*SIN(2*PI()*freq443*($K107)+deph443*PI()/180)</f>
        <v>1.2323670596917937</v>
      </c>
      <c r="O107" s="66">
        <f t="shared" si="22"/>
        <v>1.8875538373783391</v>
      </c>
      <c r="P107" s="67">
        <f>offs444+Ampl444*SIN(2*PI()*freq444*($K107-reta444)+deph444*PI()/180)</f>
        <v>2.1568629347099653</v>
      </c>
      <c r="Q107" s="68">
        <f t="shared" si="23"/>
        <v>1.401549916502713</v>
      </c>
      <c r="S107" s="56">
        <v>-0.20399999999999999</v>
      </c>
      <c r="T107" s="56">
        <f t="shared" si="24"/>
        <v>4.6000000000000013E-2</v>
      </c>
      <c r="U107" s="56">
        <v>-0.77432820000000002</v>
      </c>
      <c r="V107" s="56">
        <v>0.99154690000000001</v>
      </c>
      <c r="W107" s="65">
        <f>offs445+Ampl445*SIN(2*PI()*freq445*($T107)+deph445*PI()/180)</f>
        <v>-3.350263339314941</v>
      </c>
      <c r="X107" s="66">
        <f t="shared" si="25"/>
        <v>6.6354418419574861</v>
      </c>
      <c r="Y107" s="67">
        <f>offs446+Ampl446*SIN(2*PI()*freq446*($T107-reta446)+deph446*PI()/180)</f>
        <v>4.7516217430928931</v>
      </c>
      <c r="Z107" s="68">
        <f t="shared" si="26"/>
        <v>14.138162825660045</v>
      </c>
      <c r="AB107" s="56">
        <v>-0.20399999999999999</v>
      </c>
      <c r="AC107" s="56">
        <f t="shared" si="27"/>
        <v>4.6000000000000013E-2</v>
      </c>
      <c r="AD107" s="56">
        <v>8.3093600000000004E-2</v>
      </c>
      <c r="AE107" s="56">
        <v>0.86752339999999994</v>
      </c>
      <c r="AF107" s="65">
        <f>offs447+Ampl447*SIN(2*PI()*freq447*($AC107)+deph447*PI()/180)</f>
        <v>2.8588417023878234</v>
      </c>
      <c r="AG107" s="66">
        <f t="shared" si="28"/>
        <v>7.7047775279096014</v>
      </c>
      <c r="AH107" s="67">
        <f>offs448+Ampl448*SIN(2*PI()*freq448*($AC107-reta448)+deph448*PI()/180)</f>
        <v>-1.7107999934087217</v>
      </c>
      <c r="AI107" s="68">
        <f t="shared" si="29"/>
        <v>6.647751520998666</v>
      </c>
      <c r="AK107" s="56">
        <v>-0.20399999999999999</v>
      </c>
      <c r="AL107" s="56">
        <f t="shared" si="30"/>
        <v>4.6000000000000013E-2</v>
      </c>
      <c r="AM107" s="56">
        <v>-0.53604700000000005</v>
      </c>
      <c r="AN107" s="56">
        <v>0.91244530000000001</v>
      </c>
      <c r="AO107" s="65">
        <f>offs449+Ampl449*SIN(2*PI()*freq449*($AL107)+deph449*PI()/180)</f>
        <v>-4.457891266476615</v>
      </c>
      <c r="AP107" s="66">
        <f t="shared" si="31"/>
        <v>15.380862450495499</v>
      </c>
      <c r="AQ107" s="67">
        <f>offs450+Ampl450*SIN(2*PI()*freq450*($AL107-reta450)+deph450*PI()/180)</f>
        <v>1.3448491517579597</v>
      </c>
      <c r="AR107" s="68">
        <f t="shared" si="32"/>
        <v>0.18697309101511958</v>
      </c>
      <c r="AT107" s="56">
        <v>-0.20399999999999999</v>
      </c>
      <c r="AU107" s="56">
        <f t="shared" si="33"/>
        <v>4.6000000000000013E-2</v>
      </c>
      <c r="AV107" s="56">
        <v>-0.89932820000000002</v>
      </c>
      <c r="AW107" s="56">
        <v>0.93392969999999997</v>
      </c>
      <c r="AX107" s="65">
        <f>offs451+Ampl451*SIN(2*PI()*freq451*($AU107)+deph451*PI()/180)</f>
        <v>-3.0079098453015827</v>
      </c>
      <c r="AY107" s="66">
        <f t="shared" si="34"/>
        <v>4.4461165549027299</v>
      </c>
      <c r="AZ107" s="67">
        <f>offs452+Ampl452*SIN(2*PI()*freq452*($AU107-reta452)+deph452*PI()/180)</f>
        <v>1.4055776644084554</v>
      </c>
      <c r="BA107" s="68">
        <f t="shared" si="35"/>
        <v>0.22245180233063969</v>
      </c>
    </row>
    <row r="108" spans="1:53" x14ac:dyDescent="0.25">
      <c r="A108" s="56">
        <v>-0.81399999999999995</v>
      </c>
      <c r="B108" s="56">
        <f t="shared" si="18"/>
        <v>0.18600000000000005</v>
      </c>
      <c r="C108" s="56">
        <v>-1.120031</v>
      </c>
      <c r="D108" s="56">
        <v>1.063812</v>
      </c>
      <c r="E108" s="65">
        <f>offs441+Ampl441*SIN(2*PI()*freq441*($B108)+deph441*PI()/180)</f>
        <v>-4.442827812953424</v>
      </c>
      <c r="F108" s="66">
        <f t="shared" si="19"/>
        <v>11.040978660173431</v>
      </c>
      <c r="G108" s="67">
        <f>offs442+Ampl442*SIN(2*PI()*freq442*($B108-reta442)+deph442*PI()/180)</f>
        <v>4.6869269704554872</v>
      </c>
      <c r="H108" s="68">
        <f t="shared" si="20"/>
        <v>13.126962089138667</v>
      </c>
      <c r="J108" s="56">
        <v>-0.20349999999999999</v>
      </c>
      <c r="K108" s="56">
        <f t="shared" si="21"/>
        <v>4.6500000000000014E-2</v>
      </c>
      <c r="L108" s="56">
        <v>-9.8546999999999996E-2</v>
      </c>
      <c r="M108" s="56">
        <v>0.95346089999999994</v>
      </c>
      <c r="N108" s="65">
        <f>offs443+Ampl443*SIN(2*PI()*freq443*($K108)+deph443*PI()/180)</f>
        <v>1.4566098305880724</v>
      </c>
      <c r="O108" s="66">
        <f t="shared" si="22"/>
        <v>2.4185127677247382</v>
      </c>
      <c r="P108" s="67">
        <f>offs444+Ampl444*SIN(2*PI()*freq444*($K108-reta444)+deph444*PI()/180)</f>
        <v>1.9154756156869301</v>
      </c>
      <c r="Q108" s="68">
        <f t="shared" si="23"/>
        <v>0.92547231319820511</v>
      </c>
      <c r="S108" s="56">
        <v>-0.20349999999999999</v>
      </c>
      <c r="T108" s="56">
        <f t="shared" si="24"/>
        <v>4.6500000000000014E-2</v>
      </c>
      <c r="U108" s="56">
        <v>-0.74503140000000001</v>
      </c>
      <c r="V108" s="56">
        <v>0.94369530000000001</v>
      </c>
      <c r="W108" s="65">
        <f>offs445+Ampl445*SIN(2*PI()*freq445*($T108)+deph445*PI()/180)</f>
        <v>-3.0772534049262497</v>
      </c>
      <c r="X108" s="66">
        <f t="shared" si="25"/>
        <v>5.4392594802622147</v>
      </c>
      <c r="Y108" s="67">
        <f>offs446+Ampl446*SIN(2*PI()*freq446*($T108-reta446)+deph446*PI()/180)</f>
        <v>4.844310707556196</v>
      </c>
      <c r="Z108" s="68">
        <f t="shared" si="26"/>
        <v>15.214800557664789</v>
      </c>
      <c r="AB108" s="56">
        <v>-0.20349999999999999</v>
      </c>
      <c r="AC108" s="56">
        <f t="shared" si="27"/>
        <v>4.6500000000000014E-2</v>
      </c>
      <c r="AD108" s="56">
        <v>3.4265499999999997E-2</v>
      </c>
      <c r="AE108" s="56">
        <v>0.87533589999999994</v>
      </c>
      <c r="AF108" s="65">
        <f>offs447+Ampl447*SIN(2*PI()*freq447*($AC108)+deph447*PI()/180)</f>
        <v>2.5527865502891514</v>
      </c>
      <c r="AG108" s="66">
        <f t="shared" si="28"/>
        <v>6.3429482807495701</v>
      </c>
      <c r="AH108" s="67">
        <f>offs448+Ampl448*SIN(2*PI()*freq448*($AC108-reta448)+deph448*PI()/180)</f>
        <v>-2.0676125640986611</v>
      </c>
      <c r="AI108" s="68">
        <f t="shared" si="29"/>
        <v>8.6609456623406693</v>
      </c>
      <c r="AK108" s="56">
        <v>-0.20349999999999999</v>
      </c>
      <c r="AL108" s="56">
        <f t="shared" si="30"/>
        <v>4.6500000000000014E-2</v>
      </c>
      <c r="AM108" s="56">
        <v>-0.53409390000000001</v>
      </c>
      <c r="AN108" s="56">
        <v>0.92904690000000001</v>
      </c>
      <c r="AO108" s="65">
        <f>offs449+Ampl449*SIN(2*PI()*freq449*($AL108)+deph449*PI()/180)</f>
        <v>-4.42563719929925</v>
      </c>
      <c r="AP108" s="66">
        <f t="shared" si="31"/>
        <v>15.144109250320891</v>
      </c>
      <c r="AQ108" s="67">
        <f>offs450+Ampl450*SIN(2*PI()*freq450*($AL108-reta450)+deph450*PI()/180)</f>
        <v>1.9618377842892167</v>
      </c>
      <c r="AR108" s="68">
        <f t="shared" si="32"/>
        <v>1.0666570106709026</v>
      </c>
      <c r="AT108" s="56">
        <v>-0.20349999999999999</v>
      </c>
      <c r="AU108" s="56">
        <f t="shared" si="33"/>
        <v>4.6500000000000014E-2</v>
      </c>
      <c r="AV108" s="56">
        <v>-0.70206259999999998</v>
      </c>
      <c r="AW108" s="56">
        <v>0.93978910000000004</v>
      </c>
      <c r="AX108" s="65">
        <f>offs451+Ampl451*SIN(2*PI()*freq451*($AU108)+deph451*PI()/180)</f>
        <v>-1.9380173480394067</v>
      </c>
      <c r="AY108" s="66">
        <f t="shared" si="34"/>
        <v>1.5275841392011538</v>
      </c>
      <c r="AZ108" s="67">
        <f>offs452+Ampl452*SIN(2*PI()*freq452*($AU108-reta452)+deph452*PI()/180)</f>
        <v>2.6092264720162008</v>
      </c>
      <c r="BA108" s="68">
        <f t="shared" si="35"/>
        <v>2.7870211390843589</v>
      </c>
    </row>
    <row r="109" spans="1:53" x14ac:dyDescent="0.25">
      <c r="A109" s="56">
        <v>-0.81200000000000006</v>
      </c>
      <c r="B109" s="56">
        <f t="shared" si="18"/>
        <v>0.18799999999999994</v>
      </c>
      <c r="C109" s="56">
        <v>-1.104406</v>
      </c>
      <c r="D109" s="56">
        <v>1.059906</v>
      </c>
      <c r="E109" s="65">
        <f>offs441+Ampl441*SIN(2*PI()*freq441*($B109)+deph441*PI()/180)</f>
        <v>-4.3646365076682194</v>
      </c>
      <c r="F109" s="66">
        <f t="shared" si="19"/>
        <v>10.629102963130576</v>
      </c>
      <c r="G109" s="67">
        <f>offs442+Ampl442*SIN(2*PI()*freq442*($B109-reta442)+deph442*PI()/180)</f>
        <v>4.8275245313597583</v>
      </c>
      <c r="H109" s="68">
        <f t="shared" si="20"/>
        <v>14.194949397845464</v>
      </c>
      <c r="J109" s="56">
        <v>-0.20300000000000001</v>
      </c>
      <c r="K109" s="56">
        <f t="shared" si="21"/>
        <v>4.6999999999999986E-2</v>
      </c>
      <c r="L109" s="56">
        <v>-5.9484500000000003E-2</v>
      </c>
      <c r="M109" s="56">
        <v>0.96322660000000004</v>
      </c>
      <c r="N109" s="65">
        <f>offs443+Ampl443*SIN(2*PI()*freq443*($K109)+deph443*PI()/180)</f>
        <v>1.673289578861564</v>
      </c>
      <c r="O109" s="66">
        <f t="shared" si="22"/>
        <v>3.0025060083745414</v>
      </c>
      <c r="P109" s="67">
        <f>offs444+Ampl444*SIN(2*PI()*freq444*($K109-reta444)+deph444*PI()/180)</f>
        <v>1.6701796770561628</v>
      </c>
      <c r="Q109" s="68">
        <f t="shared" si="23"/>
        <v>0.49978265315917675</v>
      </c>
      <c r="S109" s="56">
        <v>-0.20300000000000001</v>
      </c>
      <c r="T109" s="56">
        <f t="shared" si="24"/>
        <v>4.6999999999999986E-2</v>
      </c>
      <c r="U109" s="56">
        <v>-0.71182820000000002</v>
      </c>
      <c r="V109" s="56">
        <v>0.95736719999999997</v>
      </c>
      <c r="W109" s="65">
        <f>offs445+Ampl445*SIN(2*PI()*freq445*($T109)+deph445*PI()/180)</f>
        <v>-2.7810081731817391</v>
      </c>
      <c r="X109" s="66">
        <f t="shared" si="25"/>
        <v>4.2815057614163816</v>
      </c>
      <c r="Y109" s="67">
        <f>offs446+Ampl446*SIN(2*PI()*freq446*($T109-reta446)+deph446*PI()/180)</f>
        <v>4.9022128928586444</v>
      </c>
      <c r="Z109" s="68">
        <f t="shared" si="26"/>
        <v>15.561807540465397</v>
      </c>
      <c r="AB109" s="56">
        <v>-0.20300000000000001</v>
      </c>
      <c r="AC109" s="56">
        <f t="shared" si="27"/>
        <v>4.6999999999999986E-2</v>
      </c>
      <c r="AD109" s="56">
        <v>-2.4328200000000001E-2</v>
      </c>
      <c r="AE109" s="56">
        <v>0.86752339999999994</v>
      </c>
      <c r="AF109" s="65">
        <f>offs447+Ampl447*SIN(2*PI()*freq447*($AC109)+deph447*PI()/180)</f>
        <v>2.1992218467979043</v>
      </c>
      <c r="AG109" s="66">
        <f t="shared" si="28"/>
        <v>4.9441748106149612</v>
      </c>
      <c r="AH109" s="67">
        <f>offs448+Ampl448*SIN(2*PI()*freq448*($AC109-reta448)+deph448*PI()/180)</f>
        <v>-2.3772970284505028</v>
      </c>
      <c r="AI109" s="68">
        <f t="shared" si="29"/>
        <v>10.528859612889706</v>
      </c>
      <c r="AK109" s="56">
        <v>-0.20300000000000001</v>
      </c>
      <c r="AL109" s="56">
        <f t="shared" si="30"/>
        <v>4.6999999999999986E-2</v>
      </c>
      <c r="AM109" s="56">
        <v>-0.53214070000000002</v>
      </c>
      <c r="AN109" s="56">
        <v>0.92807030000000001</v>
      </c>
      <c r="AO109" s="65">
        <f>offs449+Ampl449*SIN(2*PI()*freq449*($AL109)+deph449*PI()/180)</f>
        <v>-4.2957203052988042</v>
      </c>
      <c r="AP109" s="66">
        <f t="shared" si="31"/>
        <v>14.164531445421101</v>
      </c>
      <c r="AQ109" s="67">
        <f>offs450+Ampl450*SIN(2*PI()*freq450*($AL109-reta450)+deph450*PI()/180)</f>
        <v>2.5531906298179754</v>
      </c>
      <c r="AR109" s="68">
        <f t="shared" si="32"/>
        <v>2.6410160863876855</v>
      </c>
      <c r="AT109" s="56">
        <v>-0.20300000000000001</v>
      </c>
      <c r="AU109" s="56">
        <f t="shared" si="33"/>
        <v>4.6999999999999986E-2</v>
      </c>
      <c r="AV109" s="56">
        <v>-0.47745320000000002</v>
      </c>
      <c r="AW109" s="56">
        <v>0.94564839999999994</v>
      </c>
      <c r="AX109" s="65">
        <f>offs451+Ampl451*SIN(2*PI()*freq451*($AU109)+deph451*PI()/180)</f>
        <v>-0.71986079454143481</v>
      </c>
      <c r="AY109" s="66">
        <f t="shared" si="34"/>
        <v>5.8761441891364646E-2</v>
      </c>
      <c r="AZ109" s="67">
        <f>offs452+Ampl452*SIN(2*PI()*freq452*($AU109-reta452)+deph452*PI()/180)</f>
        <v>3.6480744279681088</v>
      </c>
      <c r="BA109" s="68">
        <f t="shared" si="35"/>
        <v>7.3031064366394887</v>
      </c>
    </row>
    <row r="110" spans="1:53" x14ac:dyDescent="0.25">
      <c r="A110" s="56">
        <v>-0.81</v>
      </c>
      <c r="B110" s="56">
        <f t="shared" si="18"/>
        <v>0.18999999999999995</v>
      </c>
      <c r="C110" s="56">
        <v>-1.0809690000000001</v>
      </c>
      <c r="D110" s="56">
        <v>1.060883</v>
      </c>
      <c r="E110" s="65">
        <f>offs441+Ampl441*SIN(2*PI()*freq441*($B110)+deph441*PI()/180)</f>
        <v>-4.2248712573706344</v>
      </c>
      <c r="F110" s="66">
        <f t="shared" si="19"/>
        <v>9.8841214039001706</v>
      </c>
      <c r="G110" s="67">
        <f>offs442+Ampl442*SIN(2*PI()*freq442*($B110-reta442)+deph442*PI()/180)</f>
        <v>4.9065718996766918</v>
      </c>
      <c r="H110" s="68">
        <f t="shared" si="20"/>
        <v>14.789323113096524</v>
      </c>
      <c r="J110" s="56">
        <v>-0.20250000000000001</v>
      </c>
      <c r="K110" s="56">
        <f t="shared" si="21"/>
        <v>4.7499999999999987E-2</v>
      </c>
      <c r="L110" s="56">
        <v>-1.84689E-2</v>
      </c>
      <c r="M110" s="56">
        <v>0.95346089999999994</v>
      </c>
      <c r="N110" s="65">
        <f>offs443+Ampl443*SIN(2*PI()*freq443*($K110)+deph443*PI()/180)</f>
        <v>1.8815511685374129</v>
      </c>
      <c r="O110" s="66">
        <f t="shared" si="22"/>
        <v>3.6100762608449153</v>
      </c>
      <c r="P110" s="67">
        <f>offs444+Ampl444*SIN(2*PI()*freq444*($K110-reta444)+deph444*PI()/180)</f>
        <v>1.4219431898223491</v>
      </c>
      <c r="Q110" s="68">
        <f t="shared" si="23"/>
        <v>0.21947565587719159</v>
      </c>
      <c r="S110" s="56">
        <v>-0.20250000000000001</v>
      </c>
      <c r="T110" s="56">
        <f t="shared" si="24"/>
        <v>4.7499999999999987E-2</v>
      </c>
      <c r="U110" s="56">
        <v>-0.67862509999999998</v>
      </c>
      <c r="V110" s="56">
        <v>0.97494530000000001</v>
      </c>
      <c r="W110" s="65">
        <f>offs445+Ampl445*SIN(2*PI()*freq445*($T110)+deph445*PI()/180)</f>
        <v>-2.4641571377306715</v>
      </c>
      <c r="X110" s="66">
        <f t="shared" si="25"/>
        <v>3.1881246577626436</v>
      </c>
      <c r="Y110" s="67">
        <f>offs446+Ampl446*SIN(2*PI()*freq446*($T110-reta446)+deph446*PI()/180)</f>
        <v>4.9248143551043846</v>
      </c>
      <c r="Z110" s="68">
        <f t="shared" si="26"/>
        <v>15.601465552471204</v>
      </c>
      <c r="AB110" s="56">
        <v>-0.20250000000000001</v>
      </c>
      <c r="AC110" s="56">
        <f t="shared" si="27"/>
        <v>4.7499999999999987E-2</v>
      </c>
      <c r="AD110" s="56">
        <v>-9.0734499999999996E-2</v>
      </c>
      <c r="AE110" s="56">
        <v>0.87045309999999998</v>
      </c>
      <c r="AF110" s="65">
        <f>offs447+Ampl447*SIN(2*PI()*freq447*($AC110)+deph447*PI()/180)</f>
        <v>1.8037235184974256</v>
      </c>
      <c r="AG110" s="66">
        <f t="shared" si="28"/>
        <v>3.5889711838491922</v>
      </c>
      <c r="AH110" s="67">
        <f>offs448+Ampl448*SIN(2*PI()*freq448*($AC110-reta448)+deph448*PI()/180)</f>
        <v>-2.6349694774649302</v>
      </c>
      <c r="AI110" s="68">
        <f t="shared" si="29"/>
        <v>12.287987446600876</v>
      </c>
      <c r="AK110" s="56">
        <v>-0.20250000000000001</v>
      </c>
      <c r="AL110" s="56">
        <f t="shared" si="30"/>
        <v>4.7499999999999987E-2</v>
      </c>
      <c r="AM110" s="56">
        <v>-0.52823450000000005</v>
      </c>
      <c r="AN110" s="56">
        <v>0.91928120000000002</v>
      </c>
      <c r="AO110" s="65">
        <f>offs449+Ampl449*SIN(2*PI()*freq449*($AL110)+deph449*PI()/180)</f>
        <v>-4.0713395695750005</v>
      </c>
      <c r="AP110" s="66">
        <f t="shared" si="31"/>
        <v>12.553593534048069</v>
      </c>
      <c r="AQ110" s="67">
        <f>offs450+Ampl450*SIN(2*PI()*freq450*($AL110-reta450)+deph450*PI()/180)</f>
        <v>3.1043466186998043</v>
      </c>
      <c r="AR110" s="68">
        <f t="shared" si="32"/>
        <v>4.7745108839977517</v>
      </c>
      <c r="AT110" s="56">
        <v>-0.20250000000000001</v>
      </c>
      <c r="AU110" s="56">
        <f t="shared" si="33"/>
        <v>4.7499999999999987E-2</v>
      </c>
      <c r="AV110" s="56">
        <v>-0.24893760000000001</v>
      </c>
      <c r="AW110" s="56">
        <v>0.94955469999999997</v>
      </c>
      <c r="AX110" s="65">
        <f>offs451+Ampl451*SIN(2*PI()*freq451*($AU110)+deph451*PI()/180)</f>
        <v>0.52731816434029821</v>
      </c>
      <c r="AY110" s="66">
        <f t="shared" si="34"/>
        <v>0.60257301167154054</v>
      </c>
      <c r="AZ110" s="67">
        <f>offs452+Ampl452*SIN(2*PI()*freq452*($AU110-reta452)+deph452*PI()/180)</f>
        <v>4.4204318562563838</v>
      </c>
      <c r="BA110" s="68">
        <f t="shared" si="35"/>
        <v>12.0469882338224</v>
      </c>
    </row>
    <row r="111" spans="1:53" x14ac:dyDescent="0.25">
      <c r="A111" s="56">
        <v>-0.80800000000000005</v>
      </c>
      <c r="B111" s="56">
        <f t="shared" si="18"/>
        <v>0.19199999999999995</v>
      </c>
      <c r="C111" s="56">
        <v>-1.047766</v>
      </c>
      <c r="D111" s="56">
        <v>1.0579529999999999</v>
      </c>
      <c r="E111" s="65">
        <f>offs441+Ampl441*SIN(2*PI()*freq441*($B111)+deph441*PI()/180)</f>
        <v>-4.0257362435495727</v>
      </c>
      <c r="F111" s="66">
        <f t="shared" si="19"/>
        <v>8.8683067714667008</v>
      </c>
      <c r="G111" s="67">
        <f>offs442+Ampl442*SIN(2*PI()*freq442*($B111-reta442)+deph442*PI()/180)</f>
        <v>4.9228224511873089</v>
      </c>
      <c r="H111" s="68">
        <f t="shared" si="20"/>
        <v>14.937215874720891</v>
      </c>
      <c r="J111" s="56">
        <v>-0.20200000000000001</v>
      </c>
      <c r="K111" s="56">
        <f t="shared" si="21"/>
        <v>4.7999999999999987E-2</v>
      </c>
      <c r="L111" s="56">
        <v>1.8640500000000001E-2</v>
      </c>
      <c r="M111" s="56">
        <v>0.92807030000000001</v>
      </c>
      <c r="N111" s="65">
        <f>offs443+Ampl443*SIN(2*PI()*freq443*($K111)+deph443*PI()/180)</f>
        <v>2.0805726862668315</v>
      </c>
      <c r="O111" s="66">
        <f t="shared" si="22"/>
        <v>4.2515643407631147</v>
      </c>
      <c r="P111" s="67">
        <f>offs444+Ampl444*SIN(2*PI()*freq444*($K111-reta444)+deph444*PI()/180)</f>
        <v>1.1717458299921584</v>
      </c>
      <c r="Q111" s="68">
        <f t="shared" si="23"/>
        <v>5.9377763916959266E-2</v>
      </c>
      <c r="S111" s="56">
        <v>-0.20200000000000001</v>
      </c>
      <c r="T111" s="56">
        <f t="shared" si="24"/>
        <v>4.7999999999999987E-2</v>
      </c>
      <c r="U111" s="56">
        <v>-0.64346890000000001</v>
      </c>
      <c r="V111" s="56">
        <v>0.98959370000000002</v>
      </c>
      <c r="W111" s="65">
        <f>offs445+Ampl445*SIN(2*PI()*freq445*($T111)+deph445*PI()/180)</f>
        <v>-2.1295126907948401</v>
      </c>
      <c r="X111" s="66">
        <f t="shared" si="25"/>
        <v>2.2083261481598986</v>
      </c>
      <c r="Y111" s="67">
        <f>offs446+Ampl446*SIN(2*PI()*freq446*($T111-reta446)+deph446*PI()/180)</f>
        <v>4.9119144821144722</v>
      </c>
      <c r="Z111" s="68">
        <f t="shared" si="26"/>
        <v>15.384600317807086</v>
      </c>
      <c r="AB111" s="56">
        <v>-0.20200000000000001</v>
      </c>
      <c r="AC111" s="56">
        <f t="shared" si="27"/>
        <v>4.7999999999999987E-2</v>
      </c>
      <c r="AD111" s="56">
        <v>-0.161047</v>
      </c>
      <c r="AE111" s="56">
        <v>0.84310940000000001</v>
      </c>
      <c r="AF111" s="65">
        <f>offs447+Ampl447*SIN(2*PI()*freq447*($AC111)+deph447*PI()/180)</f>
        <v>1.3725288102842708</v>
      </c>
      <c r="AG111" s="66">
        <f t="shared" si="28"/>
        <v>2.3518547658890574</v>
      </c>
      <c r="AH111" s="67">
        <f>offs448+Ampl448*SIN(2*PI()*freq448*($AC111-reta448)+deph448*PI()/180)</f>
        <v>-2.8365662626948991</v>
      </c>
      <c r="AI111" s="68">
        <f t="shared" si="29"/>
        <v>13.540012982629143</v>
      </c>
      <c r="AK111" s="56">
        <v>-0.20200000000000001</v>
      </c>
      <c r="AL111" s="56">
        <f t="shared" si="30"/>
        <v>4.7999999999999987E-2</v>
      </c>
      <c r="AM111" s="56">
        <v>-0.52042200000000005</v>
      </c>
      <c r="AN111" s="56">
        <v>0.92416410000000004</v>
      </c>
      <c r="AO111" s="65">
        <f>offs449+Ampl449*SIN(2*PI()*freq449*($AL111)+deph449*PI()/180)</f>
        <v>-3.7580199905183411</v>
      </c>
      <c r="AP111" s="66">
        <f t="shared" si="31"/>
        <v>10.482040748208401</v>
      </c>
      <c r="AQ111" s="67">
        <f>offs450+Ampl450*SIN(2*PI()*freq450*($AL111-reta450)+deph450*PI()/180)</f>
        <v>3.6017344613065552</v>
      </c>
      <c r="AR111" s="68">
        <f t="shared" si="32"/>
        <v>7.1693830397473164</v>
      </c>
      <c r="AT111" s="56">
        <v>-0.20200000000000001</v>
      </c>
      <c r="AU111" s="56">
        <f t="shared" si="33"/>
        <v>4.7999999999999987E-2</v>
      </c>
      <c r="AV111" s="56">
        <v>-3.6047000000000003E-2</v>
      </c>
      <c r="AW111" s="56">
        <v>0.95639059999999998</v>
      </c>
      <c r="AX111" s="65">
        <f>offs451+Ampl451*SIN(2*PI()*freq451*($AU111)+deph451*PI()/180)</f>
        <v>1.6814369625036023</v>
      </c>
      <c r="AY111" s="66">
        <f t="shared" si="34"/>
        <v>2.9497511614570748</v>
      </c>
      <c r="AZ111" s="67">
        <f>offs452+Ampl452*SIN(2*PI()*freq452*($AU111-reta452)+deph452*PI()/180)</f>
        <v>4.8506950304694891</v>
      </c>
      <c r="BA111" s="68">
        <f t="shared" si="35"/>
        <v>15.165606997174294</v>
      </c>
    </row>
    <row r="112" spans="1:53" x14ac:dyDescent="0.25">
      <c r="A112" s="56">
        <v>-0.80600000000000005</v>
      </c>
      <c r="B112" s="56">
        <f t="shared" si="18"/>
        <v>0.19399999999999995</v>
      </c>
      <c r="C112" s="56">
        <v>-1.00675</v>
      </c>
      <c r="D112" s="56">
        <v>1.0520940000000001</v>
      </c>
      <c r="E112" s="65">
        <f>offs441+Ampl441*SIN(2*PI()*freq441*($B112)+deph441*PI()/180)</f>
        <v>-3.7703719443304902</v>
      </c>
      <c r="F112" s="66">
        <f t="shared" si="19"/>
        <v>7.6376062511850371</v>
      </c>
      <c r="G112" s="67">
        <f>offs442+Ampl442*SIN(2*PI()*freq442*($B112-reta442)+deph442*PI()/180)</f>
        <v>4.8760199049866779</v>
      </c>
      <c r="H112" s="68">
        <f t="shared" si="20"/>
        <v>14.622409326828182</v>
      </c>
      <c r="J112" s="56">
        <v>-0.20150000000000001</v>
      </c>
      <c r="K112" s="56">
        <f t="shared" si="21"/>
        <v>4.8499999999999988E-2</v>
      </c>
      <c r="L112" s="56">
        <v>5.3796799999999999E-2</v>
      </c>
      <c r="M112" s="56">
        <v>0.93588280000000001</v>
      </c>
      <c r="N112" s="65">
        <f>offs443+Ampl443*SIN(2*PI()*freq443*($K112)+deph443*PI()/180)</f>
        <v>2.2695686850436183</v>
      </c>
      <c r="O112" s="66">
        <f t="shared" si="22"/>
        <v>4.9096450465497492</v>
      </c>
      <c r="P112" s="67">
        <f>offs444+Ampl444*SIN(2*PI()*freq444*($K112-reta444)+deph444*PI()/180)</f>
        <v>0.92057501224053617</v>
      </c>
      <c r="Q112" s="68">
        <f t="shared" si="23"/>
        <v>2.3432836608879105E-4</v>
      </c>
      <c r="S112" s="56">
        <v>-0.20150000000000001</v>
      </c>
      <c r="T112" s="56">
        <f t="shared" si="24"/>
        <v>4.8499999999999988E-2</v>
      </c>
      <c r="U112" s="56">
        <v>-0.60440640000000001</v>
      </c>
      <c r="V112" s="56">
        <v>0.98080469999999997</v>
      </c>
      <c r="W112" s="65">
        <f>offs445+Ampl445*SIN(2*PI()*freq445*($T112)+deph445*PI()/180)</f>
        <v>-1.7800451601760068</v>
      </c>
      <c r="X112" s="66">
        <f t="shared" si="25"/>
        <v>1.3821264944281784</v>
      </c>
      <c r="Y112" s="67">
        <f>offs446+Ampl446*SIN(2*PI()*freq446*($T112-reta446)+deph446*PI()/180)</f>
        <v>4.8636277740748008</v>
      </c>
      <c r="Z112" s="68">
        <f t="shared" si="26"/>
        <v>15.076315024567684</v>
      </c>
      <c r="AB112" s="56">
        <v>-0.20150000000000001</v>
      </c>
      <c r="AC112" s="56">
        <f t="shared" si="27"/>
        <v>4.8499999999999988E-2</v>
      </c>
      <c r="AD112" s="56">
        <v>-0.23721890000000001</v>
      </c>
      <c r="AE112" s="56">
        <v>0.86654690000000001</v>
      </c>
      <c r="AF112" s="65">
        <f>offs447+Ampl447*SIN(2*PI()*freq447*($AC112)+deph447*PI()/180)</f>
        <v>0.91243792029020643</v>
      </c>
      <c r="AG112" s="66">
        <f t="shared" si="28"/>
        <v>1.3217108044397881</v>
      </c>
      <c r="AH112" s="67">
        <f>offs448+Ampl448*SIN(2*PI()*freq448*($AC112-reta448)+deph448*PI()/180)</f>
        <v>-2.9789080824092573</v>
      </c>
      <c r="AI112" s="68">
        <f t="shared" si="29"/>
        <v>14.78752402173618</v>
      </c>
      <c r="AK112" s="56">
        <v>-0.20150000000000001</v>
      </c>
      <c r="AL112" s="56">
        <f t="shared" si="30"/>
        <v>4.8499999999999988E-2</v>
      </c>
      <c r="AM112" s="56">
        <v>-0.51260950000000005</v>
      </c>
      <c r="AN112" s="56">
        <v>0.92807030000000001</v>
      </c>
      <c r="AO112" s="65">
        <f>offs449+Ampl449*SIN(2*PI()*freq449*($AL112)+deph449*PI()/180)</f>
        <v>-3.3634765360132519</v>
      </c>
      <c r="AP112" s="66">
        <f t="shared" si="31"/>
        <v>8.1274428570269848</v>
      </c>
      <c r="AQ112" s="67">
        <f>offs450+Ampl450*SIN(2*PI()*freq450*($AL112-reta450)+deph450*PI()/180)</f>
        <v>4.0331068182176297</v>
      </c>
      <c r="AR112" s="68">
        <f t="shared" si="32"/>
        <v>9.6412517794650618</v>
      </c>
      <c r="AT112" s="56">
        <v>-0.20150000000000001</v>
      </c>
      <c r="AU112" s="56">
        <f t="shared" si="33"/>
        <v>4.8499999999999988E-2</v>
      </c>
      <c r="AV112" s="56">
        <v>0.13973430000000001</v>
      </c>
      <c r="AW112" s="56">
        <v>0.95932030000000001</v>
      </c>
      <c r="AX112" s="65">
        <f>offs451+Ampl451*SIN(2*PI()*freq451*($AU112)+deph451*PI()/180)</f>
        <v>2.6295224107657766</v>
      </c>
      <c r="AY112" s="66">
        <f t="shared" si="34"/>
        <v>6.1990448365106143</v>
      </c>
      <c r="AZ112" s="67">
        <f>offs452+Ampl452*SIN(2*PI()*freq452*($AU112-reta452)+deph452*PI()/180)</f>
        <v>4.896746793295625</v>
      </c>
      <c r="BA112" s="68">
        <f t="shared" si="35"/>
        <v>15.503327390106284</v>
      </c>
    </row>
    <row r="113" spans="1:53" x14ac:dyDescent="0.25">
      <c r="A113" s="56">
        <v>-0.80400000000000005</v>
      </c>
      <c r="B113" s="56">
        <f t="shared" si="18"/>
        <v>0.19599999999999995</v>
      </c>
      <c r="C113" s="56">
        <v>-0.95596899999999996</v>
      </c>
      <c r="D113" s="56">
        <v>1.038422</v>
      </c>
      <c r="E113" s="65">
        <f>offs441+Ampl441*SIN(2*PI()*freq441*($B113)+deph441*PI()/180)</f>
        <v>-3.4628056072593028</v>
      </c>
      <c r="F113" s="66">
        <f t="shared" si="19"/>
        <v>6.2842297754953318</v>
      </c>
      <c r="G113" s="67">
        <f>offs442+Ampl442*SIN(2*PI()*freq442*($B113-reta442)+deph442*PI()/180)</f>
        <v>4.7669023651868709</v>
      </c>
      <c r="H113" s="68">
        <f t="shared" si="20"/>
        <v>13.901565833584025</v>
      </c>
      <c r="J113" s="56">
        <v>-0.20100000000000001</v>
      </c>
      <c r="K113" s="56">
        <f t="shared" si="21"/>
        <v>4.8999999999999988E-2</v>
      </c>
      <c r="L113" s="56">
        <v>8.6999900000000005E-2</v>
      </c>
      <c r="M113" s="56">
        <v>0.92025780000000001</v>
      </c>
      <c r="N113" s="65">
        <f>offs443+Ampl443*SIN(2*PI()*freq443*($K113)+deph443*PI()/180)</f>
        <v>2.4477932840046659</v>
      </c>
      <c r="O113" s="66">
        <f t="shared" si="22"/>
        <v>5.5733454019602027</v>
      </c>
      <c r="P113" s="67">
        <f>offs444+Ampl444*SIN(2*PI()*freq444*($K113-reta444)+deph444*PI()/180)</f>
        <v>0.66942199303611272</v>
      </c>
      <c r="Q113" s="68">
        <f t="shared" si="23"/>
        <v>6.2918602055224537E-2</v>
      </c>
      <c r="S113" s="56">
        <v>-0.20100000000000001</v>
      </c>
      <c r="T113" s="56">
        <f t="shared" si="24"/>
        <v>4.8999999999999988E-2</v>
      </c>
      <c r="U113" s="56">
        <v>-0.56534390000000001</v>
      </c>
      <c r="V113" s="56">
        <v>0.98373440000000001</v>
      </c>
      <c r="W113" s="65">
        <f>offs445+Ampl445*SIN(2*PI()*freq445*($T113)+deph445*PI()/180)</f>
        <v>-1.4188564444160863</v>
      </c>
      <c r="X113" s="66">
        <f t="shared" si="25"/>
        <v>0.72848366347562166</v>
      </c>
      <c r="Y113" s="67">
        <f>offs446+Ampl446*SIN(2*PI()*freq446*($T113-reta446)+deph446*PI()/180)</f>
        <v>4.7803828272243267</v>
      </c>
      <c r="Z113" s="68">
        <f t="shared" si="26"/>
        <v>14.414539279944954</v>
      </c>
      <c r="AB113" s="56">
        <v>-0.20100000000000001</v>
      </c>
      <c r="AC113" s="56">
        <f t="shared" si="27"/>
        <v>4.8999999999999988E-2</v>
      </c>
      <c r="AD113" s="56">
        <v>-0.31339070000000002</v>
      </c>
      <c r="AE113" s="56">
        <v>0.84603910000000004</v>
      </c>
      <c r="AF113" s="65">
        <f>offs447+Ampl447*SIN(2*PI()*freq447*($AC113)+deph447*PI()/180)</f>
        <v>0.43070675669540154</v>
      </c>
      <c r="AG113" s="66">
        <f t="shared" si="28"/>
        <v>0.55368102506056494</v>
      </c>
      <c r="AH113" s="67">
        <f>offs448+Ampl448*SIN(2*PI()*freq448*($AC113-reta448)+deph448*PI()/180)</f>
        <v>-3.0597501210802238</v>
      </c>
      <c r="AI113" s="68">
        <f t="shared" si="29"/>
        <v>15.255189439506461</v>
      </c>
      <c r="AK113" s="56">
        <v>-0.20100000000000001</v>
      </c>
      <c r="AL113" s="56">
        <f t="shared" si="30"/>
        <v>4.8999999999999988E-2</v>
      </c>
      <c r="AM113" s="56">
        <v>-0.50479700000000005</v>
      </c>
      <c r="AN113" s="56">
        <v>0.92123440000000001</v>
      </c>
      <c r="AO113" s="65">
        <f>offs449+Ampl449*SIN(2*PI()*freq449*($AL113)+deph449*PI()/180)</f>
        <v>-2.8974241753243088</v>
      </c>
      <c r="AP113" s="66">
        <f t="shared" si="31"/>
        <v>5.7246648001003813</v>
      </c>
      <c r="AQ113" s="67">
        <f>offs450+Ampl450*SIN(2*PI()*freq450*($AL113-reta450)+deph450*PI()/180)</f>
        <v>4.3878418703631139</v>
      </c>
      <c r="AR113" s="68">
        <f t="shared" si="32"/>
        <v>12.017367353577349</v>
      </c>
      <c r="AT113" s="56">
        <v>-0.20100000000000001</v>
      </c>
      <c r="AU113" s="56">
        <f t="shared" si="33"/>
        <v>4.8999999999999988E-2</v>
      </c>
      <c r="AV113" s="56">
        <v>0.260828</v>
      </c>
      <c r="AW113" s="56">
        <v>0.95248440000000001</v>
      </c>
      <c r="AX113" s="65">
        <f>offs451+Ampl451*SIN(2*PI()*freq451*($AU113)+deph451*PI()/180)</f>
        <v>3.2787692997511519</v>
      </c>
      <c r="AY113" s="66">
        <f t="shared" si="34"/>
        <v>9.1079696887436725</v>
      </c>
      <c r="AZ113" s="67">
        <f>offs452+Ampl452*SIN(2*PI()*freq452*($AU113-reta452)+deph452*PI()/180)</f>
        <v>4.5540792773278751</v>
      </c>
      <c r="BA113" s="68">
        <f t="shared" si="35"/>
        <v>12.971485660394393</v>
      </c>
    </row>
    <row r="114" spans="1:53" x14ac:dyDescent="0.25">
      <c r="A114" s="56">
        <v>-0.80200000000000005</v>
      </c>
      <c r="B114" s="56">
        <f t="shared" si="18"/>
        <v>0.19799999999999995</v>
      </c>
      <c r="C114" s="56">
        <v>-0.89737500000000003</v>
      </c>
      <c r="D114" s="56">
        <v>1.048187</v>
      </c>
      <c r="E114" s="65">
        <f>offs441+Ampl441*SIN(2*PI()*freq441*($B114)+deph441*PI()/180)</f>
        <v>-3.107887737202855</v>
      </c>
      <c r="F114" s="66">
        <f t="shared" si="19"/>
        <v>4.8863665613360574</v>
      </c>
      <c r="G114" s="67">
        <f>offs442+Ampl442*SIN(2*PI()*freq442*($B114-reta442)+deph442*PI()/180)</f>
        <v>4.5971906805741867</v>
      </c>
      <c r="H114" s="68">
        <f t="shared" si="20"/>
        <v>12.595427124729124</v>
      </c>
      <c r="J114" s="56">
        <v>-0.20050000000000001</v>
      </c>
      <c r="K114" s="56">
        <f t="shared" si="21"/>
        <v>4.9499999999999988E-2</v>
      </c>
      <c r="L114" s="56">
        <v>0.11824990000000001</v>
      </c>
      <c r="M114" s="56">
        <v>0.93588280000000001</v>
      </c>
      <c r="N114" s="65">
        <f>offs443+Ampl443*SIN(2*PI()*freq443*($K114)+deph443*PI()/180)</f>
        <v>2.6145431120809439</v>
      </c>
      <c r="O114" s="66">
        <f t="shared" si="22"/>
        <v>6.231479800681397</v>
      </c>
      <c r="P114" s="67">
        <f>offs444+Ampl444*SIN(2*PI()*freq444*($K114-reta444)+deph444*PI()/180)</f>
        <v>0.41927795860479511</v>
      </c>
      <c r="Q114" s="68">
        <f t="shared" si="23"/>
        <v>0.2668805621529648</v>
      </c>
      <c r="S114" s="56">
        <v>-0.20050000000000001</v>
      </c>
      <c r="T114" s="56">
        <f t="shared" si="24"/>
        <v>4.9499999999999988E-2</v>
      </c>
      <c r="U114" s="56">
        <v>-0.52432820000000002</v>
      </c>
      <c r="V114" s="56">
        <v>1.0022891</v>
      </c>
      <c r="W114" s="65">
        <f>offs445+Ampl445*SIN(2*PI()*freq445*($T114)+deph445*PI()/180)</f>
        <v>-1.0491524801261127</v>
      </c>
      <c r="X114" s="66">
        <f t="shared" si="25"/>
        <v>0.27544052500989241</v>
      </c>
      <c r="Y114" s="67">
        <f>offs446+Ampl446*SIN(2*PI()*freq446*($T114-reta446)+deph446*PI()/180)</f>
        <v>4.6629185296045295</v>
      </c>
      <c r="Z114" s="68">
        <f t="shared" si="26"/>
        <v>13.400207820886783</v>
      </c>
      <c r="AB114" s="56">
        <v>-0.20050000000000001</v>
      </c>
      <c r="AC114" s="56">
        <f t="shared" si="27"/>
        <v>4.9499999999999988E-2</v>
      </c>
      <c r="AD114" s="56">
        <v>-0.395422</v>
      </c>
      <c r="AE114" s="56">
        <v>0.85189839999999994</v>
      </c>
      <c r="AF114" s="65">
        <f>offs447+Ampl447*SIN(2*PI()*freq447*($AC114)+deph447*PI()/180)</f>
        <v>-6.5067492277992078E-2</v>
      </c>
      <c r="AG114" s="66">
        <f t="shared" si="28"/>
        <v>0.10913410077225019</v>
      </c>
      <c r="AH114" s="67">
        <f>offs448+Ampl448*SIN(2*PI()*freq448*($AC114-reta448)+deph448*PI()/180)</f>
        <v>-3.0778174514652661</v>
      </c>
      <c r="AI114" s="68">
        <f t="shared" si="29"/>
        <v>15.442666673257381</v>
      </c>
      <c r="AK114" s="56">
        <v>-0.20050000000000001</v>
      </c>
      <c r="AL114" s="56">
        <f t="shared" si="30"/>
        <v>4.9499999999999988E-2</v>
      </c>
      <c r="AM114" s="56">
        <v>-0.4969845</v>
      </c>
      <c r="AN114" s="56">
        <v>0.93392969999999997</v>
      </c>
      <c r="AO114" s="65">
        <f>offs449+Ampl449*SIN(2*PI()*freq449*($AL114)+deph449*PI()/180)</f>
        <v>-2.3713386643107803</v>
      </c>
      <c r="AP114" s="66">
        <f t="shared" si="31"/>
        <v>3.5132035332691638</v>
      </c>
      <c r="AQ114" s="67">
        <f>offs450+Ampl450*SIN(2*PI()*freq450*($AL114-reta450)+deph450*PI()/180)</f>
        <v>4.6572048634610379</v>
      </c>
      <c r="AR114" s="68">
        <f t="shared" si="32"/>
        <v>13.862777942845817</v>
      </c>
      <c r="AT114" s="56">
        <v>-0.20050000000000001</v>
      </c>
      <c r="AU114" s="56">
        <f t="shared" si="33"/>
        <v>4.9499999999999988E-2</v>
      </c>
      <c r="AV114" s="56">
        <v>0.31356240000000002</v>
      </c>
      <c r="AW114" s="56">
        <v>0.95248440000000001</v>
      </c>
      <c r="AX114" s="65">
        <f>offs451+Ampl451*SIN(2*PI()*freq451*($AU114)+deph451*PI()/180)</f>
        <v>3.5656248203968008</v>
      </c>
      <c r="AY114" s="66">
        <f t="shared" si="34"/>
        <v>10.575909986157098</v>
      </c>
      <c r="AZ114" s="67">
        <f>offs452+Ampl452*SIN(2*PI()*freq452*($AU114-reta452)+deph452*PI()/180)</f>
        <v>3.8562351665341295</v>
      </c>
      <c r="BA114" s="68">
        <f t="shared" si="35"/>
        <v>8.4317685141475458</v>
      </c>
    </row>
    <row r="115" spans="1:53" x14ac:dyDescent="0.25">
      <c r="A115" s="56">
        <v>-0.8</v>
      </c>
      <c r="B115" s="56">
        <f t="shared" si="18"/>
        <v>0.19999999999999996</v>
      </c>
      <c r="C115" s="56">
        <v>-0.83292200000000005</v>
      </c>
      <c r="D115" s="56">
        <v>1.0462340000000001</v>
      </c>
      <c r="E115" s="65">
        <f>offs441+Ampl441*SIN(2*PI()*freq441*($B115)+deph441*PI()/180)</f>
        <v>-2.7112156009895925</v>
      </c>
      <c r="F115" s="66">
        <f t="shared" si="19"/>
        <v>3.5279868515184507</v>
      </c>
      <c r="G115" s="67">
        <f>offs442+Ampl442*SIN(2*PI()*freq442*($B115-reta442)+deph442*PI()/180)</f>
        <v>4.369561305795818</v>
      </c>
      <c r="H115" s="68">
        <f t="shared" si="20"/>
        <v>11.044504381448089</v>
      </c>
      <c r="J115" s="56">
        <v>-0.2</v>
      </c>
      <c r="K115" s="56">
        <f t="shared" si="21"/>
        <v>4.9999999999999989E-2</v>
      </c>
      <c r="L115" s="56">
        <v>0.14754680000000001</v>
      </c>
      <c r="M115" s="56">
        <v>0.90267969999999997</v>
      </c>
      <c r="N115" s="65">
        <f>offs443+Ampl443*SIN(2*PI()*freq443*($K115)+deph443*PI()/180)</f>
        <v>2.769160083881788</v>
      </c>
      <c r="O115" s="66">
        <f t="shared" si="22"/>
        <v>6.8728562102254518</v>
      </c>
      <c r="P115" s="67">
        <f>offs444+Ampl444*SIN(2*PI()*freq444*($K115-reta444)+deph444*PI()/180)</f>
        <v>0.17113011317053772</v>
      </c>
      <c r="Q115" s="68">
        <f t="shared" si="23"/>
        <v>0.53516479799035688</v>
      </c>
      <c r="S115" s="56">
        <v>-0.2</v>
      </c>
      <c r="T115" s="56">
        <f t="shared" si="24"/>
        <v>4.9999999999999989E-2</v>
      </c>
      <c r="U115" s="56">
        <v>-0.48526570000000002</v>
      </c>
      <c r="V115" s="56">
        <v>0.97689839999999994</v>
      </c>
      <c r="W115" s="65">
        <f>offs445+Ampl445*SIN(2*PI()*freq445*($T115)+deph445*PI()/180)</f>
        <v>-0.67421478586588091</v>
      </c>
      <c r="X115" s="66">
        <f t="shared" si="25"/>
        <v>3.570175704955203E-2</v>
      </c>
      <c r="Y115" s="67">
        <f>offs446+Ampl446*SIN(2*PI()*freq446*($T115-reta446)+deph446*PI()/180)</f>
        <v>4.5122775026368291</v>
      </c>
      <c r="Z115" s="68">
        <f t="shared" si="26"/>
        <v>12.49890539936119</v>
      </c>
      <c r="AB115" s="56">
        <v>-0.2</v>
      </c>
      <c r="AC115" s="56">
        <f t="shared" si="27"/>
        <v>4.9999999999999989E-2</v>
      </c>
      <c r="AD115" s="56">
        <v>-0.47940640000000001</v>
      </c>
      <c r="AE115" s="56">
        <v>0.85482809999999998</v>
      </c>
      <c r="AF115" s="65">
        <f>offs447+Ampl447*SIN(2*PI()*freq447*($AC115)+deph447*PI()/180)</f>
        <v>-0.56706617056248976</v>
      </c>
      <c r="AG115" s="66">
        <f t="shared" si="28"/>
        <v>7.6842353750683438E-3</v>
      </c>
      <c r="AH115" s="67">
        <f>offs448+Ampl448*SIN(2*PI()*freq448*($AC115-reta448)+deph448*PI()/180)</f>
        <v>-3.0328251409713118</v>
      </c>
      <c r="AI115" s="68">
        <f t="shared" si="29"/>
        <v>15.113847722034743</v>
      </c>
      <c r="AK115" s="56">
        <v>-0.2</v>
      </c>
      <c r="AL115" s="56">
        <f t="shared" si="30"/>
        <v>4.9999999999999989E-2</v>
      </c>
      <c r="AM115" s="56">
        <v>-0.48331259999999998</v>
      </c>
      <c r="AN115" s="56">
        <v>0.92807030000000001</v>
      </c>
      <c r="AO115" s="65">
        <f>offs449+Ampl449*SIN(2*PI()*freq449*($AL115)+deph449*PI()/180)</f>
        <v>-1.798173974231529</v>
      </c>
      <c r="AP115" s="66">
        <f t="shared" si="31"/>
        <v>1.7288604334460247</v>
      </c>
      <c r="AQ115" s="67">
        <f>offs450+Ampl450*SIN(2*PI()*freq450*($AL115-reta450)+deph450*PI()/180)</f>
        <v>4.8345631866568146</v>
      </c>
      <c r="AR115" s="68">
        <f t="shared" si="32"/>
        <v>15.260686673500294</v>
      </c>
      <c r="AT115" s="56">
        <v>-0.2</v>
      </c>
      <c r="AU115" s="56">
        <f t="shared" si="33"/>
        <v>4.9999999999999989E-2</v>
      </c>
      <c r="AV115" s="56">
        <v>0.29598429999999998</v>
      </c>
      <c r="AW115" s="56">
        <v>0.93783589999999994</v>
      </c>
      <c r="AX115" s="65">
        <f>offs451+Ampl451*SIN(2*PI()*freq451*($AU115)+deph451*PI()/180)</f>
        <v>3.4620095557019739</v>
      </c>
      <c r="AY115" s="66">
        <f t="shared" si="34"/>
        <v>10.023715919742747</v>
      </c>
      <c r="AZ115" s="67">
        <f>offs452+Ampl452*SIN(2*PI()*freq452*($AU115-reta452)+deph452*PI()/180)</f>
        <v>2.8715243046447152</v>
      </c>
      <c r="BA115" s="68">
        <f t="shared" si="35"/>
        <v>3.7391508462574237</v>
      </c>
    </row>
    <row r="116" spans="1:53" x14ac:dyDescent="0.25">
      <c r="A116" s="56">
        <v>-0.79800000000000004</v>
      </c>
      <c r="B116" s="56">
        <f t="shared" si="18"/>
        <v>0.20199999999999996</v>
      </c>
      <c r="C116" s="56">
        <v>-0.760656</v>
      </c>
      <c r="D116" s="56">
        <v>1.048187</v>
      </c>
      <c r="E116" s="65">
        <f>offs441+Ampl441*SIN(2*PI()*freq441*($B116)+deph441*PI()/180)</f>
        <v>-2.2790449551680396</v>
      </c>
      <c r="F116" s="66">
        <f t="shared" si="19"/>
        <v>2.3055050191762909</v>
      </c>
      <c r="G116" s="67">
        <f>offs442+Ampl442*SIN(2*PI()*freq442*($B116-reta442)+deph442*PI()/180)</f>
        <v>4.08760409207121</v>
      </c>
      <c r="H116" s="68">
        <f t="shared" si="20"/>
        <v>9.238056259574611</v>
      </c>
      <c r="J116" s="56">
        <v>-0.19950000000000001</v>
      </c>
      <c r="K116" s="56">
        <f t="shared" si="21"/>
        <v>5.0499999999999989E-2</v>
      </c>
      <c r="L116" s="56">
        <v>0.1748905</v>
      </c>
      <c r="M116" s="56">
        <v>0.90170309999999998</v>
      </c>
      <c r="N116" s="65">
        <f>offs443+Ampl443*SIN(2*PI()*freq443*($K116)+deph443*PI()/180)</f>
        <v>2.9110339968572774</v>
      </c>
      <c r="O116" s="66">
        <f t="shared" si="22"/>
        <v>7.4864812353943693</v>
      </c>
      <c r="P116" s="67">
        <f>offs444+Ampl444*SIN(2*PI()*freq444*($K116-reta444)+deph444*PI()/180)</f>
        <v>-7.4042217088690299E-2</v>
      </c>
      <c r="Q116" s="68">
        <f t="shared" si="23"/>
        <v>0.95207892382050874</v>
      </c>
      <c r="S116" s="56">
        <v>-0.19950000000000001</v>
      </c>
      <c r="T116" s="56">
        <f t="shared" si="24"/>
        <v>5.0499999999999989E-2</v>
      </c>
      <c r="U116" s="56">
        <v>-0.44425009999999998</v>
      </c>
      <c r="V116" s="56">
        <v>0.96127339999999994</v>
      </c>
      <c r="W116" s="65">
        <f>offs445+Ampl445*SIN(2*PI()*freq445*($T116)+deph445*PI()/180)</f>
        <v>-0.29737133515291636</v>
      </c>
      <c r="X116" s="66">
        <f t="shared" si="25"/>
        <v>2.1573371563004887E-2</v>
      </c>
      <c r="Y116" s="67">
        <f>offs446+Ampl446*SIN(2*PI()*freq446*($T116-reta446)+deph446*PI()/180)</f>
        <v>4.3297968467410435</v>
      </c>
      <c r="Z116" s="68">
        <f t="shared" si="26"/>
        <v>11.34695021124416</v>
      </c>
      <c r="AB116" s="56">
        <v>-0.19950000000000001</v>
      </c>
      <c r="AC116" s="56">
        <f t="shared" si="27"/>
        <v>5.0499999999999989E-2</v>
      </c>
      <c r="AD116" s="56">
        <v>-0.55948450000000005</v>
      </c>
      <c r="AE116" s="56">
        <v>0.85775780000000001</v>
      </c>
      <c r="AF116" s="65">
        <f>offs447+Ampl447*SIN(2*PI()*freq447*($AC116)+deph447*PI()/180)</f>
        <v>-1.0673724591220775</v>
      </c>
      <c r="AG116" s="66">
        <f t="shared" si="28"/>
        <v>0.25795017902118894</v>
      </c>
      <c r="AH116" s="67">
        <f>offs448+Ampl448*SIN(2*PI()*freq448*($AC116-reta448)+deph448*PI()/180)</f>
        <v>-2.9254827452119549</v>
      </c>
      <c r="AI116" s="68">
        <f t="shared" si="29"/>
        <v>14.312909022935649</v>
      </c>
      <c r="AK116" s="56">
        <v>-0.19950000000000001</v>
      </c>
      <c r="AL116" s="56">
        <f t="shared" si="30"/>
        <v>5.0499999999999989E-2</v>
      </c>
      <c r="AM116" s="56">
        <v>-0.473547</v>
      </c>
      <c r="AN116" s="56">
        <v>0.92709370000000002</v>
      </c>
      <c r="AO116" s="65">
        <f>offs449+Ampl449*SIN(2*PI()*freq449*($AL116)+deph449*PI()/180)</f>
        <v>-1.1920433219808544</v>
      </c>
      <c r="AP116" s="66">
        <f t="shared" si="31"/>
        <v>0.51623696470001568</v>
      </c>
      <c r="AQ116" s="67">
        <f>offs450+Ampl450*SIN(2*PI()*freq450*($AL116-reta450)+deph450*PI()/180)</f>
        <v>4.9155496894148332</v>
      </c>
      <c r="AR116" s="68">
        <f t="shared" si="32"/>
        <v>15.907781179499057</v>
      </c>
      <c r="AT116" s="56">
        <v>-0.19950000000000001</v>
      </c>
      <c r="AU116" s="56">
        <f t="shared" si="33"/>
        <v>5.0499999999999989E-2</v>
      </c>
      <c r="AV116" s="56">
        <v>0.20418739999999999</v>
      </c>
      <c r="AW116" s="56">
        <v>0.93490620000000002</v>
      </c>
      <c r="AX116" s="65">
        <f>offs451+Ampl451*SIN(2*PI()*freq451*($AU116)+deph451*PI()/180)</f>
        <v>2.978066089705</v>
      </c>
      <c r="AY116" s="66">
        <f t="shared" si="34"/>
        <v>7.6944029851995284</v>
      </c>
      <c r="AZ116" s="67">
        <f>offs452+Ampl452*SIN(2*PI()*freq452*($AU116-reta452)+deph452*PI()/180)</f>
        <v>1.6963370517053513</v>
      </c>
      <c r="BA116" s="68">
        <f t="shared" si="35"/>
        <v>0.57977694192873663</v>
      </c>
    </row>
    <row r="117" spans="1:53" x14ac:dyDescent="0.25">
      <c r="A117" s="56">
        <v>-0.79600000000000004</v>
      </c>
      <c r="B117" s="56">
        <f t="shared" si="18"/>
        <v>0.20399999999999996</v>
      </c>
      <c r="C117" s="56">
        <v>-0.682531</v>
      </c>
      <c r="D117" s="56">
        <v>1.0413520000000001</v>
      </c>
      <c r="E117" s="65">
        <f>offs441+Ampl441*SIN(2*PI()*freq441*($B117)+deph441*PI()/180)</f>
        <v>-1.8181913889890444</v>
      </c>
      <c r="F117" s="66">
        <f t="shared" si="19"/>
        <v>1.2897245191187476</v>
      </c>
      <c r="G117" s="67">
        <f>offs442+Ampl442*SIN(2*PI()*freq442*($B117-reta442)+deph442*PI()/180)</f>
        <v>3.7557656730938844</v>
      </c>
      <c r="H117" s="68">
        <f t="shared" si="20"/>
        <v>7.3680415886790316</v>
      </c>
      <c r="J117" s="56">
        <v>-0.19900000000000001</v>
      </c>
      <c r="K117" s="56">
        <f t="shared" si="21"/>
        <v>5.099999999999999E-2</v>
      </c>
      <c r="L117" s="56">
        <v>0.20028109999999999</v>
      </c>
      <c r="M117" s="56">
        <v>0.90267969999999997</v>
      </c>
      <c r="N117" s="65">
        <f>offs443+Ampl443*SIN(2*PI()*freq443*($K117)+deph443*PI()/180)</f>
        <v>3.0396049394889193</v>
      </c>
      <c r="O117" s="66">
        <f t="shared" si="22"/>
        <v>8.0617598654900995</v>
      </c>
      <c r="P117" s="67">
        <f>offs444+Ampl444*SIN(2*PI()*freq444*($K117-reta444)+deph444*PI()/180)</f>
        <v>-0.31527144899394599</v>
      </c>
      <c r="Q117" s="68">
        <f t="shared" si="23"/>
        <v>1.483405001335673</v>
      </c>
      <c r="S117" s="56">
        <v>-0.19900000000000001</v>
      </c>
      <c r="T117" s="56">
        <f t="shared" si="24"/>
        <v>5.099999999999999E-2</v>
      </c>
      <c r="U117" s="56">
        <v>-0.4032345</v>
      </c>
      <c r="V117" s="56">
        <v>0.97006250000000005</v>
      </c>
      <c r="W117" s="65">
        <f>offs445+Ampl445*SIN(2*PI()*freq445*($T117)+deph445*PI()/180)</f>
        <v>7.8032982866043377E-2</v>
      </c>
      <c r="X117" s="66">
        <f t="shared" si="25"/>
        <v>0.23161839006421736</v>
      </c>
      <c r="Y117" s="67">
        <f>offs446+Ampl446*SIN(2*PI()*freq446*($T117-reta446)+deph446*PI()/180)</f>
        <v>4.1170962731374185</v>
      </c>
      <c r="Z117" s="68">
        <f t="shared" si="26"/>
        <v>9.9038215692675369</v>
      </c>
      <c r="AB117" s="56">
        <v>-0.19900000000000001</v>
      </c>
      <c r="AC117" s="56">
        <f t="shared" si="27"/>
        <v>5.099999999999999E-2</v>
      </c>
      <c r="AD117" s="56">
        <v>-0.63760950000000005</v>
      </c>
      <c r="AE117" s="56">
        <v>0.85580469999999997</v>
      </c>
      <c r="AF117" s="65">
        <f>offs447+Ampl447*SIN(2*PI()*freq447*($AC117)+deph447*PI()/180)</f>
        <v>-1.5580962289176663</v>
      </c>
      <c r="AG117" s="66">
        <f t="shared" si="28"/>
        <v>0.84729581811354515</v>
      </c>
      <c r="AH117" s="67">
        <f>offs448+Ampl448*SIN(2*PI()*freq448*($AC117-reta448)+deph448*PI()/180)</f>
        <v>-2.7574831178915566</v>
      </c>
      <c r="AI117" s="68">
        <f t="shared" si="29"/>
        <v>13.055848854923529</v>
      </c>
      <c r="AK117" s="56">
        <v>-0.19900000000000001</v>
      </c>
      <c r="AL117" s="56">
        <f t="shared" si="30"/>
        <v>5.099999999999999E-2</v>
      </c>
      <c r="AM117" s="56">
        <v>-0.46182820000000002</v>
      </c>
      <c r="AN117" s="56">
        <v>0.93490620000000002</v>
      </c>
      <c r="AO117" s="65">
        <f>offs449+Ampl449*SIN(2*PI()*freq449*($AL117)+deph449*PI()/180)</f>
        <v>-0.56787165584947064</v>
      </c>
      <c r="AP117" s="66">
        <f t="shared" si="31"/>
        <v>1.1245214528498623E-2</v>
      </c>
      <c r="AQ117" s="67">
        <f>offs450+Ampl450*SIN(2*PI()*freq450*($AL117-reta450)+deph450*PI()/180)</f>
        <v>4.8981702152583999</v>
      </c>
      <c r="AR117" s="68">
        <f t="shared" si="32"/>
        <v>15.707461654642135</v>
      </c>
      <c r="AT117" s="56">
        <v>-0.19900000000000001</v>
      </c>
      <c r="AU117" s="56">
        <f t="shared" si="33"/>
        <v>5.099999999999999E-2</v>
      </c>
      <c r="AV117" s="56">
        <v>5.3796799999999999E-2</v>
      </c>
      <c r="AW117" s="56">
        <v>0.91439839999999994</v>
      </c>
      <c r="AX117" s="65">
        <f>offs451+Ampl451*SIN(2*PI()*freq451*($AU117)+deph451*PI()/180)</f>
        <v>2.1611661806900599</v>
      </c>
      <c r="AY117" s="66">
        <f t="shared" si="34"/>
        <v>4.4410057066700057</v>
      </c>
      <c r="AZ117" s="67">
        <f>offs452+Ampl452*SIN(2*PI()*freq452*($AU117-reta452)+deph452*PI()/180)</f>
        <v>0.44570892404481116</v>
      </c>
      <c r="BA117" s="68">
        <f t="shared" si="35"/>
        <v>0.21966982487114947</v>
      </c>
    </row>
    <row r="118" spans="1:53" x14ac:dyDescent="0.25">
      <c r="A118" s="56">
        <v>-0.79400000000000004</v>
      </c>
      <c r="B118" s="56">
        <f t="shared" si="18"/>
        <v>0.20599999999999996</v>
      </c>
      <c r="C118" s="56">
        <v>-0.604406</v>
      </c>
      <c r="D118" s="56">
        <v>1.034516</v>
      </c>
      <c r="E118" s="65">
        <f>offs441+Ampl441*SIN(2*PI()*freq441*($B118)+deph441*PI()/180)</f>
        <v>-1.3359228384918136</v>
      </c>
      <c r="F118" s="66">
        <f t="shared" si="19"/>
        <v>0.53511688499705812</v>
      </c>
      <c r="G118" s="67">
        <f>offs442+Ampl442*SIN(2*PI()*freq442*($B118-reta442)+deph442*PI()/180)</f>
        <v>3.3792793389617661</v>
      </c>
      <c r="H118" s="68">
        <f t="shared" si="20"/>
        <v>5.4979151157391302</v>
      </c>
      <c r="J118" s="56">
        <v>-0.19850000000000001</v>
      </c>
      <c r="K118" s="56">
        <f t="shared" si="21"/>
        <v>5.149999999999999E-2</v>
      </c>
      <c r="L118" s="56">
        <v>0.2217655</v>
      </c>
      <c r="M118" s="56">
        <v>0.88998440000000001</v>
      </c>
      <c r="N118" s="65">
        <f>offs443+Ampl443*SIN(2*PI()*freq443*($K118)+deph443*PI()/180)</f>
        <v>3.1543655010046265</v>
      </c>
      <c r="O118" s="66">
        <f t="shared" si="22"/>
        <v>8.6001427658923344</v>
      </c>
      <c r="P118" s="67">
        <f>offs444+Ampl444*SIN(2*PI()*freq444*($K118-reta444)+deph444*PI()/180)</f>
        <v>-0.55160556097404523</v>
      </c>
      <c r="Q118" s="68">
        <f t="shared" si="23"/>
        <v>2.0781816155811494</v>
      </c>
      <c r="S118" s="56">
        <v>-0.19850000000000001</v>
      </c>
      <c r="T118" s="56">
        <f t="shared" si="24"/>
        <v>5.149999999999999E-2</v>
      </c>
      <c r="U118" s="56">
        <v>-0.36221890000000001</v>
      </c>
      <c r="V118" s="56">
        <v>0.96810940000000001</v>
      </c>
      <c r="W118" s="65">
        <f>offs445+Ampl445*SIN(2*PI()*freq445*($T118)+deph445*PI()/180)</f>
        <v>0.44866605288795597</v>
      </c>
      <c r="X118" s="66">
        <f t="shared" si="25"/>
        <v>0.65753440682010267</v>
      </c>
      <c r="Y118" s="67">
        <f>offs446+Ampl446*SIN(2*PI()*freq446*($T118-reta446)+deph446*PI()/180)</f>
        <v>3.8760637271751452</v>
      </c>
      <c r="Z118" s="68">
        <f t="shared" si="26"/>
        <v>8.4561983689366524</v>
      </c>
      <c r="AB118" s="56">
        <v>-0.19850000000000001</v>
      </c>
      <c r="AC118" s="56">
        <f t="shared" si="27"/>
        <v>5.149999999999999E-2</v>
      </c>
      <c r="AD118" s="56">
        <v>-0.71768759999999998</v>
      </c>
      <c r="AE118" s="56">
        <v>0.87338280000000001</v>
      </c>
      <c r="AF118" s="65">
        <f>offs447+Ampl447*SIN(2*PI()*freq447*($AC118)+deph447*PI()/180)</f>
        <v>-2.0314984729554229</v>
      </c>
      <c r="AG118" s="66">
        <f t="shared" si="28"/>
        <v>1.7260990098958899</v>
      </c>
      <c r="AH118" s="67">
        <f>offs448+Ampl448*SIN(2*PI()*freq448*($AC118-reta448)+deph448*PI()/180)</f>
        <v>-2.5314757134910768</v>
      </c>
      <c r="AI118" s="68">
        <f t="shared" si="29"/>
        <v>11.593061496892664</v>
      </c>
      <c r="AK118" s="56">
        <v>-0.19850000000000001</v>
      </c>
      <c r="AL118" s="56">
        <f t="shared" si="30"/>
        <v>5.149999999999999E-2</v>
      </c>
      <c r="AM118" s="56">
        <v>-0.4501095</v>
      </c>
      <c r="AN118" s="56">
        <v>0.92709370000000002</v>
      </c>
      <c r="AO118" s="65">
        <f>offs449+Ampl449*SIN(2*PI()*freq449*($AL118)+deph449*PI()/180)</f>
        <v>5.8971846235472025E-2</v>
      </c>
      <c r="AP118" s="66">
        <f t="shared" si="31"/>
        <v>0.25916381708492048</v>
      </c>
      <c r="AQ118" s="67">
        <f>offs450+Ampl450*SIN(2*PI()*freq450*($AL118-reta450)+deph450*PI()/180)</f>
        <v>4.7828527045204119</v>
      </c>
      <c r="AR118" s="68">
        <f t="shared" si="32"/>
        <v>14.866877500940239</v>
      </c>
      <c r="AT118" s="56">
        <v>-0.19850000000000001</v>
      </c>
      <c r="AU118" s="56">
        <f t="shared" si="33"/>
        <v>5.149999999999999E-2</v>
      </c>
      <c r="AV118" s="56">
        <v>-0.145422</v>
      </c>
      <c r="AW118" s="56">
        <v>0.91635160000000004</v>
      </c>
      <c r="AX118" s="65">
        <f>offs451+Ampl451*SIN(2*PI()*freq451*($AU118)+deph451*PI()/180)</f>
        <v>1.09127368342788</v>
      </c>
      <c r="AY118" s="66">
        <f t="shared" si="34"/>
        <v>1.5294162134091511</v>
      </c>
      <c r="AZ118" s="67">
        <f>offs452+Ampl452*SIN(2*PI()*freq452*($AU118-reta452)+deph452*PI()/180)</f>
        <v>-0.75793988356293895</v>
      </c>
      <c r="BA118" s="68">
        <f t="shared" si="35"/>
        <v>2.8032519719313873</v>
      </c>
    </row>
    <row r="119" spans="1:53" x14ac:dyDescent="0.25">
      <c r="A119" s="56">
        <v>-0.79200000000000004</v>
      </c>
      <c r="B119" s="56">
        <f t="shared" si="18"/>
        <v>0.20799999999999996</v>
      </c>
      <c r="C119" s="56">
        <v>-0.52237500000000003</v>
      </c>
      <c r="D119" s="56">
        <v>1.029633</v>
      </c>
      <c r="E119" s="65">
        <f>offs441+Ampl441*SIN(2*PI()*freq441*($B119)+deph441*PI()/180)</f>
        <v>-0.83984496681096887</v>
      </c>
      <c r="F119" s="66">
        <f t="shared" si="19"/>
        <v>0.10078717982695766</v>
      </c>
      <c r="G119" s="67">
        <f>offs442+Ampl442*SIN(2*PI()*freq442*($B119-reta442)+deph442*PI()/180)</f>
        <v>2.9640825040661638</v>
      </c>
      <c r="H119" s="68">
        <f t="shared" si="20"/>
        <v>3.7420948837818271</v>
      </c>
      <c r="J119" s="56">
        <v>-0.19800000000000001</v>
      </c>
      <c r="K119" s="56">
        <f t="shared" si="21"/>
        <v>5.1999999999999991E-2</v>
      </c>
      <c r="L119" s="56">
        <v>0.24129680000000001</v>
      </c>
      <c r="M119" s="56">
        <v>0.84115620000000002</v>
      </c>
      <c r="N119" s="65">
        <f>offs443+Ampl443*SIN(2*PI()*freq443*($K119)+deph443*PI()/180)</f>
        <v>3.2548627738972065</v>
      </c>
      <c r="O119" s="66">
        <f t="shared" si="22"/>
        <v>9.0815798790310165</v>
      </c>
      <c r="P119" s="67">
        <f>offs444+Ampl444*SIN(2*PI()*freq444*($K119-reta444)+deph444*PI()/180)</f>
        <v>-0.78211185025979513</v>
      </c>
      <c r="Q119" s="68">
        <f t="shared" si="23"/>
        <v>2.6349991629942369</v>
      </c>
      <c r="S119" s="56">
        <v>-0.19800000000000001</v>
      </c>
      <c r="T119" s="56">
        <f t="shared" si="24"/>
        <v>5.1999999999999991E-2</v>
      </c>
      <c r="U119" s="56">
        <v>-0.32315640000000001</v>
      </c>
      <c r="V119" s="56">
        <v>0.94467190000000001</v>
      </c>
      <c r="W119" s="65">
        <f>offs445+Ampl445*SIN(2*PI()*freq445*($T119)+deph445*PI()/180)</f>
        <v>0.8112381095447756</v>
      </c>
      <c r="X119" s="66">
        <f t="shared" si="25"/>
        <v>1.2868509032853319</v>
      </c>
      <c r="Y119" s="67">
        <f>offs446+Ampl446*SIN(2*PI()*freq446*($T119-reta446)+deph446*PI()/180)</f>
        <v>3.6088386307957996</v>
      </c>
      <c r="Z119" s="68">
        <f t="shared" si="26"/>
        <v>7.0977843694791787</v>
      </c>
      <c r="AB119" s="56">
        <v>-0.19800000000000001</v>
      </c>
      <c r="AC119" s="56">
        <f t="shared" si="27"/>
        <v>5.1999999999999991E-2</v>
      </c>
      <c r="AD119" s="56">
        <v>-0.78995320000000002</v>
      </c>
      <c r="AE119" s="56">
        <v>0.86361719999999997</v>
      </c>
      <c r="AF119" s="65">
        <f>offs447+Ampl447*SIN(2*PI()*freq447*($AC119)+deph447*PI()/180)</f>
        <v>-2.4801133550500651</v>
      </c>
      <c r="AG119" s="66">
        <f t="shared" si="28"/>
        <v>2.8566413497188603</v>
      </c>
      <c r="AH119" s="67">
        <f>offs448+Ampl448*SIN(2*PI()*freq448*($AC119-reta448)+deph448*PI()/180)</f>
        <v>-2.2510248037881846</v>
      </c>
      <c r="AI119" s="68">
        <f t="shared" si="29"/>
        <v>9.7009948117616798</v>
      </c>
      <c r="AK119" s="56">
        <v>-0.19800000000000001</v>
      </c>
      <c r="AL119" s="56">
        <f t="shared" si="30"/>
        <v>5.1999999999999991E-2</v>
      </c>
      <c r="AM119" s="56">
        <v>-0.43839070000000002</v>
      </c>
      <c r="AN119" s="56">
        <v>0.93100000000000005</v>
      </c>
      <c r="AO119" s="65">
        <f>offs449+Ampl449*SIN(2*PI()*freq449*($AL119)+deph449*PI()/180)</f>
        <v>0.6730522168783043</v>
      </c>
      <c r="AP119" s="66">
        <f t="shared" si="31"/>
        <v>1.235305357478953</v>
      </c>
      <c r="AQ119" s="67">
        <f>offs450+Ampl450*SIN(2*PI()*freq450*($AL119-reta450)+deph450*PI()/180)</f>
        <v>4.5724366570321191</v>
      </c>
      <c r="AR119" s="68">
        <f t="shared" si="32"/>
        <v>13.260060927177255</v>
      </c>
      <c r="AT119" s="56">
        <v>-0.19800000000000001</v>
      </c>
      <c r="AU119" s="56">
        <f t="shared" si="33"/>
        <v>5.1999999999999991E-2</v>
      </c>
      <c r="AV119" s="56">
        <v>-0.36807820000000002</v>
      </c>
      <c r="AW119" s="56">
        <v>0.89584370000000002</v>
      </c>
      <c r="AX119" s="65">
        <f>offs451+Ampl451*SIN(2*PI()*freq451*($AU119)+deph451*PI()/180)</f>
        <v>-0.12688287007013155</v>
      </c>
      <c r="AY119" s="66">
        <f t="shared" si="34"/>
        <v>5.8175187179978105E-2</v>
      </c>
      <c r="AZ119" s="67">
        <f>offs452+Ampl452*SIN(2*PI()*freq452*($AU119-reta452)+deph452*PI()/180)</f>
        <v>-1.7967878395149093</v>
      </c>
      <c r="BA119" s="68">
        <f t="shared" si="35"/>
        <v>7.25026460759043</v>
      </c>
    </row>
    <row r="120" spans="1:53" x14ac:dyDescent="0.25">
      <c r="A120" s="56">
        <v>-0.79</v>
      </c>
      <c r="B120" s="56">
        <f t="shared" si="18"/>
        <v>0.20999999999999996</v>
      </c>
      <c r="C120" s="56">
        <v>-0.43839099999999998</v>
      </c>
      <c r="D120" s="56">
        <v>1.023773</v>
      </c>
      <c r="E120" s="65">
        <f>offs441+Ampl441*SIN(2*PI()*freq441*($B120)+deph441*PI()/180)</f>
        <v>-0.3377812183254601</v>
      </c>
      <c r="F120" s="66">
        <f t="shared" si="19"/>
        <v>1.0122328168598579E-2</v>
      </c>
      <c r="G120" s="67">
        <f>offs442+Ampl442*SIN(2*PI()*freq442*($B120-reta442)+deph442*PI()/180)</f>
        <v>2.5167230705199364</v>
      </c>
      <c r="H120" s="68">
        <f t="shared" si="20"/>
        <v>2.228899913065483</v>
      </c>
      <c r="J120" s="56">
        <v>-0.19750000000000001</v>
      </c>
      <c r="K120" s="56">
        <f t="shared" si="21"/>
        <v>5.2499999999999991E-2</v>
      </c>
      <c r="L120" s="56">
        <v>0.25692179999999998</v>
      </c>
      <c r="M120" s="56">
        <v>0.85971089999999994</v>
      </c>
      <c r="N120" s="65">
        <f>offs443+Ampl443*SIN(2*PI()*freq443*($K120)+deph443*PI()/180)</f>
        <v>3.3407001413433925</v>
      </c>
      <c r="O120" s="66">
        <f t="shared" si="22"/>
        <v>9.5096888585386044</v>
      </c>
      <c r="P120" s="67">
        <f>offs444+Ampl444*SIN(2*PI()*freq444*($K120-reta444)+deph444*PI()/180)</f>
        <v>-1.0058806138356844</v>
      </c>
      <c r="Q120" s="68">
        <f t="shared" si="23"/>
        <v>3.4804316964957209</v>
      </c>
      <c r="S120" s="56">
        <v>-0.19750000000000001</v>
      </c>
      <c r="T120" s="56">
        <f t="shared" si="24"/>
        <v>5.2499999999999991E-2</v>
      </c>
      <c r="U120" s="56">
        <v>-0.28409390000000001</v>
      </c>
      <c r="V120" s="56">
        <v>1.0003359000000001</v>
      </c>
      <c r="W120" s="65">
        <f>offs445+Ampl445*SIN(2*PI()*freq445*($T120)+deph445*PI()/180)</f>
        <v>1.1625309375937343</v>
      </c>
      <c r="X120" s="66">
        <f t="shared" si="25"/>
        <v>2.092723420743098</v>
      </c>
      <c r="Y120" s="67">
        <f>offs446+Ampl446*SIN(2*PI()*freq446*($T120-reta446)+deph446*PI()/180)</f>
        <v>3.3177928928727458</v>
      </c>
      <c r="Z120" s="68">
        <f t="shared" si="26"/>
        <v>5.3706069138147896</v>
      </c>
      <c r="AB120" s="56">
        <v>-0.19750000000000001</v>
      </c>
      <c r="AC120" s="56">
        <f t="shared" si="27"/>
        <v>5.2499999999999991E-2</v>
      </c>
      <c r="AD120" s="56">
        <v>-0.85831259999999998</v>
      </c>
      <c r="AE120" s="56">
        <v>0.87142969999999997</v>
      </c>
      <c r="AF120" s="65">
        <f>offs447+Ampl447*SIN(2*PI()*freq447*($AC120)+deph447*PI()/180)</f>
        <v>-2.8968659505214331</v>
      </c>
      <c r="AG120" s="66">
        <f t="shared" si="28"/>
        <v>4.1556997629221604</v>
      </c>
      <c r="AH120" s="67">
        <f>offs448+Ampl448*SIN(2*PI()*freq448*($AC120-reta448)+deph448*PI()/180)</f>
        <v>-1.920553267162155</v>
      </c>
      <c r="AI120" s="68">
        <f t="shared" si="29"/>
        <v>7.7951688889235902</v>
      </c>
      <c r="AK120" s="56">
        <v>-0.19750000000000001</v>
      </c>
      <c r="AL120" s="56">
        <f t="shared" si="30"/>
        <v>5.2499999999999991E-2</v>
      </c>
      <c r="AM120" s="56">
        <v>-0.42862509999999998</v>
      </c>
      <c r="AN120" s="56">
        <v>0.93197660000000004</v>
      </c>
      <c r="AO120" s="65">
        <f>offs449+Ampl449*SIN(2*PI()*freq449*($AL120)+deph449*PI()/180)</f>
        <v>1.2592487593379489</v>
      </c>
      <c r="AP120" s="66">
        <f t="shared" si="31"/>
        <v>2.8489181650363822</v>
      </c>
      <c r="AQ120" s="67">
        <f>offs450+Ampl450*SIN(2*PI()*freq450*($AL120-reta450)+deph450*PI()/180)</f>
        <v>4.2721032142135016</v>
      </c>
      <c r="AR120" s="68">
        <f t="shared" si="32"/>
        <v>11.15644579897735</v>
      </c>
      <c r="AT120" s="56">
        <v>-0.19750000000000001</v>
      </c>
      <c r="AU120" s="56">
        <f t="shared" si="33"/>
        <v>5.2499999999999991E-2</v>
      </c>
      <c r="AV120" s="56">
        <v>-0.59854700000000005</v>
      </c>
      <c r="AW120" s="56">
        <v>0.90365620000000002</v>
      </c>
      <c r="AX120" s="65">
        <f>offs451+Ampl451*SIN(2*PI()*freq451*($AU120)+deph451*PI()/180)</f>
        <v>-1.3740618289518647</v>
      </c>
      <c r="AY120" s="66">
        <f t="shared" si="34"/>
        <v>0.6014232499242399</v>
      </c>
      <c r="AZ120" s="67">
        <f>offs452+Ampl452*SIN(2*PI()*freq452*($AU120-reta452)+deph452*PI()/180)</f>
        <v>-2.5691452678031808</v>
      </c>
      <c r="BA120" s="68">
        <f t="shared" si="35"/>
        <v>12.060350034775926</v>
      </c>
    </row>
    <row r="121" spans="1:53" x14ac:dyDescent="0.25">
      <c r="A121" s="56">
        <v>-0.78800000000000003</v>
      </c>
      <c r="B121" s="56">
        <f t="shared" si="18"/>
        <v>0.21199999999999997</v>
      </c>
      <c r="C121" s="56">
        <v>-0.35635899999999998</v>
      </c>
      <c r="D121" s="56">
        <v>0.98764099999999999</v>
      </c>
      <c r="E121" s="65">
        <f>offs441+Ampl441*SIN(2*PI()*freq441*($B121)+deph441*PI()/180)</f>
        <v>0.16235056173273671</v>
      </c>
      <c r="F121" s="66">
        <f t="shared" si="19"/>
        <v>0.26905960943296769</v>
      </c>
      <c r="G121" s="67">
        <f>offs442+Ampl442*SIN(2*PI()*freq442*($B121-reta442)+deph442*PI()/180)</f>
        <v>2.0442561638296932</v>
      </c>
      <c r="H121" s="68">
        <f t="shared" si="20"/>
        <v>1.1164356044348493</v>
      </c>
      <c r="J121" s="56">
        <v>-0.19700000000000001</v>
      </c>
      <c r="K121" s="56">
        <f t="shared" si="21"/>
        <v>5.2999999999999992E-2</v>
      </c>
      <c r="L121" s="56">
        <v>0.27059359999999999</v>
      </c>
      <c r="M121" s="56">
        <v>0.84213280000000001</v>
      </c>
      <c r="N121" s="65">
        <f>offs443+Ampl443*SIN(2*PI()*freq443*($K121)+deph443*PI()/180)</f>
        <v>3.4115388424692341</v>
      </c>
      <c r="O121" s="66">
        <f t="shared" si="22"/>
        <v>9.8655370161901175</v>
      </c>
      <c r="P121" s="67">
        <f>offs444+Ampl444*SIN(2*PI()*freq444*($K121-reta444)+deph444*PI()/180)</f>
        <v>-1.2220287386221091</v>
      </c>
      <c r="Q121" s="68">
        <f t="shared" si="23"/>
        <v>4.2607628575267924</v>
      </c>
      <c r="S121" s="56">
        <v>-0.19700000000000001</v>
      </c>
      <c r="T121" s="56">
        <f t="shared" si="24"/>
        <v>5.2999999999999992E-2</v>
      </c>
      <c r="U121" s="56">
        <v>-0.2469845</v>
      </c>
      <c r="V121" s="56">
        <v>0.95053120000000002</v>
      </c>
      <c r="W121" s="65">
        <f>offs445+Ampl445*SIN(2*PI()*freq445*($T121)+deph445*PI()/180)</f>
        <v>1.4994264370237083</v>
      </c>
      <c r="X121" s="66">
        <f t="shared" si="25"/>
        <v>3.0499511609560264</v>
      </c>
      <c r="Y121" s="67">
        <f>offs446+Ampl446*SIN(2*PI()*freq446*($T121-reta446)+deph446*PI()/180)</f>
        <v>3.0055098559800291</v>
      </c>
      <c r="Z121" s="68">
        <f t="shared" si="26"/>
        <v>4.2229372765334867</v>
      </c>
      <c r="AB121" s="56">
        <v>-0.19700000000000001</v>
      </c>
      <c r="AC121" s="56">
        <f t="shared" si="27"/>
        <v>5.2999999999999992E-2</v>
      </c>
      <c r="AD121" s="56">
        <v>-0.91885950000000005</v>
      </c>
      <c r="AE121" s="56">
        <v>0.88705469999999997</v>
      </c>
      <c r="AF121" s="65">
        <f>offs447+Ampl447*SIN(2*PI()*freq447*($AC121)+deph447*PI()/180)</f>
        <v>-3.2751838219829983</v>
      </c>
      <c r="AG121" s="66">
        <f t="shared" si="28"/>
        <v>5.5522643103686367</v>
      </c>
      <c r="AH121" s="67">
        <f>offs448+Ampl448*SIN(2*PI()*freq448*($AC121-reta448)+deph448*PI()/180)</f>
        <v>-1.5452728371596978</v>
      </c>
      <c r="AI121" s="68">
        <f t="shared" si="29"/>
        <v>5.9162172480253616</v>
      </c>
      <c r="AK121" s="56">
        <v>-0.19700000000000001</v>
      </c>
      <c r="AL121" s="56">
        <f t="shared" si="30"/>
        <v>5.2999999999999992E-2</v>
      </c>
      <c r="AM121" s="56">
        <v>-0.41690640000000001</v>
      </c>
      <c r="AN121" s="56">
        <v>0.93490620000000002</v>
      </c>
      <c r="AO121" s="65">
        <f>offs449+Ampl449*SIN(2*PI()*freq449*($AL121)+deph449*PI()/180)</f>
        <v>1.803127369264236</v>
      </c>
      <c r="AP121" s="66">
        <f t="shared" si="31"/>
        <v>4.9285499366735719</v>
      </c>
      <c r="AQ121" s="67">
        <f>offs450+Ampl450*SIN(2*PI()*freq450*($AL121-reta450)+deph450*PI()/180)</f>
        <v>3.8892475821763064</v>
      </c>
      <c r="AR121" s="68">
        <f t="shared" si="32"/>
        <v>8.7281330024394084</v>
      </c>
      <c r="AT121" s="56">
        <v>-0.19700000000000001</v>
      </c>
      <c r="AU121" s="56">
        <f t="shared" si="33"/>
        <v>5.2999999999999992E-2</v>
      </c>
      <c r="AV121" s="56">
        <v>-0.80948450000000005</v>
      </c>
      <c r="AW121" s="56">
        <v>0.88607809999999998</v>
      </c>
      <c r="AX121" s="65">
        <f>offs451+Ampl451*SIN(2*PI()*freq451*($AU121)+deph451*PI()/180)</f>
        <v>-2.5281806271151805</v>
      </c>
      <c r="AY121" s="66">
        <f t="shared" si="34"/>
        <v>2.9539163773607209</v>
      </c>
      <c r="AZ121" s="67">
        <f>offs452+Ampl452*SIN(2*PI()*freq452*($AU121-reta452)+deph452*PI()/180)</f>
        <v>-2.9994084420162821</v>
      </c>
      <c r="BA121" s="68">
        <f t="shared" si="35"/>
        <v>15.097005668189643</v>
      </c>
    </row>
    <row r="122" spans="1:53" x14ac:dyDescent="0.25">
      <c r="A122" s="56">
        <v>-0.78600000000000003</v>
      </c>
      <c r="B122" s="56">
        <f t="shared" si="18"/>
        <v>0.21399999999999997</v>
      </c>
      <c r="C122" s="56">
        <v>-0.27823399999999998</v>
      </c>
      <c r="D122" s="56">
        <v>0.95834399999999997</v>
      </c>
      <c r="E122" s="65">
        <f>offs441+Ampl441*SIN(2*PI()*freq441*($B122)+deph441*PI()/180)</f>
        <v>0.65266299642787384</v>
      </c>
      <c r="F122" s="66">
        <f t="shared" si="19"/>
        <v>0.86656921795843689</v>
      </c>
      <c r="G122" s="67">
        <f>offs442+Ampl442*SIN(2*PI()*freq442*($B122-reta442)+deph442*PI()/180)</f>
        <v>1.5541328693519747</v>
      </c>
      <c r="H122" s="68">
        <f t="shared" si="20"/>
        <v>0.35496437684370441</v>
      </c>
      <c r="J122" s="56">
        <v>-0.19650000000000001</v>
      </c>
      <c r="K122" s="56">
        <f t="shared" si="21"/>
        <v>5.3499999999999992E-2</v>
      </c>
      <c r="L122" s="56">
        <v>0.28231240000000002</v>
      </c>
      <c r="M122" s="56">
        <v>0.83529690000000001</v>
      </c>
      <c r="N122" s="65">
        <f>offs443+Ampl443*SIN(2*PI()*freq443*($K122)+deph443*PI()/180)</f>
        <v>3.4670993092845146</v>
      </c>
      <c r="O122" s="66">
        <f t="shared" si="22"/>
        <v>10.142867657550012</v>
      </c>
      <c r="P122" s="67">
        <f>offs444+Ampl444*SIN(2*PI()*freq444*($K122-reta444)+deph444*PI()/180)</f>
        <v>-1.4297031867192169</v>
      </c>
      <c r="Q122" s="68">
        <f t="shared" si="23"/>
        <v>5.1302253928380601</v>
      </c>
      <c r="S122" s="56">
        <v>-0.19650000000000001</v>
      </c>
      <c r="T122" s="56">
        <f t="shared" si="24"/>
        <v>5.3499999999999992E-2</v>
      </c>
      <c r="U122" s="56">
        <v>-0.20987510000000001</v>
      </c>
      <c r="V122" s="56">
        <v>0.96322660000000004</v>
      </c>
      <c r="W122" s="65">
        <f>offs445+Ampl445*SIN(2*PI()*freq445*($T122)+deph445*PI()/180)</f>
        <v>1.8189342995316369</v>
      </c>
      <c r="X122" s="66">
        <f t="shared" si="25"/>
        <v>4.1160675796279218</v>
      </c>
      <c r="Y122" s="67">
        <f>offs446+Ampl446*SIN(2*PI()*freq446*($T122-reta446)+deph446*PI()/180)</f>
        <v>2.6747613664608183</v>
      </c>
      <c r="Z122" s="68">
        <f t="shared" si="26"/>
        <v>2.9293512568040878</v>
      </c>
      <c r="AB122" s="56">
        <v>-0.19650000000000001</v>
      </c>
      <c r="AC122" s="56">
        <f t="shared" si="27"/>
        <v>5.3499999999999992E-2</v>
      </c>
      <c r="AD122" s="56">
        <v>-0.97354700000000005</v>
      </c>
      <c r="AE122" s="56">
        <v>0.88900780000000001</v>
      </c>
      <c r="AF122" s="65">
        <f>offs447+Ampl447*SIN(2*PI()*freq447*($AC122)+deph447*PI()/180)</f>
        <v>-3.6091006706056801</v>
      </c>
      <c r="AG122" s="66">
        <f t="shared" si="28"/>
        <v>6.9461431506430742</v>
      </c>
      <c r="AH122" s="67">
        <f>offs448+Ampl448*SIN(2*PI()*freq448*($AC122-reta448)+deph448*PI()/180)</f>
        <v>-1.1311019103436251</v>
      </c>
      <c r="AI122" s="68">
        <f t="shared" si="29"/>
        <v>4.0808432418246046</v>
      </c>
      <c r="AK122" s="56">
        <v>-0.19650000000000001</v>
      </c>
      <c r="AL122" s="56">
        <f t="shared" si="30"/>
        <v>5.3499999999999992E-2</v>
      </c>
      <c r="AM122" s="56">
        <v>-0.40714070000000002</v>
      </c>
      <c r="AN122" s="56">
        <v>0.93392969999999997</v>
      </c>
      <c r="AO122" s="65">
        <f>offs449+Ampl449*SIN(2*PI()*freq449*($AL122)+deph449*PI()/180)</f>
        <v>2.2912959502511603</v>
      </c>
      <c r="AP122" s="66">
        <f t="shared" si="31"/>
        <v>7.2815603554187041</v>
      </c>
      <c r="AQ122" s="67">
        <f>offs450+Ampl450*SIN(2*PI()*freq450*($AL122-reta450)+deph450*PI()/180)</f>
        <v>3.4332969372062903</v>
      </c>
      <c r="AR122" s="68">
        <f t="shared" si="32"/>
        <v>6.2468365864202058</v>
      </c>
      <c r="AT122" s="56">
        <v>-0.19650000000000001</v>
      </c>
      <c r="AU122" s="56">
        <f t="shared" si="33"/>
        <v>5.3499999999999992E-2</v>
      </c>
      <c r="AV122" s="56">
        <v>-0.98721890000000001</v>
      </c>
      <c r="AW122" s="56">
        <v>0.90072660000000004</v>
      </c>
      <c r="AX122" s="65">
        <f>offs451+Ampl451*SIN(2*PI()*freq451*($AU122)+deph451*PI()/180)</f>
        <v>-3.4762660753773522</v>
      </c>
      <c r="AY122" s="66">
        <f t="shared" si="34"/>
        <v>6.1953558412539742</v>
      </c>
      <c r="AZ122" s="67">
        <f>offs452+Ampl452*SIN(2*PI()*freq452*($AU122-reta452)+deph452*PI()/180)</f>
        <v>-3.0454602048424149</v>
      </c>
      <c r="BA122" s="68">
        <f t="shared" si="35"/>
        <v>15.572390298712387</v>
      </c>
    </row>
    <row r="123" spans="1:53" x14ac:dyDescent="0.25">
      <c r="A123" s="56">
        <v>-0.78400000000000003</v>
      </c>
      <c r="B123" s="56">
        <f t="shared" si="18"/>
        <v>0.21599999999999997</v>
      </c>
      <c r="C123" s="56">
        <v>-0.20206299999999999</v>
      </c>
      <c r="D123" s="56">
        <v>0.921234</v>
      </c>
      <c r="E123" s="65">
        <f>offs441+Ampl441*SIN(2*PI()*freq441*($B123)+deph441*PI()/180)</f>
        <v>1.1254235657663443</v>
      </c>
      <c r="F123" s="66">
        <f t="shared" si="19"/>
        <v>1.7622205822901229</v>
      </c>
      <c r="G123" s="67">
        <f>offs442+Ampl442*SIN(2*PI()*freq442*($B123-reta442)+deph442*PI()/180)</f>
        <v>1.054082724226173</v>
      </c>
      <c r="H123" s="68">
        <f t="shared" si="20"/>
        <v>1.7648783528521766E-2</v>
      </c>
      <c r="J123" s="56">
        <v>-0.19600000000000001</v>
      </c>
      <c r="K123" s="56">
        <f t="shared" si="21"/>
        <v>5.3999999999999992E-2</v>
      </c>
      <c r="L123" s="56">
        <v>0.28817179999999998</v>
      </c>
      <c r="M123" s="56">
        <v>0.83529690000000001</v>
      </c>
      <c r="N123" s="65">
        <f>offs443+Ampl443*SIN(2*PI()*freq443*($K123)+deph443*PI()/180)</f>
        <v>3.5071622700098746</v>
      </c>
      <c r="O123" s="66">
        <f t="shared" si="22"/>
        <v>10.361899646014392</v>
      </c>
      <c r="P123" s="67">
        <f>offs444+Ampl444*SIN(2*PI()*freq444*($K123-reta444)+deph444*PI()/180)</f>
        <v>-1.6280843619578036</v>
      </c>
      <c r="Q123" s="68">
        <f t="shared" si="23"/>
        <v>6.0682472417648201</v>
      </c>
      <c r="S123" s="56">
        <v>-0.19600000000000001</v>
      </c>
      <c r="T123" s="56">
        <f t="shared" si="24"/>
        <v>5.3999999999999992E-2</v>
      </c>
      <c r="U123" s="56">
        <v>-0.176672</v>
      </c>
      <c r="V123" s="56">
        <v>0.95736719999999997</v>
      </c>
      <c r="W123" s="65">
        <f>offs445+Ampl445*SIN(2*PI()*freq445*($T123)+deph445*PI()/180)</f>
        <v>2.1182185507106994</v>
      </c>
      <c r="X123" s="66">
        <f t="shared" si="25"/>
        <v>5.2665226397412566</v>
      </c>
      <c r="Y123" s="67">
        <f>offs446+Ampl446*SIN(2*PI()*freq446*($T123-reta446)+deph446*PI()/180)</f>
        <v>2.3284831713230538</v>
      </c>
      <c r="Z123" s="68">
        <f t="shared" si="26"/>
        <v>1.8799590068171614</v>
      </c>
      <c r="AB123" s="56">
        <v>-0.19600000000000001</v>
      </c>
      <c r="AC123" s="56">
        <f t="shared" si="27"/>
        <v>5.3999999999999992E-2</v>
      </c>
      <c r="AD123" s="56">
        <v>-1.0204219999999999</v>
      </c>
      <c r="AE123" s="56">
        <v>0.89584370000000002</v>
      </c>
      <c r="AF123" s="65">
        <f>offs447+Ampl447*SIN(2*PI()*freq447*($AC123)+deph447*PI()/180)</f>
        <v>-3.8933504282144327</v>
      </c>
      <c r="AG123" s="66">
        <f t="shared" si="28"/>
        <v>8.2537177536426505</v>
      </c>
      <c r="AH123" s="67">
        <f>offs448+Ampl448*SIN(2*PI()*freq448*($AC123-reta448)+deph448*PI()/180)</f>
        <v>-0.68457220964353394</v>
      </c>
      <c r="AI123" s="68">
        <f t="shared" si="29"/>
        <v>2.4977144474543991</v>
      </c>
      <c r="AK123" s="56">
        <v>-0.19600000000000001</v>
      </c>
      <c r="AL123" s="56">
        <f t="shared" si="30"/>
        <v>5.3999999999999992E-2</v>
      </c>
      <c r="AM123" s="56">
        <v>-0.39932820000000002</v>
      </c>
      <c r="AN123" s="56">
        <v>0.93295309999999998</v>
      </c>
      <c r="AO123" s="65">
        <f>offs449+Ampl449*SIN(2*PI()*freq449*($AL123)+deph449*PI()/180)</f>
        <v>2.71173417169619</v>
      </c>
      <c r="AP123" s="66">
        <f t="shared" si="31"/>
        <v>9.6787090805839213</v>
      </c>
      <c r="AQ123" s="67">
        <f>offs450+Ampl450*SIN(2*PI()*freq450*($AL123-reta450)+deph450*PI()/180)</f>
        <v>2.9154782973960396</v>
      </c>
      <c r="AR123" s="68">
        <f t="shared" si="32"/>
        <v>3.9304061583102059</v>
      </c>
      <c r="AT123" s="56">
        <v>-0.19600000000000001</v>
      </c>
      <c r="AU123" s="56">
        <f t="shared" si="33"/>
        <v>5.3999999999999992E-2</v>
      </c>
      <c r="AV123" s="56">
        <v>-1.1083126000000001</v>
      </c>
      <c r="AW123" s="56">
        <v>0.88803120000000002</v>
      </c>
      <c r="AX123" s="65">
        <f>offs451+Ampl451*SIN(2*PI()*freq451*($AU123)+deph451*PI()/180)</f>
        <v>-4.1255129643627351</v>
      </c>
      <c r="AY123" s="66">
        <f t="shared" si="34"/>
        <v>9.1034980387106206</v>
      </c>
      <c r="AZ123" s="67">
        <f>offs452+Ampl452*SIN(2*PI()*freq452*($AU123-reta452)+deph452*PI()/180)</f>
        <v>-2.7027926888746596</v>
      </c>
      <c r="BA123" s="68">
        <f t="shared" si="35"/>
        <v>12.894016200912933</v>
      </c>
    </row>
    <row r="124" spans="1:53" x14ac:dyDescent="0.25">
      <c r="A124" s="56">
        <v>-0.78200000000000003</v>
      </c>
      <c r="B124" s="56">
        <f t="shared" si="18"/>
        <v>0.21799999999999997</v>
      </c>
      <c r="C124" s="56">
        <v>-0.12784400000000001</v>
      </c>
      <c r="D124" s="56">
        <v>0.89877300000000004</v>
      </c>
      <c r="E124" s="65">
        <f>offs441+Ampl441*SIN(2*PI()*freq441*($B124)+deph441*PI()/180)</f>
        <v>1.5731765531562183</v>
      </c>
      <c r="F124" s="66">
        <f t="shared" si="19"/>
        <v>2.8934709222598869</v>
      </c>
      <c r="G124" s="67">
        <f>offs442+Ampl442*SIN(2*PI()*freq442*($B124-reta442)+deph442*PI()/180)</f>
        <v>0.55199181795639252</v>
      </c>
      <c r="H124" s="68">
        <f t="shared" si="20"/>
        <v>0.12025718821956166</v>
      </c>
      <c r="J124" s="56">
        <v>-0.19550000000000001</v>
      </c>
      <c r="K124" s="56">
        <f t="shared" si="21"/>
        <v>5.4499999999999993E-2</v>
      </c>
      <c r="L124" s="56">
        <v>0.29403109999999999</v>
      </c>
      <c r="M124" s="56">
        <v>0.83627339999999994</v>
      </c>
      <c r="N124" s="65">
        <f>offs443+Ampl443*SIN(2*PI()*freq443*($K124)+deph443*PI()/180)</f>
        <v>3.5315696144423581</v>
      </c>
      <c r="O124" s="66">
        <f t="shared" si="22"/>
        <v>10.481655632497629</v>
      </c>
      <c r="P124" s="67">
        <f>offs444+Ampl444*SIN(2*PI()*freq444*($K124-reta444)+deph444*PI()/180)</f>
        <v>-1.8163893444709358</v>
      </c>
      <c r="Q124" s="68">
        <f t="shared" si="23"/>
        <v>7.0366196359040778</v>
      </c>
      <c r="S124" s="56">
        <v>-0.19550000000000001</v>
      </c>
      <c r="T124" s="56">
        <f t="shared" si="24"/>
        <v>5.4499999999999993E-2</v>
      </c>
      <c r="U124" s="56">
        <v>-0.145422</v>
      </c>
      <c r="V124" s="56">
        <v>0.95736719999999997</v>
      </c>
      <c r="W124" s="65">
        <f>offs445+Ampl445*SIN(2*PI()*freq445*($T124)+deph445*PI()/180)</f>
        <v>2.3946227223599603</v>
      </c>
      <c r="X124" s="66">
        <f t="shared" si="25"/>
        <v>6.4518271915886878</v>
      </c>
      <c r="Y124" s="67">
        <f>offs446+Ampl446*SIN(2*PI()*freq446*($T124-reta446)+deph446*PI()/180)</f>
        <v>1.9697488603411357</v>
      </c>
      <c r="Z124" s="68">
        <f t="shared" si="26"/>
        <v>1.0249166261950748</v>
      </c>
      <c r="AB124" s="56">
        <v>-0.19550000000000001</v>
      </c>
      <c r="AC124" s="56">
        <f t="shared" si="27"/>
        <v>5.4499999999999993E-2</v>
      </c>
      <c r="AD124" s="56">
        <v>-1.0575314</v>
      </c>
      <c r="AE124" s="56">
        <v>0.90365620000000002</v>
      </c>
      <c r="AF124" s="65">
        <f>offs447+Ampl447*SIN(2*PI()*freq447*($AC124)+deph447*PI()/180)</f>
        <v>-4.1234503063292003</v>
      </c>
      <c r="AG124" s="66">
        <f t="shared" si="28"/>
        <v>9.3998587401868381</v>
      </c>
      <c r="AH124" s="67">
        <f>offs448+Ampl448*SIN(2*PI()*freq448*($AC124-reta448)+deph448*PI()/180)</f>
        <v>-0.21272577518339075</v>
      </c>
      <c r="AI124" s="68">
        <f t="shared" si="29"/>
        <v>1.246308714514369</v>
      </c>
      <c r="AK124" s="56">
        <v>-0.19550000000000001</v>
      </c>
      <c r="AL124" s="56">
        <f t="shared" si="30"/>
        <v>5.4499999999999993E-2</v>
      </c>
      <c r="AM124" s="56">
        <v>-0.39151570000000002</v>
      </c>
      <c r="AN124" s="56">
        <v>0.92611719999999997</v>
      </c>
      <c r="AO124" s="65">
        <f>offs449+Ampl449*SIN(2*PI()*freq449*($AL124)+deph449*PI()/180)</f>
        <v>3.0540894492328903</v>
      </c>
      <c r="AP124" s="66">
        <f t="shared" si="31"/>
        <v>11.872194844420211</v>
      </c>
      <c r="AQ124" s="67">
        <f>offs450+Ampl450*SIN(2*PI()*freq450*($AL124-reta450)+deph450*PI()/180)</f>
        <v>2.3485420761992306</v>
      </c>
      <c r="AR124" s="68">
        <f t="shared" si="32"/>
        <v>2.0232925284303964</v>
      </c>
      <c r="AT124" s="56">
        <v>-0.19550000000000001</v>
      </c>
      <c r="AU124" s="56">
        <f t="shared" si="33"/>
        <v>5.4499999999999993E-2</v>
      </c>
      <c r="AV124" s="56">
        <v>-1.1630001000000001</v>
      </c>
      <c r="AW124" s="56">
        <v>0.90756250000000005</v>
      </c>
      <c r="AX124" s="65">
        <f>offs451+Ampl451*SIN(2*PI()*freq451*($AU124)+deph451*PI()/180)</f>
        <v>-4.4123684850083693</v>
      </c>
      <c r="AY124" s="66">
        <f t="shared" si="34"/>
        <v>10.558394901491898</v>
      </c>
      <c r="AZ124" s="67">
        <f>offs452+Ampl452*SIN(2*PI()*freq452*($AU124-reta452)+deph452*PI()/180)</f>
        <v>-2.0049485780809104</v>
      </c>
      <c r="BA124" s="68">
        <f t="shared" si="35"/>
        <v>8.4827207799440281</v>
      </c>
    </row>
    <row r="125" spans="1:53" x14ac:dyDescent="0.25">
      <c r="A125" s="56">
        <v>-0.78</v>
      </c>
      <c r="B125" s="56">
        <f t="shared" si="18"/>
        <v>0.21999999999999997</v>
      </c>
      <c r="C125" s="56">
        <v>-5.9484000000000002E-2</v>
      </c>
      <c r="D125" s="56">
        <v>0.86068699999999998</v>
      </c>
      <c r="E125" s="65">
        <f>offs441+Ampl441*SIN(2*PI()*freq441*($B125)+deph441*PI()/180)</f>
        <v>1.9888606265116753</v>
      </c>
      <c r="F125" s="66">
        <f t="shared" si="19"/>
        <v>4.1957157089592538</v>
      </c>
      <c r="G125" s="67">
        <f>offs442+Ampl442*SIN(2*PI()*freq442*($B125-reta442)+deph442*PI()/180)</f>
        <v>5.5778424069069632E-2</v>
      </c>
      <c r="H125" s="68">
        <f t="shared" si="20"/>
        <v>0.64787781560715829</v>
      </c>
      <c r="J125" s="56">
        <v>-0.19500000000000001</v>
      </c>
      <c r="K125" s="56">
        <f t="shared" si="21"/>
        <v>5.4999999999999993E-2</v>
      </c>
      <c r="L125" s="56">
        <v>0.29598429999999998</v>
      </c>
      <c r="M125" s="56">
        <v>0.81185940000000001</v>
      </c>
      <c r="N125" s="65">
        <f>offs443+Ampl443*SIN(2*PI()*freq443*($K125)+deph443*PI()/180)</f>
        <v>3.5402250179441448</v>
      </c>
      <c r="O125" s="66">
        <f t="shared" si="22"/>
        <v>10.525097835966738</v>
      </c>
      <c r="P125" s="67">
        <f>offs444+Ampl444*SIN(2*PI()*freq444*($K125-reta444)+deph444*PI()/180)</f>
        <v>-1.9938749805210025</v>
      </c>
      <c r="Q125" s="68">
        <f t="shared" si="23"/>
        <v>7.8721454140375737</v>
      </c>
      <c r="S125" s="56">
        <v>-0.19500000000000001</v>
      </c>
      <c r="T125" s="56">
        <f t="shared" si="24"/>
        <v>5.4999999999999993E-2</v>
      </c>
      <c r="U125" s="56">
        <v>-0.11807819999999999</v>
      </c>
      <c r="V125" s="56">
        <v>0.91830469999999997</v>
      </c>
      <c r="W125" s="65">
        <f>offs445+Ampl445*SIN(2*PI()*freq445*($T125)+deph445*PI()/180)</f>
        <v>2.6456934314841374</v>
      </c>
      <c r="X125" s="66">
        <f t="shared" si="25"/>
        <v>7.6384336309964898</v>
      </c>
      <c r="Y125" s="67">
        <f>offs446+Ampl446*SIN(2*PI()*freq446*($T125-reta446)+deph446*PI()/180)</f>
        <v>1.6017425846555118</v>
      </c>
      <c r="Z125" s="68">
        <f t="shared" si="26"/>
        <v>0.46708734218240067</v>
      </c>
      <c r="AB125" s="56">
        <v>-0.19500000000000001</v>
      </c>
      <c r="AC125" s="56">
        <f t="shared" si="27"/>
        <v>5.4999999999999993E-2</v>
      </c>
      <c r="AD125" s="56">
        <v>-1.0868282</v>
      </c>
      <c r="AE125" s="56">
        <v>0.91537500000000005</v>
      </c>
      <c r="AF125" s="65">
        <f>offs447+Ampl447*SIN(2*PI()*freq447*($AC125)+deph447*PI()/180)</f>
        <v>-4.2957714924171011</v>
      </c>
      <c r="AG125" s="66">
        <f t="shared" si="28"/>
        <v>10.297317053948703</v>
      </c>
      <c r="AH125" s="67">
        <f>offs448+Ampl448*SIN(2*PI()*freq448*($AC125-reta448)+deph448*PI()/180)</f>
        <v>0.27699609289798399</v>
      </c>
      <c r="AI125" s="68">
        <f t="shared" si="29"/>
        <v>0.40752762903276446</v>
      </c>
      <c r="AK125" s="56">
        <v>-0.19500000000000001</v>
      </c>
      <c r="AL125" s="56">
        <f t="shared" si="30"/>
        <v>5.4999999999999993E-2</v>
      </c>
      <c r="AM125" s="56">
        <v>-0.3876095</v>
      </c>
      <c r="AN125" s="56">
        <v>0.93100000000000005</v>
      </c>
      <c r="AO125" s="65">
        <f>offs449+Ampl449*SIN(2*PI()*freq449*($AL125)+deph449*PI()/180)</f>
        <v>3.3099318597162832</v>
      </c>
      <c r="AP125" s="66">
        <f t="shared" si="31"/>
        <v>13.67181210681254</v>
      </c>
      <c r="AQ125" s="67">
        <f>offs450+Ampl450*SIN(2*PI()*freq450*($AL125-reta450)+deph450*PI()/180)</f>
        <v>1.7464481249351611</v>
      </c>
      <c r="AR125" s="68">
        <f t="shared" si="32"/>
        <v>0.66495564446027</v>
      </c>
      <c r="AT125" s="56">
        <v>-0.19500000000000001</v>
      </c>
      <c r="AU125" s="56">
        <f t="shared" si="33"/>
        <v>5.4999999999999993E-2</v>
      </c>
      <c r="AV125" s="56">
        <v>-1.1415157</v>
      </c>
      <c r="AW125" s="56">
        <v>0.91049219999999997</v>
      </c>
      <c r="AX125" s="65">
        <f>offs451+Ampl451*SIN(2*PI()*freq451*($AU125)+deph451*PI()/180)</f>
        <v>-4.3087532203135375</v>
      </c>
      <c r="AY125" s="66">
        <f t="shared" si="34"/>
        <v>10.031393510081845</v>
      </c>
      <c r="AZ125" s="67">
        <f>offs452+Ampl452*SIN(2*PI()*freq452*($AU125-reta452)+deph452*PI()/180)</f>
        <v>-1.0202377161914811</v>
      </c>
      <c r="BA125" s="68">
        <f t="shared" si="35"/>
        <v>3.7277180092767632</v>
      </c>
    </row>
    <row r="126" spans="1:53" x14ac:dyDescent="0.25">
      <c r="A126" s="56">
        <v>-0.77800000000000002</v>
      </c>
      <c r="B126" s="56">
        <f t="shared" si="18"/>
        <v>0.22199999999999998</v>
      </c>
      <c r="C126" s="56">
        <v>6.9220000000000002E-3</v>
      </c>
      <c r="D126" s="56">
        <v>0.83725000000000005</v>
      </c>
      <c r="E126" s="65">
        <f>offs441+Ampl441*SIN(2*PI()*freq441*($B126)+deph441*PI()/180)</f>
        <v>2.3659201996782824</v>
      </c>
      <c r="F126" s="66">
        <f t="shared" si="19"/>
        <v>5.5648725060853783</v>
      </c>
      <c r="G126" s="67">
        <f>offs442+Ampl442*SIN(2*PI()*freq442*($B126-reta442)+deph442*PI()/180)</f>
        <v>-0.4267318757906654</v>
      </c>
      <c r="H126" s="68">
        <f t="shared" si="20"/>
        <v>1.5976501823272895</v>
      </c>
      <c r="J126" s="56">
        <v>-0.19450000000000001</v>
      </c>
      <c r="K126" s="56">
        <f t="shared" si="21"/>
        <v>5.5499999999999994E-2</v>
      </c>
      <c r="L126" s="56">
        <v>0.29598429999999998</v>
      </c>
      <c r="M126" s="56">
        <v>0.80209370000000002</v>
      </c>
      <c r="N126" s="65">
        <f>offs443+Ampl443*SIN(2*PI()*freq443*($K126)+deph443*PI()/180)</f>
        <v>3.5330943215918906</v>
      </c>
      <c r="O126" s="66">
        <f t="shared" si="22"/>
        <v>10.47888129189065</v>
      </c>
      <c r="P126" s="67">
        <f>offs444+Ampl444*SIN(2*PI()*freq444*($K126-reta444)+deph444*PI()/180)</f>
        <v>-2.1598408153879847</v>
      </c>
      <c r="Q126" s="68">
        <f t="shared" si="23"/>
        <v>8.7730560734466554</v>
      </c>
      <c r="S126" s="56">
        <v>-0.19450000000000001</v>
      </c>
      <c r="T126" s="56">
        <f t="shared" si="24"/>
        <v>5.5499999999999994E-2</v>
      </c>
      <c r="U126" s="56">
        <v>-9.2687599999999995E-2</v>
      </c>
      <c r="V126" s="56">
        <v>0.95736719999999997</v>
      </c>
      <c r="W126" s="65">
        <f>offs445+Ampl445*SIN(2*PI()*freq445*($T126)+deph445*PI()/180)</f>
        <v>2.8692021566947905</v>
      </c>
      <c r="X126" s="66">
        <f t="shared" si="25"/>
        <v>8.7727909308135263</v>
      </c>
      <c r="Y126" s="67">
        <f>offs446+Ampl446*SIN(2*PI()*freq446*($T126-reta446)+deph446*PI()/180)</f>
        <v>1.227730794021759</v>
      </c>
      <c r="Z126" s="68">
        <f t="shared" si="26"/>
        <v>7.3096472972362533E-2</v>
      </c>
      <c r="AB126" s="56">
        <v>-0.19450000000000001</v>
      </c>
      <c r="AC126" s="56">
        <f t="shared" si="27"/>
        <v>5.5499999999999994E-2</v>
      </c>
      <c r="AD126" s="56">
        <v>-1.1044064</v>
      </c>
      <c r="AE126" s="56">
        <v>0.92221089999999994</v>
      </c>
      <c r="AF126" s="65">
        <f>offs447+Ampl447*SIN(2*PI()*freq447*($AC126)+deph447*PI()/180)</f>
        <v>-4.4075963784338477</v>
      </c>
      <c r="AG126" s="66">
        <f t="shared" si="28"/>
        <v>10.911064033625802</v>
      </c>
      <c r="AH126" s="67">
        <f>offs448+Ampl448*SIN(2*PI()*freq448*($AC126-reta448)+deph448*PI()/180)</f>
        <v>0.77687018819526943</v>
      </c>
      <c r="AI126" s="68">
        <f t="shared" si="29"/>
        <v>2.1123922507905731E-2</v>
      </c>
      <c r="AK126" s="56">
        <v>-0.19450000000000001</v>
      </c>
      <c r="AL126" s="56">
        <f t="shared" si="30"/>
        <v>5.5499999999999994E-2</v>
      </c>
      <c r="AM126" s="56">
        <v>-0.38370320000000002</v>
      </c>
      <c r="AN126" s="56">
        <v>0.93002339999999994</v>
      </c>
      <c r="AO126" s="65">
        <f>offs449+Ampl449*SIN(2*PI()*freq449*($AL126)+deph449*PI()/180)</f>
        <v>3.4729617139079876</v>
      </c>
      <c r="AP126" s="66">
        <f t="shared" si="31"/>
        <v>14.873864258168908</v>
      </c>
      <c r="AQ126" s="67">
        <f>offs450+Ampl450*SIN(2*PI()*freq450*($AL126-reta450)+deph450*PI()/180)</f>
        <v>1.1240219949192258</v>
      </c>
      <c r="AR126" s="68">
        <f t="shared" si="32"/>
        <v>3.7635454830633894E-2</v>
      </c>
      <c r="AT126" s="56">
        <v>-0.19450000000000001</v>
      </c>
      <c r="AU126" s="56">
        <f t="shared" si="33"/>
        <v>5.5499999999999994E-2</v>
      </c>
      <c r="AV126" s="56">
        <v>-1.0536251000000001</v>
      </c>
      <c r="AW126" s="56">
        <v>0.92416410000000004</v>
      </c>
      <c r="AX126" s="65">
        <f>offs451+Ampl451*SIN(2*PI()*freq451*($AU126)+deph451*PI()/180)</f>
        <v>-3.8248097543165596</v>
      </c>
      <c r="AY126" s="66">
        <f t="shared" si="34"/>
        <v>7.6794643883195892</v>
      </c>
      <c r="AZ126" s="67">
        <f>offs452+Ampl452*SIN(2*PI()*freq452*($AU126-reta452)+deph452*PI()/180)</f>
        <v>0.15494953674785772</v>
      </c>
      <c r="BA126" s="68">
        <f t="shared" si="35"/>
        <v>0.59169104431918407</v>
      </c>
    </row>
    <row r="127" spans="1:53" x14ac:dyDescent="0.25">
      <c r="A127" s="56">
        <v>-0.77600000000000002</v>
      </c>
      <c r="B127" s="56">
        <f t="shared" si="18"/>
        <v>0.22399999999999998</v>
      </c>
      <c r="C127" s="56">
        <v>6.1608999999999997E-2</v>
      </c>
      <c r="D127" s="56">
        <v>0.82260200000000006</v>
      </c>
      <c r="E127" s="65">
        <f>offs441+Ampl441*SIN(2*PI()*freq441*($B127)+deph441*PI()/180)</f>
        <v>2.6984088179427208</v>
      </c>
      <c r="F127" s="66">
        <f t="shared" si="19"/>
        <v>6.9527132799027669</v>
      </c>
      <c r="G127" s="67">
        <f>offs442+Ampl442*SIN(2*PI()*freq442*($B127-reta442)+deph442*PI()/180)</f>
        <v>-0.88792960595635628</v>
      </c>
      <c r="H127" s="68">
        <f t="shared" si="20"/>
        <v>2.9259183749756312</v>
      </c>
      <c r="J127" s="56">
        <v>-0.19400000000000001</v>
      </c>
      <c r="K127" s="56">
        <f t="shared" si="21"/>
        <v>5.5999999999999994E-2</v>
      </c>
      <c r="L127" s="56">
        <v>0.29012490000000002</v>
      </c>
      <c r="M127" s="56">
        <v>0.81478910000000004</v>
      </c>
      <c r="N127" s="65">
        <f>offs443+Ampl443*SIN(2*PI()*freq443*($K127)+deph443*PI()/180)</f>
        <v>3.5102056669863932</v>
      </c>
      <c r="O127" s="66">
        <f t="shared" si="22"/>
        <v>10.368920145915679</v>
      </c>
      <c r="P127" s="67">
        <f>offs444+Ampl444*SIN(2*PI()*freq444*($K127-reta444)+deph444*PI()/180)</f>
        <v>-2.3136318577442396</v>
      </c>
      <c r="Q127" s="68">
        <f t="shared" si="23"/>
        <v>9.7870176888533855</v>
      </c>
      <c r="S127" s="56">
        <v>-0.19400000000000001</v>
      </c>
      <c r="T127" s="56">
        <f t="shared" si="24"/>
        <v>5.5999999999999994E-2</v>
      </c>
      <c r="U127" s="56">
        <v>-7.3156399999999996E-2</v>
      </c>
      <c r="V127" s="56">
        <v>0.91439839999999994</v>
      </c>
      <c r="W127" s="65">
        <f>offs445+Ampl445*SIN(2*PI()*freq445*($T127)+deph445*PI()/180)</f>
        <v>3.0631650187239123</v>
      </c>
      <c r="X127" s="66">
        <f t="shared" si="25"/>
        <v>9.8365120415463725</v>
      </c>
      <c r="Y127" s="67">
        <f>offs446+Ampl446*SIN(2*PI()*freq446*($T127-reta446)+deph446*PI()/180)</f>
        <v>0.8510332435712662</v>
      </c>
      <c r="Z127" s="68">
        <f t="shared" si="26"/>
        <v>4.0151430492378981E-3</v>
      </c>
      <c r="AB127" s="56">
        <v>-0.19400000000000001</v>
      </c>
      <c r="AC127" s="56">
        <f t="shared" si="27"/>
        <v>5.5999999999999994E-2</v>
      </c>
      <c r="AD127" s="56">
        <v>-1.1141719999999999</v>
      </c>
      <c r="AE127" s="56">
        <v>0.92611719999999997</v>
      </c>
      <c r="AF127" s="65">
        <f>offs447+Ampl447*SIN(2*PI()*freq447*($AC127)+deph447*PI()/180)</f>
        <v>-4.4571614191260034</v>
      </c>
      <c r="AG127" s="66">
        <f t="shared" si="28"/>
        <v>11.175578256388414</v>
      </c>
      <c r="AH127" s="67">
        <f>offs448+Ampl448*SIN(2*PI()*freq448*($AC127-reta448)+deph448*PI()/180)</f>
        <v>1.2790131976153309</v>
      </c>
      <c r="AI127" s="68">
        <f t="shared" si="29"/>
        <v>0.12453558513291968</v>
      </c>
      <c r="AK127" s="56">
        <v>-0.19400000000000001</v>
      </c>
      <c r="AL127" s="56">
        <f t="shared" si="30"/>
        <v>5.5999999999999994E-2</v>
      </c>
      <c r="AM127" s="56">
        <v>-0.38370320000000002</v>
      </c>
      <c r="AN127" s="56">
        <v>0.92025780000000001</v>
      </c>
      <c r="AO127" s="65">
        <f>offs449+Ampl449*SIN(2*PI()*freq449*($AL127)+deph449*PI()/180)</f>
        <v>3.5391646757327382</v>
      </c>
      <c r="AP127" s="66">
        <f t="shared" si="31"/>
        <v>15.388892370455885</v>
      </c>
      <c r="AQ127" s="67">
        <f>offs450+Ampl450*SIN(2*PI()*freq450*($AL127-reta450)+deph450*PI()/180)</f>
        <v>0.4965898831862966</v>
      </c>
      <c r="AR127" s="68">
        <f t="shared" si="32"/>
        <v>0.17949450373726311</v>
      </c>
      <c r="AT127" s="56">
        <v>-0.19400000000000001</v>
      </c>
      <c r="AU127" s="56">
        <f t="shared" si="33"/>
        <v>5.5999999999999994E-2</v>
      </c>
      <c r="AV127" s="56">
        <v>-0.89932820000000002</v>
      </c>
      <c r="AW127" s="56">
        <v>0.92807030000000001</v>
      </c>
      <c r="AX127" s="65">
        <f>offs451+Ampl451*SIN(2*PI()*freq451*($AU127)+deph451*PI()/180)</f>
        <v>-3.007909845301616</v>
      </c>
      <c r="AY127" s="66">
        <f t="shared" si="34"/>
        <v>4.4461165549028685</v>
      </c>
      <c r="AZ127" s="67">
        <f>offs452+Ampl452*SIN(2*PI()*freq452*($AU127-reta452)+deph452*PI()/180)</f>
        <v>1.4055776644083982</v>
      </c>
      <c r="BA127" s="68">
        <f t="shared" si="35"/>
        <v>0.22801328306425472</v>
      </c>
    </row>
    <row r="128" spans="1:53" x14ac:dyDescent="0.25">
      <c r="A128" s="56">
        <v>-0.77400000000000002</v>
      </c>
      <c r="B128" s="56">
        <f t="shared" si="18"/>
        <v>0.22599999999999998</v>
      </c>
      <c r="C128" s="56">
        <v>0.108484</v>
      </c>
      <c r="D128" s="56">
        <v>0.80306999999999995</v>
      </c>
      <c r="E128" s="65">
        <f>offs441+Ampl441*SIN(2*PI()*freq441*($B128)+deph441*PI()/180)</f>
        <v>2.9810829371758931</v>
      </c>
      <c r="F128" s="66">
        <f t="shared" si="19"/>
        <v>8.2518246538640714</v>
      </c>
      <c r="G128" s="67">
        <f>offs442+Ampl442*SIN(2*PI()*freq442*($B128-reta442)+deph442*PI()/180)</f>
        <v>-1.3205414027171072</v>
      </c>
      <c r="H128" s="68">
        <f t="shared" si="20"/>
        <v>4.5097253897501197</v>
      </c>
      <c r="J128" s="56">
        <v>-0.19350000000000001</v>
      </c>
      <c r="K128" s="56">
        <f t="shared" si="21"/>
        <v>5.6499999999999995E-2</v>
      </c>
      <c r="L128" s="56">
        <v>0.2842655</v>
      </c>
      <c r="M128" s="56">
        <v>0.78744530000000001</v>
      </c>
      <c r="N128" s="65">
        <f>offs443+Ampl443*SIN(2*PI()*freq443*($K128)+deph443*PI()/180)</f>
        <v>3.471649385190549</v>
      </c>
      <c r="O128" s="66">
        <f t="shared" si="22"/>
        <v>10.159416031572398</v>
      </c>
      <c r="P128" s="67">
        <f>offs444+Ampl444*SIN(2*PI()*freq444*($K128-reta444)+deph444*PI()/180)</f>
        <v>-2.4546411646060329</v>
      </c>
      <c r="Q128" s="68">
        <f t="shared" si="23"/>
        <v>10.511124643981645</v>
      </c>
      <c r="S128" s="56">
        <v>-0.19350000000000001</v>
      </c>
      <c r="T128" s="56">
        <f t="shared" si="24"/>
        <v>5.6499999999999995E-2</v>
      </c>
      <c r="U128" s="56">
        <v>-5.3625100000000002E-2</v>
      </c>
      <c r="V128" s="56">
        <v>0.91146870000000002</v>
      </c>
      <c r="W128" s="65">
        <f>offs445+Ampl445*SIN(2*PI()*freq445*($T128)+deph445*PI()/180)</f>
        <v>3.2258603894767495</v>
      </c>
      <c r="X128" s="66">
        <f t="shared" si="25"/>
        <v>10.755025075688556</v>
      </c>
      <c r="Y128" s="67">
        <f>offs446+Ampl446*SIN(2*PI()*freq446*($T128-reta446)+deph446*PI()/180)</f>
        <v>0.47499352742969098</v>
      </c>
      <c r="Z128" s="68">
        <f t="shared" si="26"/>
        <v>0.19051057627028106</v>
      </c>
      <c r="AB128" s="56">
        <v>-0.19350000000000001</v>
      </c>
      <c r="AC128" s="56">
        <f t="shared" si="27"/>
        <v>5.6499999999999995E-2</v>
      </c>
      <c r="AD128" s="56">
        <v>-1.1122189</v>
      </c>
      <c r="AE128" s="56">
        <v>0.95346089999999994</v>
      </c>
      <c r="AF128" s="65">
        <f>offs447+Ampl447*SIN(2*PI()*freq447*($AC128)+deph447*PI()/180)</f>
        <v>-4.4436849441931354</v>
      </c>
      <c r="AG128" s="66">
        <f t="shared" si="28"/>
        <v>11.098666003611857</v>
      </c>
      <c r="AH128" s="67">
        <f>offs448+Ampl448*SIN(2*PI()*freq448*($AC128-reta448)+deph448*PI()/180)</f>
        <v>1.7755060259339062</v>
      </c>
      <c r="AI128" s="68">
        <f t="shared" si="29"/>
        <v>0.67575818907169172</v>
      </c>
      <c r="AK128" s="56">
        <v>-0.19350000000000001</v>
      </c>
      <c r="AL128" s="56">
        <f t="shared" si="30"/>
        <v>5.6499999999999995E-2</v>
      </c>
      <c r="AM128" s="56">
        <v>-0.38175009999999998</v>
      </c>
      <c r="AN128" s="56">
        <v>0.92611719999999997</v>
      </c>
      <c r="AO128" s="65">
        <f>offs449+Ampl449*SIN(2*PI()*freq449*($AL128)+deph449*PI()/180)</f>
        <v>3.5069106085553763</v>
      </c>
      <c r="AP128" s="66">
        <f t="shared" si="31"/>
        <v>15.121682106262401</v>
      </c>
      <c r="AQ128" s="67">
        <f>offs450+Ampl450*SIN(2*PI()*freq450*($AL128-reta450)+deph450*PI()/180)</f>
        <v>-0.12039874934496086</v>
      </c>
      <c r="AR128" s="68">
        <f t="shared" si="32"/>
        <v>1.0951956322333845</v>
      </c>
      <c r="AT128" s="56">
        <v>-0.19350000000000001</v>
      </c>
      <c r="AU128" s="56">
        <f t="shared" si="33"/>
        <v>5.6499999999999995E-2</v>
      </c>
      <c r="AV128" s="56">
        <v>-0.70206259999999998</v>
      </c>
      <c r="AW128" s="56">
        <v>0.93588280000000001</v>
      </c>
      <c r="AX128" s="65">
        <f>offs451+Ampl451*SIN(2*PI()*freq451*($AU128)+deph451*PI()/180)</f>
        <v>-1.938017348039434</v>
      </c>
      <c r="AY128" s="66">
        <f t="shared" si="34"/>
        <v>1.5275841392012206</v>
      </c>
      <c r="AZ128" s="67">
        <f>offs452+Ampl452*SIN(2*PI()*freq452*($AU128-reta452)+deph452*PI()/180)</f>
        <v>2.6092264720161609</v>
      </c>
      <c r="BA128" s="68">
        <f t="shared" si="35"/>
        <v>2.8000790446765293</v>
      </c>
    </row>
    <row r="129" spans="1:53" x14ac:dyDescent="0.25">
      <c r="A129" s="56">
        <v>-0.77200000000000002</v>
      </c>
      <c r="B129" s="56">
        <f t="shared" si="18"/>
        <v>0.22799999999999998</v>
      </c>
      <c r="C129" s="56">
        <v>0.14754700000000001</v>
      </c>
      <c r="D129" s="56">
        <v>0.80600000000000005</v>
      </c>
      <c r="E129" s="65">
        <f>offs441+Ampl441*SIN(2*PI()*freq441*($B129)+deph441*PI()/180)</f>
        <v>3.2094846176561607</v>
      </c>
      <c r="F129" s="66">
        <f t="shared" si="19"/>
        <v>9.3754619744178846</v>
      </c>
      <c r="G129" s="67">
        <f>offs442+Ampl442*SIN(2*PI()*freq442*($B129-reta442)+deph442*PI()/180)</f>
        <v>-1.7177447196082531</v>
      </c>
      <c r="H129" s="68">
        <f t="shared" si="20"/>
        <v>6.369287409750541</v>
      </c>
      <c r="J129" s="56">
        <v>-0.193</v>
      </c>
      <c r="K129" s="56">
        <f t="shared" si="21"/>
        <v>5.6999999999999995E-2</v>
      </c>
      <c r="L129" s="56">
        <v>0.27449990000000002</v>
      </c>
      <c r="M129" s="56">
        <v>0.77767969999999997</v>
      </c>
      <c r="N129" s="65">
        <f>offs443+Ampl443*SIN(2*PI()*freq443*($K129)+deph443*PI()/180)</f>
        <v>3.4175776402339157</v>
      </c>
      <c r="O129" s="66">
        <f t="shared" si="22"/>
        <v>9.8789376811539391</v>
      </c>
      <c r="P129" s="67">
        <f>offs444+Ampl444*SIN(2*PI()*freq444*($K129-reta444)+deph444*PI()/180)</f>
        <v>-2.5823122366602052</v>
      </c>
      <c r="Q129" s="68">
        <f t="shared" si="23"/>
        <v>11.289545814421597</v>
      </c>
      <c r="S129" s="56">
        <v>-0.193</v>
      </c>
      <c r="T129" s="56">
        <f t="shared" si="24"/>
        <v>5.6999999999999995E-2</v>
      </c>
      <c r="U129" s="56">
        <v>-3.9953200000000001E-2</v>
      </c>
      <c r="V129" s="56">
        <v>0.92025780000000001</v>
      </c>
      <c r="W129" s="65">
        <f>offs445+Ampl445*SIN(2*PI()*freq445*($T129)+deph445*PI()/180)</f>
        <v>3.3558441733246731</v>
      </c>
      <c r="X129" s="66">
        <f t="shared" si="25"/>
        <v>11.531439800678747</v>
      </c>
      <c r="Y129" s="67">
        <f>offs446+Ampl446*SIN(2*PI()*freq446*($T129-reta446)+deph446*PI()/180)</f>
        <v>0.10294940073881576</v>
      </c>
      <c r="Z129" s="68">
        <f t="shared" si="26"/>
        <v>0.66799301950287937</v>
      </c>
      <c r="AB129" s="56">
        <v>-0.193</v>
      </c>
      <c r="AC129" s="56">
        <f t="shared" si="27"/>
        <v>5.6999999999999995E-2</v>
      </c>
      <c r="AD129" s="56">
        <v>-1.1005001000000001</v>
      </c>
      <c r="AE129" s="56">
        <v>0.94760160000000004</v>
      </c>
      <c r="AF129" s="65">
        <f>offs447+Ampl447*SIN(2*PI()*freq447*($AC129)+deph447*PI()/180)</f>
        <v>-4.3673794856953885</v>
      </c>
      <c r="AG129" s="66">
        <f t="shared" si="28"/>
        <v>10.672500920681479</v>
      </c>
      <c r="AH129" s="67">
        <f>offs448+Ampl448*SIN(2*PI()*freq448*($AC129-reta448)+deph448*PI()/180)</f>
        <v>2.2585186846579788</v>
      </c>
      <c r="AI129" s="68">
        <f t="shared" si="29"/>
        <v>1.7185036028481742</v>
      </c>
      <c r="AK129" s="56">
        <v>-0.193</v>
      </c>
      <c r="AL129" s="56">
        <f t="shared" si="30"/>
        <v>5.6999999999999995E-2</v>
      </c>
      <c r="AM129" s="56">
        <v>-0.38370320000000002</v>
      </c>
      <c r="AN129" s="56">
        <v>0.92025780000000001</v>
      </c>
      <c r="AO129" s="65">
        <f>offs449+Ampl449*SIN(2*PI()*freq449*($AL129)+deph449*PI()/180)</f>
        <v>3.3769937145549282</v>
      </c>
      <c r="AP129" s="66">
        <f t="shared" si="31"/>
        <v>14.142841283142955</v>
      </c>
      <c r="AQ129" s="67">
        <f>offs450+Ampl450*SIN(2*PI()*freq450*($AL129-reta450)+deph450*PI()/180)</f>
        <v>-0.71175159487375972</v>
      </c>
      <c r="AR129" s="68">
        <f t="shared" si="32"/>
        <v>2.6634546649562156</v>
      </c>
      <c r="AT129" s="56">
        <v>-0.193</v>
      </c>
      <c r="AU129" s="56">
        <f t="shared" si="33"/>
        <v>5.6999999999999995E-2</v>
      </c>
      <c r="AV129" s="56">
        <v>-0.47745320000000002</v>
      </c>
      <c r="AW129" s="56">
        <v>0.94955469999999997</v>
      </c>
      <c r="AX129" s="65">
        <f>offs451+Ampl451*SIN(2*PI()*freq451*($AU129)+deph451*PI()/180)</f>
        <v>-0.7198607945414216</v>
      </c>
      <c r="AY129" s="66">
        <f t="shared" si="34"/>
        <v>5.8761441891358242E-2</v>
      </c>
      <c r="AZ129" s="67">
        <f>offs452+Ampl452*SIN(2*PI()*freq452*($AU129-reta452)+deph452*PI()/180)</f>
        <v>3.6480744279681292</v>
      </c>
      <c r="BA129" s="68">
        <f t="shared" si="35"/>
        <v>7.2820087222331873</v>
      </c>
    </row>
    <row r="130" spans="1:53" x14ac:dyDescent="0.25">
      <c r="A130" s="56">
        <v>-0.77</v>
      </c>
      <c r="B130" s="56">
        <f t="shared" si="18"/>
        <v>0.22999999999999998</v>
      </c>
      <c r="C130" s="56">
        <v>0.17489099999999999</v>
      </c>
      <c r="D130" s="56">
        <v>0.80209399999999997</v>
      </c>
      <c r="E130" s="65">
        <f>offs441+Ampl441*SIN(2*PI()*freq441*($B130)+deph441*PI()/180)</f>
        <v>3.380011828441793</v>
      </c>
      <c r="F130" s="66">
        <f t="shared" si="19"/>
        <v>10.272799524911404</v>
      </c>
      <c r="G130" s="67">
        <f>offs442+Ampl442*SIN(2*PI()*freq442*($B130-reta442)+deph442*PI()/180)</f>
        <v>-2.0732754230446484</v>
      </c>
      <c r="H130" s="68">
        <f t="shared" si="20"/>
        <v>8.2677493189801137</v>
      </c>
      <c r="J130" s="56">
        <v>-0.1925</v>
      </c>
      <c r="K130" s="56">
        <f t="shared" si="21"/>
        <v>5.7499999999999996E-2</v>
      </c>
      <c r="L130" s="56">
        <v>0.260828</v>
      </c>
      <c r="M130" s="56">
        <v>0.78451559999999998</v>
      </c>
      <c r="N130" s="65">
        <f>offs443+Ampl443*SIN(2*PI()*freq443*($K130)+deph443*PI()/180)</f>
        <v>3.3482038285908073</v>
      </c>
      <c r="O130" s="66">
        <f t="shared" si="22"/>
        <v>9.531889506966774</v>
      </c>
      <c r="P130" s="67">
        <f>offs444+Ampl444*SIN(2*PI()*freq444*($K130-reta444)+deph444*PI()/180)</f>
        <v>-2.6961412145127266</v>
      </c>
      <c r="Q130" s="68">
        <f t="shared" si="23"/>
        <v>12.114971860413879</v>
      </c>
      <c r="S130" s="56">
        <v>-0.1925</v>
      </c>
      <c r="T130" s="56">
        <f t="shared" si="24"/>
        <v>5.7499999999999996E-2</v>
      </c>
      <c r="U130" s="56">
        <v>-2.8234499999999999E-2</v>
      </c>
      <c r="V130" s="56">
        <v>0.90463280000000001</v>
      </c>
      <c r="W130" s="65">
        <f>offs445+Ampl445*SIN(2*PI()*freq445*($T130)+deph445*PI()/180)</f>
        <v>3.4519626250002</v>
      </c>
      <c r="X130" s="66">
        <f t="shared" si="25"/>
        <v>12.111772028859658</v>
      </c>
      <c r="Y130" s="67">
        <f>offs446+Ampl446*SIN(2*PI()*freq446*($T130-reta446)+deph446*PI()/180)</f>
        <v>-0.26179684649442614</v>
      </c>
      <c r="Z130" s="68">
        <f t="shared" si="26"/>
        <v>1.3605581202211119</v>
      </c>
      <c r="AB130" s="56">
        <v>-0.1925</v>
      </c>
      <c r="AC130" s="56">
        <f t="shared" si="27"/>
        <v>5.7499999999999996E-2</v>
      </c>
      <c r="AD130" s="56">
        <v>-1.0770626000000001</v>
      </c>
      <c r="AE130" s="56">
        <v>0.95932030000000001</v>
      </c>
      <c r="AF130" s="65">
        <f>offs447+Ampl447*SIN(2*PI()*freq447*($AC130)+deph447*PI()/180)</f>
        <v>-4.2294484262959466</v>
      </c>
      <c r="AG130" s="66">
        <f t="shared" si="28"/>
        <v>9.9375363978315772</v>
      </c>
      <c r="AH130" s="67">
        <f>offs448+Ampl448*SIN(2*PI()*freq448*($AC130-reta448)+deph448*PI()/180)</f>
        <v>2.7204337756217005</v>
      </c>
      <c r="AI130" s="68">
        <f t="shared" si="29"/>
        <v>3.1015206740163461</v>
      </c>
      <c r="AK130" s="56">
        <v>-0.1925</v>
      </c>
      <c r="AL130" s="56">
        <f t="shared" si="30"/>
        <v>5.7499999999999996E-2</v>
      </c>
      <c r="AM130" s="56">
        <v>-0.38956259999999998</v>
      </c>
      <c r="AN130" s="56">
        <v>0.92514059999999998</v>
      </c>
      <c r="AO130" s="65">
        <f>offs449+Ampl449*SIN(2*PI()*freq449*($AL130)+deph449*PI()/180)</f>
        <v>3.1526129788311246</v>
      </c>
      <c r="AP130" s="66">
        <f t="shared" si="31"/>
        <v>12.547007831267614</v>
      </c>
      <c r="AQ130" s="67">
        <f>offs450+Ampl450*SIN(2*PI()*freq450*($AL130-reta450)+deph450*PI()/180)</f>
        <v>-1.2629075837555814</v>
      </c>
      <c r="AR130" s="68">
        <f t="shared" si="32"/>
        <v>4.7875548544360997</v>
      </c>
      <c r="AT130" s="56">
        <v>-0.1925</v>
      </c>
      <c r="AU130" s="56">
        <f t="shared" si="33"/>
        <v>5.7499999999999996E-2</v>
      </c>
      <c r="AV130" s="56">
        <v>-0.2469845</v>
      </c>
      <c r="AW130" s="56">
        <v>0.95541410000000004</v>
      </c>
      <c r="AX130" s="65">
        <f>offs451+Ampl451*SIN(2*PI()*freq451*($AU130)+deph451*PI()/180)</f>
        <v>0.52731816434031109</v>
      </c>
      <c r="AY130" s="66">
        <f t="shared" si="34"/>
        <v>0.59954461600450437</v>
      </c>
      <c r="AZ130" s="67">
        <f>offs452+Ampl452*SIN(2*PI()*freq452*($AU130-reta452)+deph452*PI()/180)</f>
        <v>4.4204318562564042</v>
      </c>
      <c r="BA130" s="68">
        <f t="shared" si="35"/>
        <v>12.006348051172166</v>
      </c>
    </row>
    <row r="131" spans="1:53" x14ac:dyDescent="0.25">
      <c r="A131" s="56">
        <v>-0.76800000000000002</v>
      </c>
      <c r="B131" s="56">
        <f t="shared" si="18"/>
        <v>0.23199999999999998</v>
      </c>
      <c r="C131" s="56">
        <v>0.19442200000000001</v>
      </c>
      <c r="D131" s="56">
        <v>0.78842199999999996</v>
      </c>
      <c r="E131" s="65">
        <f>offs441+Ampl441*SIN(2*PI()*freq441*($B131)+deph441*PI()/180)</f>
        <v>3.4899752535506874</v>
      </c>
      <c r="F131" s="66">
        <f t="shared" si="19"/>
        <v>10.860671246988522</v>
      </c>
      <c r="G131" s="67">
        <f>offs442+Ampl442*SIN(2*PI()*freq442*($B131-reta442)+deph442*PI()/180)</f>
        <v>-2.3815265814493638</v>
      </c>
      <c r="H131" s="68">
        <f t="shared" si="20"/>
        <v>10.048574009032835</v>
      </c>
      <c r="J131" s="56">
        <v>-0.192</v>
      </c>
      <c r="K131" s="56">
        <f t="shared" si="21"/>
        <v>5.7999999999999996E-2</v>
      </c>
      <c r="L131" s="56">
        <v>0.245203</v>
      </c>
      <c r="M131" s="56">
        <v>0.78646870000000002</v>
      </c>
      <c r="N131" s="65">
        <f>offs443+Ampl443*SIN(2*PI()*freq443*($K131)+deph443*PI()/180)</f>
        <v>3.2638017370018972</v>
      </c>
      <c r="O131" s="66">
        <f t="shared" si="22"/>
        <v>9.1119383350294481</v>
      </c>
      <c r="P131" s="67">
        <f>offs444+Ampl444*SIN(2*PI()*freq444*($K131-reta444)+deph444*PI()/180)</f>
        <v>-2.7956788671915196</v>
      </c>
      <c r="Q131" s="68">
        <f t="shared" si="23"/>
        <v>12.831781193136122</v>
      </c>
      <c r="S131" s="56">
        <v>-0.192</v>
      </c>
      <c r="T131" s="56">
        <f t="shared" si="24"/>
        <v>5.7999999999999996E-2</v>
      </c>
      <c r="U131" s="56">
        <v>-2.0421999999999999E-2</v>
      </c>
      <c r="V131" s="56">
        <v>0.90267969999999997</v>
      </c>
      <c r="W131" s="65">
        <f>offs445+Ampl445*SIN(2*PI()*freq445*($T131)+deph445*PI()/180)</f>
        <v>3.5133625903216599</v>
      </c>
      <c r="X131" s="66">
        <f t="shared" si="25"/>
        <v>12.48763353079482</v>
      </c>
      <c r="Y131" s="67">
        <f>offs446+Ampl446*SIN(2*PI()*freq446*($T131-reta446)+deph446*PI()/180)</f>
        <v>-0.61600770075781142</v>
      </c>
      <c r="Z131" s="68">
        <f t="shared" si="26"/>
        <v>2.3064114212205169</v>
      </c>
      <c r="AB131" s="56">
        <v>-0.192</v>
      </c>
      <c r="AC131" s="56">
        <f t="shared" si="27"/>
        <v>5.7999999999999996E-2</v>
      </c>
      <c r="AD131" s="56">
        <v>-1.0458126000000001</v>
      </c>
      <c r="AE131" s="56">
        <v>0.96517969999999997</v>
      </c>
      <c r="AF131" s="65">
        <f>offs447+Ampl447*SIN(2*PI()*freq447*($AC131)+deph447*PI()/180)</f>
        <v>-4.0320670211975553</v>
      </c>
      <c r="AG131" s="66">
        <f t="shared" si="28"/>
        <v>8.9177154681219459</v>
      </c>
      <c r="AH131" s="67">
        <f>offs448+Ampl448*SIN(2*PI()*freq448*($AC131-reta448)+deph448*PI()/180)</f>
        <v>3.1539666219058606</v>
      </c>
      <c r="AI131" s="68">
        <f t="shared" si="29"/>
        <v>4.7907881895061308</v>
      </c>
      <c r="AK131" s="56">
        <v>-0.192</v>
      </c>
      <c r="AL131" s="56">
        <f t="shared" si="30"/>
        <v>5.7999999999999996E-2</v>
      </c>
      <c r="AM131" s="56">
        <v>-0.39346890000000001</v>
      </c>
      <c r="AN131" s="56">
        <v>0.92123440000000001</v>
      </c>
      <c r="AO131" s="65">
        <f>offs449+Ampl449*SIN(2*PI()*freq449*($AL131)+deph449*PI()/180)</f>
        <v>2.8392933997744567</v>
      </c>
      <c r="AP131" s="66">
        <f t="shared" si="31"/>
        <v>10.450752086843035</v>
      </c>
      <c r="AQ131" s="67">
        <f>offs450+Ampl450*SIN(2*PI()*freq450*($AL131-reta450)+deph450*PI()/180)</f>
        <v>-1.7602954263623309</v>
      </c>
      <c r="AR131" s="68">
        <f t="shared" si="32"/>
        <v>7.190602209670792</v>
      </c>
      <c r="AT131" s="56">
        <v>-0.192</v>
      </c>
      <c r="AU131" s="56">
        <f t="shared" si="33"/>
        <v>5.7999999999999996E-2</v>
      </c>
      <c r="AV131" s="56">
        <v>-3.6047000000000003E-2</v>
      </c>
      <c r="AW131" s="56">
        <v>0.95834370000000002</v>
      </c>
      <c r="AX131" s="65">
        <f>offs451+Ampl451*SIN(2*PI()*freq451*($AU131)+deph451*PI()/180)</f>
        <v>1.6814369625036254</v>
      </c>
      <c r="AY131" s="66">
        <f t="shared" si="34"/>
        <v>2.9497511614571543</v>
      </c>
      <c r="AZ131" s="67">
        <f>offs452+Ampl452*SIN(2*PI()*freq452*($AU131-reta452)+deph452*PI()/180)</f>
        <v>4.8506950304694918</v>
      </c>
      <c r="BA131" s="68">
        <f t="shared" si="35"/>
        <v>15.150398879807623</v>
      </c>
    </row>
    <row r="132" spans="1:53" x14ac:dyDescent="0.25">
      <c r="A132" s="56">
        <v>-0.76600000000000001</v>
      </c>
      <c r="B132" s="56">
        <f t="shared" si="18"/>
        <v>0.23399999999999999</v>
      </c>
      <c r="C132" s="56">
        <v>0.202234</v>
      </c>
      <c r="D132" s="56">
        <v>0.797211</v>
      </c>
      <c r="E132" s="65">
        <f>offs441+Ampl441*SIN(2*PI()*freq441*($B132)+deph441*PI()/180)</f>
        <v>3.5376407040799078</v>
      </c>
      <c r="F132" s="66">
        <f t="shared" si="19"/>
        <v>11.124937881621195</v>
      </c>
      <c r="G132" s="67">
        <f>offs442+Ampl442*SIN(2*PI()*freq442*($B132-reta442)+deph442*PI()/180)</f>
        <v>-2.6376368899140319</v>
      </c>
      <c r="H132" s="68">
        <f t="shared" si="20"/>
        <v>11.798180026846877</v>
      </c>
      <c r="J132" s="56">
        <v>-0.1915</v>
      </c>
      <c r="K132" s="56">
        <f t="shared" si="21"/>
        <v>5.8499999999999996E-2</v>
      </c>
      <c r="L132" s="56">
        <v>0.22762489999999999</v>
      </c>
      <c r="M132" s="56">
        <v>0.76986719999999997</v>
      </c>
      <c r="N132" s="65">
        <f>offs443+Ampl443*SIN(2*PI()*freq443*($K132)+deph443*PI()/180)</f>
        <v>3.1647044619630429</v>
      </c>
      <c r="O132" s="66">
        <f t="shared" si="22"/>
        <v>8.6264363533010204</v>
      </c>
      <c r="P132" s="67">
        <f>offs444+Ampl444*SIN(2*PI()*freq444*($K132-reta444)+deph444*PI()/180)</f>
        <v>-2.8805323650558932</v>
      </c>
      <c r="Q132" s="68">
        <f t="shared" si="23"/>
        <v>13.325416984560253</v>
      </c>
      <c r="S132" s="56">
        <v>-0.1915</v>
      </c>
      <c r="T132" s="56">
        <f t="shared" si="24"/>
        <v>5.8499999999999996E-2</v>
      </c>
      <c r="U132" s="56">
        <v>-1.6515700000000001E-2</v>
      </c>
      <c r="V132" s="56">
        <v>0.90951559999999998</v>
      </c>
      <c r="W132" s="65">
        <f>offs445+Ampl445*SIN(2*PI()*freq445*($T132)+deph445*PI()/180)</f>
        <v>3.5394990788501226</v>
      </c>
      <c r="X132" s="66">
        <f t="shared" si="25"/>
        <v>12.645241107400485</v>
      </c>
      <c r="Y132" s="67">
        <f>offs446+Ampl446*SIN(2*PI()*freq446*($T132-reta446)+deph446*PI()/180)</f>
        <v>-0.95653916143293871</v>
      </c>
      <c r="Z132" s="68">
        <f t="shared" si="26"/>
        <v>3.4821603726665411</v>
      </c>
      <c r="AB132" s="56">
        <v>-0.1915</v>
      </c>
      <c r="AC132" s="56">
        <f t="shared" si="27"/>
        <v>5.8499999999999996E-2</v>
      </c>
      <c r="AD132" s="56">
        <v>-1.0028439</v>
      </c>
      <c r="AE132" s="56">
        <v>0.97299219999999997</v>
      </c>
      <c r="AF132" s="65">
        <f>offs447+Ampl447*SIN(2*PI()*freq447*($AC132)+deph447*PI()/180)</f>
        <v>-3.7783480930685585</v>
      </c>
      <c r="AG132" s="66">
        <f t="shared" si="28"/>
        <v>7.7034235257411483</v>
      </c>
      <c r="AH132" s="67">
        <f>offs448+Ampl448*SIN(2*PI()*freq448*($AC132-reta448)+deph448*PI()/180)</f>
        <v>3.5522801515445996</v>
      </c>
      <c r="AI132" s="68">
        <f t="shared" si="29"/>
        <v>6.652726336983136</v>
      </c>
      <c r="AK132" s="56">
        <v>-0.1915</v>
      </c>
      <c r="AL132" s="56">
        <f t="shared" si="30"/>
        <v>5.8499999999999996E-2</v>
      </c>
      <c r="AM132" s="56">
        <v>-0.40128140000000001</v>
      </c>
      <c r="AN132" s="56">
        <v>0.93002339999999994</v>
      </c>
      <c r="AO132" s="65">
        <f>offs449+Ampl449*SIN(2*PI()*freq449*($AL132)+deph449*PI()/180)</f>
        <v>2.4447499452693662</v>
      </c>
      <c r="AP132" s="66">
        <f t="shared" si="31"/>
        <v>8.0998944182557562</v>
      </c>
      <c r="AQ132" s="67">
        <f>offs450+Ampl450*SIN(2*PI()*freq450*($AL132-reta450)+deph450*PI()/180)</f>
        <v>-2.1916677832734086</v>
      </c>
      <c r="AR132" s="68">
        <f t="shared" si="32"/>
        <v>9.7449558437269346</v>
      </c>
      <c r="AT132" s="56">
        <v>-0.1915</v>
      </c>
      <c r="AU132" s="56">
        <f t="shared" si="33"/>
        <v>5.8499999999999996E-2</v>
      </c>
      <c r="AV132" s="56">
        <v>0.13973430000000001</v>
      </c>
      <c r="AW132" s="56">
        <v>0.95932030000000001</v>
      </c>
      <c r="AX132" s="65">
        <f>offs451+Ampl451*SIN(2*PI()*freq451*($AU132)+deph451*PI()/180)</f>
        <v>2.6295224107657944</v>
      </c>
      <c r="AY132" s="66">
        <f t="shared" si="34"/>
        <v>6.1990448365107031</v>
      </c>
      <c r="AZ132" s="67">
        <f>offs452+Ampl452*SIN(2*PI()*freq452*($AU132-reta452)+deph452*PI()/180)</f>
        <v>4.8967467932956232</v>
      </c>
      <c r="BA132" s="68">
        <f t="shared" si="35"/>
        <v>15.50332739010627</v>
      </c>
    </row>
    <row r="133" spans="1:53" x14ac:dyDescent="0.25">
      <c r="A133" s="56">
        <v>-0.76400000000000001</v>
      </c>
      <c r="B133" s="56">
        <f t="shared" si="18"/>
        <v>0.23599999999999999</v>
      </c>
      <c r="C133" s="56">
        <v>0.20028099999999999</v>
      </c>
      <c r="D133" s="56">
        <v>0.797211</v>
      </c>
      <c r="E133" s="65">
        <f>offs441+Ampl441*SIN(2*PI()*freq441*($B133)+deph441*PI()/180)</f>
        <v>3.5222564674006498</v>
      </c>
      <c r="F133" s="66">
        <f t="shared" si="19"/>
        <v>11.035521006011766</v>
      </c>
      <c r="G133" s="67">
        <f>offs442+Ampl442*SIN(2*PI()*freq442*($B133-reta442)+deph442*PI()/180)</f>
        <v>-2.8375673358812898</v>
      </c>
      <c r="H133" s="68">
        <f t="shared" si="20"/>
        <v>13.211613550991958</v>
      </c>
      <c r="J133" s="56">
        <v>-0.191</v>
      </c>
      <c r="K133" s="56">
        <f t="shared" si="21"/>
        <v>5.8999999999999997E-2</v>
      </c>
      <c r="L133" s="56">
        <v>0.20418739999999999</v>
      </c>
      <c r="M133" s="56">
        <v>0.77767969999999997</v>
      </c>
      <c r="N133" s="65">
        <f>offs443+Ampl443*SIN(2*PI()*freq443*($K133)+deph443*PI()/180)</f>
        <v>3.0513030951455828</v>
      </c>
      <c r="O133" s="66">
        <f t="shared" si="22"/>
        <v>8.1060677815443167</v>
      </c>
      <c r="P133" s="67">
        <f>offs444+Ampl444*SIN(2*PI()*freq444*($K133-reta444)+deph444*PI()/180)</f>
        <v>-2.9503668301156516</v>
      </c>
      <c r="Q133" s="68">
        <f t="shared" si="23"/>
        <v>13.898330930707351</v>
      </c>
      <c r="S133" s="56">
        <v>-0.191</v>
      </c>
      <c r="T133" s="56">
        <f t="shared" si="24"/>
        <v>5.8999999999999997E-2</v>
      </c>
      <c r="U133" s="56">
        <v>-1.84689E-2</v>
      </c>
      <c r="V133" s="56">
        <v>0.87728910000000004</v>
      </c>
      <c r="W133" s="65">
        <f>offs445+Ampl445*SIN(2*PI()*freq445*($T133)+deph445*PI()/180)</f>
        <v>3.5301401012631066</v>
      </c>
      <c r="X133" s="66">
        <f t="shared" si="25"/>
        <v>12.592625843845541</v>
      </c>
      <c r="Y133" s="67">
        <f>offs446+Ampl446*SIN(2*PI()*freq446*($T133-reta446)+deph446*PI()/180)</f>
        <v>-1.2803686471673323</v>
      </c>
      <c r="Z133" s="68">
        <f t="shared" si="26"/>
        <v>4.6554869539112085</v>
      </c>
      <c r="AB133" s="56">
        <v>-0.191</v>
      </c>
      <c r="AC133" s="56">
        <f t="shared" si="27"/>
        <v>5.8999999999999997E-2</v>
      </c>
      <c r="AD133" s="56">
        <v>-0.95206259999999998</v>
      </c>
      <c r="AE133" s="56">
        <v>0.97982809999999998</v>
      </c>
      <c r="AF133" s="65">
        <f>offs447+Ampl447*SIN(2*PI()*freq447*($AC133)+deph447*PI()/180)</f>
        <v>-3.4722929409698837</v>
      </c>
      <c r="AG133" s="66">
        <f t="shared" si="28"/>
        <v>6.351560971545176</v>
      </c>
      <c r="AH133" s="67">
        <f>offs448+Ampl448*SIN(2*PI()*freq448*($AC133-reta448)+deph448*PI()/180)</f>
        <v>3.9090927222345355</v>
      </c>
      <c r="AI133" s="68">
        <f t="shared" si="29"/>
        <v>8.5805912270748372</v>
      </c>
      <c r="AK133" s="56">
        <v>-0.191</v>
      </c>
      <c r="AL133" s="56">
        <f t="shared" si="30"/>
        <v>5.8999999999999997E-2</v>
      </c>
      <c r="AM133" s="56">
        <v>-0.411047</v>
      </c>
      <c r="AN133" s="56">
        <v>0.91928120000000002</v>
      </c>
      <c r="AO133" s="65">
        <f>offs449+Ampl449*SIN(2*PI()*freq449*($AL133)+deph449*PI()/180)</f>
        <v>1.9786975845804218</v>
      </c>
      <c r="AP133" s="66">
        <f t="shared" si="31"/>
        <v>5.7108791795314522</v>
      </c>
      <c r="AQ133" s="67">
        <f>offs450+Ampl450*SIN(2*PI()*freq450*($AL133-reta450)+deph450*PI()/180)</f>
        <v>-2.5464028354188901</v>
      </c>
      <c r="AR133" s="68">
        <f t="shared" si="32"/>
        <v>12.010965833357362</v>
      </c>
      <c r="AT133" s="56">
        <v>-0.191</v>
      </c>
      <c r="AU133" s="56">
        <f t="shared" si="33"/>
        <v>5.8999999999999997E-2</v>
      </c>
      <c r="AV133" s="56">
        <v>0.260828</v>
      </c>
      <c r="AW133" s="56">
        <v>0.96029690000000001</v>
      </c>
      <c r="AX133" s="65">
        <f>offs451+Ampl451*SIN(2*PI()*freq451*($AU133)+deph451*PI()/180)</f>
        <v>3.2787692997511622</v>
      </c>
      <c r="AY133" s="66">
        <f t="shared" si="34"/>
        <v>9.1079696887437329</v>
      </c>
      <c r="AZ133" s="67">
        <f>offs452+Ampl452*SIN(2*PI()*freq452*($AU133-reta452)+deph452*PI()/180)</f>
        <v>4.5540792773278636</v>
      </c>
      <c r="BA133" s="68">
        <f t="shared" si="35"/>
        <v>12.915271775592311</v>
      </c>
    </row>
    <row r="134" spans="1:53" x14ac:dyDescent="0.25">
      <c r="A134" s="56">
        <v>-0.76200000000000001</v>
      </c>
      <c r="B134" s="56">
        <f t="shared" si="18"/>
        <v>0.23799999999999999</v>
      </c>
      <c r="C134" s="56">
        <v>0.186609</v>
      </c>
      <c r="D134" s="56">
        <v>0.79916399999999999</v>
      </c>
      <c r="E134" s="65">
        <f>offs441+Ampl441*SIN(2*PI()*freq441*($B134)+deph441*PI()/180)</f>
        <v>3.4440651621154426</v>
      </c>
      <c r="F134" s="66">
        <f t="shared" si="19"/>
        <v>10.611020648103869</v>
      </c>
      <c r="G134" s="67">
        <f>offs442+Ampl442*SIN(2*PI()*freq442*($B134-reta442)+deph442*PI()/180)</f>
        <v>-2.9781648967855689</v>
      </c>
      <c r="H134" s="68">
        <f t="shared" si="20"/>
        <v>14.268213594491286</v>
      </c>
      <c r="J134" s="56">
        <v>-0.1905</v>
      </c>
      <c r="K134" s="56">
        <f t="shared" si="21"/>
        <v>5.9499999999999997E-2</v>
      </c>
      <c r="L134" s="56">
        <v>0.18074989999999999</v>
      </c>
      <c r="M134" s="56">
        <v>0.78158589999999994</v>
      </c>
      <c r="N134" s="65">
        <f>offs443+Ampl443*SIN(2*PI()*freq443*($K134)+deph443*PI()/180)</f>
        <v>2.9240451799361882</v>
      </c>
      <c r="O134" s="66">
        <f t="shared" si="22"/>
        <v>7.5256689929201697</v>
      </c>
      <c r="P134" s="67">
        <f>offs444+Ampl444*SIN(2*PI()*freq444*($K134-reta444)+deph444*PI()/180)</f>
        <v>-3.0049066576415377</v>
      </c>
      <c r="Q134" s="68">
        <f t="shared" si="23"/>
        <v>14.337525889074755</v>
      </c>
      <c r="S134" s="56">
        <v>-0.1905</v>
      </c>
      <c r="T134" s="56">
        <f t="shared" si="24"/>
        <v>5.9499999999999997E-2</v>
      </c>
      <c r="U134" s="56">
        <v>-2.2375099999999998E-2</v>
      </c>
      <c r="V134" s="56">
        <v>0.88607809999999998</v>
      </c>
      <c r="W134" s="65">
        <f>offs445+Ampl445*SIN(2*PI()*freq445*($T134)+deph445*PI()/180)</f>
        <v>3.4853687285082322</v>
      </c>
      <c r="X134" s="66">
        <f t="shared" si="25"/>
        <v>12.304266766437591</v>
      </c>
      <c r="Y134" s="67">
        <f>offs446+Ampl446*SIN(2*PI()*freq446*($T134-reta446)+deph446*PI()/180)</f>
        <v>-1.5846218245204868</v>
      </c>
      <c r="Z134" s="68">
        <f t="shared" si="26"/>
        <v>6.1043581170255381</v>
      </c>
      <c r="AB134" s="56">
        <v>-0.1905</v>
      </c>
      <c r="AC134" s="56">
        <f t="shared" si="27"/>
        <v>5.9499999999999997E-2</v>
      </c>
      <c r="AD134" s="56">
        <v>-0.89346890000000001</v>
      </c>
      <c r="AE134" s="56">
        <v>0.98764059999999998</v>
      </c>
      <c r="AF134" s="65">
        <f>offs447+Ampl447*SIN(2*PI()*freq447*($AC134)+deph447*PI()/180)</f>
        <v>-3.118728237478622</v>
      </c>
      <c r="AG134" s="66">
        <f t="shared" si="28"/>
        <v>4.9517791190357965</v>
      </c>
      <c r="AH134" s="67">
        <f>offs448+Ampl448*SIN(2*PI()*freq448*($AC134-reta448)+deph448*PI()/180)</f>
        <v>4.218777186586399</v>
      </c>
      <c r="AI134" s="68">
        <f t="shared" si="29"/>
        <v>10.440243641177208</v>
      </c>
      <c r="AK134" s="56">
        <v>-0.1905</v>
      </c>
      <c r="AL134" s="56">
        <f t="shared" si="30"/>
        <v>5.9499999999999997E-2</v>
      </c>
      <c r="AM134" s="56">
        <v>-0.42276570000000002</v>
      </c>
      <c r="AN134" s="56">
        <v>0.91732809999999998</v>
      </c>
      <c r="AO134" s="65">
        <f>offs449+Ampl449*SIN(2*PI()*freq449*($AL134)+deph449*PI()/180)</f>
        <v>1.4526120735668919</v>
      </c>
      <c r="AP134" s="66">
        <f t="shared" si="31"/>
        <v>3.5170417935887128</v>
      </c>
      <c r="AQ134" s="67">
        <f>offs450+Ampl450*SIN(2*PI()*freq450*($AL134-reta450)+deph450*PI()/180)</f>
        <v>-2.8157658285168128</v>
      </c>
      <c r="AR134" s="68">
        <f t="shared" si="32"/>
        <v>13.935990279129092</v>
      </c>
      <c r="AT134" s="56">
        <v>-0.1905</v>
      </c>
      <c r="AU134" s="56">
        <f t="shared" si="33"/>
        <v>5.9499999999999997E-2</v>
      </c>
      <c r="AV134" s="56">
        <v>0.31356240000000002</v>
      </c>
      <c r="AW134" s="56">
        <v>0.95346089999999994</v>
      </c>
      <c r="AX134" s="65">
        <f>offs451+Ampl451*SIN(2*PI()*freq451*($AU134)+deph451*PI()/180)</f>
        <v>3.5656248203968031</v>
      </c>
      <c r="AY134" s="66">
        <f t="shared" si="34"/>
        <v>10.575909986157114</v>
      </c>
      <c r="AZ134" s="67">
        <f>offs452+Ampl452*SIN(2*PI()*freq452*($AU134-reta452)+deph452*PI()/180)</f>
        <v>3.8562351665341104</v>
      </c>
      <c r="BA134" s="68">
        <f t="shared" si="35"/>
        <v>8.4260984424526413</v>
      </c>
    </row>
    <row r="135" spans="1:53" x14ac:dyDescent="0.25">
      <c r="A135" s="56">
        <v>-0.76</v>
      </c>
      <c r="B135" s="56">
        <f t="shared" si="18"/>
        <v>0.24</v>
      </c>
      <c r="C135" s="56">
        <v>0.16317200000000001</v>
      </c>
      <c r="D135" s="56">
        <v>0.81381199999999998</v>
      </c>
      <c r="E135" s="65">
        <f>offs441+Ampl441*SIN(2*PI()*freq441*($B135)+deph441*PI()/180)</f>
        <v>3.304299911817854</v>
      </c>
      <c r="F135" s="66">
        <f t="shared" si="19"/>
        <v>9.8666845584011931</v>
      </c>
      <c r="G135" s="67">
        <f>offs442+Ampl442*SIN(2*PI()*freq442*($B135-reta442)+deph442*PI()/180)</f>
        <v>-3.0572122651025002</v>
      </c>
      <c r="H135" s="68">
        <f t="shared" si="20"/>
        <v>14.984828861012351</v>
      </c>
      <c r="J135" s="56">
        <v>-0.19</v>
      </c>
      <c r="K135" s="56">
        <f t="shared" si="21"/>
        <v>0.06</v>
      </c>
      <c r="L135" s="56">
        <v>0.15340609999999999</v>
      </c>
      <c r="M135" s="56">
        <v>0.78256250000000005</v>
      </c>
      <c r="N135" s="65">
        <f>offs443+Ampl443*SIN(2*PI()*freq443*($K135)+deph443*PI()/180)</f>
        <v>2.7834329451875761</v>
      </c>
      <c r="O135" s="66">
        <f t="shared" si="22"/>
        <v>6.9170412064073137</v>
      </c>
      <c r="P135" s="67">
        <f>offs444+Ampl444*SIN(2*PI()*freq444*($K135-reta444)+deph444*PI()/180)</f>
        <v>-3.043936603851181</v>
      </c>
      <c r="Q135" s="68">
        <f t="shared" si="23"/>
        <v>14.642095391773893</v>
      </c>
      <c r="S135" s="56">
        <v>-0.19</v>
      </c>
      <c r="T135" s="56">
        <f t="shared" si="24"/>
        <v>0.06</v>
      </c>
      <c r="U135" s="56">
        <v>-3.0187599999999998E-2</v>
      </c>
      <c r="V135" s="56">
        <v>0.87240620000000002</v>
      </c>
      <c r="W135" s="65">
        <f>offs445+Ampl445*SIN(2*PI()*freq445*($T135)+deph445*PI()/180)</f>
        <v>3.4055823544596096</v>
      </c>
      <c r="X135" s="66">
        <f t="shared" si="25"/>
        <v>11.804515179967389</v>
      </c>
      <c r="Y135" s="67">
        <f>offs446+Ampl446*SIN(2*PI()*freq446*($T135-reta446)+deph446*PI()/180)</f>
        <v>-1.8665981207509534</v>
      </c>
      <c r="Z135" s="68">
        <f t="shared" si="26"/>
        <v>7.5021446690923916</v>
      </c>
      <c r="AB135" s="56">
        <v>-0.19</v>
      </c>
      <c r="AC135" s="56">
        <f t="shared" si="27"/>
        <v>0.06</v>
      </c>
      <c r="AD135" s="56">
        <v>-0.82901570000000002</v>
      </c>
      <c r="AE135" s="56">
        <v>0.98080469999999997</v>
      </c>
      <c r="AF135" s="65">
        <f>offs447+Ampl447*SIN(2*PI()*freq447*($AC135)+deph447*PI()/180)</f>
        <v>-2.7232299091781371</v>
      </c>
      <c r="AG135" s="66">
        <f t="shared" si="28"/>
        <v>3.5880474702523553</v>
      </c>
      <c r="AH135" s="67">
        <f>offs448+Ampl448*SIN(2*PI()*freq448*($AC135-reta448)+deph448*PI()/180)</f>
        <v>4.4764496356008214</v>
      </c>
      <c r="AI135" s="68">
        <f t="shared" si="29"/>
        <v>12.219533515791669</v>
      </c>
      <c r="AK135" s="56">
        <v>-0.19</v>
      </c>
      <c r="AL135" s="56">
        <f t="shared" si="30"/>
        <v>0.06</v>
      </c>
      <c r="AM135" s="56">
        <v>-0.4344845</v>
      </c>
      <c r="AN135" s="56">
        <v>0.91537500000000005</v>
      </c>
      <c r="AO135" s="65">
        <f>offs449+Ampl449*SIN(2*PI()*freq449*($AL135)+deph449*PI()/180)</f>
        <v>0.87944738348764007</v>
      </c>
      <c r="AP135" s="66">
        <f t="shared" si="31"/>
        <v>1.7264169944453776</v>
      </c>
      <c r="AQ135" s="67">
        <f>offs450+Ampl450*SIN(2*PI()*freq450*($AL135-reta450)+deph450*PI()/180)</f>
        <v>-2.9931241517125824</v>
      </c>
      <c r="AR135" s="68">
        <f t="shared" si="32"/>
        <v>15.276365618937977</v>
      </c>
      <c r="AT135" s="56">
        <v>-0.19</v>
      </c>
      <c r="AU135" s="56">
        <f t="shared" si="33"/>
        <v>0.06</v>
      </c>
      <c r="AV135" s="56">
        <v>0.29598429999999998</v>
      </c>
      <c r="AW135" s="56">
        <v>0.94467190000000001</v>
      </c>
      <c r="AX135" s="65">
        <f>offs451+Ampl451*SIN(2*PI()*freq451*($AU135)+deph451*PI()/180)</f>
        <v>3.4620095557019672</v>
      </c>
      <c r="AY135" s="66">
        <f t="shared" si="34"/>
        <v>10.023715919742708</v>
      </c>
      <c r="AZ135" s="67">
        <f>offs452+Ampl452*SIN(2*PI()*freq452*($AU135-reta452)+deph452*PI()/180)</f>
        <v>2.8715243046446788</v>
      </c>
      <c r="BA135" s="68">
        <f t="shared" si="35"/>
        <v>3.7127601892849813</v>
      </c>
    </row>
    <row r="136" spans="1:53" x14ac:dyDescent="0.25">
      <c r="A136" s="56">
        <v>-0.75800000000000001</v>
      </c>
      <c r="B136" s="56">
        <f t="shared" si="18"/>
        <v>0.24199999999999999</v>
      </c>
      <c r="C136" s="56">
        <v>0.129969</v>
      </c>
      <c r="D136" s="56">
        <v>0.82260200000000006</v>
      </c>
      <c r="E136" s="65">
        <f>offs441+Ampl441*SIN(2*PI()*freq441*($B136)+deph441*PI()/180)</f>
        <v>3.1051648979967941</v>
      </c>
      <c r="F136" s="66">
        <f t="shared" si="19"/>
        <v>8.8517906314569501</v>
      </c>
      <c r="G136" s="67">
        <f>offs442+Ampl442*SIN(2*PI()*freq442*($B136-reta442)+deph442*PI()/180)</f>
        <v>-3.0734628166131155</v>
      </c>
      <c r="H136" s="68">
        <f t="shared" si="20"/>
        <v>15.179321055250591</v>
      </c>
      <c r="J136" s="56">
        <v>-0.1895</v>
      </c>
      <c r="K136" s="56">
        <f t="shared" si="21"/>
        <v>6.0499999999999998E-2</v>
      </c>
      <c r="L136" s="56">
        <v>0.12410930000000001</v>
      </c>
      <c r="M136" s="56">
        <v>0.79135160000000004</v>
      </c>
      <c r="N136" s="65">
        <f>offs443+Ampl443*SIN(2*PI()*freq443*($K136)+deph443*PI()/180)</f>
        <v>2.6300213231506868</v>
      </c>
      <c r="O136" s="66">
        <f t="shared" si="22"/>
        <v>6.2795950677711669</v>
      </c>
      <c r="P136" s="67">
        <f>offs444+Ampl444*SIN(2*PI()*freq444*($K136-reta444)+deph444*PI()/180)</f>
        <v>-3.0673026353779806</v>
      </c>
      <c r="Q136" s="68">
        <f t="shared" si="23"/>
        <v>14.889212508200428</v>
      </c>
      <c r="S136" s="56">
        <v>-0.1895</v>
      </c>
      <c r="T136" s="56">
        <f t="shared" si="24"/>
        <v>6.0499999999999998E-2</v>
      </c>
      <c r="U136" s="56">
        <v>-4.5812600000000002E-2</v>
      </c>
      <c r="V136" s="56">
        <v>0.86850000000000005</v>
      </c>
      <c r="W136" s="65">
        <f>offs445+Ampl445*SIN(2*PI()*freq445*($T136)+deph445*PI()/180)</f>
        <v>3.2914891686216752</v>
      </c>
      <c r="X136" s="66">
        <f t="shared" si="25"/>
        <v>11.137583094845361</v>
      </c>
      <c r="Y136" s="67">
        <f>offs446+Ampl446*SIN(2*PI()*freq446*($T136-reta446)+deph446*PI()/180)</f>
        <v>-2.1237946942912163</v>
      </c>
      <c r="Z136" s="68">
        <f t="shared" si="26"/>
        <v>8.9538275374833631</v>
      </c>
      <c r="AB136" s="56">
        <v>-0.1895</v>
      </c>
      <c r="AC136" s="56">
        <f t="shared" si="27"/>
        <v>6.0499999999999998E-2</v>
      </c>
      <c r="AD136" s="56">
        <v>-0.75675009999999998</v>
      </c>
      <c r="AE136" s="56">
        <v>0.99447660000000004</v>
      </c>
      <c r="AF136" s="65">
        <f>offs447+Ampl447*SIN(2*PI()*freq447*($AC136)+deph447*PI()/180)</f>
        <v>-2.2920352009649876</v>
      </c>
      <c r="AG136" s="66">
        <f t="shared" si="28"/>
        <v>2.3571003412450717</v>
      </c>
      <c r="AH136" s="67">
        <f>offs448+Ampl448*SIN(2*PI()*freq448*($AC136-reta448)+deph448*PI()/180)</f>
        <v>4.6780464208307926</v>
      </c>
      <c r="AI136" s="68">
        <f t="shared" si="29"/>
        <v>13.568686624935397</v>
      </c>
      <c r="AK136" s="56">
        <v>-0.1895</v>
      </c>
      <c r="AL136" s="56">
        <f t="shared" si="30"/>
        <v>6.0499999999999998E-2</v>
      </c>
      <c r="AM136" s="56">
        <v>-0.44620320000000002</v>
      </c>
      <c r="AN136" s="56">
        <v>0.91830469999999997</v>
      </c>
      <c r="AO136" s="65">
        <f>offs449+Ampl449*SIN(2*PI()*freq449*($AL136)+deph449*PI()/180)</f>
        <v>0.27331673123696476</v>
      </c>
      <c r="AP136" s="66">
        <f t="shared" si="31"/>
        <v>0.5177089314472465</v>
      </c>
      <c r="AQ136" s="67">
        <f>offs450+Ampl450*SIN(2*PI()*freq450*($AL136-reta450)+deph450*PI()/180)</f>
        <v>-3.0741106544705992</v>
      </c>
      <c r="AR136" s="68">
        <f t="shared" si="32"/>
        <v>15.939380362612598</v>
      </c>
      <c r="AT136" s="56">
        <v>-0.1895</v>
      </c>
      <c r="AU136" s="56">
        <f t="shared" si="33"/>
        <v>6.0499999999999998E-2</v>
      </c>
      <c r="AV136" s="56">
        <v>0.2061405</v>
      </c>
      <c r="AW136" s="56">
        <v>0.93783589999999994</v>
      </c>
      <c r="AX136" s="65">
        <f>offs451+Ampl451*SIN(2*PI()*freq451*($AU136)+deph451*PI()/180)</f>
        <v>2.9780660897049858</v>
      </c>
      <c r="AY136" s="66">
        <f t="shared" si="34"/>
        <v>7.6835714748613331</v>
      </c>
      <c r="AZ136" s="67">
        <f>offs452+Ampl452*SIN(2*PI()*freq452*($AU136-reta452)+deph452*PI()/180)</f>
        <v>1.6963370517053384</v>
      </c>
      <c r="BA136" s="68">
        <f t="shared" si="35"/>
        <v>0.57532399713832494</v>
      </c>
    </row>
    <row r="137" spans="1:53" x14ac:dyDescent="0.25">
      <c r="A137" s="56">
        <v>-0.75600000000000001</v>
      </c>
      <c r="B137" s="56">
        <f t="shared" si="18"/>
        <v>0.24399999999999999</v>
      </c>
      <c r="C137" s="56">
        <v>8.6999999999999994E-2</v>
      </c>
      <c r="D137" s="56">
        <v>0.81674199999999997</v>
      </c>
      <c r="E137" s="65">
        <f>offs441+Ampl441*SIN(2*PI()*freq441*($B137)+deph441*PI()/180)</f>
        <v>2.8498005987777071</v>
      </c>
      <c r="F137" s="66">
        <f t="shared" si="19"/>
        <v>7.6330671486064556</v>
      </c>
      <c r="G137" s="67">
        <f>offs442+Ampl442*SIN(2*PI()*freq442*($B137-reta442)+deph442*PI()/180)</f>
        <v>-3.0266602704124841</v>
      </c>
      <c r="H137" s="68">
        <f t="shared" si="20"/>
        <v>14.771741012211837</v>
      </c>
      <c r="J137" s="56">
        <v>-0.189</v>
      </c>
      <c r="K137" s="56">
        <f t="shared" si="21"/>
        <v>6.0999999999999999E-2</v>
      </c>
      <c r="L137" s="56">
        <v>9.2859300000000006E-2</v>
      </c>
      <c r="M137" s="56">
        <v>0.81185940000000001</v>
      </c>
      <c r="N137" s="65">
        <f>offs443+Ampl443*SIN(2*PI()*freq443*($K137)+deph443*PI()/180)</f>
        <v>2.4644157594105938</v>
      </c>
      <c r="O137" s="66">
        <f t="shared" si="22"/>
        <v>5.6242800401721107</v>
      </c>
      <c r="P137" s="67">
        <f>offs444+Ampl444*SIN(2*PI()*freq444*($K137-reta444)+deph444*PI()/180)</f>
        <v>-3.0749125371704236</v>
      </c>
      <c r="Q137" s="68">
        <f t="shared" si="23"/>
        <v>15.106996091575526</v>
      </c>
      <c r="S137" s="56">
        <v>-0.189</v>
      </c>
      <c r="T137" s="56">
        <f t="shared" si="24"/>
        <v>6.0999999999999999E-2</v>
      </c>
      <c r="U137" s="56">
        <v>-6.1437600000000002E-2</v>
      </c>
      <c r="V137" s="56">
        <v>0.87826559999999998</v>
      </c>
      <c r="W137" s="65">
        <f>offs445+Ampl445*SIN(2*PI()*freq445*($T137)+deph445*PI()/180)</f>
        <v>3.1441018701890258</v>
      </c>
      <c r="X137" s="66">
        <f t="shared" si="25"/>
        <v>10.275483294939741</v>
      </c>
      <c r="Y137" s="67">
        <f>offs446+Ampl446*SIN(2*PI()*freq446*($T137-reta446)+deph446*PI()/180)</f>
        <v>-2.3539286501465893</v>
      </c>
      <c r="Z137" s="68">
        <f t="shared" si="26"/>
        <v>10.447079670680674</v>
      </c>
      <c r="AB137" s="56">
        <v>-0.189</v>
      </c>
      <c r="AC137" s="56">
        <f t="shared" si="27"/>
        <v>6.0999999999999999E-2</v>
      </c>
      <c r="AD137" s="56">
        <v>-0.68057820000000002</v>
      </c>
      <c r="AE137" s="56">
        <v>0.99447660000000004</v>
      </c>
      <c r="AF137" s="65">
        <f>offs447+Ampl447*SIN(2*PI()*freq447*($AC137)+deph447*PI()/180)</f>
        <v>-1.8319443109709161</v>
      </c>
      <c r="AG137" s="66">
        <f t="shared" si="28"/>
        <v>1.3256439214922919</v>
      </c>
      <c r="AH137" s="67">
        <f>offs448+Ampl448*SIN(2*PI()*freq448*($AC137-reta448)+deph448*PI()/180)</f>
        <v>4.8203882405451477</v>
      </c>
      <c r="AI137" s="68">
        <f t="shared" si="29"/>
        <v>14.637599881258863</v>
      </c>
      <c r="AK137" s="56">
        <v>-0.189</v>
      </c>
      <c r="AL137" s="56">
        <f t="shared" si="30"/>
        <v>6.0999999999999999E-2</v>
      </c>
      <c r="AM137" s="56">
        <v>-0.457922</v>
      </c>
      <c r="AN137" s="56">
        <v>0.90951559999999998</v>
      </c>
      <c r="AO137" s="65">
        <f>offs449+Ampl449*SIN(2*PI()*freq449*($AL137)+deph449*PI()/180)</f>
        <v>-0.35085493489441927</v>
      </c>
      <c r="AP137" s="66">
        <f t="shared" si="31"/>
        <v>1.1463356430322662E-2</v>
      </c>
      <c r="AQ137" s="67">
        <f>offs450+Ampl450*SIN(2*PI()*freq450*($AL137-reta450)+deph450*PI()/180)</f>
        <v>-3.0567311803141628</v>
      </c>
      <c r="AR137" s="68">
        <f t="shared" si="32"/>
        <v>15.731113522352461</v>
      </c>
      <c r="AT137" s="56">
        <v>-0.189</v>
      </c>
      <c r="AU137" s="56">
        <f t="shared" si="33"/>
        <v>6.0999999999999999E-2</v>
      </c>
      <c r="AV137" s="56">
        <v>5.3796799999999999E-2</v>
      </c>
      <c r="AW137" s="56">
        <v>0.92025780000000001</v>
      </c>
      <c r="AX137" s="65">
        <f>offs451+Ampl451*SIN(2*PI()*freq451*($AU137)+deph451*PI()/180)</f>
        <v>2.1611661806900386</v>
      </c>
      <c r="AY137" s="66">
        <f t="shared" si="34"/>
        <v>4.441005706669916</v>
      </c>
      <c r="AZ137" s="67">
        <f>offs452+Ampl452*SIN(2*PI()*freq452*($AU137-reta452)+deph452*PI()/180)</f>
        <v>0.445708924044798</v>
      </c>
      <c r="BA137" s="68">
        <f t="shared" si="35"/>
        <v>0.2251966356703457</v>
      </c>
    </row>
    <row r="138" spans="1:53" x14ac:dyDescent="0.25">
      <c r="A138" s="56">
        <v>-0.754</v>
      </c>
      <c r="B138" s="56">
        <f t="shared" si="18"/>
        <v>0.246</v>
      </c>
      <c r="C138" s="56">
        <v>3.4265999999999998E-2</v>
      </c>
      <c r="D138" s="56">
        <v>0.80600000000000005</v>
      </c>
      <c r="E138" s="65">
        <f>offs441+Ampl441*SIN(2*PI()*freq441*($B138)+deph441*PI()/180)</f>
        <v>2.5422342617065228</v>
      </c>
      <c r="F138" s="66">
        <f t="shared" si="19"/>
        <v>6.2899048017272365</v>
      </c>
      <c r="G138" s="67">
        <f>offs442+Ampl442*SIN(2*PI()*freq442*($B138-reta442)+deph442*PI()/180)</f>
        <v>-2.9175427306126744</v>
      </c>
      <c r="H138" s="68">
        <f t="shared" si="20"/>
        <v>13.864770466698491</v>
      </c>
      <c r="J138" s="56">
        <v>-0.1885</v>
      </c>
      <c r="K138" s="56">
        <f t="shared" si="21"/>
        <v>6.1499999999999999E-2</v>
      </c>
      <c r="L138" s="56">
        <v>5.9656099999999997E-2</v>
      </c>
      <c r="M138" s="56">
        <v>0.79916410000000004</v>
      </c>
      <c r="N138" s="65">
        <f>offs443+Ampl443*SIN(2*PI()*freq443*($K138)+deph443*PI()/180)</f>
        <v>2.2872698234693929</v>
      </c>
      <c r="O138" s="66">
        <f t="shared" si="22"/>
        <v>4.9622629009891721</v>
      </c>
      <c r="P138" s="67">
        <f>offs444+Ampl444*SIN(2*PI()*freq444*($K138-reta444)+deph444*PI()/180)</f>
        <v>-3.0667362764227692</v>
      </c>
      <c r="Q138" s="68">
        <f t="shared" si="23"/>
        <v>14.945185720425709</v>
      </c>
      <c r="S138" s="56">
        <v>-0.1885</v>
      </c>
      <c r="T138" s="56">
        <f t="shared" si="24"/>
        <v>6.1499999999999999E-2</v>
      </c>
      <c r="U138" s="56">
        <v>-8.0968899999999996E-2</v>
      </c>
      <c r="V138" s="56">
        <v>0.86361719999999997</v>
      </c>
      <c r="W138" s="65">
        <f>offs445+Ampl445*SIN(2*PI()*freq445*($T138)+deph445*PI()/180)</f>
        <v>2.9647286792566612</v>
      </c>
      <c r="X138" s="66">
        <f t="shared" si="25"/>
        <v>9.2762737442898846</v>
      </c>
      <c r="Y138" s="67">
        <f>offs446+Ampl446*SIN(2*PI()*freq446*($T138-reta446)+deph446*PI()/180)</f>
        <v>-2.5549573030328387</v>
      </c>
      <c r="Z138" s="68">
        <f t="shared" si="26"/>
        <v>11.686651632786221</v>
      </c>
      <c r="AB138" s="56">
        <v>-0.1885</v>
      </c>
      <c r="AC138" s="56">
        <f t="shared" si="27"/>
        <v>6.1499999999999999E-2</v>
      </c>
      <c r="AD138" s="56">
        <v>-0.60245320000000002</v>
      </c>
      <c r="AE138" s="56">
        <v>0.99642969999999997</v>
      </c>
      <c r="AF138" s="65">
        <f>offs447+Ampl447*SIN(2*PI()*freq447*($AC138)+deph447*PI()/180)</f>
        <v>-1.3502131473761176</v>
      </c>
      <c r="AG138" s="66">
        <f t="shared" si="28"/>
        <v>0.55914493889993422</v>
      </c>
      <c r="AH138" s="67">
        <f>offs448+Ampl448*SIN(2*PI()*freq448*($AC138-reta448)+deph448*PI()/180)</f>
        <v>4.9012302792161142</v>
      </c>
      <c r="AI138" s="68">
        <f t="shared" si="29"/>
        <v>15.247467563446499</v>
      </c>
      <c r="AK138" s="56">
        <v>-0.1885</v>
      </c>
      <c r="AL138" s="56">
        <f t="shared" si="30"/>
        <v>6.1499999999999999E-2</v>
      </c>
      <c r="AM138" s="56">
        <v>-0.46964070000000002</v>
      </c>
      <c r="AN138" s="56">
        <v>0.91635160000000004</v>
      </c>
      <c r="AO138" s="65">
        <f>offs449+Ampl449*SIN(2*PI()*freq449*($AL138)+deph449*PI()/180)</f>
        <v>-0.97769843697933356</v>
      </c>
      <c r="AP138" s="66">
        <f t="shared" si="31"/>
        <v>0.25812266410456164</v>
      </c>
      <c r="AQ138" s="67">
        <f>offs450+Ampl450*SIN(2*PI()*freq450*($AL138-reta450)+deph450*PI()/180)</f>
        <v>-2.9414136695761721</v>
      </c>
      <c r="AR138" s="68">
        <f t="shared" si="32"/>
        <v>14.882352875148117</v>
      </c>
      <c r="AT138" s="56">
        <v>-0.1885</v>
      </c>
      <c r="AU138" s="56">
        <f t="shared" si="33"/>
        <v>6.1499999999999999E-2</v>
      </c>
      <c r="AV138" s="56">
        <v>-0.145422</v>
      </c>
      <c r="AW138" s="56">
        <v>0.91244530000000001</v>
      </c>
      <c r="AX138" s="65">
        <f>offs451+Ampl451*SIN(2*PI()*freq451*($AU138)+deph451*PI()/180)</f>
        <v>1.0912736834278809</v>
      </c>
      <c r="AY138" s="66">
        <f t="shared" si="34"/>
        <v>1.5294162134091533</v>
      </c>
      <c r="AZ138" s="67">
        <f>offs452+Ampl452*SIN(2*PI()*freq452*($AU138-reta452)+deph452*PI()/180)</f>
        <v>-0.75793988356296382</v>
      </c>
      <c r="BA138" s="68">
        <f t="shared" si="35"/>
        <v>2.7901866614666768</v>
      </c>
    </row>
    <row r="139" spans="1:53" x14ac:dyDescent="0.25">
      <c r="A139" s="56">
        <v>-0.752</v>
      </c>
      <c r="B139" s="56">
        <f t="shared" si="18"/>
        <v>0.248</v>
      </c>
      <c r="C139" s="56">
        <v>-2.4327999999999999E-2</v>
      </c>
      <c r="D139" s="56">
        <v>0.81771899999999997</v>
      </c>
      <c r="E139" s="65">
        <f>offs441+Ampl441*SIN(2*PI()*freq441*($B139)+deph441*PI()/180)</f>
        <v>2.1873163916500693</v>
      </c>
      <c r="F139" s="66">
        <f t="shared" si="19"/>
        <v>4.8913709151172053</v>
      </c>
      <c r="G139" s="67">
        <f>offs442+Ampl442*SIN(2*PI()*freq442*($B139-reta442)+deph442*PI()/180)</f>
        <v>-2.7478310459999915</v>
      </c>
      <c r="H139" s="68">
        <f t="shared" si="20"/>
        <v>12.71314713053054</v>
      </c>
      <c r="J139" s="56">
        <v>-0.188</v>
      </c>
      <c r="K139" s="56">
        <f t="shared" si="21"/>
        <v>6.2E-2</v>
      </c>
      <c r="L139" s="56">
        <v>2.2546799999999999E-2</v>
      </c>
      <c r="M139" s="56">
        <v>0.77572660000000004</v>
      </c>
      <c r="N139" s="65">
        <f>offs443+Ampl443*SIN(2*PI()*freq443*($K139)+deph443*PI()/180)</f>
        <v>2.0992826294059594</v>
      </c>
      <c r="O139" s="66">
        <f t="shared" si="22"/>
        <v>4.312831705138457</v>
      </c>
      <c r="P139" s="67">
        <f>offs444+Ampl444*SIN(2*PI()*freq444*($K139-reta444)+deph444*PI()/180)</f>
        <v>-3.0428061211008099</v>
      </c>
      <c r="Q139" s="68">
        <f t="shared" si="23"/>
        <v>14.581192142117557</v>
      </c>
      <c r="S139" s="56">
        <v>-0.188</v>
      </c>
      <c r="T139" s="56">
        <f t="shared" si="24"/>
        <v>6.2E-2</v>
      </c>
      <c r="U139" s="56">
        <v>-0.1044064</v>
      </c>
      <c r="V139" s="56">
        <v>0.86850000000000005</v>
      </c>
      <c r="W139" s="65">
        <f>offs445+Ampl445*SIN(2*PI()*freq445*($T139)+deph445*PI()/180)</f>
        <v>2.7549617249658085</v>
      </c>
      <c r="X139" s="66">
        <f t="shared" si="25"/>
        <v>8.1759860740704831</v>
      </c>
      <c r="Y139" s="67">
        <f>offs446+Ampl446*SIN(2*PI()*freq446*($T139-reta446)+deph446*PI()/180)</f>
        <v>-2.7250963083953588</v>
      </c>
      <c r="Z139" s="68">
        <f t="shared" si="26"/>
        <v>12.913934427712752</v>
      </c>
      <c r="AB139" s="56">
        <v>-0.188</v>
      </c>
      <c r="AC139" s="56">
        <f t="shared" si="27"/>
        <v>6.2E-2</v>
      </c>
      <c r="AD139" s="56">
        <v>-0.52432820000000002</v>
      </c>
      <c r="AE139" s="56">
        <v>0.98861719999999997</v>
      </c>
      <c r="AF139" s="65">
        <f>offs447+Ampl447*SIN(2*PI()*freq447*($AC139)+deph447*PI()/180)</f>
        <v>-0.8544388984027167</v>
      </c>
      <c r="AG139" s="66">
        <f t="shared" si="28"/>
        <v>0.10897307319992937</v>
      </c>
      <c r="AH139" s="67">
        <f>offs448+Ampl448*SIN(2*PI()*freq448*($AC139-reta448)+deph448*PI()/180)</f>
        <v>4.9192976096011547</v>
      </c>
      <c r="AI139" s="68">
        <f t="shared" si="29"/>
        <v>15.4502484824223</v>
      </c>
      <c r="AK139" s="56">
        <v>-0.188</v>
      </c>
      <c r="AL139" s="56">
        <f t="shared" si="30"/>
        <v>6.2E-2</v>
      </c>
      <c r="AM139" s="56">
        <v>-0.4813595</v>
      </c>
      <c r="AN139" s="56">
        <v>0.91635160000000004</v>
      </c>
      <c r="AO139" s="65">
        <f>offs449+Ampl449*SIN(2*PI()*freq449*($AL139)+deph449*PI()/180)</f>
        <v>-1.5917788076221937</v>
      </c>
      <c r="AP139" s="66">
        <f t="shared" si="31"/>
        <v>1.2330310387401522</v>
      </c>
      <c r="AQ139" s="67">
        <f>offs450+Ampl450*SIN(2*PI()*freq450*($AL139-reta450)+deph450*PI()/180)</f>
        <v>-2.7309976220878727</v>
      </c>
      <c r="AR139" s="68">
        <f t="shared" si="32"/>
        <v>13.303156347865011</v>
      </c>
      <c r="AT139" s="56">
        <v>-0.188</v>
      </c>
      <c r="AU139" s="56">
        <f t="shared" si="33"/>
        <v>6.2E-2</v>
      </c>
      <c r="AV139" s="56">
        <v>-0.37003140000000001</v>
      </c>
      <c r="AW139" s="56">
        <v>0.90267969999999997</v>
      </c>
      <c r="AX139" s="65">
        <f>offs451+Ampl451*SIN(2*PI()*freq451*($AU139)+deph451*PI()/180)</f>
        <v>-0.12688287007015892</v>
      </c>
      <c r="AY139" s="66">
        <f t="shared" si="34"/>
        <v>5.9121207607042828E-2</v>
      </c>
      <c r="AZ139" s="67">
        <f>offs452+Ampl452*SIN(2*PI()*freq452*($AU139-reta452)+deph452*PI()/180)</f>
        <v>-1.7967878395149293</v>
      </c>
      <c r="BA139" s="68">
        <f t="shared" si="35"/>
        <v>7.2871249968947849</v>
      </c>
    </row>
    <row r="140" spans="1:53" x14ac:dyDescent="0.25">
      <c r="A140" s="56">
        <v>-0.75</v>
      </c>
      <c r="B140" s="56">
        <f t="shared" si="18"/>
        <v>0.25</v>
      </c>
      <c r="C140" s="56">
        <v>-9.0733999999999995E-2</v>
      </c>
      <c r="D140" s="56">
        <v>0.80990600000000001</v>
      </c>
      <c r="E140" s="65">
        <f>offs441+Ampl441*SIN(2*PI()*freq441*($B140)+deph441*PI()/180)</f>
        <v>1.7906442554368054</v>
      </c>
      <c r="F140" s="66">
        <f t="shared" si="19"/>
        <v>3.5395841400304375</v>
      </c>
      <c r="G140" s="67">
        <f>offs442+Ampl442*SIN(2*PI()*freq442*($B140-reta442)+deph442*PI()/180)</f>
        <v>-2.5202016712216184</v>
      </c>
      <c r="H140" s="68">
        <f t="shared" si="20"/>
        <v>11.089617101929072</v>
      </c>
      <c r="J140" s="56">
        <v>-0.1875</v>
      </c>
      <c r="K140" s="56">
        <f t="shared" si="21"/>
        <v>6.25E-2</v>
      </c>
      <c r="L140" s="56">
        <v>-1.45626E-2</v>
      </c>
      <c r="M140" s="56">
        <v>0.79525780000000001</v>
      </c>
      <c r="N140" s="65">
        <f>offs443+Ampl443*SIN(2*PI()*freq443*($K140)+deph443*PI()/180)</f>
        <v>1.9011960767920923</v>
      </c>
      <c r="O140" s="66">
        <f t="shared" si="22"/>
        <v>3.6701313077041888</v>
      </c>
      <c r="P140" s="67">
        <f>offs444+Ampl444*SIN(2*PI()*freq444*($K140-reta444)+deph444*PI()/180)</f>
        <v>-3.0032165125949537</v>
      </c>
      <c r="Q140" s="68">
        <f t="shared" si="23"/>
        <v>14.428407103443705</v>
      </c>
      <c r="S140" s="56">
        <v>-0.1875</v>
      </c>
      <c r="T140" s="56">
        <f t="shared" si="24"/>
        <v>6.25E-2</v>
      </c>
      <c r="U140" s="56">
        <v>-0.129797</v>
      </c>
      <c r="V140" s="56">
        <v>0.89291410000000004</v>
      </c>
      <c r="W140" s="65">
        <f>offs445+Ampl445*SIN(2*PI()*freq445*($T140)+deph445*PI()/180)</f>
        <v>2.5166629136529708</v>
      </c>
      <c r="X140" s="66">
        <f t="shared" si="25"/>
        <v>7.0037500745720891</v>
      </c>
      <c r="Y140" s="67">
        <f>offs446+Ampl446*SIN(2*PI()*freq446*($T140-reta446)+deph446*PI()/180)</f>
        <v>-2.8628355003777517</v>
      </c>
      <c r="Z140" s="68">
        <f t="shared" si="26"/>
        <v>14.105655060737641</v>
      </c>
      <c r="AB140" s="56">
        <v>-0.1875</v>
      </c>
      <c r="AC140" s="56">
        <f t="shared" si="27"/>
        <v>6.25E-2</v>
      </c>
      <c r="AD140" s="56">
        <v>-0.442297</v>
      </c>
      <c r="AE140" s="56">
        <v>0.99057030000000001</v>
      </c>
      <c r="AF140" s="65">
        <f>offs447+Ampl447*SIN(2*PI()*freq447*($AC140)+deph447*PI()/180)</f>
        <v>-0.35244022011821902</v>
      </c>
      <c r="AG140" s="66">
        <f t="shared" si="28"/>
        <v>8.0742408907228391E-3</v>
      </c>
      <c r="AH140" s="67">
        <f>offs448+Ampl448*SIN(2*PI()*freq448*($AC140-reta448)+deph448*PI()/180)</f>
        <v>4.8743052991071982</v>
      </c>
      <c r="AI140" s="68">
        <f t="shared" si="29"/>
        <v>15.083397543290189</v>
      </c>
      <c r="AK140" s="56">
        <v>-0.1875</v>
      </c>
      <c r="AL140" s="56">
        <f t="shared" si="30"/>
        <v>6.25E-2</v>
      </c>
      <c r="AM140" s="56">
        <v>-0.49307820000000002</v>
      </c>
      <c r="AN140" s="56">
        <v>0.92025780000000001</v>
      </c>
      <c r="AO140" s="65">
        <f>offs449+Ampl449*SIN(2*PI()*freq449*($AL140)+deph449*PI()/180)</f>
        <v>-2.1779753500818377</v>
      </c>
      <c r="AP140" s="66">
        <f t="shared" si="31"/>
        <v>2.8388784063538988</v>
      </c>
      <c r="AQ140" s="67">
        <f>offs450+Ampl450*SIN(2*PI()*freq450*($AL140-reta450)+deph450*PI()/180)</f>
        <v>-2.4306641792692592</v>
      </c>
      <c r="AR140" s="68">
        <f t="shared" si="32"/>
        <v>11.228678111149808</v>
      </c>
      <c r="AT140" s="56">
        <v>-0.1875</v>
      </c>
      <c r="AU140" s="56">
        <f t="shared" si="33"/>
        <v>6.25E-2</v>
      </c>
      <c r="AV140" s="56">
        <v>-0.60050009999999998</v>
      </c>
      <c r="AW140" s="56">
        <v>0.90072660000000004</v>
      </c>
      <c r="AX140" s="65">
        <f>offs451+Ampl451*SIN(2*PI()*freq451*($AU140)+deph451*PI()/180)</f>
        <v>-1.3740618289518913</v>
      </c>
      <c r="AY140" s="66">
        <f t="shared" si="34"/>
        <v>0.59839774849903937</v>
      </c>
      <c r="AZ140" s="67">
        <f>offs452+Ampl452*SIN(2*PI()*freq452*($AU140-reta452)+deph452*PI()/180)</f>
        <v>-2.5691452678031874</v>
      </c>
      <c r="BA140" s="68">
        <f t="shared" si="35"/>
        <v>12.040010778971981</v>
      </c>
    </row>
    <row r="141" spans="1:53" x14ac:dyDescent="0.25">
      <c r="A141" s="56">
        <v>-0.748</v>
      </c>
      <c r="B141" s="56">
        <f t="shared" si="18"/>
        <v>0.252</v>
      </c>
      <c r="C141" s="56">
        <v>-0.16300000000000001</v>
      </c>
      <c r="D141" s="56">
        <v>0.797211</v>
      </c>
      <c r="E141" s="65">
        <f>offs441+Ampl441*SIN(2*PI()*freq441*($B141)+deph441*PI()/180)</f>
        <v>1.3584736096152579</v>
      </c>
      <c r="F141" s="66">
        <f t="shared" si="19"/>
        <v>2.3148819447556823</v>
      </c>
      <c r="G141" s="67">
        <f>offs442+Ampl442*SIN(2*PI()*freq442*($B141-reta442)+deph442*PI()/180)</f>
        <v>-2.2382444574970135</v>
      </c>
      <c r="H141" s="68">
        <f t="shared" si="20"/>
        <v>9.2139898344484035</v>
      </c>
      <c r="J141" s="56">
        <v>-0.187</v>
      </c>
      <c r="K141" s="56">
        <f t="shared" si="21"/>
        <v>6.3E-2</v>
      </c>
      <c r="L141" s="56">
        <v>-5.3625100000000002E-2</v>
      </c>
      <c r="M141" s="56">
        <v>0.80111719999999997</v>
      </c>
      <c r="N141" s="65">
        <f>offs443+Ampl443*SIN(2*PI()*freq443*($K141)+deph443*PI()/180)</f>
        <v>1.6937919227538156</v>
      </c>
      <c r="O141" s="66">
        <f t="shared" si="22"/>
        <v>3.0534662514098092</v>
      </c>
      <c r="P141" s="67">
        <f>offs444+Ampl444*SIN(2*PI()*freq444*($K141-reta444)+deph444*PI()/180)</f>
        <v>-2.9481236930032013</v>
      </c>
      <c r="Q141" s="68">
        <f t="shared" si="23"/>
        <v>14.056807273767443</v>
      </c>
      <c r="S141" s="56">
        <v>-0.187</v>
      </c>
      <c r="T141" s="56">
        <f t="shared" si="24"/>
        <v>6.3E-2</v>
      </c>
      <c r="U141" s="56">
        <v>-0.15909390000000001</v>
      </c>
      <c r="V141" s="56">
        <v>0.85482809999999998</v>
      </c>
      <c r="W141" s="65">
        <f>offs445+Ampl445*SIN(2*PI()*freq445*($T141)+deph445*PI()/180)</f>
        <v>2.2519474024374437</v>
      </c>
      <c r="X141" s="66">
        <f t="shared" si="25"/>
        <v>5.8131201620592465</v>
      </c>
      <c r="Y141" s="67">
        <f>offs446+Ampl446*SIN(2*PI()*freq446*($T141-reta446)+deph446*PI()/180)</f>
        <v>-2.9669522961608998</v>
      </c>
      <c r="Z141" s="68">
        <f t="shared" si="26"/>
        <v>14.606005396479766</v>
      </c>
      <c r="AB141" s="56">
        <v>-0.187</v>
      </c>
      <c r="AC141" s="56">
        <f t="shared" si="27"/>
        <v>6.3E-2</v>
      </c>
      <c r="AD141" s="56">
        <v>-0.36221890000000001</v>
      </c>
      <c r="AE141" s="56">
        <v>0.99154690000000001</v>
      </c>
      <c r="AF141" s="65">
        <f>offs447+Ampl447*SIN(2*PI()*freq447*($AC141)+deph447*PI()/180)</f>
        <v>0.14786606844136146</v>
      </c>
      <c r="AG141" s="66">
        <f t="shared" si="28"/>
        <v>0.26018667502982479</v>
      </c>
      <c r="AH141" s="67">
        <f>offs448+Ampl448*SIN(2*PI()*freq448*($AC141-reta448)+deph448*PI()/180)</f>
        <v>4.7669629033478396</v>
      </c>
      <c r="AI141" s="68">
        <f t="shared" si="29"/>
        <v>14.253765998334975</v>
      </c>
      <c r="AK141" s="56">
        <v>-0.187</v>
      </c>
      <c r="AL141" s="56">
        <f t="shared" si="30"/>
        <v>6.3E-2</v>
      </c>
      <c r="AM141" s="56">
        <v>-0.50479700000000005</v>
      </c>
      <c r="AN141" s="56">
        <v>0.91830469999999997</v>
      </c>
      <c r="AO141" s="65">
        <f>offs449+Ampl449*SIN(2*PI()*freq449*($AL141)+deph449*PI()/180)</f>
        <v>-2.721853960008124</v>
      </c>
      <c r="AP141" s="66">
        <f t="shared" si="31"/>
        <v>4.9153415639204647</v>
      </c>
      <c r="AQ141" s="67">
        <f>offs450+Ampl450*SIN(2*PI()*freq450*($AL141-reta450)+deph450*PI()/180)</f>
        <v>-2.0478085472320626</v>
      </c>
      <c r="AR141" s="68">
        <f t="shared" si="32"/>
        <v>8.7978277954055297</v>
      </c>
      <c r="AT141" s="56">
        <v>-0.187</v>
      </c>
      <c r="AU141" s="56">
        <f t="shared" si="33"/>
        <v>6.3E-2</v>
      </c>
      <c r="AV141" s="56">
        <v>-0.80948450000000005</v>
      </c>
      <c r="AW141" s="56">
        <v>0.89193750000000005</v>
      </c>
      <c r="AX141" s="65">
        <f>offs451+Ampl451*SIN(2*PI()*freq451*($AU141)+deph451*PI()/180)</f>
        <v>-2.5281806271152041</v>
      </c>
      <c r="AY141" s="66">
        <f t="shared" si="34"/>
        <v>2.9539163773608021</v>
      </c>
      <c r="AZ141" s="67">
        <f>offs452+Ampl452*SIN(2*PI()*freq452*($AU141-reta452)+deph452*PI()/180)</f>
        <v>-2.9994084420162848</v>
      </c>
      <c r="BA141" s="68">
        <f t="shared" si="35"/>
        <v>15.142573240446607</v>
      </c>
    </row>
    <row r="142" spans="1:53" x14ac:dyDescent="0.25">
      <c r="A142" s="56">
        <v>-0.746</v>
      </c>
      <c r="B142" s="56">
        <f t="shared" si="18"/>
        <v>0.254</v>
      </c>
      <c r="C142" s="56">
        <v>-0.239172</v>
      </c>
      <c r="D142" s="56">
        <v>0.80697700000000006</v>
      </c>
      <c r="E142" s="65">
        <f>offs441+Ampl441*SIN(2*PI()*freq441*($B142)+deph441*PI()/180)</f>
        <v>0.89762004343625601</v>
      </c>
      <c r="F142" s="66">
        <f t="shared" si="19"/>
        <v>1.2922961500199783</v>
      </c>
      <c r="G142" s="67">
        <f>offs442+Ampl442*SIN(2*PI()*freq442*($B142-reta442)+deph442*PI()/180)</f>
        <v>-1.9064060385196817</v>
      </c>
      <c r="H142" s="68">
        <f t="shared" si="20"/>
        <v>7.3624475137263019</v>
      </c>
      <c r="J142" s="56">
        <v>-0.1865</v>
      </c>
      <c r="K142" s="56">
        <f t="shared" si="21"/>
        <v>6.3500000000000001E-2</v>
      </c>
      <c r="L142" s="56">
        <v>-9.4640699999999994E-2</v>
      </c>
      <c r="M142" s="56">
        <v>0.77475000000000005</v>
      </c>
      <c r="N142" s="65">
        <f>offs443+Ampl443*SIN(2*PI()*freq443*($K142)+deph443*PI()/180)</f>
        <v>1.4778886967331735</v>
      </c>
      <c r="O142" s="66">
        <f t="shared" si="22"/>
        <v>2.4728487035899986</v>
      </c>
      <c r="P142" s="67">
        <f>offs444+Ampl444*SIN(2*PI()*freq444*($K142-reta444)+deph444*PI()/180)</f>
        <v>-2.8777450885149665</v>
      </c>
      <c r="Q142" s="68">
        <f t="shared" si="23"/>
        <v>13.340720371625952</v>
      </c>
      <c r="S142" s="56">
        <v>-0.1865</v>
      </c>
      <c r="T142" s="56">
        <f t="shared" si="24"/>
        <v>6.3500000000000001E-2</v>
      </c>
      <c r="U142" s="56">
        <v>-0.192297</v>
      </c>
      <c r="V142" s="56">
        <v>0.87142969999999997</v>
      </c>
      <c r="W142" s="65">
        <f>offs445+Ampl445*SIN(2*PI()*freq445*($T142)+deph445*PI()/180)</f>
        <v>1.9631648249369991</v>
      </c>
      <c r="X142" s="66">
        <f t="shared" si="25"/>
        <v>4.6460156787607385</v>
      </c>
      <c r="Y142" s="67">
        <f>offs446+Ampl446*SIN(2*PI()*freq446*($T142-reta446)+deph446*PI()/180)</f>
        <v>-3.0365225476946041</v>
      </c>
      <c r="Z142" s="68">
        <f t="shared" si="26"/>
        <v>15.272090770261309</v>
      </c>
      <c r="AB142" s="56">
        <v>-0.1865</v>
      </c>
      <c r="AC142" s="56">
        <f t="shared" si="27"/>
        <v>6.3500000000000001E-2</v>
      </c>
      <c r="AD142" s="56">
        <v>-0.28018759999999998</v>
      </c>
      <c r="AE142" s="56">
        <v>0.98275780000000001</v>
      </c>
      <c r="AF142" s="65">
        <f>offs447+Ampl447*SIN(2*PI()*freq447*($AC142)+deph447*PI()/180)</f>
        <v>0.63858983823695703</v>
      </c>
      <c r="AG142" s="66">
        <f t="shared" si="28"/>
        <v>0.84415198101326538</v>
      </c>
      <c r="AH142" s="67">
        <f>offs448+Ampl448*SIN(2*PI()*freq448*($AC142-reta448)+deph448*PI()/180)</f>
        <v>4.598963276027443</v>
      </c>
      <c r="AI142" s="68">
        <f t="shared" si="29"/>
        <v>13.076942044850867</v>
      </c>
      <c r="AK142" s="56">
        <v>-0.1865</v>
      </c>
      <c r="AL142" s="56">
        <f t="shared" si="30"/>
        <v>6.3500000000000001E-2</v>
      </c>
      <c r="AM142" s="56">
        <v>-0.51260950000000005</v>
      </c>
      <c r="AN142" s="56">
        <v>0.92318750000000005</v>
      </c>
      <c r="AO142" s="65">
        <f>offs449+Ampl449*SIN(2*PI()*freq449*($AL142)+deph449*PI()/180)</f>
        <v>-3.2100225409950469</v>
      </c>
      <c r="AP142" s="66">
        <f t="shared" si="31"/>
        <v>7.2760371137301467</v>
      </c>
      <c r="AQ142" s="67">
        <f>offs450+Ampl450*SIN(2*PI()*freq450*($AL142-reta450)+deph450*PI()/180)</f>
        <v>-1.5918579022620398</v>
      </c>
      <c r="AR142" s="68">
        <f t="shared" si="32"/>
        <v>6.3254533754394258</v>
      </c>
      <c r="AT142" s="56">
        <v>-0.1865</v>
      </c>
      <c r="AU142" s="56">
        <f t="shared" si="33"/>
        <v>6.3500000000000001E-2</v>
      </c>
      <c r="AV142" s="56">
        <v>-0.98721890000000001</v>
      </c>
      <c r="AW142" s="56">
        <v>0.90072660000000004</v>
      </c>
      <c r="AX142" s="65">
        <f>offs451+Ampl451*SIN(2*PI()*freq451*($AU142)+deph451*PI()/180)</f>
        <v>-3.47626607537737</v>
      </c>
      <c r="AY142" s="66">
        <f t="shared" si="34"/>
        <v>6.195355841254063</v>
      </c>
      <c r="AZ142" s="67">
        <f>offs452+Ampl452*SIN(2*PI()*freq452*($AU142-reta452)+deph452*PI()/180)</f>
        <v>-3.0454602048424118</v>
      </c>
      <c r="BA142" s="68">
        <f t="shared" si="35"/>
        <v>15.572390298712364</v>
      </c>
    </row>
    <row r="143" spans="1:53" x14ac:dyDescent="0.25">
      <c r="A143" s="56">
        <v>-0.74399999999999999</v>
      </c>
      <c r="B143" s="56">
        <f t="shared" si="18"/>
        <v>0.25600000000000001</v>
      </c>
      <c r="C143" s="56">
        <v>-0.31924999999999998</v>
      </c>
      <c r="D143" s="56">
        <v>0.81088300000000002</v>
      </c>
      <c r="E143" s="65">
        <f>offs441+Ampl441*SIN(2*PI()*freq441*($B143)+deph441*PI()/180)</f>
        <v>0.41535149293902446</v>
      </c>
      <c r="F143" s="66">
        <f t="shared" si="19"/>
        <v>0.53963935342824354</v>
      </c>
      <c r="G143" s="67">
        <f>offs442+Ampl442*SIN(2*PI()*freq442*($B143-reta442)+deph442*PI()/180)</f>
        <v>-1.5299197043875679</v>
      </c>
      <c r="H143" s="68">
        <f t="shared" si="20"/>
        <v>5.4793573008681511</v>
      </c>
      <c r="J143" s="56">
        <v>-0.186</v>
      </c>
      <c r="K143" s="56">
        <f t="shared" si="21"/>
        <v>6.4000000000000001E-2</v>
      </c>
      <c r="L143" s="56">
        <v>-0.1376095</v>
      </c>
      <c r="M143" s="56">
        <v>0.80209370000000002</v>
      </c>
      <c r="N143" s="65">
        <f>offs443+Ampl443*SIN(2*PI()*freq443*($K143)+deph443*PI()/180)</f>
        <v>1.2543384701264619</v>
      </c>
      <c r="O143" s="66">
        <f t="shared" si="22"/>
        <v>1.9375191515391776</v>
      </c>
      <c r="P143" s="67">
        <f>offs444+Ampl444*SIN(2*PI()*freq444*($K143-reta444)+deph444*PI()/180)</f>
        <v>-2.7923584513292359</v>
      </c>
      <c r="Q143" s="68">
        <f t="shared" si="23"/>
        <v>12.920086268195371</v>
      </c>
      <c r="S143" s="56">
        <v>-0.186</v>
      </c>
      <c r="T143" s="56">
        <f t="shared" si="24"/>
        <v>6.4000000000000001E-2</v>
      </c>
      <c r="U143" s="56">
        <v>-0.22550010000000001</v>
      </c>
      <c r="V143" s="56">
        <v>0.87533589999999994</v>
      </c>
      <c r="W143" s="65">
        <f>offs445+Ampl445*SIN(2*PI()*freq445*($T143)+deph445*PI()/180)</f>
        <v>1.6528784357535691</v>
      </c>
      <c r="X143" s="66">
        <f t="shared" si="25"/>
        <v>3.5283059235797225</v>
      </c>
      <c r="Y143" s="67">
        <f>offs446+Ampl446*SIN(2*PI()*freq446*($T143-reta446)+deph446*PI()/180)</f>
        <v>-3.0709287445011042</v>
      </c>
      <c r="Z143" s="68">
        <f t="shared" si="26"/>
        <v>15.573004644439427</v>
      </c>
      <c r="AB143" s="56">
        <v>-0.186</v>
      </c>
      <c r="AC143" s="56">
        <f t="shared" si="27"/>
        <v>6.4000000000000001E-2</v>
      </c>
      <c r="AD143" s="56">
        <v>-0.20206260000000001</v>
      </c>
      <c r="AE143" s="56">
        <v>0.98373440000000001</v>
      </c>
      <c r="AF143" s="65">
        <f>offs447+Ampl447*SIN(2*PI()*freq447*($AC143)+deph447*PI()/180)</f>
        <v>1.1119920822747129</v>
      </c>
      <c r="AG143" s="66">
        <f t="shared" si="28"/>
        <v>1.7267397080080968</v>
      </c>
      <c r="AH143" s="67">
        <f>offs448+Ampl448*SIN(2*PI()*freq448*($AC143-reta448)+deph448*PI()/180)</f>
        <v>4.3729558716269592</v>
      </c>
      <c r="AI143" s="68">
        <f t="shared" si="29"/>
        <v>11.486822183737212</v>
      </c>
      <c r="AK143" s="56">
        <v>-0.186</v>
      </c>
      <c r="AL143" s="56">
        <f t="shared" si="30"/>
        <v>6.4000000000000001E-2</v>
      </c>
      <c r="AM143" s="56">
        <v>-0.52237509999999998</v>
      </c>
      <c r="AN143" s="56">
        <v>0.92025780000000001</v>
      </c>
      <c r="AO143" s="65">
        <f>offs449+Ampl449*SIN(2*PI()*freq449*($AL143)+deph449*PI()/180)</f>
        <v>-3.6304607624400749</v>
      </c>
      <c r="AP143" s="66">
        <f t="shared" si="31"/>
        <v>9.6601964850655584</v>
      </c>
      <c r="AQ143" s="67">
        <f>offs450+Ampl450*SIN(2*PI()*freq450*($AL143-reta450)+deph450*PI()/180)</f>
        <v>-1.0740392624517869</v>
      </c>
      <c r="AR143" s="68">
        <f t="shared" si="32"/>
        <v>3.9772207733038263</v>
      </c>
      <c r="AT143" s="56">
        <v>-0.186</v>
      </c>
      <c r="AU143" s="56">
        <f t="shared" si="33"/>
        <v>6.4000000000000001E-2</v>
      </c>
      <c r="AV143" s="56">
        <v>-1.1083126000000001</v>
      </c>
      <c r="AW143" s="56">
        <v>0.89682030000000001</v>
      </c>
      <c r="AX143" s="65">
        <f>offs451+Ampl451*SIN(2*PI()*freq451*($AU143)+deph451*PI()/180)</f>
        <v>-4.1255129643627342</v>
      </c>
      <c r="AY143" s="66">
        <f t="shared" si="34"/>
        <v>9.1034980387106152</v>
      </c>
      <c r="AZ143" s="67">
        <f>offs452+Ampl452*SIN(2*PI()*freq452*($AU143-reta452)+deph452*PI()/180)</f>
        <v>-2.7027926888746481</v>
      </c>
      <c r="BA143" s="68">
        <f t="shared" si="35"/>
        <v>12.957213669675076</v>
      </c>
    </row>
    <row r="144" spans="1:53" x14ac:dyDescent="0.25">
      <c r="A144" s="56">
        <v>-0.74199999999999999</v>
      </c>
      <c r="B144" s="56">
        <f t="shared" ref="B144:B207" si="36">A144-$A$15</f>
        <v>0.25800000000000001</v>
      </c>
      <c r="C144" s="56">
        <v>-0.39932800000000002</v>
      </c>
      <c r="D144" s="56">
        <v>0.81381199999999998</v>
      </c>
      <c r="E144" s="65">
        <f>offs441+Ampl441*SIN(2*PI()*freq441*($B144)+deph441*PI()/180)</f>
        <v>-8.072637874182037E-2</v>
      </c>
      <c r="F144" s="66">
        <f t="shared" ref="F144:F207" si="37">(C144-E144)^2</f>
        <v>0.10150699306834055</v>
      </c>
      <c r="G144" s="67">
        <f>offs442+Ampl442*SIN(2*PI()*freq442*($B144-reta442)+deph442*PI()/180)</f>
        <v>-1.1147228694919589</v>
      </c>
      <c r="H144" s="68">
        <f t="shared" ref="H144:H207" si="38">(D144-G144)^2</f>
        <v>3.7192467428463667</v>
      </c>
      <c r="J144" s="56">
        <v>-0.1855</v>
      </c>
      <c r="K144" s="56">
        <f t="shared" ref="K144:K207" si="39">J144-$J$15</f>
        <v>6.4500000000000002E-2</v>
      </c>
      <c r="L144" s="56">
        <v>-0.18057819999999999</v>
      </c>
      <c r="M144" s="56">
        <v>0.79525780000000001</v>
      </c>
      <c r="N144" s="65">
        <f>offs443+Ampl443*SIN(2*PI()*freq443*($K144)+deph443*PI()/180)</f>
        <v>1.0240234935477259</v>
      </c>
      <c r="O144" s="66">
        <f t="shared" ref="O144:O207" si="40">(L144-N144)^2</f>
        <v>1.4510652400980495</v>
      </c>
      <c r="P144" s="67">
        <f>offs444+Ampl444*SIN(2*PI()*freq444*($K144-reta444)+deph444*PI()/180)</f>
        <v>-2.6923007634935421</v>
      </c>
      <c r="Q144" s="68">
        <f t="shared" ref="Q144:Q207" si="41">(M144-P144)^2</f>
        <v>12.163064733797139</v>
      </c>
      <c r="S144" s="56">
        <v>-0.1855</v>
      </c>
      <c r="T144" s="56">
        <f t="shared" ref="T144:T207" si="42">S144-$S$15</f>
        <v>6.4500000000000002E-2</v>
      </c>
      <c r="U144" s="56">
        <v>-0.26456259999999998</v>
      </c>
      <c r="V144" s="56">
        <v>0.84701559999999998</v>
      </c>
      <c r="W144" s="65">
        <f>offs445+Ampl445*SIN(2*PI()*freq445*($T144)+deph445*PI()/180)</f>
        <v>1.3238423588439052</v>
      </c>
      <c r="X144" s="66">
        <f t="shared" ref="X144:X207" si="43">(U144-W144)^2</f>
        <v>2.5230303132799086</v>
      </c>
      <c r="Y144" s="67">
        <f>offs446+Ampl446*SIN(2*PI()*freq446*($T144-reta446)+deph446*PI()/180)</f>
        <v>-3.0698654947418</v>
      </c>
      <c r="Z144" s="68">
        <f t="shared" ref="Z144:Z207" si="44">(V144-Y144)^2</f>
        <v>15.341957510345724</v>
      </c>
      <c r="AB144" s="56">
        <v>-0.1855</v>
      </c>
      <c r="AC144" s="56">
        <f t="shared" ref="AC144:AC207" si="45">AB144-$AB$15</f>
        <v>6.4500000000000002E-2</v>
      </c>
      <c r="AD144" s="56">
        <v>-0.129797</v>
      </c>
      <c r="AE144" s="56">
        <v>0.97982809999999998</v>
      </c>
      <c r="AF144" s="65">
        <f>offs447+Ampl447*SIN(2*PI()*freq447*($AC144)+deph447*PI()/180)</f>
        <v>1.5606069643693545</v>
      </c>
      <c r="AG144" s="66">
        <f t="shared" ref="AG144:AG207" si="46">(AD144-AF144)^2</f>
        <v>2.85746556275563</v>
      </c>
      <c r="AH144" s="67">
        <f>offs448+Ampl448*SIN(2*PI()*freq448*($AC144-reta448)+deph448*PI()/180)</f>
        <v>4.0925049619240648</v>
      </c>
      <c r="AI144" s="68">
        <f t="shared" ref="AI144:AI207" si="47">(AE144-AH144)^2</f>
        <v>9.6887572467574454</v>
      </c>
      <c r="AK144" s="56">
        <v>-0.1855</v>
      </c>
      <c r="AL144" s="56">
        <f t="shared" ref="AL144:AL207" si="48">AK144-$AK$15</f>
        <v>6.4500000000000002E-2</v>
      </c>
      <c r="AM144" s="56">
        <v>-0.52823450000000005</v>
      </c>
      <c r="AN144" s="56">
        <v>0.92416410000000004</v>
      </c>
      <c r="AO144" s="65">
        <f>offs449+Ampl449*SIN(2*PI()*freq449*($AL144)+deph449*PI()/180)</f>
        <v>-3.9728160399767734</v>
      </c>
      <c r="AP144" s="66">
        <f t="shared" ref="AP144:AP207" si="49">(AM144-AO144)^2</f>
        <v>11.86514198554876</v>
      </c>
      <c r="AQ144" s="67">
        <f>offs450+Ampl450*SIN(2*PI()*freq450*($AL144-reta450)+deph450*PI()/180)</f>
        <v>-0.5071030412549834</v>
      </c>
      <c r="AR144" s="68">
        <f t="shared" ref="AR144:AR207" si="50">(AN144-AQ144)^2</f>
        <v>2.0485256296362122</v>
      </c>
      <c r="AT144" s="56">
        <v>-0.1855</v>
      </c>
      <c r="AU144" s="56">
        <f t="shared" ref="AU144:AU207" si="51">AT144-$AT$15</f>
        <v>6.4500000000000002E-2</v>
      </c>
      <c r="AV144" s="56">
        <v>-1.1630001000000001</v>
      </c>
      <c r="AW144" s="56">
        <v>0.90560940000000001</v>
      </c>
      <c r="AX144" s="65">
        <f>offs451+Ampl451*SIN(2*PI()*freq451*($AU144)+deph451*PI()/180)</f>
        <v>-4.4123684850083711</v>
      </c>
      <c r="AY144" s="66">
        <f t="shared" ref="AY144:AY207" si="52">(AV144-AX144)^2</f>
        <v>10.558394901491909</v>
      </c>
      <c r="AZ144" s="67">
        <f>offs452+Ampl452*SIN(2*PI()*freq452*($AU144-reta452)+deph452*PI()/180)</f>
        <v>-2.0049485780808913</v>
      </c>
      <c r="BA144" s="68">
        <f t="shared" ref="BA144:BA207" si="53">(AW144-AZ144)^2</f>
        <v>8.4713477437703251</v>
      </c>
    </row>
    <row r="145" spans="1:53" x14ac:dyDescent="0.25">
      <c r="A145" s="56">
        <v>-0.74</v>
      </c>
      <c r="B145" s="56">
        <f t="shared" si="36"/>
        <v>0.26</v>
      </c>
      <c r="C145" s="56">
        <v>-0.48331299999999999</v>
      </c>
      <c r="D145" s="56">
        <v>0.84506199999999998</v>
      </c>
      <c r="E145" s="65">
        <f>offs441+Ampl441*SIN(2*PI()*freq441*($B145)+deph441*PI()/180)</f>
        <v>-0.58279012722732215</v>
      </c>
      <c r="F145" s="66">
        <f t="shared" si="37"/>
        <v>9.8956988414008393E-3</v>
      </c>
      <c r="G145" s="67">
        <f>offs442+Ampl442*SIN(2*PI()*freq442*($B145-reta442)+deph442*PI()/180)</f>
        <v>-0.66736343594573777</v>
      </c>
      <c r="H145" s="68">
        <f t="shared" si="38"/>
        <v>2.2874306992956543</v>
      </c>
      <c r="J145" s="56">
        <v>-0.185</v>
      </c>
      <c r="K145" s="56">
        <f t="shared" si="39"/>
        <v>6.5000000000000002E-2</v>
      </c>
      <c r="L145" s="56">
        <v>-0.22550010000000001</v>
      </c>
      <c r="M145" s="56">
        <v>0.78939839999999994</v>
      </c>
      <c r="N145" s="65">
        <f>offs443+Ampl443*SIN(2*PI()*freq443*($K145)+deph443*PI()/180)</f>
        <v>0.78785271498861198</v>
      </c>
      <c r="O145" s="66">
        <f t="shared" si="40"/>
        <v>1.0268839276453441</v>
      </c>
      <c r="P145" s="67">
        <f>offs444+Ampl444*SIN(2*PI()*freq444*($K145-reta444)+deph444*PI()/180)</f>
        <v>-2.5779669069897615</v>
      </c>
      <c r="Q145" s="68">
        <f t="shared" si="41"/>
        <v>11.339149110718251</v>
      </c>
      <c r="S145" s="56">
        <v>-0.185</v>
      </c>
      <c r="T145" s="56">
        <f t="shared" si="42"/>
        <v>6.5000000000000002E-2</v>
      </c>
      <c r="U145" s="56">
        <v>-0.301672</v>
      </c>
      <c r="V145" s="56">
        <v>0.84701559999999998</v>
      </c>
      <c r="W145" s="65">
        <f>offs445+Ampl445*SIN(2*PI()*freq445*($T145)+deph445*PI()/180)</f>
        <v>0.97897714172037875</v>
      </c>
      <c r="X145" s="66">
        <f t="shared" si="43"/>
        <v>1.6400622241891425</v>
      </c>
      <c r="Y145" s="67">
        <f>offs446+Ampl446*SIN(2*PI()*freq446*($T145-reta446)+deph446*PI()/180)</f>
        <v>-3.0333422358968258</v>
      </c>
      <c r="Z145" s="68">
        <f t="shared" si="44"/>
        <v>15.057176934605895</v>
      </c>
      <c r="AB145" s="56">
        <v>-0.185</v>
      </c>
      <c r="AC145" s="56">
        <f t="shared" si="45"/>
        <v>6.5000000000000002E-2</v>
      </c>
      <c r="AD145" s="56">
        <v>-6.1437600000000002E-2</v>
      </c>
      <c r="AE145" s="56">
        <v>0.96713280000000001</v>
      </c>
      <c r="AF145" s="65">
        <f>offs447+Ampl447*SIN(2*PI()*freq447*($AC145)+deph447*PI()/180)</f>
        <v>1.9773595598407159</v>
      </c>
      <c r="AG145" s="66">
        <f t="shared" si="46"/>
        <v>4.1566938589745703</v>
      </c>
      <c r="AH145" s="67">
        <f>offs448+Ampl448*SIN(2*PI()*freq448*($AC145-reta448)+deph448*PI()/180)</f>
        <v>3.7620334252980343</v>
      </c>
      <c r="AI145" s="68">
        <f t="shared" si="47"/>
        <v>7.8114695052913437</v>
      </c>
      <c r="AK145" s="56">
        <v>-0.185</v>
      </c>
      <c r="AL145" s="56">
        <f t="shared" si="48"/>
        <v>6.5000000000000002E-2</v>
      </c>
      <c r="AM145" s="56">
        <v>-0.53214070000000002</v>
      </c>
      <c r="AN145" s="56">
        <v>0.91928120000000002</v>
      </c>
      <c r="AO145" s="65">
        <f>offs449+Ampl449*SIN(2*PI()*freq449*($AL145)+deph449*PI()/180)</f>
        <v>-4.2286584504601636</v>
      </c>
      <c r="AP145" s="66">
        <f t="shared" si="49"/>
        <v>13.664243479467066</v>
      </c>
      <c r="AQ145" s="67">
        <f>offs450+Ampl450*SIN(2*PI()*freq450*($AL145-reta450)+deph450*PI()/180)</f>
        <v>9.4990910009086993E-2</v>
      </c>
      <c r="AR145" s="68">
        <f t="shared" si="50"/>
        <v>0.67945448217330351</v>
      </c>
      <c r="AT145" s="56">
        <v>-0.185</v>
      </c>
      <c r="AU145" s="56">
        <f t="shared" si="51"/>
        <v>6.5000000000000002E-2</v>
      </c>
      <c r="AV145" s="56">
        <v>-1.1415157</v>
      </c>
      <c r="AW145" s="56">
        <v>0.90951559999999998</v>
      </c>
      <c r="AX145" s="65">
        <f>offs451+Ampl451*SIN(2*PI()*freq451*($AU145)+deph451*PI()/180)</f>
        <v>-4.3087532203135313</v>
      </c>
      <c r="AY145" s="66">
        <f t="shared" si="52"/>
        <v>10.031393510081804</v>
      </c>
      <c r="AZ145" s="67">
        <f>offs452+Ampl452*SIN(2*PI()*freq452*($AU145-reta452)+deph452*PI()/180)</f>
        <v>-1.020237716191482</v>
      </c>
      <c r="BA145" s="68">
        <f t="shared" si="53"/>
        <v>3.7239478613520216</v>
      </c>
    </row>
    <row r="146" spans="1:53" x14ac:dyDescent="0.25">
      <c r="A146" s="56">
        <v>-0.73799999999999999</v>
      </c>
      <c r="B146" s="56">
        <f t="shared" si="36"/>
        <v>0.26200000000000001</v>
      </c>
      <c r="C146" s="56">
        <v>-0.56339099999999998</v>
      </c>
      <c r="D146" s="56">
        <v>0.86068699999999998</v>
      </c>
      <c r="E146" s="65">
        <f>offs441+Ampl441*SIN(2*PI()*freq441*($B146)+deph441*PI()/180)</f>
        <v>-1.0829219072855187</v>
      </c>
      <c r="F146" s="66">
        <f t="shared" si="37"/>
        <v>0.26991236362491428</v>
      </c>
      <c r="G146" s="67">
        <f>offs442+Ampl442*SIN(2*PI()*freq442*($B146-reta442)+deph442*PI()/180)</f>
        <v>-0.19489652925548706</v>
      </c>
      <c r="H146" s="68">
        <f t="shared" si="38"/>
        <v>1.1142565872354695</v>
      </c>
      <c r="J146" s="56">
        <v>-0.1845</v>
      </c>
      <c r="K146" s="56">
        <f t="shared" si="39"/>
        <v>6.5500000000000003E-2</v>
      </c>
      <c r="L146" s="56">
        <v>-0.27237509999999998</v>
      </c>
      <c r="M146" s="56">
        <v>0.81674219999999997</v>
      </c>
      <c r="N146" s="65">
        <f>offs443+Ampl443*SIN(2*PI()*freq443*($K146)+deph443*PI()/180)</f>
        <v>0.5467581926159274</v>
      </c>
      <c r="O146" s="66">
        <f t="shared" si="40"/>
        <v>0.6709793510718105</v>
      </c>
      <c r="P146" s="67">
        <f>offs444+Ampl444*SIN(2*PI()*freq444*($K146-reta444)+deph444*PI()/180)</f>
        <v>-2.4498081053153435</v>
      </c>
      <c r="Q146" s="68">
        <f t="shared" si="41"/>
        <v>10.670350897155762</v>
      </c>
      <c r="S146" s="56">
        <v>-0.1845</v>
      </c>
      <c r="T146" s="56">
        <f t="shared" si="42"/>
        <v>6.5500000000000003E-2</v>
      </c>
      <c r="U146" s="56">
        <v>-0.3407345</v>
      </c>
      <c r="V146" s="56">
        <v>0.85873440000000001</v>
      </c>
      <c r="W146" s="65">
        <f>offs445+Ampl445*SIN(2*PI()*freq445*($T146)+deph445*PI()/180)</f>
        <v>0.62134383246452396</v>
      </c>
      <c r="X146" s="66">
        <f t="shared" si="43"/>
        <v>0.92559471779771896</v>
      </c>
      <c r="Y146" s="67">
        <f>offs446+Ampl446*SIN(2*PI()*freq446*($T146-reta446)+deph446*PI()/180)</f>
        <v>-2.9616831509973127</v>
      </c>
      <c r="Z146" s="68">
        <f t="shared" si="44"/>
        <v>14.595590263968305</v>
      </c>
      <c r="AB146" s="56">
        <v>-0.1845</v>
      </c>
      <c r="AC146" s="56">
        <f t="shared" si="45"/>
        <v>6.5500000000000003E-2</v>
      </c>
      <c r="AD146" s="56">
        <v>-8.9070000000000002E-4</v>
      </c>
      <c r="AE146" s="56">
        <v>0.97201559999999998</v>
      </c>
      <c r="AF146" s="65">
        <f>offs447+Ampl447*SIN(2*PI()*freq447*($AC146)+deph447*PI()/180)</f>
        <v>2.3556774313022801</v>
      </c>
      <c r="AG146" s="66">
        <f t="shared" si="46"/>
        <v>5.5534133574695197</v>
      </c>
      <c r="AH146" s="67">
        <f>offs448+Ampl448*SIN(2*PI()*freq448*($AC146-reta448)+deph448*PI()/180)</f>
        <v>3.3867529952955815</v>
      </c>
      <c r="AI146" s="68">
        <f t="shared" si="47"/>
        <v>5.8309566882388904</v>
      </c>
      <c r="AK146" s="56">
        <v>-0.1845</v>
      </c>
      <c r="AL146" s="56">
        <f t="shared" si="48"/>
        <v>6.5500000000000003E-2</v>
      </c>
      <c r="AM146" s="56">
        <v>-0.53409390000000001</v>
      </c>
      <c r="AN146" s="56">
        <v>0.92318750000000005</v>
      </c>
      <c r="AO146" s="65">
        <f>offs449+Ampl449*SIN(2*PI()*freq449*($AL146)+deph449*PI()/180)</f>
        <v>-4.3916883046518658</v>
      </c>
      <c r="AP146" s="66">
        <f t="shared" si="49"/>
        <v>14.881034590801381</v>
      </c>
      <c r="AQ146" s="67">
        <f>offs450+Ampl450*SIN(2*PI()*freq450*($AL146-reta450)+deph450*PI()/180)</f>
        <v>0.7174170400250296</v>
      </c>
      <c r="AR146" s="68">
        <f t="shared" si="50"/>
        <v>4.2341482198310916E-2</v>
      </c>
      <c r="AT146" s="56">
        <v>-0.1845</v>
      </c>
      <c r="AU146" s="56">
        <f t="shared" si="51"/>
        <v>6.5500000000000003E-2</v>
      </c>
      <c r="AV146" s="56">
        <v>-1.0516719999999999</v>
      </c>
      <c r="AW146" s="56">
        <v>0.92221089999999994</v>
      </c>
      <c r="AX146" s="65">
        <f>offs451+Ampl451*SIN(2*PI()*freq451*($AU146)+deph451*PI()/180)</f>
        <v>-3.8248097543165454</v>
      </c>
      <c r="AY146" s="66">
        <f t="shared" si="52"/>
        <v>7.6902930044158122</v>
      </c>
      <c r="AZ146" s="67">
        <f>offs452+Ampl452*SIN(2*PI()*freq452*($AU146-reta452)+deph452*PI()/180)</f>
        <v>0.1549495367478847</v>
      </c>
      <c r="BA146" s="68">
        <f t="shared" si="53"/>
        <v>0.5886899995394943</v>
      </c>
    </row>
    <row r="147" spans="1:53" x14ac:dyDescent="0.25">
      <c r="A147" s="56">
        <v>-0.73599999999999999</v>
      </c>
      <c r="B147" s="56">
        <f t="shared" si="36"/>
        <v>0.26400000000000001</v>
      </c>
      <c r="C147" s="56">
        <v>-0.64151599999999998</v>
      </c>
      <c r="D147" s="56">
        <v>0.90170300000000003</v>
      </c>
      <c r="E147" s="65">
        <f>offs441+Ampl441*SIN(2*PI()*freq441*($B147)+deph441*PI()/180)</f>
        <v>-1.5732343419806625</v>
      </c>
      <c r="F147" s="66">
        <f t="shared" si="37"/>
        <v>0.86809906878319476</v>
      </c>
      <c r="G147" s="67">
        <f>offs442+Ampl442*SIN(2*PI()*freq442*($B147-reta442)+deph442*PI()/180)</f>
        <v>0.29522676522222457</v>
      </c>
      <c r="H147" s="68">
        <f t="shared" si="38"/>
        <v>0.36781342335022743</v>
      </c>
      <c r="J147" s="56">
        <v>-0.184</v>
      </c>
      <c r="K147" s="56">
        <f t="shared" si="39"/>
        <v>6.6000000000000003E-2</v>
      </c>
      <c r="L147" s="56">
        <v>-0.31925009999999998</v>
      </c>
      <c r="M147" s="56">
        <v>0.79428120000000002</v>
      </c>
      <c r="N147" s="65">
        <f>offs443+Ampl443*SIN(2*PI()*freq443*($K147)+deph443*PI()/180)</f>
        <v>0.30169141636385977</v>
      </c>
      <c r="O147" s="66">
        <f t="shared" si="40"/>
        <v>0.38556836674424949</v>
      </c>
      <c r="P147" s="67">
        <f>offs444+Ampl444*SIN(2*PI()*freq444*($K147-reta444)+deph444*PI()/180)</f>
        <v>-2.308330142710306</v>
      </c>
      <c r="Q147" s="68">
        <f t="shared" si="41"/>
        <v>9.6261971439146468</v>
      </c>
      <c r="S147" s="56">
        <v>-0.184</v>
      </c>
      <c r="T147" s="56">
        <f t="shared" si="42"/>
        <v>6.6000000000000003E-2</v>
      </c>
      <c r="U147" s="56">
        <v>-0.38370320000000002</v>
      </c>
      <c r="V147" s="56">
        <v>0.87631250000000005</v>
      </c>
      <c r="W147" s="65">
        <f>offs445+Ampl445*SIN(2*PI()*freq445*($T147)+deph445*PI()/180)</f>
        <v>0.25411680964752453</v>
      </c>
      <c r="X147" s="66">
        <f t="shared" si="43"/>
        <v>0.40681436470676841</v>
      </c>
      <c r="Y147" s="67">
        <f>offs446+Ampl446*SIN(2*PI()*freq446*($T147-reta446)+deph446*PI()/180)</f>
        <v>-2.8555242911538503</v>
      </c>
      <c r="Z147" s="68">
        <f t="shared" si="44"/>
        <v>13.926605835809466</v>
      </c>
      <c r="AB147" s="56">
        <v>-0.184</v>
      </c>
      <c r="AC147" s="56">
        <f t="shared" si="45"/>
        <v>6.6000000000000003E-2</v>
      </c>
      <c r="AD147" s="56">
        <v>5.3796799999999999E-2</v>
      </c>
      <c r="AE147" s="56">
        <v>0.95248440000000001</v>
      </c>
      <c r="AF147" s="65">
        <f>offs447+Ampl447*SIN(2*PI()*freq447*($AC147)+deph447*PI()/180)</f>
        <v>2.6895942799249659</v>
      </c>
      <c r="AG147" s="66">
        <f t="shared" si="46"/>
        <v>6.9474283551787996</v>
      </c>
      <c r="AH147" s="67">
        <f>offs448+Ampl448*SIN(2*PI()*freq448*($AC147-reta448)+deph448*PI()/180)</f>
        <v>2.9725820684795083</v>
      </c>
      <c r="AI147" s="68">
        <f t="shared" si="47"/>
        <v>4.080794590196346</v>
      </c>
      <c r="AK147" s="56">
        <v>-0.184</v>
      </c>
      <c r="AL147" s="56">
        <f t="shared" si="48"/>
        <v>6.6000000000000003E-2</v>
      </c>
      <c r="AM147" s="56">
        <v>-0.53604700000000005</v>
      </c>
      <c r="AN147" s="56">
        <v>0.93392969999999997</v>
      </c>
      <c r="AO147" s="65">
        <f>offs449+Ampl449*SIN(2*PI()*freq449*($AL147)+deph449*PI()/180)</f>
        <v>-4.457891266476615</v>
      </c>
      <c r="AP147" s="66">
        <f t="shared" si="49"/>
        <v>15.380862450495499</v>
      </c>
      <c r="AQ147" s="67">
        <f>offs450+Ampl450*SIN(2*PI()*freq450*($AL147-reta450)+deph450*PI()/180)</f>
        <v>1.3448491517579588</v>
      </c>
      <c r="AR147" s="68">
        <f t="shared" si="50"/>
        <v>0.16885479583306148</v>
      </c>
      <c r="AT147" s="56">
        <v>-0.184</v>
      </c>
      <c r="AU147" s="56">
        <f t="shared" si="51"/>
        <v>6.6000000000000003E-2</v>
      </c>
      <c r="AV147" s="56">
        <v>-0.89932820000000002</v>
      </c>
      <c r="AW147" s="56">
        <v>0.92904690000000001</v>
      </c>
      <c r="AX147" s="65">
        <f>offs451+Ampl451*SIN(2*PI()*freq451*($AU147)+deph451*PI()/180)</f>
        <v>-3.0079098453015951</v>
      </c>
      <c r="AY147" s="66">
        <f t="shared" si="52"/>
        <v>4.4461165549027823</v>
      </c>
      <c r="AZ147" s="67">
        <f>offs452+Ampl452*SIN(2*PI()*freq452*($AU147-reta452)+deph452*PI()/180)</f>
        <v>1.4055776644084252</v>
      </c>
      <c r="BA147" s="68">
        <f t="shared" si="53"/>
        <v>0.22708156942767807</v>
      </c>
    </row>
    <row r="148" spans="1:53" x14ac:dyDescent="0.25">
      <c r="A148" s="56">
        <v>-0.73399999999999999</v>
      </c>
      <c r="B148" s="56">
        <f t="shared" si="36"/>
        <v>0.26600000000000001</v>
      </c>
      <c r="C148" s="56">
        <v>-0.71964099999999998</v>
      </c>
      <c r="D148" s="56">
        <v>0.92025800000000002</v>
      </c>
      <c r="E148" s="65">
        <f>offs441+Ampl441*SIN(2*PI()*freq441*($B148)+deph441*PI()/180)</f>
        <v>-2.0459949113191258</v>
      </c>
      <c r="F148" s="66">
        <f t="shared" si="37"/>
        <v>1.7592146980715435</v>
      </c>
      <c r="G148" s="67">
        <f>offs442+Ampl442*SIN(2*PI()*freq442*($B148-reta442)+deph442*PI()/180)</f>
        <v>0.79527691034803338</v>
      </c>
      <c r="H148" s="68">
        <f t="shared" si="38"/>
        <v>1.5620272770592922E-2</v>
      </c>
      <c r="J148" s="56">
        <v>-0.1835</v>
      </c>
      <c r="K148" s="56">
        <f t="shared" si="39"/>
        <v>6.6500000000000004E-2</v>
      </c>
      <c r="L148" s="56">
        <v>-0.36612509999999998</v>
      </c>
      <c r="M148" s="56">
        <v>0.82553120000000002</v>
      </c>
      <c r="N148" s="65">
        <f>offs443+Ampl443*SIN(2*PI()*freq443*($K148)+deph443*PI()/180)</f>
        <v>5.3619552837929851E-2</v>
      </c>
      <c r="O148" s="66">
        <f t="shared" si="40"/>
        <v>0.17618557358603423</v>
      </c>
      <c r="P148" s="67">
        <f>offs444+Ampl444*SIN(2*PI()*freq444*($K148-reta444)+deph444*PI()/180)</f>
        <v>-2.1540913680579266</v>
      </c>
      <c r="Q148" s="68">
        <f t="shared" si="41"/>
        <v>8.878150648080112</v>
      </c>
      <c r="S148" s="56">
        <v>-0.1835</v>
      </c>
      <c r="T148" s="56">
        <f t="shared" si="42"/>
        <v>6.6500000000000004E-2</v>
      </c>
      <c r="U148" s="56">
        <v>-0.42276570000000002</v>
      </c>
      <c r="V148" s="56">
        <v>0.86947660000000004</v>
      </c>
      <c r="W148" s="65">
        <f>offs445+Ampl445*SIN(2*PI()*freq445*($T148)+deph445*PI()/180)</f>
        <v>-0.11944439367869181</v>
      </c>
      <c r="X148" s="66">
        <f t="shared" si="43"/>
        <v>9.2003814868464887E-2</v>
      </c>
      <c r="Y148" s="67">
        <f>offs446+Ampl446*SIN(2*PI()*freq446*($T148-reta446)+deph446*PI()/180)</f>
        <v>-2.7158079299217994</v>
      </c>
      <c r="Z148" s="68">
        <f t="shared" si="44"/>
        <v>12.854265160496579</v>
      </c>
      <c r="AB148" s="56">
        <v>-0.1835</v>
      </c>
      <c r="AC148" s="56">
        <f t="shared" si="45"/>
        <v>6.6500000000000004E-2</v>
      </c>
      <c r="AD148" s="56">
        <v>0.10067180000000001</v>
      </c>
      <c r="AE148" s="56">
        <v>0.94857809999999998</v>
      </c>
      <c r="AF148" s="65">
        <f>offs447+Ampl447*SIN(2*PI()*freq447*($AC148)+deph447*PI()/180)</f>
        <v>2.9738440375337172</v>
      </c>
      <c r="AG148" s="66">
        <f t="shared" si="46"/>
        <v>8.2551187065345051</v>
      </c>
      <c r="AH148" s="67">
        <f>offs448+Ampl448*SIN(2*PI()*freq448*($AC148-reta448)+deph448*PI()/180)</f>
        <v>2.5260523677794104</v>
      </c>
      <c r="AI148" s="68">
        <f t="shared" si="47"/>
        <v>2.488425065506187</v>
      </c>
      <c r="AK148" s="56">
        <v>-0.1835</v>
      </c>
      <c r="AL148" s="56">
        <f t="shared" si="48"/>
        <v>6.6500000000000004E-2</v>
      </c>
      <c r="AM148" s="56">
        <v>-0.53409390000000001</v>
      </c>
      <c r="AN148" s="56">
        <v>0.92318750000000005</v>
      </c>
      <c r="AO148" s="65">
        <f>offs449+Ampl449*SIN(2*PI()*freq449*($AL148)+deph449*PI()/180)</f>
        <v>-4.4256371992992545</v>
      </c>
      <c r="AP148" s="66">
        <f t="shared" si="49"/>
        <v>15.144109250320925</v>
      </c>
      <c r="AQ148" s="67">
        <f>offs450+Ampl450*SIN(2*PI()*freq450*($AL148-reta450)+deph450*PI()/180)</f>
        <v>1.9618377842892158</v>
      </c>
      <c r="AR148" s="68">
        <f t="shared" si="50"/>
        <v>1.0787944130540688</v>
      </c>
      <c r="AT148" s="56">
        <v>-0.1835</v>
      </c>
      <c r="AU148" s="56">
        <f t="shared" si="51"/>
        <v>6.6500000000000004E-2</v>
      </c>
      <c r="AV148" s="56">
        <v>-0.70206259999999998</v>
      </c>
      <c r="AW148" s="56">
        <v>0.93881250000000005</v>
      </c>
      <c r="AX148" s="65">
        <f>offs451+Ampl451*SIN(2*PI()*freq451*($AU148)+deph451*PI()/180)</f>
        <v>-1.9380173480394349</v>
      </c>
      <c r="AY148" s="66">
        <f t="shared" si="52"/>
        <v>1.5275841392012228</v>
      </c>
      <c r="AZ148" s="67">
        <f>offs452+Ampl452*SIN(2*PI()*freq452*($AU148-reta452)+deph452*PI()/180)</f>
        <v>2.6092264720161857</v>
      </c>
      <c r="BA148" s="68">
        <f t="shared" si="53"/>
        <v>2.7902828379068905</v>
      </c>
    </row>
    <row r="149" spans="1:53" x14ac:dyDescent="0.25">
      <c r="A149" s="56">
        <v>-0.73199999999999998</v>
      </c>
      <c r="B149" s="56">
        <f t="shared" si="36"/>
        <v>0.26800000000000002</v>
      </c>
      <c r="C149" s="56">
        <v>-0.79385899999999998</v>
      </c>
      <c r="D149" s="56">
        <v>0.94467199999999996</v>
      </c>
      <c r="E149" s="65">
        <f>offs441+Ampl441*SIN(2*PI()*freq441*($B149)+deph441*PI()/180)</f>
        <v>-2.4937478987089934</v>
      </c>
      <c r="F149" s="66">
        <f t="shared" si="37"/>
        <v>2.8896222679540746</v>
      </c>
      <c r="G149" s="67">
        <f>offs442+Ampl442*SIN(2*PI()*freq442*($B149-reta442)+deph442*PI()/180)</f>
        <v>1.2973678166178138</v>
      </c>
      <c r="H149" s="68">
        <f t="shared" si="38"/>
        <v>0.12439433905970654</v>
      </c>
      <c r="J149" s="56">
        <v>-0.183</v>
      </c>
      <c r="K149" s="56">
        <f t="shared" si="39"/>
        <v>6.7000000000000004E-2</v>
      </c>
      <c r="L149" s="56">
        <v>-0.41300009999999998</v>
      </c>
      <c r="M149" s="56">
        <v>0.82553120000000002</v>
      </c>
      <c r="N149" s="65">
        <f>offs443+Ampl443*SIN(2*PI()*freq443*($K149)+deph443*PI()/180)</f>
        <v>-0.19647837164978649</v>
      </c>
      <c r="O149" s="66">
        <f t="shared" si="40"/>
        <v>4.6881658847763644E-2</v>
      </c>
      <c r="P149" s="67">
        <f>offs444+Ampl444*SIN(2*PI()*freq444*($K149-reta444)+deph444*PI()/180)</f>
        <v>-1.9877004913367604</v>
      </c>
      <c r="Q149" s="68">
        <f t="shared" si="41"/>
        <v>7.9142725491414891</v>
      </c>
      <c r="S149" s="56">
        <v>-0.183</v>
      </c>
      <c r="T149" s="56">
        <f t="shared" si="42"/>
        <v>6.7000000000000004E-2</v>
      </c>
      <c r="U149" s="56">
        <v>-0.46378140000000001</v>
      </c>
      <c r="V149" s="56">
        <v>0.86068750000000005</v>
      </c>
      <c r="W149" s="65">
        <f>offs445+Ampl445*SIN(2*PI()*freq445*($T149)+deph445*PI()/180)</f>
        <v>-0.49602402182755539</v>
      </c>
      <c r="X149" s="66">
        <f t="shared" si="43"/>
        <v>1.0395866623147509E-3</v>
      </c>
      <c r="Y149" s="67">
        <f>offs446+Ampl446*SIN(2*PI()*freq446*($T149-reta446)+deph446*PI()/180)</f>
        <v>-2.5437741996145191</v>
      </c>
      <c r="Z149" s="68">
        <f t="shared" si="44"/>
        <v>11.59035946414218</v>
      </c>
      <c r="AB149" s="56">
        <v>-0.183</v>
      </c>
      <c r="AC149" s="56">
        <f t="shared" si="45"/>
        <v>6.7000000000000004E-2</v>
      </c>
      <c r="AD149" s="56">
        <v>0.13778109999999999</v>
      </c>
      <c r="AE149" s="56">
        <v>0.95346089999999994</v>
      </c>
      <c r="AF149" s="65">
        <f>offs447+Ampl447*SIN(2*PI()*freq447*($AC149)+deph447*PI()/180)</f>
        <v>3.2039439156484804</v>
      </c>
      <c r="AG149" s="66">
        <f t="shared" si="46"/>
        <v>9.4013544120654178</v>
      </c>
      <c r="AH149" s="67">
        <f>offs448+Ampl448*SIN(2*PI()*freq448*($AC149-reta448)+deph448*PI()/180)</f>
        <v>2.0542059333192664</v>
      </c>
      <c r="AI149" s="68">
        <f t="shared" si="47"/>
        <v>1.2116396283770328</v>
      </c>
      <c r="AK149" s="56">
        <v>-0.183</v>
      </c>
      <c r="AL149" s="56">
        <f t="shared" si="48"/>
        <v>6.7000000000000004E-2</v>
      </c>
      <c r="AM149" s="56">
        <v>-0.53214070000000002</v>
      </c>
      <c r="AN149" s="56">
        <v>0.91830469999999997</v>
      </c>
      <c r="AO149" s="65">
        <f>offs449+Ampl449*SIN(2*PI()*freq449*($AL149)+deph449*PI()/180)</f>
        <v>-4.2957203052988007</v>
      </c>
      <c r="AP149" s="66">
        <f t="shared" si="49"/>
        <v>14.164531445421074</v>
      </c>
      <c r="AQ149" s="67">
        <f>offs450+Ampl450*SIN(2*PI()*freq450*($AL149-reta450)+deph450*PI()/180)</f>
        <v>2.5531906298179941</v>
      </c>
      <c r="AR149" s="68">
        <f t="shared" si="50"/>
        <v>2.672852003516847</v>
      </c>
      <c r="AT149" s="56">
        <v>-0.183</v>
      </c>
      <c r="AU149" s="56">
        <f t="shared" si="51"/>
        <v>6.7000000000000004E-2</v>
      </c>
      <c r="AV149" s="56">
        <v>-0.47745320000000002</v>
      </c>
      <c r="AW149" s="56">
        <v>0.94857809999999998</v>
      </c>
      <c r="AX149" s="65">
        <f>offs451+Ampl451*SIN(2*PI()*freq451*($AU149)+deph451*PI()/180)</f>
        <v>-0.71986079454139418</v>
      </c>
      <c r="AY149" s="66">
        <f t="shared" si="52"/>
        <v>5.8761441891344947E-2</v>
      </c>
      <c r="AZ149" s="67">
        <f>offs452+Ampl452*SIN(2*PI()*freq452*($AU149-reta452)+deph452*PI()/180)</f>
        <v>3.6480744279681492</v>
      </c>
      <c r="BA149" s="68">
        <f t="shared" si="53"/>
        <v>7.2872804247135221</v>
      </c>
    </row>
    <row r="150" spans="1:53" x14ac:dyDescent="0.25">
      <c r="A150" s="56">
        <v>-0.73</v>
      </c>
      <c r="B150" s="56">
        <f t="shared" si="36"/>
        <v>0.27</v>
      </c>
      <c r="C150" s="56">
        <v>-0.86221899999999996</v>
      </c>
      <c r="D150" s="56">
        <v>0.96322700000000006</v>
      </c>
      <c r="E150" s="65">
        <f>offs441+Ampl441*SIN(2*PI()*freq441*($B150)+deph441*PI()/180)</f>
        <v>-2.9094319720644504</v>
      </c>
      <c r="F150" s="66">
        <f t="shared" si="37"/>
        <v>4.1910809529889601</v>
      </c>
      <c r="G150" s="67">
        <f>offs442+Ampl442*SIN(2*PI()*freq442*($B150-reta442)+deph442*PI()/180)</f>
        <v>1.7935812105051296</v>
      </c>
      <c r="H150" s="68">
        <f t="shared" si="38"/>
        <v>0.68948811490359707</v>
      </c>
      <c r="J150" s="56">
        <v>-0.1825</v>
      </c>
      <c r="K150" s="56">
        <f t="shared" si="39"/>
        <v>6.7500000000000004E-2</v>
      </c>
      <c r="L150" s="56">
        <v>-0.457922</v>
      </c>
      <c r="M150" s="56">
        <v>0.82260160000000004</v>
      </c>
      <c r="N150" s="65">
        <f>offs443+Ampl443*SIN(2*PI()*freq443*($K150)+deph443*PI()/180)</f>
        <v>-0.44761533485020938</v>
      </c>
      <c r="O150" s="66">
        <f t="shared" si="40"/>
        <v>1.0622734650990844E-4</v>
      </c>
      <c r="P150" s="67">
        <f>offs444+Ampl444*SIN(2*PI()*freq444*($K150-reta444)+deph444*PI()/180)</f>
        <v>-1.8098141813204651</v>
      </c>
      <c r="Q150" s="68">
        <f t="shared" si="41"/>
        <v>6.9296128457450354</v>
      </c>
      <c r="S150" s="56">
        <v>-0.1825</v>
      </c>
      <c r="T150" s="56">
        <f t="shared" si="42"/>
        <v>6.7500000000000004E-2</v>
      </c>
      <c r="U150" s="56">
        <v>-0.50479700000000005</v>
      </c>
      <c r="V150" s="56">
        <v>0.89584370000000002</v>
      </c>
      <c r="W150" s="65">
        <f>offs445+Ampl445*SIN(2*PI()*freq445*($T150)+deph445*PI()/180)</f>
        <v>-0.87227952736010606</v>
      </c>
      <c r="X150" s="66">
        <f t="shared" si="43"/>
        <v>0.13504340791497105</v>
      </c>
      <c r="Y150" s="67">
        <f>offs446+Ampl446*SIN(2*PI()*freq446*($T150-reta446)+deph446*PI()/180)</f>
        <v>-2.3409500838011423</v>
      </c>
      <c r="Z150" s="68">
        <f t="shared" si="44"/>
        <v>10.476833998853715</v>
      </c>
      <c r="AB150" s="56">
        <v>-0.1825</v>
      </c>
      <c r="AC150" s="56">
        <f t="shared" si="45"/>
        <v>6.7500000000000004E-2</v>
      </c>
      <c r="AD150" s="56">
        <v>0.16512489999999999</v>
      </c>
      <c r="AE150" s="56">
        <v>0.93685940000000001</v>
      </c>
      <c r="AF150" s="65">
        <f>offs447+Ampl447*SIN(2*PI()*freq447*($AC150)+deph447*PI()/180)</f>
        <v>3.3762651017363807</v>
      </c>
      <c r="AG150" s="66">
        <f t="shared" si="46"/>
        <v>10.311421395207564</v>
      </c>
      <c r="AH150" s="67">
        <f>offs448+Ampl448*SIN(2*PI()*freq448*($AC150-reta448)+deph448*PI()/180)</f>
        <v>1.5644840652378984</v>
      </c>
      <c r="AI150" s="68">
        <f t="shared" si="47"/>
        <v>0.39391272041498404</v>
      </c>
      <c r="AK150" s="56">
        <v>-0.1825</v>
      </c>
      <c r="AL150" s="56">
        <f t="shared" si="48"/>
        <v>6.7500000000000004E-2</v>
      </c>
      <c r="AM150" s="56">
        <v>-0.52823450000000005</v>
      </c>
      <c r="AN150" s="56">
        <v>0.93197660000000004</v>
      </c>
      <c r="AO150" s="65">
        <f>offs449+Ampl449*SIN(2*PI()*freq449*($AL150)+deph449*PI()/180)</f>
        <v>-4.0713395695749952</v>
      </c>
      <c r="AP150" s="66">
        <f t="shared" si="49"/>
        <v>12.553593534048032</v>
      </c>
      <c r="AQ150" s="67">
        <f>offs450+Ampl450*SIN(2*PI()*freq450*($AL150-reta450)+deph450*PI()/180)</f>
        <v>3.1043466186998274</v>
      </c>
      <c r="AR150" s="68">
        <f t="shared" si="50"/>
        <v>4.7191914981458885</v>
      </c>
      <c r="AT150" s="56">
        <v>-0.1825</v>
      </c>
      <c r="AU150" s="56">
        <f t="shared" si="51"/>
        <v>6.7500000000000004E-2</v>
      </c>
      <c r="AV150" s="56">
        <v>-0.2469845</v>
      </c>
      <c r="AW150" s="56">
        <v>0.95150780000000001</v>
      </c>
      <c r="AX150" s="65">
        <f>offs451+Ampl451*SIN(2*PI()*freq451*($AU150)+deph451*PI()/180)</f>
        <v>0.52731816434033774</v>
      </c>
      <c r="AY150" s="66">
        <f t="shared" si="52"/>
        <v>0.59954461600454567</v>
      </c>
      <c r="AZ150" s="67">
        <f>offs452+Ampl452*SIN(2*PI()*freq452*($AU150-reta452)+deph452*PI()/180)</f>
        <v>4.4204318562564033</v>
      </c>
      <c r="BA150" s="68">
        <f t="shared" si="53"/>
        <v>12.033434108074379</v>
      </c>
    </row>
    <row r="151" spans="1:53" x14ac:dyDescent="0.25">
      <c r="A151" s="56">
        <v>-0.72799999999999998</v>
      </c>
      <c r="B151" s="56">
        <f t="shared" si="36"/>
        <v>0.27200000000000002</v>
      </c>
      <c r="C151" s="56">
        <v>-0.92471899999999996</v>
      </c>
      <c r="D151" s="56">
        <v>0.97396899999999997</v>
      </c>
      <c r="E151" s="65">
        <f>offs441+Ampl441*SIN(2*PI()*freq441*($B151)+deph441*PI()/180)</f>
        <v>-3.2864915452310628</v>
      </c>
      <c r="F151" s="66">
        <f t="shared" si="37"/>
        <v>5.5779695554072122</v>
      </c>
      <c r="G151" s="67">
        <f>offs442+Ampl442*SIN(2*PI()*freq442*($B151-reta442)+deph442*PI()/180)</f>
        <v>2.2760915103648709</v>
      </c>
      <c r="H151" s="68">
        <f t="shared" si="38"/>
        <v>1.6955230319989136</v>
      </c>
      <c r="J151" s="56">
        <v>-0.182</v>
      </c>
      <c r="K151" s="56">
        <f t="shared" si="39"/>
        <v>6.8000000000000005E-2</v>
      </c>
      <c r="L151" s="56">
        <v>-0.50675009999999998</v>
      </c>
      <c r="M151" s="56">
        <v>0.82553120000000002</v>
      </c>
      <c r="N151" s="65">
        <f>offs443+Ampl443*SIN(2*PI()*freq443*($K151)+deph443*PI()/180)</f>
        <v>-0.69880021390315872</v>
      </c>
      <c r="O151" s="66">
        <f t="shared" si="40"/>
        <v>3.6883246250216245E-2</v>
      </c>
      <c r="P151" s="67">
        <f>offs444+Ampl444*SIN(2*PI()*freq444*($K151-reta444)+deph444*PI()/180)</f>
        <v>-1.6211344740061451</v>
      </c>
      <c r="Q151" s="68">
        <f t="shared" si="41"/>
        <v>5.9861729203599436</v>
      </c>
      <c r="S151" s="56">
        <v>-0.182</v>
      </c>
      <c r="T151" s="56">
        <f t="shared" si="42"/>
        <v>6.8000000000000005E-2</v>
      </c>
      <c r="U151" s="56">
        <v>-0.54581259999999998</v>
      </c>
      <c r="V151" s="56">
        <v>0.89779690000000001</v>
      </c>
      <c r="W151" s="65">
        <f>offs445+Ampl445*SIN(2*PI()*freq445*($T151)+deph445*PI()/180)</f>
        <v>-1.2448712397726718</v>
      </c>
      <c r="X151" s="66">
        <f t="shared" si="43"/>
        <v>0.4886829818408181</v>
      </c>
      <c r="Y151" s="67">
        <f>offs446+Ampl446*SIN(2*PI()*freq446*($T151-reta446)+deph446*PI()/180)</f>
        <v>-2.1091358636923219</v>
      </c>
      <c r="Z151" s="68">
        <f t="shared" si="44"/>
        <v>9.041644645366345</v>
      </c>
      <c r="AB151" s="56">
        <v>-0.182</v>
      </c>
      <c r="AC151" s="56">
        <f t="shared" si="45"/>
        <v>6.8000000000000005E-2</v>
      </c>
      <c r="AD151" s="56">
        <v>0.18465609999999999</v>
      </c>
      <c r="AE151" s="56">
        <v>0.91342190000000001</v>
      </c>
      <c r="AF151" s="65">
        <f>offs447+Ampl447*SIN(2*PI()*freq447*($AC151)+deph447*PI()/180)</f>
        <v>3.4880899877531277</v>
      </c>
      <c r="AG151" s="66">
        <f t="shared" si="46"/>
        <v>10.912675450755746</v>
      </c>
      <c r="AH151" s="67">
        <f>offs448+Ampl448*SIN(2*PI()*freq448*($AC151-reta448)+deph448*PI()/180)</f>
        <v>1.0646099699406129</v>
      </c>
      <c r="AI151" s="68">
        <f t="shared" si="47"/>
        <v>2.2857832492367641E-2</v>
      </c>
      <c r="AK151" s="56">
        <v>-0.182</v>
      </c>
      <c r="AL151" s="56">
        <f t="shared" si="48"/>
        <v>6.8000000000000005E-2</v>
      </c>
      <c r="AM151" s="56">
        <v>-0.52042200000000005</v>
      </c>
      <c r="AN151" s="56">
        <v>0.93392969999999997</v>
      </c>
      <c r="AO151" s="65">
        <f>offs449+Ampl449*SIN(2*PI()*freq449*($AL151)+deph449*PI()/180)</f>
        <v>-3.7580199905183256</v>
      </c>
      <c r="AP151" s="66">
        <f t="shared" si="49"/>
        <v>10.4820407482083</v>
      </c>
      <c r="AQ151" s="67">
        <f>offs450+Ampl450*SIN(2*PI()*freq450*($AL151-reta450)+deph450*PI()/180)</f>
        <v>3.6017344613065756</v>
      </c>
      <c r="AR151" s="68">
        <f t="shared" si="50"/>
        <v>7.1171822444500341</v>
      </c>
      <c r="AT151" s="56">
        <v>-0.182</v>
      </c>
      <c r="AU151" s="56">
        <f t="shared" si="51"/>
        <v>6.8000000000000005E-2</v>
      </c>
      <c r="AV151" s="56">
        <v>-3.6047000000000003E-2</v>
      </c>
      <c r="AW151" s="56">
        <v>0.95346089999999994</v>
      </c>
      <c r="AX151" s="65">
        <f>offs451+Ampl451*SIN(2*PI()*freq451*($AU151)+deph451*PI()/180)</f>
        <v>1.6814369625036489</v>
      </c>
      <c r="AY151" s="66">
        <f t="shared" si="52"/>
        <v>2.9497511614572351</v>
      </c>
      <c r="AZ151" s="67">
        <f>offs452+Ampl452*SIN(2*PI()*freq452*($AU151-reta452)+deph452*PI()/180)</f>
        <v>4.8506950304694971</v>
      </c>
      <c r="BA151" s="68">
        <f t="shared" si="53"/>
        <v>15.188433867696338</v>
      </c>
    </row>
    <row r="152" spans="1:53" x14ac:dyDescent="0.25">
      <c r="A152" s="56">
        <v>-0.72599999999999998</v>
      </c>
      <c r="B152" s="56">
        <f t="shared" si="36"/>
        <v>0.27400000000000002</v>
      </c>
      <c r="C152" s="56">
        <v>-0.979406</v>
      </c>
      <c r="D152" s="56">
        <v>0.98861699999999997</v>
      </c>
      <c r="E152" s="65">
        <f>offs441+Ampl441*SIN(2*PI()*freq441*($B152)+deph441*PI()/180)</f>
        <v>-3.6189801634955008</v>
      </c>
      <c r="F152" s="66">
        <f t="shared" si="37"/>
        <v>6.9673517645929728</v>
      </c>
      <c r="G152" s="67">
        <f>offs442+Ampl442*SIN(2*PI()*freq442*($B152-reta442)+deph442*PI()/180)</f>
        <v>2.7372892405305613</v>
      </c>
      <c r="H152" s="68">
        <f t="shared" si="38"/>
        <v>3.0578546048021731</v>
      </c>
      <c r="J152" s="56">
        <v>-0.18149999999999999</v>
      </c>
      <c r="K152" s="56">
        <f t="shared" si="39"/>
        <v>6.8500000000000005E-2</v>
      </c>
      <c r="L152" s="56">
        <v>-0.55167200000000005</v>
      </c>
      <c r="M152" s="56">
        <v>0.86068750000000005</v>
      </c>
      <c r="N152" s="65">
        <f>offs443+Ampl443*SIN(2*PI()*freq443*($K152)+deph443*PI()/180)</f>
        <v>-0.94904169684645401</v>
      </c>
      <c r="O152" s="66">
        <f t="shared" si="40"/>
        <v>0.15790267597184271</v>
      </c>
      <c r="P152" s="67">
        <f>offs444+Ampl444*SIN(2*PI()*freq444*($K152-reta444)+deph444*PI()/180)</f>
        <v>-1.4224060019990219</v>
      </c>
      <c r="Q152" s="68">
        <f t="shared" si="41"/>
        <v>5.2125159388701583</v>
      </c>
      <c r="S152" s="56">
        <v>-0.18149999999999999</v>
      </c>
      <c r="T152" s="56">
        <f t="shared" si="42"/>
        <v>6.8500000000000005E-2</v>
      </c>
      <c r="U152" s="56">
        <v>-0.58682820000000002</v>
      </c>
      <c r="V152" s="56">
        <v>0.86947660000000004</v>
      </c>
      <c r="W152" s="65">
        <f>offs445+Ampl445*SIN(2*PI()*freq445*($T152)+deph445*PI()/180)</f>
        <v>-1.6104920086486667</v>
      </c>
      <c r="X152" s="66">
        <f t="shared" si="43"/>
        <v>1.0478875931370941</v>
      </c>
      <c r="Y152" s="67">
        <f>offs446+Ampl446*SIN(2*PI()*freq446*($T152-reta446)+deph446*PI()/180)</f>
        <v>-1.8503891387167712</v>
      </c>
      <c r="Z152" s="68">
        <f t="shared" si="44"/>
        <v>7.3976696366453281</v>
      </c>
      <c r="AB152" s="56">
        <v>-0.18149999999999999</v>
      </c>
      <c r="AC152" s="56">
        <f t="shared" si="45"/>
        <v>6.8500000000000005E-2</v>
      </c>
      <c r="AD152" s="56">
        <v>0.19246859999999999</v>
      </c>
      <c r="AE152" s="56">
        <v>0.91635160000000004</v>
      </c>
      <c r="AF152" s="65">
        <f>offs447+Ampl447*SIN(2*PI()*freq447*($AC152)+deph447*PI()/180)</f>
        <v>3.5376550284452817</v>
      </c>
      <c r="AG152" s="66">
        <f t="shared" si="46"/>
        <v>11.190272241054501</v>
      </c>
      <c r="AH152" s="67">
        <f>offs448+Ampl448*SIN(2*PI()*freq448*($AC152-reta448)+deph448*PI()/180)</f>
        <v>0.56246696052054435</v>
      </c>
      <c r="AI152" s="68">
        <f t="shared" si="47"/>
        <v>0.12523433805950435</v>
      </c>
      <c r="AK152" s="56">
        <v>-0.18149999999999999</v>
      </c>
      <c r="AL152" s="56">
        <f t="shared" si="48"/>
        <v>6.8500000000000005E-2</v>
      </c>
      <c r="AM152" s="56">
        <v>-0.51260950000000005</v>
      </c>
      <c r="AN152" s="56">
        <v>0.92807030000000001</v>
      </c>
      <c r="AO152" s="65">
        <f>offs449+Ampl449*SIN(2*PI()*freq449*($AL152)+deph449*PI()/180)</f>
        <v>-3.3634765360132333</v>
      </c>
      <c r="AP152" s="66">
        <f t="shared" si="49"/>
        <v>8.1274428570268782</v>
      </c>
      <c r="AQ152" s="67">
        <f>offs450+Ampl450*SIN(2*PI()*freq450*($AL152-reta450)+deph450*PI()/180)</f>
        <v>4.0331068182176519</v>
      </c>
      <c r="AR152" s="68">
        <f t="shared" si="50"/>
        <v>9.6412517794651986</v>
      </c>
      <c r="AT152" s="56">
        <v>-0.18149999999999999</v>
      </c>
      <c r="AU152" s="56">
        <f t="shared" si="51"/>
        <v>6.8500000000000005E-2</v>
      </c>
      <c r="AV152" s="56">
        <v>0.13973430000000001</v>
      </c>
      <c r="AW152" s="56">
        <v>0.95639059999999998</v>
      </c>
      <c r="AX152" s="65">
        <f>offs451+Ampl451*SIN(2*PI()*freq451*($AU152)+deph451*PI()/180)</f>
        <v>2.6295224107657935</v>
      </c>
      <c r="AY152" s="66">
        <f t="shared" si="52"/>
        <v>6.1990448365106987</v>
      </c>
      <c r="AZ152" s="67">
        <f>offs452+Ampl452*SIN(2*PI()*freq452*($AU152-reta452)+deph452*PI()/180)</f>
        <v>4.8967467932956197</v>
      </c>
      <c r="BA152" s="68">
        <f t="shared" si="53"/>
        <v>15.526406930043148</v>
      </c>
    </row>
    <row r="153" spans="1:53" x14ac:dyDescent="0.25">
      <c r="A153" s="56">
        <v>-0.72399999999999998</v>
      </c>
      <c r="B153" s="56">
        <f t="shared" si="36"/>
        <v>0.27600000000000002</v>
      </c>
      <c r="C153" s="56">
        <v>-1.0282340000000001</v>
      </c>
      <c r="D153" s="56">
        <v>1.006195</v>
      </c>
      <c r="E153" s="65">
        <f>offs441+Ampl441*SIN(2*PI()*freq441*($B153)+deph441*PI()/180)</f>
        <v>-3.9016542827286718</v>
      </c>
      <c r="F153" s="66">
        <f t="shared" si="37"/>
        <v>8.2565441211965211</v>
      </c>
      <c r="G153" s="67">
        <f>offs442+Ampl442*SIN(2*PI()*freq442*($B153-reta442)+deph442*PI()/180)</f>
        <v>3.1699010372913117</v>
      </c>
      <c r="H153" s="68">
        <f t="shared" si="38"/>
        <v>4.6816238158108714</v>
      </c>
      <c r="J153" s="56">
        <v>-0.18099999999999999</v>
      </c>
      <c r="K153" s="56">
        <f t="shared" si="39"/>
        <v>6.9000000000000006E-2</v>
      </c>
      <c r="L153" s="56">
        <v>-0.59854700000000005</v>
      </c>
      <c r="M153" s="56">
        <v>0.83139059999999998</v>
      </c>
      <c r="N153" s="65">
        <f>offs443+Ampl443*SIN(2*PI()*freq443*($K153)+deph443*PI()/180)</f>
        <v>-1.1973521948713839</v>
      </c>
      <c r="O153" s="66">
        <f t="shared" si="40"/>
        <v>0.358567661404956</v>
      </c>
      <c r="P153" s="67">
        <f>offs444+Ampl444*SIN(2*PI()*freq444*($K153-reta444)+deph444*PI()/180)</f>
        <v>-1.2144130557876993</v>
      </c>
      <c r="Q153" s="68">
        <f t="shared" si="41"/>
        <v>4.1853125980343142</v>
      </c>
      <c r="S153" s="56">
        <v>-0.18099999999999999</v>
      </c>
      <c r="T153" s="56">
        <f t="shared" si="42"/>
        <v>6.9000000000000006E-2</v>
      </c>
      <c r="U153" s="56">
        <v>-0.62589070000000002</v>
      </c>
      <c r="V153" s="56">
        <v>0.91244530000000001</v>
      </c>
      <c r="W153" s="65">
        <f>offs445+Ampl445*SIN(2*PI()*freq445*($T153)+deph445*PI()/180)</f>
        <v>-1.9658965581598629</v>
      </c>
      <c r="X153" s="66">
        <f t="shared" si="43"/>
        <v>1.7956156999027504</v>
      </c>
      <c r="Y153" s="67">
        <f>offs446+Ampl446*SIN(2*PI()*freq446*($T153-reta446)+deph446*PI()/180)</f>
        <v>-1.5670065631230443</v>
      </c>
      <c r="Z153" s="68">
        <f t="shared" si="44"/>
        <v>6.1476815415443351</v>
      </c>
      <c r="AB153" s="56">
        <v>-0.18099999999999999</v>
      </c>
      <c r="AC153" s="56">
        <f t="shared" si="45"/>
        <v>6.9000000000000006E-2</v>
      </c>
      <c r="AD153" s="56">
        <v>0.1905155</v>
      </c>
      <c r="AE153" s="56">
        <v>0.89779690000000001</v>
      </c>
      <c r="AF153" s="65">
        <f>offs447+Ampl447*SIN(2*PI()*freq447*($AC153)+deph447*PI()/180)</f>
        <v>3.5241785535124115</v>
      </c>
      <c r="AG153" s="66">
        <f t="shared" si="46"/>
        <v>11.113309354353696</v>
      </c>
      <c r="AH153" s="67">
        <f>offs448+Ampl448*SIN(2*PI()*freq448*($AC153-reta448)+deph448*PI()/180)</f>
        <v>6.5974132201969349E-2</v>
      </c>
      <c r="AI153" s="68">
        <f t="shared" si="47"/>
        <v>0.69192911702717641</v>
      </c>
      <c r="AK153" s="56">
        <v>-0.18099999999999999</v>
      </c>
      <c r="AL153" s="56">
        <f t="shared" si="48"/>
        <v>6.9000000000000006E-2</v>
      </c>
      <c r="AM153" s="56">
        <v>-0.50675009999999998</v>
      </c>
      <c r="AN153" s="56">
        <v>0.93295309999999998</v>
      </c>
      <c r="AO153" s="65">
        <f>offs449+Ampl449*SIN(2*PI()*freq449*($AL153)+deph449*PI()/180)</f>
        <v>-2.8974241753242871</v>
      </c>
      <c r="AP153" s="66">
        <f t="shared" si="49"/>
        <v>5.715322534427635</v>
      </c>
      <c r="AQ153" s="67">
        <f>offs450+Ampl450*SIN(2*PI()*freq450*($AL153-reta450)+deph450*PI()/180)</f>
        <v>4.3878418703631317</v>
      </c>
      <c r="AR153" s="68">
        <f t="shared" si="50"/>
        <v>11.936256415581274</v>
      </c>
      <c r="AT153" s="56">
        <v>-0.18099999999999999</v>
      </c>
      <c r="AU153" s="56">
        <f t="shared" si="51"/>
        <v>6.9000000000000006E-2</v>
      </c>
      <c r="AV153" s="56">
        <v>0.260828</v>
      </c>
      <c r="AW153" s="56">
        <v>0.95541410000000004</v>
      </c>
      <c r="AX153" s="65">
        <f>offs451+Ampl451*SIN(2*PI()*freq451*($AU153)+deph451*PI()/180)</f>
        <v>3.2787692997511728</v>
      </c>
      <c r="AY153" s="66">
        <f t="shared" si="52"/>
        <v>9.1079696887437986</v>
      </c>
      <c r="AZ153" s="67">
        <f>offs452+Ampl452*SIN(2*PI()*freq452*($AU153-reta452)+deph452*PI()/180)</f>
        <v>4.554079277327852</v>
      </c>
      <c r="BA153" s="68">
        <f t="shared" si="53"/>
        <v>12.9503910585121</v>
      </c>
    </row>
    <row r="154" spans="1:53" x14ac:dyDescent="0.25">
      <c r="A154" s="56">
        <v>-0.72199999999999998</v>
      </c>
      <c r="B154" s="56">
        <f t="shared" si="36"/>
        <v>0.27800000000000002</v>
      </c>
      <c r="C154" s="56">
        <v>-1.0672969999999999</v>
      </c>
      <c r="D154" s="56">
        <v>1.0120549999999999</v>
      </c>
      <c r="E154" s="65">
        <f>offs441+Ampl441*SIN(2*PI()*freq441*($B154)+deph441*PI()/180)</f>
        <v>-4.1300559632089362</v>
      </c>
      <c r="F154" s="66">
        <f t="shared" si="37"/>
        <v>9.380492466716678</v>
      </c>
      <c r="G154" s="67">
        <f>offs442+Ampl442*SIN(2*PI()*freq442*($B154-reta442)+deph442*PI()/180)</f>
        <v>3.567104354182451</v>
      </c>
      <c r="H154" s="68">
        <f t="shared" si="38"/>
        <v>6.5282772023081588</v>
      </c>
      <c r="J154" s="56">
        <v>-0.18049999999999999</v>
      </c>
      <c r="K154" s="56">
        <f t="shared" si="39"/>
        <v>6.9500000000000006E-2</v>
      </c>
      <c r="L154" s="56">
        <v>-0.64542200000000005</v>
      </c>
      <c r="M154" s="56">
        <v>0.85971089999999994</v>
      </c>
      <c r="N154" s="65">
        <f>offs443+Ampl443*SIN(2*PI()*freq443*($K154)+deph443*PI()/180)</f>
        <v>-1.4427517398845198</v>
      </c>
      <c r="O154" s="66">
        <f t="shared" si="40"/>
        <v>0.63573471410431592</v>
      </c>
      <c r="P154" s="67">
        <f>offs444+Ampl444*SIN(2*PI()*freq444*($K154-reta444)+deph444*PI()/180)</f>
        <v>-0.99797648850793552</v>
      </c>
      <c r="Q154" s="68">
        <f t="shared" si="41"/>
        <v>3.4510024334214333</v>
      </c>
      <c r="S154" s="56">
        <v>-0.18049999999999999</v>
      </c>
      <c r="T154" s="56">
        <f t="shared" si="42"/>
        <v>6.9500000000000006E-2</v>
      </c>
      <c r="U154" s="56">
        <v>-0.66300009999999998</v>
      </c>
      <c r="V154" s="56">
        <v>0.89682030000000001</v>
      </c>
      <c r="W154" s="65">
        <f>offs445+Ampl445*SIN(2*PI()*freq445*($T154)+deph445*PI()/180)</f>
        <v>-2.3079302923643268</v>
      </c>
      <c r="X154" s="66">
        <f t="shared" si="43"/>
        <v>2.705795337751741</v>
      </c>
      <c r="Y154" s="67">
        <f>offs446+Ampl446*SIN(2*PI()*freq446*($T154-reta446)+deph446*PI()/180)</f>
        <v>-1.2615034607138447</v>
      </c>
      <c r="Z154" s="68">
        <f t="shared" si="44"/>
        <v>4.6583614560619528</v>
      </c>
      <c r="AB154" s="56">
        <v>-0.18049999999999999</v>
      </c>
      <c r="AC154" s="56">
        <f t="shared" si="45"/>
        <v>6.9500000000000006E-2</v>
      </c>
      <c r="AD154" s="56">
        <v>0.18074989999999999</v>
      </c>
      <c r="AE154" s="56">
        <v>0.89877339999999994</v>
      </c>
      <c r="AF154" s="65">
        <f>offs447+Ampl447*SIN(2*PI()*freq447*($AC154)+deph447*PI()/180)</f>
        <v>3.4478730950146645</v>
      </c>
      <c r="AG154" s="66">
        <f t="shared" si="46"/>
        <v>10.674093971402831</v>
      </c>
      <c r="AH154" s="67">
        <f>offs448+Ampl448*SIN(2*PI()*freq448*($AC154-reta448)+deph448*PI()/180)</f>
        <v>-0.41703852652209628</v>
      </c>
      <c r="AI154" s="68">
        <f t="shared" si="47"/>
        <v>1.7313610259777903</v>
      </c>
      <c r="AK154" s="56">
        <v>-0.18049999999999999</v>
      </c>
      <c r="AL154" s="56">
        <f t="shared" si="48"/>
        <v>6.9500000000000006E-2</v>
      </c>
      <c r="AM154" s="56">
        <v>-0.4969845</v>
      </c>
      <c r="AN154" s="56">
        <v>0.92221089999999994</v>
      </c>
      <c r="AO154" s="65">
        <f>offs449+Ampl449*SIN(2*PI()*freq449*($AL154)+deph449*PI()/180)</f>
        <v>-2.3713386643107559</v>
      </c>
      <c r="AP154" s="66">
        <f t="shared" si="49"/>
        <v>3.5132035332690723</v>
      </c>
      <c r="AQ154" s="67">
        <f>offs450+Ampl450*SIN(2*PI()*freq450*($AL154-reta450)+deph450*PI()/180)</f>
        <v>4.6572048634610477</v>
      </c>
      <c r="AR154" s="68">
        <f t="shared" si="50"/>
        <v>13.950179907090465</v>
      </c>
      <c r="AT154" s="56">
        <v>-0.18049999999999999</v>
      </c>
      <c r="AU154" s="56">
        <f t="shared" si="51"/>
        <v>6.9500000000000006E-2</v>
      </c>
      <c r="AV154" s="56">
        <v>0.31356240000000002</v>
      </c>
      <c r="AW154" s="56">
        <v>0.95541410000000004</v>
      </c>
      <c r="AX154" s="65">
        <f>offs451+Ampl451*SIN(2*PI()*freq451*($AU154)+deph451*PI()/180)</f>
        <v>3.5656248203968048</v>
      </c>
      <c r="AY154" s="66">
        <f t="shared" si="52"/>
        <v>10.575909986157125</v>
      </c>
      <c r="AZ154" s="67">
        <f>offs452+Ampl452*SIN(2*PI()*freq452*($AU154-reta452)+deph452*PI()/180)</f>
        <v>3.8562351665340917</v>
      </c>
      <c r="BA154" s="68">
        <f t="shared" si="53"/>
        <v>8.4147628600479845</v>
      </c>
    </row>
    <row r="155" spans="1:53" x14ac:dyDescent="0.25">
      <c r="A155" s="56">
        <v>-0.72</v>
      </c>
      <c r="B155" s="56">
        <f t="shared" si="36"/>
        <v>0.28000000000000003</v>
      </c>
      <c r="C155" s="56">
        <v>-1.094641</v>
      </c>
      <c r="D155" s="56">
        <v>1.0208440000000001</v>
      </c>
      <c r="E155" s="65">
        <f>offs441+Ampl441*SIN(2*PI()*freq441*($B155)+deph441*PI()/180)</f>
        <v>-4.3005831739945686</v>
      </c>
      <c r="F155" s="66">
        <f t="shared" si="37"/>
        <v>10.27806522299702</v>
      </c>
      <c r="G155" s="67">
        <f>offs442+Ampl442*SIN(2*PI()*freq442*($B155-reta442)+deph442*PI()/180)</f>
        <v>3.9226350576188458</v>
      </c>
      <c r="H155" s="68">
        <f t="shared" si="38"/>
        <v>8.4203913420766998</v>
      </c>
      <c r="J155" s="56">
        <v>-0.18</v>
      </c>
      <c r="K155" s="56">
        <f t="shared" si="39"/>
        <v>7.0000000000000007E-2</v>
      </c>
      <c r="L155" s="56">
        <v>-0.69034390000000001</v>
      </c>
      <c r="M155" s="56">
        <v>0.87338280000000001</v>
      </c>
      <c r="N155" s="65">
        <f>offs443+Ampl443*SIN(2*PI()*freq443*($K155)+deph443*PI()/180)</f>
        <v>-1.6842718519940827</v>
      </c>
      <c r="O155" s="66">
        <f t="shared" si="40"/>
        <v>0.9878927737551515</v>
      </c>
      <c r="P155" s="67">
        <f>offs444+Ampl444*SIN(2*PI()*freq444*($K155-reta444)+deph444*PI()/180)</f>
        <v>-0.77395047641032144</v>
      </c>
      <c r="Q155" s="68">
        <f t="shared" si="41"/>
        <v>2.7137069235687648</v>
      </c>
      <c r="S155" s="56">
        <v>-0.18</v>
      </c>
      <c r="T155" s="56">
        <f t="shared" si="42"/>
        <v>7.0000000000000007E-2</v>
      </c>
      <c r="U155" s="56">
        <v>-0.70010950000000005</v>
      </c>
      <c r="V155" s="56">
        <v>0.89779690000000001</v>
      </c>
      <c r="W155" s="65">
        <f>offs445+Ampl445*SIN(2*PI()*freq445*($T155)+deph445*PI()/180)</f>
        <v>-2.6335572956234032</v>
      </c>
      <c r="X155" s="66">
        <f t="shared" si="43"/>
        <v>3.7382203784009973</v>
      </c>
      <c r="Y155" s="67">
        <f>offs446+Ampl446*SIN(2*PI()*freq446*($T155-reta446)+deph446*PI()/180)</f>
        <v>-0.93659149865390601</v>
      </c>
      <c r="Z155" s="68">
        <f t="shared" si="44"/>
        <v>3.3649807971160417</v>
      </c>
      <c r="AB155" s="56">
        <v>-0.18</v>
      </c>
      <c r="AC155" s="56">
        <f t="shared" si="45"/>
        <v>7.0000000000000007E-2</v>
      </c>
      <c r="AD155" s="56">
        <v>0.15731239999999999</v>
      </c>
      <c r="AE155" s="56">
        <v>0.89096089999999994</v>
      </c>
      <c r="AF155" s="65">
        <f>offs447+Ampl447*SIN(2*PI()*freq447*($AC155)+deph447*PI()/180)</f>
        <v>3.3099420356152218</v>
      </c>
      <c r="AG155" s="66">
        <f t="shared" si="46"/>
        <v>9.9390736193593661</v>
      </c>
      <c r="AH155" s="67">
        <f>offs448+Ampl448*SIN(2*PI()*freq448*($AC155-reta448)+deph448*PI()/180)</f>
        <v>-0.87895361748581136</v>
      </c>
      <c r="AI155" s="68">
        <f t="shared" si="47"/>
        <v>3.1325973992070324</v>
      </c>
      <c r="AK155" s="56">
        <v>-0.18</v>
      </c>
      <c r="AL155" s="56">
        <f t="shared" si="48"/>
        <v>7.0000000000000007E-2</v>
      </c>
      <c r="AM155" s="56">
        <v>-0.48331259999999998</v>
      </c>
      <c r="AN155" s="56">
        <v>0.93002339999999994</v>
      </c>
      <c r="AO155" s="65">
        <f>offs449+Ampl449*SIN(2*PI()*freq449*($AL155)+deph449*PI()/180)</f>
        <v>-1.7981739742315033</v>
      </c>
      <c r="AP155" s="66">
        <f t="shared" si="49"/>
        <v>1.728860433445957</v>
      </c>
      <c r="AQ155" s="67">
        <f>offs450+Ampl450*SIN(2*PI()*freq450*($AL155-reta450)+deph450*PI()/180)</f>
        <v>4.8345631866568199</v>
      </c>
      <c r="AR155" s="68">
        <f t="shared" si="50"/>
        <v>15.245430945586085</v>
      </c>
      <c r="AT155" s="56">
        <v>-0.18</v>
      </c>
      <c r="AU155" s="56">
        <f t="shared" si="51"/>
        <v>7.0000000000000007E-2</v>
      </c>
      <c r="AV155" s="56">
        <v>0.29598429999999998</v>
      </c>
      <c r="AW155" s="56">
        <v>0.94174219999999997</v>
      </c>
      <c r="AX155" s="65">
        <f>offs451+Ampl451*SIN(2*PI()*freq451*($AU155)+deph451*PI()/180)</f>
        <v>3.462009555701961</v>
      </c>
      <c r="AY155" s="66">
        <f t="shared" si="52"/>
        <v>10.023715919742669</v>
      </c>
      <c r="AZ155" s="67">
        <f>offs452+Ampl452*SIN(2*PI()*freq452*($AU155-reta452)+deph452*PI()/180)</f>
        <v>2.8715243046446797</v>
      </c>
      <c r="BA155" s="68">
        <f t="shared" si="53"/>
        <v>3.7240589714068495</v>
      </c>
    </row>
    <row r="156" spans="1:53" x14ac:dyDescent="0.25">
      <c r="A156" s="56">
        <v>-0.71799999999999997</v>
      </c>
      <c r="B156" s="56">
        <f t="shared" si="36"/>
        <v>0.28200000000000003</v>
      </c>
      <c r="C156" s="56">
        <v>-1.1141719999999999</v>
      </c>
      <c r="D156" s="56">
        <v>1.022797</v>
      </c>
      <c r="E156" s="65">
        <f>offs441+Ampl441*SIN(2*PI()*freq441*($B156)+deph441*PI()/180)</f>
        <v>-4.4105465991034647</v>
      </c>
      <c r="F156" s="66">
        <f t="shared" si="37"/>
        <v>10.866085497614527</v>
      </c>
      <c r="G156" s="67">
        <f>offs442+Ampl442*SIN(2*PI()*freq442*($B156-reta442)+deph442*PI()/180)</f>
        <v>4.2308862160235643</v>
      </c>
      <c r="H156" s="68">
        <f t="shared" si="38"/>
        <v>10.291836417966689</v>
      </c>
      <c r="J156" s="56">
        <v>-0.17949999999999999</v>
      </c>
      <c r="K156" s="56">
        <f t="shared" si="39"/>
        <v>7.0500000000000007E-2</v>
      </c>
      <c r="L156" s="56">
        <v>-0.73721890000000001</v>
      </c>
      <c r="M156" s="56">
        <v>0.87240620000000002</v>
      </c>
      <c r="N156" s="65">
        <f>offs443+Ampl443*SIN(2*PI()*freq443*($K156)+deph443*PI()/180)</f>
        <v>-1.9209593616576259</v>
      </c>
      <c r="O156" s="66">
        <f t="shared" si="40"/>
        <v>1.4012414805654094</v>
      </c>
      <c r="P156" s="67">
        <f>offs444+Ampl444*SIN(2*PI()*freq444*($K156-reta444)+deph444*PI()/180)</f>
        <v>-0.54321914781685054</v>
      </c>
      <c r="Q156" s="68">
        <f t="shared" si="41"/>
        <v>2.0039951253815791</v>
      </c>
      <c r="S156" s="56">
        <v>-0.17949999999999999</v>
      </c>
      <c r="T156" s="56">
        <f t="shared" si="42"/>
        <v>7.0500000000000007E-2</v>
      </c>
      <c r="U156" s="56">
        <v>-0.73526570000000002</v>
      </c>
      <c r="V156" s="56">
        <v>0.92416410000000004</v>
      </c>
      <c r="W156" s="65">
        <f>offs445+Ampl445*SIN(2*PI()*freq445*($T156)+deph445*PI()/180)</f>
        <v>-2.9398872796037656</v>
      </c>
      <c r="X156" s="66">
        <f t="shared" si="43"/>
        <v>4.8603563092546018</v>
      </c>
      <c r="Y156" s="67">
        <f>offs446+Ampl446*SIN(2*PI()*freq446*($T156-reta446)+deph446*PI()/180)</f>
        <v>-0.59515461852023221</v>
      </c>
      <c r="Z156" s="68">
        <f t="shared" si="44"/>
        <v>2.3083293684459609</v>
      </c>
      <c r="AB156" s="56">
        <v>-0.17949999999999999</v>
      </c>
      <c r="AC156" s="56">
        <f t="shared" si="45"/>
        <v>7.0500000000000007E-2</v>
      </c>
      <c r="AD156" s="56">
        <v>0.12410930000000001</v>
      </c>
      <c r="AE156" s="56">
        <v>0.88314839999999994</v>
      </c>
      <c r="AF156" s="65">
        <f>offs447+Ampl447*SIN(2*PI()*freq447*($AC156)+deph447*PI()/180)</f>
        <v>3.1125606305168265</v>
      </c>
      <c r="AG156" s="66">
        <f t="shared" si="46"/>
        <v>8.9308413548677894</v>
      </c>
      <c r="AH156" s="67">
        <f>offs448+Ampl448*SIN(2*PI()*freq448*($AC156-reta448)+deph448*PI()/180)</f>
        <v>-1.3124864637699711</v>
      </c>
      <c r="AI156" s="68">
        <f t="shared" si="47"/>
        <v>4.82081245500218</v>
      </c>
      <c r="AK156" s="56">
        <v>-0.17949999999999999</v>
      </c>
      <c r="AL156" s="56">
        <f t="shared" si="48"/>
        <v>7.0500000000000007E-2</v>
      </c>
      <c r="AM156" s="56">
        <v>-0.473547</v>
      </c>
      <c r="AN156" s="56">
        <v>0.92904690000000001</v>
      </c>
      <c r="AO156" s="65">
        <f>offs449+Ampl449*SIN(2*PI()*freq449*($AL156)+deph449*PI()/180)</f>
        <v>-1.1920433219808275</v>
      </c>
      <c r="AP156" s="66">
        <f t="shared" si="49"/>
        <v>0.51623696469997704</v>
      </c>
      <c r="AQ156" s="67">
        <f>offs450+Ampl450*SIN(2*PI()*freq450*($AL156-reta450)+deph450*PI()/180)</f>
        <v>4.9155496894148349</v>
      </c>
      <c r="AR156" s="68">
        <f t="shared" si="50"/>
        <v>15.892204490012261</v>
      </c>
      <c r="AT156" s="56">
        <v>-0.17949999999999999</v>
      </c>
      <c r="AU156" s="56">
        <f t="shared" si="51"/>
        <v>7.0500000000000007E-2</v>
      </c>
      <c r="AV156" s="56">
        <v>0.20418739999999999</v>
      </c>
      <c r="AW156" s="56">
        <v>0.93978910000000004</v>
      </c>
      <c r="AX156" s="65">
        <f>offs451+Ampl451*SIN(2*PI()*freq451*($AU156)+deph451*PI()/180)</f>
        <v>2.9780660897049711</v>
      </c>
      <c r="AY156" s="66">
        <f t="shared" si="52"/>
        <v>7.6944029851993676</v>
      </c>
      <c r="AZ156" s="67">
        <f>offs452+Ampl452*SIN(2*PI()*freq452*($AU156-reta452)+deph452*PI()/180)</f>
        <v>1.6963370517053116</v>
      </c>
      <c r="BA156" s="68">
        <f t="shared" si="53"/>
        <v>0.57236480322950234</v>
      </c>
    </row>
    <row r="157" spans="1:53" x14ac:dyDescent="0.25">
      <c r="A157" s="56">
        <v>-0.71599999999999997</v>
      </c>
      <c r="B157" s="56">
        <f t="shared" si="36"/>
        <v>0.28400000000000003</v>
      </c>
      <c r="C157" s="56">
        <v>-1.1219840000000001</v>
      </c>
      <c r="D157" s="56">
        <v>1.0276799999999999</v>
      </c>
      <c r="E157" s="65">
        <f>offs441+Ampl441*SIN(2*PI()*freq441*($B157)+deph441*PI()/180)</f>
        <v>-4.4582120496326842</v>
      </c>
      <c r="F157" s="66">
        <f t="shared" si="37"/>
        <v>11.130417599155901</v>
      </c>
      <c r="G157" s="67">
        <f>offs442+Ampl442*SIN(2*PI()*freq442*($B157-reta442)+deph442*PI()/180)</f>
        <v>4.4869965244882311</v>
      </c>
      <c r="H157" s="68">
        <f t="shared" si="38"/>
        <v>11.966870816597334</v>
      </c>
      <c r="J157" s="56">
        <v>-0.17899999999999999</v>
      </c>
      <c r="K157" s="56">
        <f t="shared" si="39"/>
        <v>7.1000000000000008E-2</v>
      </c>
      <c r="L157" s="56">
        <v>-0.77823450000000005</v>
      </c>
      <c r="M157" s="56">
        <v>0.88607809999999998</v>
      </c>
      <c r="N157" s="65">
        <f>offs443+Ampl443*SIN(2*PI()*freq443*($K157)+deph443*PI()/180)</f>
        <v>-2.1518801714067322</v>
      </c>
      <c r="O157" s="66">
        <f t="shared" si="40"/>
        <v>1.8869024305744522</v>
      </c>
      <c r="P157" s="67">
        <f>offs444+Ampl444*SIN(2*PI()*freq444*($K157-reta444)+deph444*PI()/180)</f>
        <v>-0.30669309387037702</v>
      </c>
      <c r="Q157" s="68">
        <f t="shared" si="41"/>
        <v>1.4227031209269647</v>
      </c>
      <c r="S157" s="56">
        <v>-0.17899999999999999</v>
      </c>
      <c r="T157" s="56">
        <f t="shared" si="42"/>
        <v>7.1000000000000008E-2</v>
      </c>
      <c r="U157" s="56">
        <v>-0.76651570000000002</v>
      </c>
      <c r="V157" s="56">
        <v>0.92611719999999997</v>
      </c>
      <c r="W157" s="65">
        <f>offs445+Ampl445*SIN(2*PI()*freq445*($T157)+deph445*PI()/180)</f>
        <v>-3.2242012376813185</v>
      </c>
      <c r="X157" s="66">
        <f t="shared" si="43"/>
        <v>6.0402182021279129</v>
      </c>
      <c r="Y157" s="67">
        <f>offs446+Ampl446*SIN(2*PI()*freq446*($T157-reta446)+deph446*PI()/180)</f>
        <v>-0.24022343823251091</v>
      </c>
      <c r="Z157" s="68">
        <f t="shared" si="44"/>
        <v>1.3603504843926206</v>
      </c>
      <c r="AB157" s="56">
        <v>-0.17899999999999999</v>
      </c>
      <c r="AC157" s="56">
        <f t="shared" si="45"/>
        <v>7.1000000000000008E-2</v>
      </c>
      <c r="AD157" s="56">
        <v>8.3093600000000004E-2</v>
      </c>
      <c r="AE157" s="56">
        <v>0.86264059999999998</v>
      </c>
      <c r="AF157" s="65">
        <f>offs447+Ampl447*SIN(2*PI()*freq447*($AC157)+deph447*PI()/180)</f>
        <v>2.8588417023878279</v>
      </c>
      <c r="AG157" s="66">
        <f t="shared" si="46"/>
        <v>7.7047775279096262</v>
      </c>
      <c r="AH157" s="67">
        <f>offs448+Ampl448*SIN(2*PI()*freq448*($AC157-reta448)+deph448*PI()/180)</f>
        <v>-1.7107999934087159</v>
      </c>
      <c r="AI157" s="68">
        <f t="shared" si="47"/>
        <v>6.6225964878038024</v>
      </c>
      <c r="AK157" s="56">
        <v>-0.17899999999999999</v>
      </c>
      <c r="AL157" s="56">
        <f t="shared" si="48"/>
        <v>7.1000000000000008E-2</v>
      </c>
      <c r="AM157" s="56">
        <v>-0.46182820000000002</v>
      </c>
      <c r="AN157" s="56">
        <v>0.92807030000000001</v>
      </c>
      <c r="AO157" s="65">
        <f>offs449+Ampl449*SIN(2*PI()*freq449*($AL157)+deph449*PI()/180)</f>
        <v>-0.56787165584947163</v>
      </c>
      <c r="AP157" s="66">
        <f t="shared" si="49"/>
        <v>1.1245214528498835E-2</v>
      </c>
      <c r="AQ157" s="67">
        <f>offs450+Ampl450*SIN(2*PI()*freq450*($AL157-reta450)+deph450*PI()/180)</f>
        <v>4.8981702152583955</v>
      </c>
      <c r="AR157" s="68">
        <f t="shared" si="50"/>
        <v>15.761693337134719</v>
      </c>
      <c r="AT157" s="56">
        <v>-0.17899999999999999</v>
      </c>
      <c r="AU157" s="56">
        <f t="shared" si="51"/>
        <v>7.1000000000000008E-2</v>
      </c>
      <c r="AV157" s="56">
        <v>5.3796799999999999E-2</v>
      </c>
      <c r="AW157" s="56">
        <v>0.91928120000000002</v>
      </c>
      <c r="AX157" s="65">
        <f>offs451+Ampl451*SIN(2*PI()*freq451*($AU157)+deph451*PI()/180)</f>
        <v>2.1611661806900395</v>
      </c>
      <c r="AY157" s="66">
        <f t="shared" si="52"/>
        <v>4.4410057066699196</v>
      </c>
      <c r="AZ157" s="67">
        <f>offs452+Ampl452*SIN(2*PI()*freq452*($AU157-reta452)+deph452*PI()/180)</f>
        <v>0.4457089240447708</v>
      </c>
      <c r="BA157" s="68">
        <f t="shared" si="53"/>
        <v>0.22427070055341577</v>
      </c>
    </row>
    <row r="158" spans="1:53" x14ac:dyDescent="0.25">
      <c r="A158" s="56">
        <v>-0.71399999999999997</v>
      </c>
      <c r="B158" s="56">
        <f t="shared" si="36"/>
        <v>0.28600000000000003</v>
      </c>
      <c r="C158" s="56">
        <v>-1.120031</v>
      </c>
      <c r="D158" s="56">
        <v>1.0267029999999999</v>
      </c>
      <c r="E158" s="65">
        <f>offs441+Ampl441*SIN(2*PI()*freq441*($B158)+deph441*PI()/180)</f>
        <v>-4.4428278129534258</v>
      </c>
      <c r="F158" s="66">
        <f t="shared" si="37"/>
        <v>11.040978660173444</v>
      </c>
      <c r="G158" s="67">
        <f>offs442+Ampl442*SIN(2*PI()*freq442*($B158-reta442)+deph442*PI()/180)</f>
        <v>4.6869269704554846</v>
      </c>
      <c r="H158" s="68">
        <f t="shared" si="38"/>
        <v>13.397239513896913</v>
      </c>
      <c r="J158" s="56">
        <v>-0.17849999999999999</v>
      </c>
      <c r="K158" s="56">
        <f t="shared" si="39"/>
        <v>7.1500000000000008E-2</v>
      </c>
      <c r="L158" s="56">
        <v>-0.82120320000000002</v>
      </c>
      <c r="M158" s="56">
        <v>0.90170309999999998</v>
      </c>
      <c r="N158" s="65">
        <f>offs443+Ampl443*SIN(2*PI()*freq443*($K158)+deph443*PI()/180)</f>
        <v>-2.3761229423030112</v>
      </c>
      <c r="O158" s="66">
        <f t="shared" si="40"/>
        <v>2.4177754050036628</v>
      </c>
      <c r="P158" s="67">
        <f>offs444+Ampl444*SIN(2*PI()*freq444*($K158-reta444)+deph444*PI()/180)</f>
        <v>-6.5305774847345566E-2</v>
      </c>
      <c r="Q158" s="68">
        <f t="shared" si="41"/>
        <v>0.9351061640335292</v>
      </c>
      <c r="S158" s="56">
        <v>-0.17849999999999999</v>
      </c>
      <c r="T158" s="56">
        <f t="shared" si="42"/>
        <v>7.1500000000000008E-2</v>
      </c>
      <c r="U158" s="56">
        <v>-0.79581259999999998</v>
      </c>
      <c r="V158" s="56">
        <v>0.90463280000000001</v>
      </c>
      <c r="W158" s="65">
        <f>offs445+Ampl445*SIN(2*PI()*freq445*($T158)+deph445*PI()/180)</f>
        <v>-3.4839755790365095</v>
      </c>
      <c r="X158" s="66">
        <f t="shared" si="43"/>
        <v>7.2262202018624411</v>
      </c>
      <c r="Y158" s="67">
        <f>offs446+Ampl446*SIN(2*PI()*freq446*($T158-reta446)+deph446*PI()/180)</f>
        <v>0.12505164792606971</v>
      </c>
      <c r="Z158" s="68">
        <f t="shared" si="44"/>
        <v>0.60774677266891641</v>
      </c>
      <c r="AB158" s="56">
        <v>-0.17849999999999999</v>
      </c>
      <c r="AC158" s="56">
        <f t="shared" si="45"/>
        <v>7.1500000000000008E-2</v>
      </c>
      <c r="AD158" s="56">
        <v>3.4265499999999997E-2</v>
      </c>
      <c r="AE158" s="56">
        <v>0.87728910000000004</v>
      </c>
      <c r="AF158" s="65">
        <f>offs447+Ampl447*SIN(2*PI()*freq447*($AC158)+deph447*PI()/180)</f>
        <v>2.5527865502891567</v>
      </c>
      <c r="AG158" s="66">
        <f t="shared" si="46"/>
        <v>6.3429482807495967</v>
      </c>
      <c r="AH158" s="67">
        <f>offs448+Ampl448*SIN(2*PI()*freq448*($AC158-reta448)+deph448*PI()/180)</f>
        <v>-2.0676125640986509</v>
      </c>
      <c r="AI158" s="68">
        <f t="shared" si="47"/>
        <v>8.6724458112110039</v>
      </c>
      <c r="AK158" s="56">
        <v>-0.17849999999999999</v>
      </c>
      <c r="AL158" s="56">
        <f t="shared" si="48"/>
        <v>7.1500000000000008E-2</v>
      </c>
      <c r="AM158" s="56">
        <v>-0.4501095</v>
      </c>
      <c r="AN158" s="56">
        <v>0.92807030000000001</v>
      </c>
      <c r="AO158" s="65">
        <f>offs449+Ampl449*SIN(2*PI()*freq449*($AL158)+deph449*PI()/180)</f>
        <v>5.8971846235471026E-2</v>
      </c>
      <c r="AP158" s="66">
        <f t="shared" si="49"/>
        <v>0.25916381708491959</v>
      </c>
      <c r="AQ158" s="67">
        <f>offs450+Ampl450*SIN(2*PI()*freq450*($AL158-reta450)+deph450*PI()/180)</f>
        <v>4.782852704520403</v>
      </c>
      <c r="AR158" s="68">
        <f t="shared" si="50"/>
        <v>14.859347386200101</v>
      </c>
      <c r="AT158" s="56">
        <v>-0.17849999999999999</v>
      </c>
      <c r="AU158" s="56">
        <f t="shared" si="51"/>
        <v>7.1500000000000008E-2</v>
      </c>
      <c r="AV158" s="56">
        <v>-0.14346890000000001</v>
      </c>
      <c r="AW158" s="56">
        <v>0.91732809999999998</v>
      </c>
      <c r="AX158" s="65">
        <f>offs451+Ampl451*SIN(2*PI()*freq451*($AU158)+deph451*PI()/180)</f>
        <v>1.0912736834278556</v>
      </c>
      <c r="AY158" s="66">
        <f t="shared" si="52"/>
        <v>1.5245892473300948</v>
      </c>
      <c r="AZ158" s="67">
        <f>offs452+Ampl452*SIN(2*PI()*freq452*($AU158-reta452)+deph452*PI()/180)</f>
        <v>-0.75793988356298891</v>
      </c>
      <c r="BA158" s="68">
        <f t="shared" si="53"/>
        <v>2.8065228167512029</v>
      </c>
    </row>
    <row r="159" spans="1:53" x14ac:dyDescent="0.25">
      <c r="A159" s="56">
        <v>-0.71199999999999997</v>
      </c>
      <c r="B159" s="56">
        <f t="shared" si="36"/>
        <v>0.28800000000000003</v>
      </c>
      <c r="C159" s="56">
        <v>-1.104406</v>
      </c>
      <c r="D159" s="56">
        <v>1.028656</v>
      </c>
      <c r="E159" s="65">
        <f>offs441+Ampl441*SIN(2*PI()*freq441*($B159)+deph441*PI()/180)</f>
        <v>-4.3646365076682185</v>
      </c>
      <c r="F159" s="66">
        <f t="shared" si="37"/>
        <v>10.62910296313057</v>
      </c>
      <c r="G159" s="67">
        <f>offs442+Ampl442*SIN(2*PI()*freq442*($B159-reta442)+deph442*PI()/180)</f>
        <v>4.8275245313597628</v>
      </c>
      <c r="H159" s="68">
        <f t="shared" si="38"/>
        <v>14.431402118555482</v>
      </c>
      <c r="J159" s="56">
        <v>-0.17799999999999999</v>
      </c>
      <c r="K159" s="56">
        <f t="shared" si="39"/>
        <v>7.2000000000000008E-2</v>
      </c>
      <c r="L159" s="56">
        <v>-0.86026570000000002</v>
      </c>
      <c r="M159" s="56">
        <v>0.90267969999999997</v>
      </c>
      <c r="N159" s="65">
        <f>offs443+Ampl443*SIN(2*PI()*freq443*($K159)+deph443*PI()/180)</f>
        <v>-2.5928026905765122</v>
      </c>
      <c r="O159" s="66">
        <f t="shared" si="40"/>
        <v>3.0016844237159175</v>
      </c>
      <c r="P159" s="67">
        <f>offs444+Ampl444*SIN(2*PI()*freq444*($K159-reta444)+deph444*PI()/180)</f>
        <v>0.1799901637834358</v>
      </c>
      <c r="Q159" s="68">
        <f t="shared" si="41"/>
        <v>0.52228016575691261</v>
      </c>
      <c r="S159" s="56">
        <v>-0.17799999999999999</v>
      </c>
      <c r="T159" s="56">
        <f t="shared" si="42"/>
        <v>7.2000000000000008E-2</v>
      </c>
      <c r="U159" s="56">
        <v>-0.82120320000000002</v>
      </c>
      <c r="V159" s="56">
        <v>0.94271870000000002</v>
      </c>
      <c r="W159" s="65">
        <f>offs445+Ampl445*SIN(2*PI()*freq445*($T159)+deph445*PI()/180)</f>
        <v>-3.7169045282250361</v>
      </c>
      <c r="X159" s="66">
        <f t="shared" si="43"/>
        <v>8.3850861822842404</v>
      </c>
      <c r="Y159" s="67">
        <f>offs446+Ampl446*SIN(2*PI()*freq446*($T159-reta446)+deph446*PI()/180)</f>
        <v>0.49742843243154672</v>
      </c>
      <c r="Z159" s="68">
        <f t="shared" si="44"/>
        <v>0.19828342239118474</v>
      </c>
      <c r="AB159" s="56">
        <v>-0.17799999999999999</v>
      </c>
      <c r="AC159" s="56">
        <f t="shared" si="45"/>
        <v>7.2000000000000008E-2</v>
      </c>
      <c r="AD159" s="56">
        <v>-2.4328200000000001E-2</v>
      </c>
      <c r="AE159" s="56">
        <v>0.85873440000000001</v>
      </c>
      <c r="AF159" s="65">
        <f>offs447+Ampl447*SIN(2*PI()*freq447*($AC159)+deph447*PI()/180)</f>
        <v>2.1992218467978946</v>
      </c>
      <c r="AG159" s="66">
        <f t="shared" si="46"/>
        <v>4.9441748106149186</v>
      </c>
      <c r="AH159" s="67">
        <f>offs448+Ampl448*SIN(2*PI()*freq448*($AC159-reta448)+deph448*PI()/180)</f>
        <v>-2.3772970284505099</v>
      </c>
      <c r="AI159" s="68">
        <f t="shared" si="47"/>
        <v>10.471899405919448</v>
      </c>
      <c r="AK159" s="56">
        <v>-0.17799999999999999</v>
      </c>
      <c r="AL159" s="56">
        <f t="shared" si="48"/>
        <v>7.2000000000000008E-2</v>
      </c>
      <c r="AM159" s="56">
        <v>-0.43839070000000002</v>
      </c>
      <c r="AN159" s="56">
        <v>0.93392969999999997</v>
      </c>
      <c r="AO159" s="65">
        <f>offs449+Ampl449*SIN(2*PI()*freq449*($AL159)+deph449*PI()/180)</f>
        <v>0.6730522168783305</v>
      </c>
      <c r="AP159" s="66">
        <f t="shared" si="49"/>
        <v>1.2353053574790114</v>
      </c>
      <c r="AQ159" s="67">
        <f>offs450+Ampl450*SIN(2*PI()*freq450*($AL159-reta450)+deph450*PI()/180)</f>
        <v>4.5724366570321076</v>
      </c>
      <c r="AR159" s="68">
        <f t="shared" si="50"/>
        <v>13.238732876371046</v>
      </c>
      <c r="AT159" s="56">
        <v>-0.17799999999999999</v>
      </c>
      <c r="AU159" s="56">
        <f t="shared" si="51"/>
        <v>7.2000000000000008E-2</v>
      </c>
      <c r="AV159" s="56">
        <v>-0.36807820000000002</v>
      </c>
      <c r="AW159" s="56">
        <v>0.90072660000000004</v>
      </c>
      <c r="AX159" s="65">
        <f>offs451+Ampl451*SIN(2*PI()*freq451*($AU159)+deph451*PI()/180)</f>
        <v>-0.12688287007018628</v>
      </c>
      <c r="AY159" s="66">
        <f t="shared" si="52"/>
        <v>5.8175187179951703E-2</v>
      </c>
      <c r="AZ159" s="67">
        <f>offs452+Ampl452*SIN(2*PI()*freq452*($AU159-reta452)+deph452*PI()/180)</f>
        <v>-1.7967878395149288</v>
      </c>
      <c r="BA159" s="68">
        <f t="shared" si="53"/>
        <v>7.2765841513915408</v>
      </c>
    </row>
    <row r="160" spans="1:53" x14ac:dyDescent="0.25">
      <c r="A160" s="56">
        <v>-0.71</v>
      </c>
      <c r="B160" s="56">
        <f t="shared" si="36"/>
        <v>0.29000000000000004</v>
      </c>
      <c r="C160" s="56">
        <v>-1.0809690000000001</v>
      </c>
      <c r="D160" s="56">
        <v>1.032562</v>
      </c>
      <c r="E160" s="65">
        <f>offs441+Ampl441*SIN(2*PI()*freq441*($B160)+deph441*PI()/180)</f>
        <v>-4.2248712573706273</v>
      </c>
      <c r="F160" s="66">
        <f t="shared" si="37"/>
        <v>9.8841214039001262</v>
      </c>
      <c r="G160" s="67">
        <f>offs442+Ampl442*SIN(2*PI()*freq442*($B160-reta442)+deph442*PI()/180)</f>
        <v>4.9065718996766945</v>
      </c>
      <c r="H160" s="68">
        <f t="shared" si="38"/>
        <v>15.007952702793032</v>
      </c>
      <c r="J160" s="56">
        <v>-0.17749999999999999</v>
      </c>
      <c r="K160" s="56">
        <f t="shared" si="39"/>
        <v>7.2500000000000009E-2</v>
      </c>
      <c r="L160" s="56">
        <v>-0.89932820000000002</v>
      </c>
      <c r="M160" s="56">
        <v>0.88998440000000001</v>
      </c>
      <c r="N160" s="65">
        <f>offs443+Ampl443*SIN(2*PI()*freq443*($K160)+deph443*PI()/180)</f>
        <v>-2.8010642802523664</v>
      </c>
      <c r="O160" s="66">
        <f t="shared" si="40"/>
        <v>3.616600118933635</v>
      </c>
      <c r="P160" s="67">
        <f>offs444+Ampl444*SIN(2*PI()*freq444*($K160-reta444)+deph444*PI()/180)</f>
        <v>0.42822665101724605</v>
      </c>
      <c r="Q160" s="68">
        <f t="shared" si="41"/>
        <v>0.21322021874562</v>
      </c>
      <c r="S160" s="56">
        <v>-0.17749999999999999</v>
      </c>
      <c r="T160" s="56">
        <f t="shared" si="42"/>
        <v>7.2500000000000009E-2</v>
      </c>
      <c r="U160" s="56">
        <v>-0.84268759999999998</v>
      </c>
      <c r="V160" s="56">
        <v>0.92514059999999998</v>
      </c>
      <c r="W160" s="65">
        <f>offs445+Ampl445*SIN(2*PI()*freq445*($T160)+deph445*PI()/180)</f>
        <v>-3.9209205914039584</v>
      </c>
      <c r="X160" s="66">
        <f t="shared" si="43"/>
        <v>9.4755183493677624</v>
      </c>
      <c r="Y160" s="67">
        <f>offs446+Ampl446*SIN(2*PI()*freq446*($T160-reta446)+deph446*PI()/180)</f>
        <v>0.87360167258267407</v>
      </c>
      <c r="Z160" s="68">
        <f t="shared" si="44"/>
        <v>2.6562610393283882E-3</v>
      </c>
      <c r="AB160" s="56">
        <v>-0.17749999999999999</v>
      </c>
      <c r="AC160" s="56">
        <f t="shared" si="45"/>
        <v>7.2500000000000009E-2</v>
      </c>
      <c r="AD160" s="56">
        <v>-9.0734499999999996E-2</v>
      </c>
      <c r="AE160" s="56">
        <v>0.86459370000000002</v>
      </c>
      <c r="AF160" s="65">
        <f>offs447+Ampl447*SIN(2*PI()*freq447*($AC160)+deph447*PI()/180)</f>
        <v>1.803723518497403</v>
      </c>
      <c r="AG160" s="66">
        <f t="shared" si="46"/>
        <v>3.5889711838491061</v>
      </c>
      <c r="AH160" s="67">
        <f>offs448+Ampl448*SIN(2*PI()*freq448*($AC160-reta448)+deph448*PI()/180)</f>
        <v>-2.6349694774649328</v>
      </c>
      <c r="AI160" s="68">
        <f t="shared" si="47"/>
        <v>12.246942433068456</v>
      </c>
      <c r="AK160" s="56">
        <v>-0.17749999999999999</v>
      </c>
      <c r="AL160" s="56">
        <f t="shared" si="48"/>
        <v>7.2500000000000009E-2</v>
      </c>
      <c r="AM160" s="56">
        <v>-0.42862509999999998</v>
      </c>
      <c r="AN160" s="56">
        <v>0.93197660000000004</v>
      </c>
      <c r="AO160" s="65">
        <f>offs449+Ampl449*SIN(2*PI()*freq449*($AL160)+deph449*PI()/180)</f>
        <v>1.2592487593379738</v>
      </c>
      <c r="AP160" s="66">
        <f t="shared" si="49"/>
        <v>2.8489181650364661</v>
      </c>
      <c r="AQ160" s="67">
        <f>offs450+Ampl450*SIN(2*PI()*freq450*($AL160-reta450)+deph450*PI()/180)</f>
        <v>4.2721032142134865</v>
      </c>
      <c r="AR160" s="68">
        <f t="shared" si="50"/>
        <v>11.156445798977249</v>
      </c>
      <c r="AT160" s="56">
        <v>-0.17749999999999999</v>
      </c>
      <c r="AU160" s="56">
        <f t="shared" si="51"/>
        <v>7.2500000000000009E-2</v>
      </c>
      <c r="AV160" s="56">
        <v>-0.59854700000000005</v>
      </c>
      <c r="AW160" s="56">
        <v>0.89877339999999994</v>
      </c>
      <c r="AX160" s="65">
        <f>offs451+Ampl451*SIN(2*PI()*freq451*($AU160)+deph451*PI()/180)</f>
        <v>-1.374061828951918</v>
      </c>
      <c r="AY160" s="66">
        <f t="shared" si="52"/>
        <v>0.6014232499243225</v>
      </c>
      <c r="AZ160" s="67">
        <f>offs452+Ampl452*SIN(2*PI()*freq452*($AU160-reta452)+deph452*PI()/180)</f>
        <v>-2.5691452678032007</v>
      </c>
      <c r="BA160" s="68">
        <f t="shared" si="53"/>
        <v>12.026459886497927</v>
      </c>
    </row>
    <row r="161" spans="1:53" x14ac:dyDescent="0.25">
      <c r="A161" s="56">
        <v>-0.70799999999999996</v>
      </c>
      <c r="B161" s="56">
        <f t="shared" si="36"/>
        <v>0.29200000000000004</v>
      </c>
      <c r="C161" s="56">
        <v>-1.047766</v>
      </c>
      <c r="D161" s="56">
        <v>1.034516</v>
      </c>
      <c r="E161" s="65">
        <f>offs441+Ampl441*SIN(2*PI()*freq441*($B161)+deph441*PI()/180)</f>
        <v>-4.0257362435495674</v>
      </c>
      <c r="F161" s="66">
        <f t="shared" si="37"/>
        <v>8.8683067714666688</v>
      </c>
      <c r="G161" s="67">
        <f>offs442+Ampl442*SIN(2*PI()*freq442*($B161-reta442)+deph442*PI()/180)</f>
        <v>4.922822451187308</v>
      </c>
      <c r="H161" s="68">
        <f t="shared" si="38"/>
        <v>15.118927058344838</v>
      </c>
      <c r="J161" s="56">
        <v>-0.17699999999999999</v>
      </c>
      <c r="K161" s="56">
        <f t="shared" si="39"/>
        <v>7.3000000000000009E-2</v>
      </c>
      <c r="L161" s="56">
        <v>-0.93839070000000002</v>
      </c>
      <c r="M161" s="56">
        <v>0.91928120000000002</v>
      </c>
      <c r="N161" s="65">
        <f>offs443+Ampl443*SIN(2*PI()*freq443*($K161)+deph443*PI()/180)</f>
        <v>-3.0000857979817819</v>
      </c>
      <c r="O161" s="66">
        <f t="shared" si="40"/>
        <v>4.2505866770421097</v>
      </c>
      <c r="P161" s="67">
        <f>offs444+Ampl444*SIN(2*PI()*freq444*($K161-reta444)+deph444*PI()/180)</f>
        <v>0.67842401084744386</v>
      </c>
      <c r="Q161" s="68">
        <f t="shared" si="41"/>
        <v>5.8012185566470219E-2</v>
      </c>
      <c r="S161" s="56">
        <v>-0.17699999999999999</v>
      </c>
      <c r="T161" s="56">
        <f t="shared" si="42"/>
        <v>7.3000000000000009E-2</v>
      </c>
      <c r="U161" s="56">
        <v>-0.86221890000000001</v>
      </c>
      <c r="V161" s="56">
        <v>0.93100000000000005</v>
      </c>
      <c r="W161" s="65">
        <f>offs445+Ampl445*SIN(2*PI()*freq445*($T161)+deph445*PI()/180)</f>
        <v>-4.0942129075534357</v>
      </c>
      <c r="X161" s="66">
        <f t="shared" si="43"/>
        <v>10.445785264861316</v>
      </c>
      <c r="Y161" s="67">
        <f>offs446+Ampl446*SIN(2*PI()*freq446*($T161-reta446)+deph446*PI()/180)</f>
        <v>1.2502324280691082</v>
      </c>
      <c r="Z161" s="68">
        <f t="shared" si="44"/>
        <v>0.10190934313089829</v>
      </c>
      <c r="AB161" s="56">
        <v>-0.17699999999999999</v>
      </c>
      <c r="AC161" s="56">
        <f t="shared" si="45"/>
        <v>7.3000000000000009E-2</v>
      </c>
      <c r="AD161" s="56">
        <v>-0.161047</v>
      </c>
      <c r="AE161" s="56">
        <v>0.84799219999999997</v>
      </c>
      <c r="AF161" s="65">
        <f>offs447+Ampl447*SIN(2*PI()*freq447*($AC161)+deph447*PI()/180)</f>
        <v>1.3725288102842528</v>
      </c>
      <c r="AG161" s="66">
        <f t="shared" si="46"/>
        <v>2.3518547658890023</v>
      </c>
      <c r="AH161" s="67">
        <f>offs448+Ampl448*SIN(2*PI()*freq448*($AC161-reta448)+deph448*PI()/180)</f>
        <v>-2.8365662626949062</v>
      </c>
      <c r="AI161" s="68">
        <f t="shared" si="47"/>
        <v>13.575971065016653</v>
      </c>
      <c r="AK161" s="56">
        <v>-0.17699999999999999</v>
      </c>
      <c r="AL161" s="56">
        <f t="shared" si="48"/>
        <v>7.3000000000000009E-2</v>
      </c>
      <c r="AM161" s="56">
        <v>-0.41690640000000001</v>
      </c>
      <c r="AN161" s="56">
        <v>0.92807030000000001</v>
      </c>
      <c r="AO161" s="65">
        <f>offs449+Ampl449*SIN(2*PI()*freq449*($AL161)+deph449*PI()/180)</f>
        <v>1.8031273692642587</v>
      </c>
      <c r="AP161" s="66">
        <f t="shared" si="49"/>
        <v>4.9285499366736705</v>
      </c>
      <c r="AQ161" s="67">
        <f>offs450+Ampl450*SIN(2*PI()*freq450*($AL161-reta450)+deph450*PI()/180)</f>
        <v>3.8892475821762877</v>
      </c>
      <c r="AR161" s="68">
        <f t="shared" si="50"/>
        <v>8.7685708964769464</v>
      </c>
      <c r="AT161" s="56">
        <v>-0.17699999999999999</v>
      </c>
      <c r="AU161" s="56">
        <f t="shared" si="51"/>
        <v>7.3000000000000009E-2</v>
      </c>
      <c r="AV161" s="56">
        <v>-0.80948450000000005</v>
      </c>
      <c r="AW161" s="56">
        <v>0.88900780000000001</v>
      </c>
      <c r="AX161" s="65">
        <f>offs451+Ampl451*SIN(2*PI()*freq451*($AU161)+deph451*PI()/180)</f>
        <v>-2.5281806271152272</v>
      </c>
      <c r="AY161" s="66">
        <f t="shared" si="52"/>
        <v>2.9539163773608812</v>
      </c>
      <c r="AZ161" s="67">
        <f>offs452+Ampl452*SIN(2*PI()*freq452*($AU161-reta452)+deph452*PI()/180)</f>
        <v>-2.9994084420162901</v>
      </c>
      <c r="BA161" s="68">
        <f t="shared" si="53"/>
        <v>15.119780871176086</v>
      </c>
    </row>
    <row r="162" spans="1:53" x14ac:dyDescent="0.25">
      <c r="A162" s="56">
        <v>-0.70599999999999996</v>
      </c>
      <c r="B162" s="56">
        <f t="shared" si="36"/>
        <v>0.29400000000000004</v>
      </c>
      <c r="C162" s="56">
        <v>-1.00675</v>
      </c>
      <c r="D162" s="56">
        <v>1.0413520000000001</v>
      </c>
      <c r="E162" s="65">
        <f>offs441+Ampl441*SIN(2*PI()*freq441*($B162)+deph441*PI()/180)</f>
        <v>-3.7703719443304831</v>
      </c>
      <c r="F162" s="66">
        <f t="shared" si="37"/>
        <v>7.637606251184998</v>
      </c>
      <c r="G162" s="67">
        <f>offs442+Ampl442*SIN(2*PI()*freq442*($B162-reta442)+deph442*PI()/180)</f>
        <v>4.8760199049866744</v>
      </c>
      <c r="H162" s="68">
        <f t="shared" si="38"/>
        <v>14.704677941534891</v>
      </c>
      <c r="J162" s="56">
        <v>-0.17649999999999999</v>
      </c>
      <c r="K162" s="56">
        <f t="shared" si="39"/>
        <v>7.350000000000001E-2</v>
      </c>
      <c r="L162" s="56">
        <v>-0.97354700000000005</v>
      </c>
      <c r="M162" s="56">
        <v>0.91537500000000005</v>
      </c>
      <c r="N162" s="65">
        <f>offs443+Ampl443*SIN(2*PI()*freq443*($K162)+deph443*PI()/180)</f>
        <v>-3.1890817967585683</v>
      </c>
      <c r="O162" s="66">
        <f t="shared" si="40"/>
        <v>4.9085944356480304</v>
      </c>
      <c r="P162" s="67">
        <f>offs444+Ampl444*SIN(2*PI()*freq444*($K162-reta444)+deph444*PI()/180)</f>
        <v>0.92959482859906617</v>
      </c>
      <c r="Q162" s="68">
        <f t="shared" si="41"/>
        <v>2.0220352538681874E-4</v>
      </c>
      <c r="S162" s="56">
        <v>-0.17649999999999999</v>
      </c>
      <c r="T162" s="56">
        <f t="shared" si="42"/>
        <v>7.350000000000001E-2</v>
      </c>
      <c r="U162" s="56">
        <v>-0.87589070000000002</v>
      </c>
      <c r="V162" s="56">
        <v>0.94467190000000001</v>
      </c>
      <c r="W162" s="65">
        <f>offs445+Ampl445*SIN(2*PI()*freq445*($T162)+deph445*PI()/180)</f>
        <v>-4.235243321807288</v>
      </c>
      <c r="X162" s="66">
        <f t="shared" si="43"/>
        <v>11.285250037643499</v>
      </c>
      <c r="Y162" s="67">
        <f>offs446+Ampl446*SIN(2*PI()*freq446*($T162-reta446)+deph446*PI()/180)</f>
        <v>1.623977697642021</v>
      </c>
      <c r="Z162" s="68">
        <f t="shared" si="44"/>
        <v>0.46145636671006246</v>
      </c>
      <c r="AB162" s="56">
        <v>-0.17649999999999999</v>
      </c>
      <c r="AC162" s="56">
        <f t="shared" si="45"/>
        <v>7.350000000000001E-2</v>
      </c>
      <c r="AD162" s="56">
        <v>-0.23721890000000001</v>
      </c>
      <c r="AE162" s="56">
        <v>0.86361719999999997</v>
      </c>
      <c r="AF162" s="65">
        <f>offs447+Ampl447*SIN(2*PI()*freq447*($AC162)+deph447*PI()/180)</f>
        <v>0.91243792029018733</v>
      </c>
      <c r="AG162" s="66">
        <f t="shared" si="46"/>
        <v>1.3217108044397441</v>
      </c>
      <c r="AH162" s="67">
        <f>offs448+Ampl448*SIN(2*PI()*freq448*($AC162-reta448)+deph448*PI()/180)</f>
        <v>-2.9789080824092604</v>
      </c>
      <c r="AI162" s="68">
        <f t="shared" si="47"/>
        <v>14.765000545954369</v>
      </c>
      <c r="AK162" s="56">
        <v>-0.17649999999999999</v>
      </c>
      <c r="AL162" s="56">
        <f t="shared" si="48"/>
        <v>7.350000000000001E-2</v>
      </c>
      <c r="AM162" s="56">
        <v>-0.40714070000000002</v>
      </c>
      <c r="AN162" s="56">
        <v>0.92904690000000001</v>
      </c>
      <c r="AO162" s="65">
        <f>offs449+Ampl449*SIN(2*PI()*freq449*($AL162)+deph449*PI()/180)</f>
        <v>2.2912959502511803</v>
      </c>
      <c r="AP162" s="66">
        <f t="shared" si="49"/>
        <v>7.2815603554188097</v>
      </c>
      <c r="AQ162" s="67">
        <f>offs450+Ampl450*SIN(2*PI()*freq450*($AL162-reta450)+deph450*PI()/180)</f>
        <v>3.4332969372062636</v>
      </c>
      <c r="AR162" s="68">
        <f t="shared" si="50"/>
        <v>6.2712682488475728</v>
      </c>
      <c r="AT162" s="56">
        <v>-0.17649999999999999</v>
      </c>
      <c r="AU162" s="56">
        <f t="shared" si="51"/>
        <v>7.350000000000001E-2</v>
      </c>
      <c r="AV162" s="56">
        <v>-0.98721890000000001</v>
      </c>
      <c r="AW162" s="56">
        <v>0.89291410000000004</v>
      </c>
      <c r="AX162" s="65">
        <f>offs451+Ampl451*SIN(2*PI()*freq451*($AU162)+deph451*PI()/180)</f>
        <v>-3.4762660753773691</v>
      </c>
      <c r="AY162" s="66">
        <f t="shared" si="52"/>
        <v>6.1953558412540586</v>
      </c>
      <c r="AZ162" s="67">
        <f>offs452+Ampl452*SIN(2*PI()*freq452*($AU162-reta452)+deph452*PI()/180)</f>
        <v>-3.0454602048424082</v>
      </c>
      <c r="BA162" s="68">
        <f t="shared" si="53"/>
        <v>15.510792165042922</v>
      </c>
    </row>
    <row r="163" spans="1:53" x14ac:dyDescent="0.25">
      <c r="A163" s="56">
        <v>-0.70399999999999996</v>
      </c>
      <c r="B163" s="56">
        <f t="shared" si="36"/>
        <v>0.29600000000000004</v>
      </c>
      <c r="C163" s="56">
        <v>-0.95596899999999996</v>
      </c>
      <c r="D163" s="56">
        <v>1.050141</v>
      </c>
      <c r="E163" s="65">
        <f>offs441+Ampl441*SIN(2*PI()*freq441*($B163)+deph441*PI()/180)</f>
        <v>-3.4628056072592988</v>
      </c>
      <c r="F163" s="66">
        <f t="shared" si="37"/>
        <v>6.2842297754953114</v>
      </c>
      <c r="G163" s="67">
        <f>offs442+Ampl442*SIN(2*PI()*freq442*($B163-reta442)+deph442*PI()/180)</f>
        <v>4.7669023651868656</v>
      </c>
      <c r="H163" s="68">
        <f t="shared" si="38"/>
        <v>13.814315045745733</v>
      </c>
      <c r="J163" s="56">
        <v>-0.17599999999999999</v>
      </c>
      <c r="K163" s="56">
        <f t="shared" si="39"/>
        <v>7.400000000000001E-2</v>
      </c>
      <c r="L163" s="56">
        <v>-1.0087032</v>
      </c>
      <c r="M163" s="56">
        <v>0.93588280000000001</v>
      </c>
      <c r="N163" s="65">
        <f>offs443+Ampl443*SIN(2*PI()*freq443*($K163)+deph443*PI()/180)</f>
        <v>-3.3673063957196128</v>
      </c>
      <c r="O163" s="66">
        <f t="shared" si="40"/>
        <v>5.5630090348587684</v>
      </c>
      <c r="P163" s="67">
        <f>offs444+Ampl444*SIN(2*PI()*freq444*($K163-reta444)+deph444*PI()/180)</f>
        <v>1.1807478478034859</v>
      </c>
      <c r="Q163" s="68">
        <f t="shared" si="41"/>
        <v>5.9958891635803403E-2</v>
      </c>
      <c r="S163" s="56">
        <v>-0.17599999999999999</v>
      </c>
      <c r="T163" s="56">
        <f t="shared" si="42"/>
        <v>7.400000000000001E-2</v>
      </c>
      <c r="U163" s="56">
        <v>-0.88760950000000005</v>
      </c>
      <c r="V163" s="56">
        <v>0.94662500000000005</v>
      </c>
      <c r="W163" s="65">
        <f>offs445+Ampl445*SIN(2*PI()*freq445*($T163)+deph445*PI()/180)</f>
        <v>-4.3427600382245108</v>
      </c>
      <c r="X163" s="66">
        <f t="shared" si="43"/>
        <v>11.938065241793128</v>
      </c>
      <c r="Y163" s="67">
        <f>offs446+Ampl446*SIN(2*PI()*freq446*($T163-reta446)+deph446*PI()/180)</f>
        <v>1.9915200918298277</v>
      </c>
      <c r="Z163" s="68">
        <f t="shared" si="44"/>
        <v>1.091805752930064</v>
      </c>
      <c r="AB163" s="56">
        <v>-0.17599999999999999</v>
      </c>
      <c r="AC163" s="56">
        <f t="shared" si="45"/>
        <v>7.400000000000001E-2</v>
      </c>
      <c r="AD163" s="56">
        <v>-0.31339070000000002</v>
      </c>
      <c r="AE163" s="56">
        <v>0.84896870000000002</v>
      </c>
      <c r="AF163" s="65">
        <f>offs447+Ampl447*SIN(2*PI()*freq447*($AC163)+deph447*PI()/180)</f>
        <v>0.43070675669538855</v>
      </c>
      <c r="AG163" s="66">
        <f t="shared" si="46"/>
        <v>0.55368102506054573</v>
      </c>
      <c r="AH163" s="67">
        <f>offs448+Ampl448*SIN(2*PI()*freq448*($AC163-reta448)+deph448*PI()/180)</f>
        <v>-3.0597501210802251</v>
      </c>
      <c r="AI163" s="68">
        <f t="shared" si="47"/>
        <v>15.278082822266784</v>
      </c>
      <c r="AK163" s="56">
        <v>-0.17599999999999999</v>
      </c>
      <c r="AL163" s="56">
        <f t="shared" si="48"/>
        <v>7.400000000000001E-2</v>
      </c>
      <c r="AM163" s="56">
        <v>-0.39932820000000002</v>
      </c>
      <c r="AN163" s="56">
        <v>0.93197660000000004</v>
      </c>
      <c r="AO163" s="65">
        <f>offs449+Ampl449*SIN(2*PI()*freq449*($AL163)+deph449*PI()/180)</f>
        <v>2.7117341716962069</v>
      </c>
      <c r="AP163" s="66">
        <f t="shared" si="49"/>
        <v>9.6787090805840261</v>
      </c>
      <c r="AQ163" s="67">
        <f>offs450+Ampl450*SIN(2*PI()*freq450*($AL163-reta450)+deph450*PI()/180)</f>
        <v>2.9154782973960218</v>
      </c>
      <c r="AR163" s="68">
        <f t="shared" si="50"/>
        <v>3.9342789835728995</v>
      </c>
      <c r="AT163" s="56">
        <v>-0.17599999999999999</v>
      </c>
      <c r="AU163" s="56">
        <f t="shared" si="51"/>
        <v>7.400000000000001E-2</v>
      </c>
      <c r="AV163" s="56">
        <v>-1.1083126000000001</v>
      </c>
      <c r="AW163" s="56">
        <v>0.89486719999999997</v>
      </c>
      <c r="AX163" s="65">
        <f>offs451+Ampl451*SIN(2*PI()*freq451*($AU163)+deph451*PI()/180)</f>
        <v>-4.1255129643627448</v>
      </c>
      <c r="AY163" s="66">
        <f t="shared" si="52"/>
        <v>9.1034980387106792</v>
      </c>
      <c r="AZ163" s="67">
        <f>offs452+Ampl452*SIN(2*PI()*freq452*($AU163-reta452)+deph452*PI()/180)</f>
        <v>-2.7027926888746365</v>
      </c>
      <c r="BA163" s="68">
        <f t="shared" si="53"/>
        <v>12.943156676017461</v>
      </c>
    </row>
    <row r="164" spans="1:53" x14ac:dyDescent="0.25">
      <c r="A164" s="56">
        <v>-0.70199999999999996</v>
      </c>
      <c r="B164" s="56">
        <f t="shared" si="36"/>
        <v>0.29800000000000004</v>
      </c>
      <c r="C164" s="56">
        <v>-0.89737500000000003</v>
      </c>
      <c r="D164" s="56">
        <v>1.054047</v>
      </c>
      <c r="E164" s="65">
        <f>offs441+Ampl441*SIN(2*PI()*freq441*($B164)+deph441*PI()/180)</f>
        <v>-3.10788773720284</v>
      </c>
      <c r="F164" s="66">
        <f t="shared" si="37"/>
        <v>4.8863665613359908</v>
      </c>
      <c r="G164" s="67">
        <f>offs442+Ampl442*SIN(2*PI()*freq442*($B164-reta442)+deph442*PI()/180)</f>
        <v>4.5971906805741813</v>
      </c>
      <c r="H164" s="68">
        <f t="shared" si="38"/>
        <v>12.553867141192759</v>
      </c>
      <c r="J164" s="56">
        <v>-0.17549999999999999</v>
      </c>
      <c r="K164" s="56">
        <f t="shared" si="39"/>
        <v>7.4500000000000011E-2</v>
      </c>
      <c r="L164" s="56">
        <v>-1.0399532</v>
      </c>
      <c r="M164" s="56">
        <v>0.92123440000000001</v>
      </c>
      <c r="N164" s="65">
        <f>offs443+Ampl443*SIN(2*PI()*freq443*($K164)+deph443*PI()/180)</f>
        <v>-3.5340562237958952</v>
      </c>
      <c r="O164" s="66">
        <f t="shared" si="40"/>
        <v>6.2205498933078269</v>
      </c>
      <c r="P164" s="67">
        <f>offs444+Ampl444*SIN(2*PI()*freq444*($K164-reta444)+deph444*PI()/180)</f>
        <v>1.4308918822348036</v>
      </c>
      <c r="Q164" s="68">
        <f t="shared" si="41"/>
        <v>0.25975074919791913</v>
      </c>
      <c r="S164" s="56">
        <v>-0.17549999999999999</v>
      </c>
      <c r="T164" s="56">
        <f t="shared" si="42"/>
        <v>7.4500000000000011E-2</v>
      </c>
      <c r="U164" s="56">
        <v>-0.89542200000000005</v>
      </c>
      <c r="V164" s="56">
        <v>0.94760160000000004</v>
      </c>
      <c r="W164" s="65">
        <f>offs445+Ampl445*SIN(2*PI()*freq445*($T164)+deph445*PI()/180)</f>
        <v>-4.4158087308186706</v>
      </c>
      <c r="X164" s="66">
        <f t="shared" si="43"/>
        <v>12.393122734524168</v>
      </c>
      <c r="Y164" s="67">
        <f>offs446+Ampl446*SIN(2*PI()*freq446*($T164-reta446)+deph446*PI()/180)</f>
        <v>2.3495972783219656</v>
      </c>
      <c r="Z164" s="68">
        <f t="shared" si="44"/>
        <v>1.9655918820334684</v>
      </c>
      <c r="AB164" s="56">
        <v>-0.17549999999999999</v>
      </c>
      <c r="AC164" s="56">
        <f t="shared" si="45"/>
        <v>7.4500000000000011E-2</v>
      </c>
      <c r="AD164" s="56">
        <v>-0.395422</v>
      </c>
      <c r="AE164" s="56">
        <v>0.85385160000000004</v>
      </c>
      <c r="AF164" s="65">
        <f>offs447+Ampl447*SIN(2*PI()*freq447*($AC164)+deph447*PI()/180)</f>
        <v>-6.506749227801939E-2</v>
      </c>
      <c r="AG164" s="66">
        <f t="shared" si="46"/>
        <v>0.10913410077223214</v>
      </c>
      <c r="AH164" s="67">
        <f>offs448+Ampl448*SIN(2*PI()*freq448*($AC164-reta448)+deph448*PI()/180)</f>
        <v>-3.0778174514652661</v>
      </c>
      <c r="AI164" s="68">
        <f t="shared" si="47"/>
        <v>15.458021530249786</v>
      </c>
      <c r="AK164" s="56">
        <v>-0.17549999999999999</v>
      </c>
      <c r="AL164" s="56">
        <f t="shared" si="48"/>
        <v>7.4500000000000011E-2</v>
      </c>
      <c r="AM164" s="56">
        <v>-0.39151570000000002</v>
      </c>
      <c r="AN164" s="56">
        <v>0.92416410000000004</v>
      </c>
      <c r="AO164" s="65">
        <f>offs449+Ampl449*SIN(2*PI()*freq449*($AL164)+deph449*PI()/180)</f>
        <v>3.0540894492329032</v>
      </c>
      <c r="AP164" s="66">
        <f t="shared" si="49"/>
        <v>11.872194844420296</v>
      </c>
      <c r="AQ164" s="67">
        <f>offs450+Ampl450*SIN(2*PI()*freq450*($AL164-reta450)+deph450*PI()/180)</f>
        <v>2.3485420761992053</v>
      </c>
      <c r="AR164" s="68">
        <f t="shared" si="50"/>
        <v>2.0288526190813436</v>
      </c>
      <c r="AT164" s="56">
        <v>-0.17549999999999999</v>
      </c>
      <c r="AU164" s="56">
        <f t="shared" si="51"/>
        <v>7.4500000000000011E-2</v>
      </c>
      <c r="AV164" s="56">
        <v>-1.1630001000000001</v>
      </c>
      <c r="AW164" s="56">
        <v>0.89779690000000001</v>
      </c>
      <c r="AX164" s="65">
        <f>offs451+Ampl451*SIN(2*PI()*freq451*($AU164)+deph451*PI()/180)</f>
        <v>-4.4123684850083729</v>
      </c>
      <c r="AY164" s="66">
        <f t="shared" si="52"/>
        <v>10.558394901491921</v>
      </c>
      <c r="AZ164" s="67">
        <f>offs452+Ampl452*SIN(2*PI()*freq452*($AU164-reta452)+deph452*PI()/180)</f>
        <v>-2.0049485780808922</v>
      </c>
      <c r="BA164" s="68">
        <f t="shared" si="53"/>
        <v>8.4259313105190667</v>
      </c>
    </row>
    <row r="165" spans="1:53" x14ac:dyDescent="0.25">
      <c r="A165" s="56">
        <v>-0.7</v>
      </c>
      <c r="B165" s="56">
        <f t="shared" si="36"/>
        <v>0.30000000000000004</v>
      </c>
      <c r="C165" s="56">
        <v>-0.83292200000000005</v>
      </c>
      <c r="D165" s="56">
        <v>1.038422</v>
      </c>
      <c r="E165" s="65">
        <f>offs441+Ampl441*SIN(2*PI()*freq441*($B165)+deph441*PI()/180)</f>
        <v>-2.7112156009895756</v>
      </c>
      <c r="F165" s="66">
        <f t="shared" si="37"/>
        <v>3.5279868515183872</v>
      </c>
      <c r="G165" s="67">
        <f>offs442+Ampl442*SIN(2*PI()*freq442*($B165-reta442)+deph442*PI()/180)</f>
        <v>4.3695613057958038</v>
      </c>
      <c r="H165" s="68">
        <f t="shared" si="38"/>
        <v>11.096489074617752</v>
      </c>
      <c r="J165" s="56">
        <v>-0.17499999999999999</v>
      </c>
      <c r="K165" s="56">
        <f t="shared" si="39"/>
        <v>7.5000000000000011E-2</v>
      </c>
      <c r="L165" s="56">
        <v>-1.0692501000000001</v>
      </c>
      <c r="M165" s="56">
        <v>0.94857809999999998</v>
      </c>
      <c r="N165" s="65">
        <f>offs443+Ampl443*SIN(2*PI()*freq443*($K165)+deph443*PI()/180)</f>
        <v>-3.6886731955967385</v>
      </c>
      <c r="O165" s="66">
        <f t="shared" si="40"/>
        <v>6.8613773537455991</v>
      </c>
      <c r="P165" s="67">
        <f>offs444+Ampl444*SIN(2*PI()*freq444*($K165-reta444)+deph444*PI()/180)</f>
        <v>1.6790397276690645</v>
      </c>
      <c r="Q165" s="68">
        <f t="shared" si="41"/>
        <v>0.53357418949693902</v>
      </c>
      <c r="S165" s="56">
        <v>-0.17499999999999999</v>
      </c>
      <c r="T165" s="56">
        <f t="shared" si="42"/>
        <v>7.5000000000000011E-2</v>
      </c>
      <c r="U165" s="56">
        <v>-0.89932820000000002</v>
      </c>
      <c r="V165" s="56">
        <v>0.93100000000000005</v>
      </c>
      <c r="W165" s="65">
        <f>offs445+Ampl445*SIN(2*PI()*freq445*($T165)+deph445*PI()/180)</f>
        <v>-4.4537410142229001</v>
      </c>
      <c r="X165" s="66">
        <f t="shared" si="43"/>
        <v>12.633850453911956</v>
      </c>
      <c r="Y165" s="67">
        <f>offs446+Ampl446*SIN(2*PI()*freq446*($T165-reta446)+deph446*PI()/180)</f>
        <v>2.6950309386614788</v>
      </c>
      <c r="Z165" s="68">
        <f t="shared" si="44"/>
        <v>3.111805152554898</v>
      </c>
      <c r="AB165" s="56">
        <v>-0.17499999999999999</v>
      </c>
      <c r="AC165" s="56">
        <f t="shared" si="45"/>
        <v>7.5000000000000011E-2</v>
      </c>
      <c r="AD165" s="56">
        <v>-0.47745320000000002</v>
      </c>
      <c r="AE165" s="56">
        <v>0.85189839999999994</v>
      </c>
      <c r="AF165" s="65">
        <f>offs447+Ampl447*SIN(2*PI()*freq447*($AC165)+deph447*PI()/180)</f>
        <v>-0.56706617056251718</v>
      </c>
      <c r="AG165" s="66">
        <f t="shared" si="46"/>
        <v>8.0304844930385675E-3</v>
      </c>
      <c r="AH165" s="67">
        <f>offs448+Ampl448*SIN(2*PI()*freq448*($AC165-reta448)+deph448*PI()/180)</f>
        <v>-3.0328251409713087</v>
      </c>
      <c r="AI165" s="68">
        <f t="shared" si="47"/>
        <v>15.091076989776663</v>
      </c>
      <c r="AK165" s="56">
        <v>-0.17499999999999999</v>
      </c>
      <c r="AL165" s="56">
        <f t="shared" si="48"/>
        <v>7.5000000000000011E-2</v>
      </c>
      <c r="AM165" s="56">
        <v>-0.3876095</v>
      </c>
      <c r="AN165" s="56">
        <v>0.92807030000000001</v>
      </c>
      <c r="AO165" s="65">
        <f>offs449+Ampl449*SIN(2*PI()*freq449*($AL165)+deph449*PI()/180)</f>
        <v>3.3099318597162921</v>
      </c>
      <c r="AP165" s="66">
        <f t="shared" si="49"/>
        <v>13.671812106812606</v>
      </c>
      <c r="AQ165" s="67">
        <f>offs450+Ampl450*SIN(2*PI()*freq450*($AL165-reta450)+deph450*PI()/180)</f>
        <v>1.7464481249351342</v>
      </c>
      <c r="AR165" s="68">
        <f t="shared" si="50"/>
        <v>0.66974226434556117</v>
      </c>
      <c r="AT165" s="56">
        <v>-0.17499999999999999</v>
      </c>
      <c r="AU165" s="56">
        <f t="shared" si="51"/>
        <v>7.5000000000000011E-2</v>
      </c>
      <c r="AV165" s="56">
        <v>-1.1415157</v>
      </c>
      <c r="AW165" s="56">
        <v>0.91244530000000001</v>
      </c>
      <c r="AX165" s="65">
        <f>offs451+Ampl451*SIN(2*PI()*freq451*($AU165)+deph451*PI()/180)</f>
        <v>-4.3087532203135241</v>
      </c>
      <c r="AY165" s="66">
        <f t="shared" si="52"/>
        <v>10.03139351008176</v>
      </c>
      <c r="AZ165" s="67">
        <f>offs452+Ampl452*SIN(2*PI()*freq452*($AU165-reta452)+deph452*PI()/180)</f>
        <v>-1.020237716191458</v>
      </c>
      <c r="BA165" s="68">
        <f t="shared" si="53"/>
        <v>3.7352636410749112</v>
      </c>
    </row>
    <row r="166" spans="1:53" x14ac:dyDescent="0.25">
      <c r="A166" s="56">
        <v>-0.69799999999999995</v>
      </c>
      <c r="B166" s="56">
        <f t="shared" si="36"/>
        <v>0.30200000000000005</v>
      </c>
      <c r="C166" s="56">
        <v>-0.760656</v>
      </c>
      <c r="D166" s="56">
        <v>1.0433049999999999</v>
      </c>
      <c r="E166" s="65">
        <f>offs441+Ampl441*SIN(2*PI()*freq441*($B166)+deph441*PI()/180)</f>
        <v>-2.2790449551680276</v>
      </c>
      <c r="F166" s="66">
        <f t="shared" si="37"/>
        <v>2.3055050191762545</v>
      </c>
      <c r="G166" s="67">
        <f>offs442+Ampl442*SIN(2*PI()*freq442*($B166-reta442)+deph442*PI()/180)</f>
        <v>4.0876040920711976</v>
      </c>
      <c r="H166" s="68">
        <f t="shared" si="38"/>
        <v>9.2677569619855173</v>
      </c>
      <c r="J166" s="56">
        <v>-0.17449999999999999</v>
      </c>
      <c r="K166" s="56">
        <f t="shared" si="39"/>
        <v>7.5500000000000012E-2</v>
      </c>
      <c r="L166" s="56">
        <v>-1.0965939</v>
      </c>
      <c r="M166" s="56">
        <v>0.94564839999999994</v>
      </c>
      <c r="N166" s="65">
        <f>offs443+Ampl443*SIN(2*PI()*freq443*($K166)+deph443*PI()/180)</f>
        <v>-3.8305471085722251</v>
      </c>
      <c r="O166" s="66">
        <f t="shared" si="40"/>
        <v>7.4745001466623631</v>
      </c>
      <c r="P166" s="67">
        <f>offs444+Ampl444*SIN(2*PI()*freq444*($K166-reta444)+deph444*PI()/180)</f>
        <v>1.9242120579282922</v>
      </c>
      <c r="Q166" s="68">
        <f t="shared" si="41"/>
        <v>0.95758683261799982</v>
      </c>
      <c r="S166" s="56">
        <v>-0.17449999999999999</v>
      </c>
      <c r="T166" s="56">
        <f t="shared" si="42"/>
        <v>7.5500000000000012E-2</v>
      </c>
      <c r="U166" s="56">
        <v>-0.89932820000000002</v>
      </c>
      <c r="V166" s="56">
        <v>0.96322660000000004</v>
      </c>
      <c r="W166" s="65">
        <f>offs445+Ampl445*SIN(2*PI()*freq445*($T166)+deph445*PI()/180)</f>
        <v>-4.4562201988043313</v>
      </c>
      <c r="X166" s="66">
        <f t="shared" si="43"/>
        <v>12.65148069115827</v>
      </c>
      <c r="Y166" s="67">
        <f>offs446+Ampl446*SIN(2*PI()*freq446*($T166-reta446)+deph446*PI()/180)</f>
        <v>3.0247549792246247</v>
      </c>
      <c r="Z166" s="68">
        <f t="shared" si="44"/>
        <v>4.249899258348508</v>
      </c>
      <c r="AB166" s="56">
        <v>-0.17449999999999999</v>
      </c>
      <c r="AC166" s="56">
        <f t="shared" si="45"/>
        <v>7.5500000000000012E-2</v>
      </c>
      <c r="AD166" s="56">
        <v>-0.55948450000000005</v>
      </c>
      <c r="AE166" s="56">
        <v>0.85775780000000001</v>
      </c>
      <c r="AF166" s="65">
        <f>offs447+Ampl447*SIN(2*PI()*freq447*($AC166)+deph447*PI()/180)</f>
        <v>-1.0673724591220974</v>
      </c>
      <c r="AG166" s="66">
        <f t="shared" si="46"/>
        <v>0.25795017902120926</v>
      </c>
      <c r="AH166" s="67">
        <f>offs448+Ampl448*SIN(2*PI()*freq448*($AC166-reta448)+deph448*PI()/180)</f>
        <v>-2.9254827452119492</v>
      </c>
      <c r="AI166" s="68">
        <f t="shared" si="47"/>
        <v>14.312909022935605</v>
      </c>
      <c r="AK166" s="56">
        <v>-0.17449999999999999</v>
      </c>
      <c r="AL166" s="56">
        <f t="shared" si="48"/>
        <v>7.5500000000000012E-2</v>
      </c>
      <c r="AM166" s="56">
        <v>-0.38370320000000002</v>
      </c>
      <c r="AN166" s="56">
        <v>0.91537500000000005</v>
      </c>
      <c r="AO166" s="65">
        <f>offs449+Ampl449*SIN(2*PI()*freq449*($AL166)+deph449*PI()/180)</f>
        <v>3.4729617139079925</v>
      </c>
      <c r="AP166" s="66">
        <f t="shared" si="49"/>
        <v>14.873864258168942</v>
      </c>
      <c r="AQ166" s="67">
        <f>offs450+Ampl450*SIN(2*PI()*freq450*($AL166-reta450)+deph450*PI()/180)</f>
        <v>1.1240219949191914</v>
      </c>
      <c r="AR166" s="68">
        <f t="shared" si="50"/>
        <v>4.3533568488809064E-2</v>
      </c>
      <c r="AT166" s="56">
        <v>-0.17449999999999999</v>
      </c>
      <c r="AU166" s="56">
        <f t="shared" si="51"/>
        <v>7.5500000000000012E-2</v>
      </c>
      <c r="AV166" s="56">
        <v>-1.0536251000000001</v>
      </c>
      <c r="AW166" s="56">
        <v>0.92123440000000001</v>
      </c>
      <c r="AX166" s="65">
        <f>offs451+Ampl451*SIN(2*PI()*freq451*($AU166)+deph451*PI()/180)</f>
        <v>-3.8248097543165307</v>
      </c>
      <c r="AY166" s="66">
        <f t="shared" si="52"/>
        <v>7.6794643883194293</v>
      </c>
      <c r="AZ166" s="67">
        <f>offs452+Ampl452*SIN(2*PI()*freq452*($AU166-reta452)+deph452*PI()/180)</f>
        <v>0.15494953674791156</v>
      </c>
      <c r="BA166" s="68">
        <f t="shared" si="53"/>
        <v>0.5871924916492719</v>
      </c>
    </row>
    <row r="167" spans="1:53" x14ac:dyDescent="0.25">
      <c r="A167" s="56">
        <v>-0.69599999999999995</v>
      </c>
      <c r="B167" s="56">
        <f t="shared" si="36"/>
        <v>0.30400000000000005</v>
      </c>
      <c r="C167" s="56">
        <v>-0.682531</v>
      </c>
      <c r="D167" s="56">
        <v>1.044281</v>
      </c>
      <c r="E167" s="65">
        <f>offs441+Ampl441*SIN(2*PI()*freq441*($B167)+deph441*PI()/180)</f>
        <v>-1.818191388989032</v>
      </c>
      <c r="F167" s="66">
        <f t="shared" si="37"/>
        <v>1.2897245191187194</v>
      </c>
      <c r="G167" s="67">
        <f>offs442+Ampl442*SIN(2*PI()*freq442*($B167-reta442)+deph442*PI()/180)</f>
        <v>3.7557656730938702</v>
      </c>
      <c r="H167" s="68">
        <f t="shared" si="38"/>
        <v>7.3521491324229711</v>
      </c>
      <c r="J167" s="56">
        <v>-0.17399999999999999</v>
      </c>
      <c r="K167" s="56">
        <f t="shared" si="39"/>
        <v>7.6000000000000012E-2</v>
      </c>
      <c r="L167" s="56">
        <v>-1.1200314</v>
      </c>
      <c r="M167" s="56">
        <v>0.97299219999999997</v>
      </c>
      <c r="N167" s="65">
        <f>offs443+Ampl443*SIN(2*PI()*freq443*($K167)+deph443*PI()/180)</f>
        <v>-3.9591180512038666</v>
      </c>
      <c r="O167" s="66">
        <f t="shared" si="40"/>
        <v>8.0604130130439877</v>
      </c>
      <c r="P167" s="67">
        <f>offs444+Ampl444*SIN(2*PI()*freq444*($K167-reta444)+deph444*PI()/180)</f>
        <v>2.1654412898335442</v>
      </c>
      <c r="Q167" s="68">
        <f t="shared" si="41"/>
        <v>1.4219348318448481</v>
      </c>
      <c r="S167" s="56">
        <v>-0.17399999999999999</v>
      </c>
      <c r="T167" s="56">
        <f t="shared" si="42"/>
        <v>7.6000000000000012E-2</v>
      </c>
      <c r="U167" s="56">
        <v>-0.89542200000000005</v>
      </c>
      <c r="V167" s="56">
        <v>0.94564839999999994</v>
      </c>
      <c r="W167" s="65">
        <f>offs445+Ampl445*SIN(2*PI()*freq445*($T167)+deph445*PI()/180)</f>
        <v>-4.42322427914511</v>
      </c>
      <c r="X167" s="66">
        <f t="shared" si="43"/>
        <v>12.445388920741433</v>
      </c>
      <c r="Y167" s="67">
        <f>offs446+Ampl446*SIN(2*PI()*freq446*($T167-reta446)+deph446*PI()/180)</f>
        <v>3.3358427460849209</v>
      </c>
      <c r="Z167" s="68">
        <f t="shared" si="44"/>
        <v>5.7130290120563227</v>
      </c>
      <c r="AB167" s="56">
        <v>-0.17399999999999999</v>
      </c>
      <c r="AC167" s="56">
        <f t="shared" si="45"/>
        <v>7.6000000000000012E-2</v>
      </c>
      <c r="AD167" s="56">
        <v>-0.63760950000000005</v>
      </c>
      <c r="AE167" s="56">
        <v>0.85385160000000004</v>
      </c>
      <c r="AF167" s="65">
        <f>offs447+Ampl447*SIN(2*PI()*freq447*($AC167)+deph447*PI()/180)</f>
        <v>-1.5580962289176858</v>
      </c>
      <c r="AG167" s="66">
        <f t="shared" si="46"/>
        <v>0.84729581811358112</v>
      </c>
      <c r="AH167" s="67">
        <f>offs448+Ampl448*SIN(2*PI()*freq448*($AC167-reta448)+deph448*PI()/180)</f>
        <v>-2.7574831178915513</v>
      </c>
      <c r="AI167" s="68">
        <f t="shared" si="47"/>
        <v>13.041738444648852</v>
      </c>
      <c r="AK167" s="56">
        <v>-0.17399999999999999</v>
      </c>
      <c r="AL167" s="56">
        <f t="shared" si="48"/>
        <v>7.6000000000000012E-2</v>
      </c>
      <c r="AM167" s="56">
        <v>-0.38370320000000002</v>
      </c>
      <c r="AN167" s="56">
        <v>0.91146870000000002</v>
      </c>
      <c r="AO167" s="65">
        <f>offs449+Ampl449*SIN(2*PI()*freq449*($AL167)+deph449*PI()/180)</f>
        <v>3.5391646757327382</v>
      </c>
      <c r="AP167" s="66">
        <f t="shared" si="49"/>
        <v>15.388892370455885</v>
      </c>
      <c r="AQ167" s="67">
        <f>offs450+Ampl450*SIN(2*PI()*freq450*($AL167-reta450)+deph450*PI()/180)</f>
        <v>0.49658988318626224</v>
      </c>
      <c r="AR167" s="68">
        <f t="shared" si="50"/>
        <v>0.17212443264076699</v>
      </c>
      <c r="AT167" s="56">
        <v>-0.17399999999999999</v>
      </c>
      <c r="AU167" s="56">
        <f t="shared" si="51"/>
        <v>7.6000000000000012E-2</v>
      </c>
      <c r="AV167" s="56">
        <v>-0.89932820000000002</v>
      </c>
      <c r="AW167" s="56">
        <v>0.92904690000000001</v>
      </c>
      <c r="AX167" s="65">
        <f>offs451+Ampl451*SIN(2*PI()*freq451*($AU167)+deph451*PI()/180)</f>
        <v>-3.0079098453015956</v>
      </c>
      <c r="AY167" s="66">
        <f t="shared" si="52"/>
        <v>4.4461165549027823</v>
      </c>
      <c r="AZ167" s="67">
        <f>offs452+Ampl452*SIN(2*PI()*freq452*($AU167-reta452)+deph452*PI()/180)</f>
        <v>1.4055776644084526</v>
      </c>
      <c r="BA167" s="68">
        <f t="shared" si="53"/>
        <v>0.22708156942770411</v>
      </c>
    </row>
    <row r="168" spans="1:53" x14ac:dyDescent="0.25">
      <c r="A168" s="56">
        <v>-0.69399999999999995</v>
      </c>
      <c r="B168" s="56">
        <f t="shared" si="36"/>
        <v>0.30600000000000005</v>
      </c>
      <c r="C168" s="56">
        <v>-0.604406</v>
      </c>
      <c r="D168" s="56">
        <v>1.0315859999999999</v>
      </c>
      <c r="E168" s="65">
        <f>offs441+Ampl441*SIN(2*PI()*freq441*($B168)+deph441*PI()/180)</f>
        <v>-1.3359228384918076</v>
      </c>
      <c r="F168" s="66">
        <f t="shared" si="37"/>
        <v>0.53511688499704935</v>
      </c>
      <c r="G168" s="67">
        <f>offs442+Ampl442*SIN(2*PI()*freq442*($B168-reta442)+deph442*PI()/180)</f>
        <v>3.3792793389617555</v>
      </c>
      <c r="H168" s="68">
        <f t="shared" si="38"/>
        <v>5.5116640138053965</v>
      </c>
      <c r="J168" s="56">
        <v>-0.17349999999999999</v>
      </c>
      <c r="K168" s="56">
        <f t="shared" si="39"/>
        <v>7.6500000000000012E-2</v>
      </c>
      <c r="L168" s="56">
        <v>-1.1415157</v>
      </c>
      <c r="M168" s="56">
        <v>0.98080469999999997</v>
      </c>
      <c r="N168" s="65">
        <f>offs443+Ampl443*SIN(2*PI()*freq443*($K168)+deph443*PI()/180)</f>
        <v>-4.0738786127195716</v>
      </c>
      <c r="O168" s="66">
        <f t="shared" si="40"/>
        <v>8.5987522518932078</v>
      </c>
      <c r="P168" s="67">
        <f>offs444+Ampl444*SIN(2*PI()*freq444*($K168-reta444)+deph444*PI()/180)</f>
        <v>2.4017754018136435</v>
      </c>
      <c r="Q168" s="68">
        <f t="shared" si="41"/>
        <v>2.0191577354127586</v>
      </c>
      <c r="S168" s="56">
        <v>-0.17349999999999999</v>
      </c>
      <c r="T168" s="56">
        <f t="shared" si="42"/>
        <v>7.6500000000000012E-2</v>
      </c>
      <c r="U168" s="56">
        <v>-0.88760950000000005</v>
      </c>
      <c r="V168" s="56">
        <v>0.94857809999999998</v>
      </c>
      <c r="W168" s="65">
        <f>offs445+Ampl445*SIN(2*PI()*freq445*($T168)+deph445*PI()/180)</f>
        <v>-4.3550461293640366</v>
      </c>
      <c r="X168" s="66">
        <f t="shared" si="43"/>
        <v>12.023116778655432</v>
      </c>
      <c r="Y168" s="67">
        <f>offs446+Ampl446*SIN(2*PI()*freq446*($T168-reta446)+deph446*PI()/180)</f>
        <v>3.6255330022006249</v>
      </c>
      <c r="Z168" s="68">
        <f t="shared" si="44"/>
        <v>7.1660875484159563</v>
      </c>
      <c r="AB168" s="56">
        <v>-0.17349999999999999</v>
      </c>
      <c r="AC168" s="56">
        <f t="shared" si="45"/>
        <v>7.6500000000000012E-2</v>
      </c>
      <c r="AD168" s="56">
        <v>-0.71573450000000005</v>
      </c>
      <c r="AE168" s="56">
        <v>0.86068750000000005</v>
      </c>
      <c r="AF168" s="65">
        <f>offs447+Ampl447*SIN(2*PI()*freq447*($AC168)+deph447*PI()/180)</f>
        <v>-2.0314984729554415</v>
      </c>
      <c r="AG168" s="66">
        <f t="shared" si="46"/>
        <v>1.731234832527488</v>
      </c>
      <c r="AH168" s="67">
        <f>offs448+Ampl448*SIN(2*PI()*freq448*($AC168-reta448)+deph448*PI()/180)</f>
        <v>-2.5314757134910701</v>
      </c>
      <c r="AI168" s="68">
        <f t="shared" si="47"/>
        <v>11.506771266962064</v>
      </c>
      <c r="AK168" s="56">
        <v>-0.17349999999999999</v>
      </c>
      <c r="AL168" s="56">
        <f t="shared" si="48"/>
        <v>7.6500000000000012E-2</v>
      </c>
      <c r="AM168" s="56">
        <v>-0.38175009999999998</v>
      </c>
      <c r="AN168" s="56">
        <v>0.91439839999999994</v>
      </c>
      <c r="AO168" s="65">
        <f>offs449+Ampl449*SIN(2*PI()*freq449*($AL168)+deph449*PI()/180)</f>
        <v>3.5069106085553763</v>
      </c>
      <c r="AP168" s="66">
        <f t="shared" si="49"/>
        <v>15.121682106262401</v>
      </c>
      <c r="AQ168" s="67">
        <f>offs450+Ampl450*SIN(2*PI()*freq450*($AL168-reta450)+deph450*PI()/180)</f>
        <v>-0.1203987493449804</v>
      </c>
      <c r="AR168" s="68">
        <f t="shared" si="50"/>
        <v>1.0708051402924976</v>
      </c>
      <c r="AT168" s="56">
        <v>-0.17349999999999999</v>
      </c>
      <c r="AU168" s="56">
        <f t="shared" si="51"/>
        <v>7.6500000000000012E-2</v>
      </c>
      <c r="AV168" s="56">
        <v>-0.70206259999999998</v>
      </c>
      <c r="AW168" s="56">
        <v>0.93978910000000004</v>
      </c>
      <c r="AX168" s="65">
        <f>offs451+Ampl451*SIN(2*PI()*freq451*($AU168)+deph451*PI()/180)</f>
        <v>-1.9380173480394096</v>
      </c>
      <c r="AY168" s="66">
        <f t="shared" si="52"/>
        <v>1.5275841392011602</v>
      </c>
      <c r="AZ168" s="67">
        <f>offs452+Ampl452*SIN(2*PI()*freq452*($AU168-reta452)+deph452*PI()/180)</f>
        <v>2.6092264720162111</v>
      </c>
      <c r="BA168" s="68">
        <f t="shared" si="53"/>
        <v>2.7870211390843931</v>
      </c>
    </row>
    <row r="169" spans="1:53" x14ac:dyDescent="0.25">
      <c r="A169" s="56">
        <v>-0.69199999999999995</v>
      </c>
      <c r="B169" s="56">
        <f t="shared" si="36"/>
        <v>0.30800000000000005</v>
      </c>
      <c r="C169" s="56">
        <v>-0.52237500000000003</v>
      </c>
      <c r="D169" s="56">
        <v>1.032562</v>
      </c>
      <c r="E169" s="65">
        <f>offs441+Ampl441*SIN(2*PI()*freq441*($B169)+deph441*PI()/180)</f>
        <v>-0.83984496681094867</v>
      </c>
      <c r="F169" s="66">
        <f t="shared" si="37"/>
        <v>0.10078717982694482</v>
      </c>
      <c r="G169" s="67">
        <f>offs442+Ampl442*SIN(2*PI()*freq442*($B169-reta442)+deph442*PI()/180)</f>
        <v>2.9640825040661403</v>
      </c>
      <c r="H169" s="68">
        <f t="shared" si="38"/>
        <v>3.7307714576279167</v>
      </c>
      <c r="J169" s="56">
        <v>-0.17299999999999999</v>
      </c>
      <c r="K169" s="56">
        <f t="shared" si="39"/>
        <v>7.7000000000000013E-2</v>
      </c>
      <c r="L169" s="56">
        <v>-1.1610469999999999</v>
      </c>
      <c r="M169" s="56">
        <v>0.96908589999999994</v>
      </c>
      <c r="N169" s="65">
        <f>offs443+Ampl443*SIN(2*PI()*freq443*($K169)+deph443*PI()/180)</f>
        <v>-4.1743758856121538</v>
      </c>
      <c r="O169" s="66">
        <f t="shared" si="40"/>
        <v>9.0801509728645851</v>
      </c>
      <c r="P169" s="67">
        <f>offs444+Ampl444*SIN(2*PI()*freq444*($K169-reta444)+deph444*PI()/180)</f>
        <v>2.63228169109939</v>
      </c>
      <c r="Q169" s="68">
        <f t="shared" si="41"/>
        <v>2.7662202395307256</v>
      </c>
      <c r="S169" s="56">
        <v>-0.17299999999999999</v>
      </c>
      <c r="T169" s="56">
        <f t="shared" si="42"/>
        <v>7.7000000000000013E-2</v>
      </c>
      <c r="U169" s="56">
        <v>-0.87589070000000002</v>
      </c>
      <c r="V169" s="56">
        <v>0.96908589999999994</v>
      </c>
      <c r="W169" s="65">
        <f>offs445+Ampl445*SIN(2*PI()*freq445*($T169)+deph445*PI()/180)</f>
        <v>-4.252290903545167</v>
      </c>
      <c r="X169" s="66">
        <f t="shared" si="43"/>
        <v>11.400078334499844</v>
      </c>
      <c r="Y169" s="67">
        <f>offs446+Ampl446*SIN(2*PI()*freq446*($T169-reta446)+deph446*PI()/180)</f>
        <v>3.8912544363501724</v>
      </c>
      <c r="Z169" s="68">
        <f t="shared" si="44"/>
        <v>8.5390689548349084</v>
      </c>
      <c r="AB169" s="56">
        <v>-0.17299999999999999</v>
      </c>
      <c r="AC169" s="56">
        <f t="shared" si="45"/>
        <v>7.7000000000000013E-2</v>
      </c>
      <c r="AD169" s="56">
        <v>-0.78995320000000002</v>
      </c>
      <c r="AE169" s="56">
        <v>0.86068750000000005</v>
      </c>
      <c r="AF169" s="65">
        <f>offs447+Ampl447*SIN(2*PI()*freq447*($AC169)+deph447*PI()/180)</f>
        <v>-2.4801133550500949</v>
      </c>
      <c r="AG169" s="66">
        <f t="shared" si="46"/>
        <v>2.8566413497189607</v>
      </c>
      <c r="AH169" s="67">
        <f>offs448+Ampl448*SIN(2*PI()*freq448*($AC169-reta448)+deph448*PI()/180)</f>
        <v>-2.251024803788181</v>
      </c>
      <c r="AI169" s="68">
        <f t="shared" si="47"/>
        <v>9.6827534615467492</v>
      </c>
      <c r="AK169" s="56">
        <v>-0.17299999999999999</v>
      </c>
      <c r="AL169" s="56">
        <f t="shared" si="48"/>
        <v>7.7000000000000013E-2</v>
      </c>
      <c r="AM169" s="56">
        <v>-0.38370320000000002</v>
      </c>
      <c r="AN169" s="56">
        <v>0.91928120000000002</v>
      </c>
      <c r="AO169" s="65">
        <f>offs449+Ampl449*SIN(2*PI()*freq449*($AL169)+deph449*PI()/180)</f>
        <v>3.3769937145549203</v>
      </c>
      <c r="AP169" s="66">
        <f t="shared" si="49"/>
        <v>14.142841283142896</v>
      </c>
      <c r="AQ169" s="67">
        <f>offs450+Ampl450*SIN(2*PI()*freq450*($AL169-reta450)+deph450*PI()/180)</f>
        <v>-0.71175159487377193</v>
      </c>
      <c r="AR169" s="68">
        <f t="shared" si="50"/>
        <v>2.6602679779537479</v>
      </c>
      <c r="AT169" s="56">
        <v>-0.17299999999999999</v>
      </c>
      <c r="AU169" s="56">
        <f t="shared" si="51"/>
        <v>7.7000000000000013E-2</v>
      </c>
      <c r="AV169" s="56">
        <v>-0.47745320000000002</v>
      </c>
      <c r="AW169" s="56">
        <v>0.94760160000000004</v>
      </c>
      <c r="AX169" s="65">
        <f>offs451+Ampl451*SIN(2*PI()*freq451*($AU169)+deph451*PI()/180)</f>
        <v>-0.71986079454136687</v>
      </c>
      <c r="AY169" s="66">
        <f t="shared" si="52"/>
        <v>5.8761441891331707E-2</v>
      </c>
      <c r="AZ169" s="67">
        <f>offs452+Ampl452*SIN(2*PI()*freq452*($AU169-reta452)+deph452*PI()/180)</f>
        <v>3.6480744279681483</v>
      </c>
      <c r="BA169" s="68">
        <f t="shared" si="53"/>
        <v>7.292553494594288</v>
      </c>
    </row>
    <row r="170" spans="1:53" x14ac:dyDescent="0.25">
      <c r="A170" s="56">
        <v>-0.69</v>
      </c>
      <c r="B170" s="56">
        <f t="shared" si="36"/>
        <v>0.31000000000000005</v>
      </c>
      <c r="C170" s="56">
        <v>-0.44034400000000001</v>
      </c>
      <c r="D170" s="56">
        <v>1.014008</v>
      </c>
      <c r="E170" s="65">
        <f>offs441+Ampl441*SIN(2*PI()*freq441*($B170)+deph441*PI()/180)</f>
        <v>-0.33778121832544689</v>
      </c>
      <c r="F170" s="66">
        <f t="shared" si="37"/>
        <v>1.0519124184822051E-2</v>
      </c>
      <c r="G170" s="67">
        <f>offs442+Ampl442*SIN(2*PI()*freq442*($B170-reta442)+deph442*PI()/180)</f>
        <v>2.5167230705199177</v>
      </c>
      <c r="H170" s="68">
        <f t="shared" si="38"/>
        <v>2.2581525831676812</v>
      </c>
      <c r="J170" s="56">
        <v>-0.17249999999999999</v>
      </c>
      <c r="K170" s="56">
        <f t="shared" si="39"/>
        <v>7.7500000000000013E-2</v>
      </c>
      <c r="L170" s="56">
        <v>-1.1766719999999999</v>
      </c>
      <c r="M170" s="56">
        <v>0.99154690000000001</v>
      </c>
      <c r="N170" s="65">
        <f>offs443+Ampl443*SIN(2*PI()*freq443*($K170)+deph443*PI()/180)</f>
        <v>-4.2602132530583381</v>
      </c>
      <c r="O170" s="66">
        <f t="shared" si="40"/>
        <v>9.5082266593125855</v>
      </c>
      <c r="P170" s="67">
        <f>offs444+Ampl444*SIN(2*PI()*freq444*($K170-reta444)+deph444*PI()/180)</f>
        <v>2.8560504546752852</v>
      </c>
      <c r="Q170" s="68">
        <f t="shared" si="41"/>
        <v>3.4763735053967744</v>
      </c>
      <c r="S170" s="56">
        <v>-0.17249999999999999</v>
      </c>
      <c r="T170" s="56">
        <f t="shared" si="42"/>
        <v>7.7500000000000013E-2</v>
      </c>
      <c r="U170" s="56">
        <v>-0.86026570000000002</v>
      </c>
      <c r="V170" s="56">
        <v>0.97787500000000005</v>
      </c>
      <c r="W170" s="65">
        <f>offs445+Ampl445*SIN(2*PI()*freq445*($T170)+deph445*PI()/180)</f>
        <v>-4.1158706643472991</v>
      </c>
      <c r="X170" s="66">
        <f t="shared" si="43"/>
        <v>10.598963683882777</v>
      </c>
      <c r="Y170" s="67">
        <f>offs446+Ampl446*SIN(2*PI()*freq446*($T170-reta446)+deph446*PI()/180)</f>
        <v>4.1306484862726016</v>
      </c>
      <c r="Z170" s="68">
        <f t="shared" si="44"/>
        <v>9.9399806557434935</v>
      </c>
      <c r="AB170" s="56">
        <v>-0.17249999999999999</v>
      </c>
      <c r="AC170" s="56">
        <f t="shared" si="45"/>
        <v>7.7500000000000013E-2</v>
      </c>
      <c r="AD170" s="56">
        <v>-0.85635950000000005</v>
      </c>
      <c r="AE170" s="56">
        <v>0.87728910000000004</v>
      </c>
      <c r="AF170" s="65">
        <f>offs447+Ampl447*SIN(2*PI()*freq447*($AC170)+deph447*PI()/180)</f>
        <v>-2.8968659505214549</v>
      </c>
      <c r="AG170" s="66">
        <f t="shared" si="46"/>
        <v>4.1636665746196666</v>
      </c>
      <c r="AH170" s="67">
        <f>offs448+Ampl448*SIN(2*PI()*freq448*($AC170-reta448)+deph448*PI()/180)</f>
        <v>-1.9205532671621404</v>
      </c>
      <c r="AI170" s="68">
        <f t="shared" si="47"/>
        <v>7.827921911487449</v>
      </c>
      <c r="AK170" s="56">
        <v>-0.17249999999999999</v>
      </c>
      <c r="AL170" s="56">
        <f t="shared" si="48"/>
        <v>7.7500000000000013E-2</v>
      </c>
      <c r="AM170" s="56">
        <v>-0.38956259999999998</v>
      </c>
      <c r="AN170" s="56">
        <v>0.93392969999999997</v>
      </c>
      <c r="AO170" s="65">
        <f>offs449+Ampl449*SIN(2*PI()*freq449*($AL170)+deph449*PI()/180)</f>
        <v>3.1526129788311126</v>
      </c>
      <c r="AP170" s="66">
        <f t="shared" si="49"/>
        <v>12.547007831267528</v>
      </c>
      <c r="AQ170" s="67">
        <f>offs450+Ampl450*SIN(2*PI()*freq450*($AL170-reta450)+deph450*PI()/180)</f>
        <v>-1.2629075837556045</v>
      </c>
      <c r="AR170" s="68">
        <f t="shared" si="50"/>
        <v>4.8260940512987016</v>
      </c>
      <c r="AT170" s="56">
        <v>-0.17249999999999999</v>
      </c>
      <c r="AU170" s="56">
        <f t="shared" si="51"/>
        <v>7.7500000000000013E-2</v>
      </c>
      <c r="AV170" s="56">
        <v>-0.24893760000000001</v>
      </c>
      <c r="AW170" s="56">
        <v>0.94760160000000004</v>
      </c>
      <c r="AX170" s="65">
        <f>offs451+Ampl451*SIN(2*PI()*freq451*($AU170)+deph451*PI()/180)</f>
        <v>0.52731816434036438</v>
      </c>
      <c r="AY170" s="66">
        <f t="shared" si="52"/>
        <v>0.60257301167164334</v>
      </c>
      <c r="AZ170" s="67">
        <f>offs452+Ampl452*SIN(2*PI()*freq452*($AU170-reta452)+deph452*PI()/180)</f>
        <v>4.4204318562564175</v>
      </c>
      <c r="BA170" s="68">
        <f t="shared" si="53"/>
        <v>12.060549988770015</v>
      </c>
    </row>
    <row r="171" spans="1:53" x14ac:dyDescent="0.25">
      <c r="A171" s="56">
        <v>-0.68799999999999994</v>
      </c>
      <c r="B171" s="56">
        <f t="shared" si="36"/>
        <v>0.31200000000000006</v>
      </c>
      <c r="C171" s="56">
        <v>-0.35831299999999999</v>
      </c>
      <c r="D171" s="56">
        <v>0.97982800000000003</v>
      </c>
      <c r="E171" s="65">
        <f>offs441+Ampl441*SIN(2*PI()*freq441*($B171)+deph441*PI()/180)</f>
        <v>0.1623505617327497</v>
      </c>
      <c r="F171" s="66">
        <f t="shared" si="37"/>
        <v>0.27109054451623293</v>
      </c>
      <c r="G171" s="67">
        <f>offs442+Ampl442*SIN(2*PI()*freq442*($B171-reta442)+deph442*PI()/180)</f>
        <v>2.0442561638296737</v>
      </c>
      <c r="H171" s="68">
        <f t="shared" si="38"/>
        <v>1.1330073159538108</v>
      </c>
      <c r="J171" s="56">
        <v>-0.17199999999999999</v>
      </c>
      <c r="K171" s="56">
        <f t="shared" si="39"/>
        <v>7.8000000000000014E-2</v>
      </c>
      <c r="L171" s="56">
        <v>-1.1903439</v>
      </c>
      <c r="M171" s="56">
        <v>1.0032656</v>
      </c>
      <c r="N171" s="65">
        <f>offs443+Ampl443*SIN(2*PI()*freq443*($K171)+deph443*PI()/180)</f>
        <v>-4.3310519541841792</v>
      </c>
      <c r="O171" s="66">
        <f t="shared" si="40"/>
        <v>9.8640470816173718</v>
      </c>
      <c r="P171" s="67">
        <f>offs444+Ampl444*SIN(2*PI()*freq444*($K171-reta444)+deph444*PI()/180)</f>
        <v>3.0721985794617064</v>
      </c>
      <c r="Q171" s="68">
        <f t="shared" si="41"/>
        <v>4.2804836735042944</v>
      </c>
      <c r="S171" s="56">
        <v>-0.17199999999999999</v>
      </c>
      <c r="T171" s="56">
        <f t="shared" si="42"/>
        <v>7.8000000000000014E-2</v>
      </c>
      <c r="U171" s="56">
        <v>-0.84073450000000005</v>
      </c>
      <c r="V171" s="56">
        <v>0.95639059999999998</v>
      </c>
      <c r="W171" s="65">
        <f>offs445+Ampl445*SIN(2*PI()*freq445*($T171)+deph445*PI()/180)</f>
        <v>-3.9469962874712672</v>
      </c>
      <c r="X171" s="66">
        <f t="shared" si="43"/>
        <v>9.6488622923041927</v>
      </c>
      <c r="Y171" s="67">
        <f>offs446+Ampl446*SIN(2*PI()*freq446*($T171-reta446)+deph446*PI()/180)</f>
        <v>4.3415902734331855</v>
      </c>
      <c r="Z171" s="68">
        <f t="shared" si="44"/>
        <v>11.459576829012148</v>
      </c>
      <c r="AB171" s="56">
        <v>-0.17199999999999999</v>
      </c>
      <c r="AC171" s="56">
        <f t="shared" si="45"/>
        <v>7.8000000000000014E-2</v>
      </c>
      <c r="AD171" s="56">
        <v>-0.91885950000000005</v>
      </c>
      <c r="AE171" s="56">
        <v>0.87826559999999998</v>
      </c>
      <c r="AF171" s="65">
        <f>offs447+Ampl447*SIN(2*PI()*freq447*($AC171)+deph447*PI()/180)</f>
        <v>-3.2751838219830178</v>
      </c>
      <c r="AG171" s="66">
        <f t="shared" si="46"/>
        <v>5.552264310368729</v>
      </c>
      <c r="AH171" s="67">
        <f>offs448+Ampl448*SIN(2*PI()*freq448*($AC171-reta448)+deph448*PI()/180)</f>
        <v>-1.5452728371596876</v>
      </c>
      <c r="AI171" s="68">
        <f t="shared" si="47"/>
        <v>5.8735385563904217</v>
      </c>
      <c r="AK171" s="56">
        <v>-0.17199999999999999</v>
      </c>
      <c r="AL171" s="56">
        <f t="shared" si="48"/>
        <v>7.8000000000000014E-2</v>
      </c>
      <c r="AM171" s="56">
        <v>-0.39346890000000001</v>
      </c>
      <c r="AN171" s="56">
        <v>0.91830469999999997</v>
      </c>
      <c r="AO171" s="65">
        <f>offs449+Ampl449*SIN(2*PI()*freq449*($AL171)+deph449*PI()/180)</f>
        <v>2.8392933997744412</v>
      </c>
      <c r="AP171" s="66">
        <f t="shared" si="49"/>
        <v>10.450752086842932</v>
      </c>
      <c r="AQ171" s="67">
        <f>offs450+Ampl450*SIN(2*PI()*freq450*($AL171-reta450)+deph450*PI()/180)</f>
        <v>-1.7602954263623514</v>
      </c>
      <c r="AR171" s="68">
        <f t="shared" si="50"/>
        <v>7.1748986369484031</v>
      </c>
      <c r="AT171" s="56">
        <v>-0.17199999999999999</v>
      </c>
      <c r="AU171" s="56">
        <f t="shared" si="51"/>
        <v>7.8000000000000014E-2</v>
      </c>
      <c r="AV171" s="56">
        <v>-3.6047000000000003E-2</v>
      </c>
      <c r="AW171" s="56">
        <v>0.95834370000000002</v>
      </c>
      <c r="AX171" s="65">
        <f>offs451+Ampl451*SIN(2*PI()*freq451*($AU171)+deph451*PI()/180)</f>
        <v>1.6814369625036725</v>
      </c>
      <c r="AY171" s="66">
        <f t="shared" si="52"/>
        <v>2.949751161457316</v>
      </c>
      <c r="AZ171" s="67">
        <f>offs452+Ampl452*SIN(2*PI()*freq452*($AU171-reta452)+deph452*PI()/180)</f>
        <v>4.8506950304695025</v>
      </c>
      <c r="BA171" s="68">
        <f t="shared" si="53"/>
        <v>15.150398879807707</v>
      </c>
    </row>
    <row r="172" spans="1:53" x14ac:dyDescent="0.25">
      <c r="A172" s="56">
        <v>-0.68600000000000005</v>
      </c>
      <c r="B172" s="56">
        <f t="shared" si="36"/>
        <v>0.31399999999999995</v>
      </c>
      <c r="C172" s="56">
        <v>-0.27823399999999998</v>
      </c>
      <c r="D172" s="56">
        <v>0.96322700000000006</v>
      </c>
      <c r="E172" s="65">
        <f>offs441+Ampl441*SIN(2*PI()*freq441*($B172)+deph441*PI()/180)</f>
        <v>0.65266299642785253</v>
      </c>
      <c r="F172" s="66">
        <f t="shared" si="37"/>
        <v>0.86656921795839725</v>
      </c>
      <c r="G172" s="67">
        <f>offs442+Ampl442*SIN(2*PI()*freq442*($B172-reta442)+deph442*PI()/180)</f>
        <v>1.5541328693519896</v>
      </c>
      <c r="H172" s="68">
        <f t="shared" si="38"/>
        <v>0.3491697464346305</v>
      </c>
      <c r="J172" s="56">
        <v>-0.17150000000000001</v>
      </c>
      <c r="K172" s="56">
        <f t="shared" si="39"/>
        <v>7.8499999999999986E-2</v>
      </c>
      <c r="L172" s="56">
        <v>-1.2001094999999999</v>
      </c>
      <c r="M172" s="56">
        <v>1.0227968999999999</v>
      </c>
      <c r="N172" s="65">
        <f>offs443+Ampl443*SIN(2*PI()*freq443*($K172)+deph443*PI()/180)</f>
        <v>-4.3866124209994553</v>
      </c>
      <c r="O172" s="66">
        <f t="shared" si="40"/>
        <v>10.153800865538061</v>
      </c>
      <c r="P172" s="67">
        <f>offs444+Ampl444*SIN(2*PI()*freq444*($K172-reta444)+deph444*PI()/180)</f>
        <v>3.2798730275588022</v>
      </c>
      <c r="Q172" s="68">
        <f t="shared" si="41"/>
        <v>5.094392645595839</v>
      </c>
      <c r="S172" s="56">
        <v>-0.17150000000000001</v>
      </c>
      <c r="T172" s="56">
        <f t="shared" si="42"/>
        <v>7.8499999999999986E-2</v>
      </c>
      <c r="U172" s="56">
        <v>-0.81925009999999998</v>
      </c>
      <c r="V172" s="56">
        <v>0.98861719999999997</v>
      </c>
      <c r="W172" s="65">
        <f>offs445+Ampl445*SIN(2*PI()*freq445*($T172)+deph445*PI()/180)</f>
        <v>-3.7471667138415063</v>
      </c>
      <c r="X172" s="66">
        <f t="shared" si="43"/>
        <v>8.5726956976091113</v>
      </c>
      <c r="Y172" s="67">
        <f>offs446+Ampl446*SIN(2*PI()*freq446*($T172-reta446)+deph446*PI()/180)</f>
        <v>4.5222074635956915</v>
      </c>
      <c r="Z172" s="68">
        <f t="shared" si="44"/>
        <v>12.486260150978268</v>
      </c>
      <c r="AB172" s="56">
        <v>-0.17150000000000001</v>
      </c>
      <c r="AC172" s="56">
        <f t="shared" si="45"/>
        <v>7.8499999999999986E-2</v>
      </c>
      <c r="AD172" s="56">
        <v>-0.97354700000000005</v>
      </c>
      <c r="AE172" s="56">
        <v>0.88217190000000001</v>
      </c>
      <c r="AF172" s="65">
        <f>offs447+Ampl447*SIN(2*PI()*freq447*($AC172)+deph447*PI()/180)</f>
        <v>-3.6091006706056747</v>
      </c>
      <c r="AG172" s="66">
        <f t="shared" si="46"/>
        <v>6.9461431506430458</v>
      </c>
      <c r="AH172" s="67">
        <f>offs448+Ampl448*SIN(2*PI()*freq448*($AC172-reta448)+deph448*PI()/180)</f>
        <v>-1.1311019103436384</v>
      </c>
      <c r="AI172" s="68">
        <f t="shared" si="47"/>
        <v>4.0532714354155921</v>
      </c>
      <c r="AK172" s="56">
        <v>-0.17150000000000001</v>
      </c>
      <c r="AL172" s="56">
        <f t="shared" si="48"/>
        <v>7.8499999999999986E-2</v>
      </c>
      <c r="AM172" s="56">
        <v>-0.40128140000000001</v>
      </c>
      <c r="AN172" s="56">
        <v>0.92318750000000005</v>
      </c>
      <c r="AO172" s="65">
        <f>offs449+Ampl449*SIN(2*PI()*freq449*($AL172)+deph449*PI()/180)</f>
        <v>2.4447499452693671</v>
      </c>
      <c r="AP172" s="66">
        <f t="shared" si="49"/>
        <v>8.0998944182557615</v>
      </c>
      <c r="AQ172" s="67">
        <f>offs450+Ampl450*SIN(2*PI()*freq450*($AL172-reta450)+deph450*PI()/180)</f>
        <v>-2.1916677832733988</v>
      </c>
      <c r="AR172" s="68">
        <f t="shared" si="50"/>
        <v>9.702323435736206</v>
      </c>
      <c r="AT172" s="56">
        <v>-0.17150000000000001</v>
      </c>
      <c r="AU172" s="56">
        <f t="shared" si="51"/>
        <v>7.8499999999999986E-2</v>
      </c>
      <c r="AV172" s="56">
        <v>0.13973430000000001</v>
      </c>
      <c r="AW172" s="56">
        <v>0.95736719999999997</v>
      </c>
      <c r="AX172" s="65">
        <f>offs451+Ampl451*SIN(2*PI()*freq451*($AU172)+deph451*PI()/180)</f>
        <v>2.6295224107657744</v>
      </c>
      <c r="AY172" s="66">
        <f t="shared" si="52"/>
        <v>6.1990448365106028</v>
      </c>
      <c r="AZ172" s="67">
        <f>offs452+Ampl452*SIN(2*PI()*freq452*($AU172-reta452)+deph452*PI()/180)</f>
        <v>4.8967467932956268</v>
      </c>
      <c r="BA172" s="68">
        <f t="shared" si="53"/>
        <v>15.518711580074017</v>
      </c>
    </row>
    <row r="173" spans="1:53" x14ac:dyDescent="0.25">
      <c r="A173" s="56">
        <v>-0.68400000000000005</v>
      </c>
      <c r="B173" s="56">
        <f t="shared" si="36"/>
        <v>0.31599999999999995</v>
      </c>
      <c r="C173" s="56">
        <v>-0.20010900000000001</v>
      </c>
      <c r="D173" s="56">
        <v>0.93588300000000002</v>
      </c>
      <c r="E173" s="65">
        <f>offs441+Ampl441*SIN(2*PI()*freq441*($B173)+deph441*PI()/180)</f>
        <v>1.1254235657663367</v>
      </c>
      <c r="F173" s="66">
        <f t="shared" si="37"/>
        <v>1.757036582907088</v>
      </c>
      <c r="G173" s="67">
        <f>offs442+Ampl442*SIN(2*PI()*freq442*($B173-reta442)+deph442*PI()/180)</f>
        <v>1.0540827242261741</v>
      </c>
      <c r="H173" s="68">
        <f t="shared" si="38"/>
        <v>1.3971174807143605E-2</v>
      </c>
      <c r="J173" s="56">
        <v>-0.17100000000000001</v>
      </c>
      <c r="K173" s="56">
        <f t="shared" si="39"/>
        <v>7.8999999999999987E-2</v>
      </c>
      <c r="L173" s="56">
        <v>-1.2079219999999999</v>
      </c>
      <c r="M173" s="56">
        <v>1.0013125</v>
      </c>
      <c r="N173" s="65">
        <f>offs443+Ampl443*SIN(2*PI()*freq443*($K173)+deph443*PI()/180)</f>
        <v>-4.4266753817248166</v>
      </c>
      <c r="O173" s="66">
        <f t="shared" si="40"/>
        <v>10.360373332364944</v>
      </c>
      <c r="P173" s="67">
        <f>offs444+Ampl444*SIN(2*PI()*freq444*($K173-reta444)+deph444*PI()/180)</f>
        <v>3.4782542027973866</v>
      </c>
      <c r="Q173" s="68">
        <f t="shared" si="41"/>
        <v>6.1352401990568168</v>
      </c>
      <c r="S173" s="56">
        <v>-0.17100000000000001</v>
      </c>
      <c r="T173" s="56">
        <f t="shared" si="42"/>
        <v>7.8999999999999987E-2</v>
      </c>
      <c r="U173" s="56">
        <v>-0.79385950000000005</v>
      </c>
      <c r="V173" s="56">
        <v>0.97103910000000004</v>
      </c>
      <c r="W173" s="65">
        <f>offs445+Ampl445*SIN(2*PI()*freq445*($T173)+deph445*PI()/180)</f>
        <v>-3.5181556449002263</v>
      </c>
      <c r="X173" s="66">
        <f t="shared" si="43"/>
        <v>7.4217894851182349</v>
      </c>
      <c r="Y173" s="67">
        <f>offs446+Ampl446*SIN(2*PI()*freq446*($T173-reta446)+deph446*PI()/180)</f>
        <v>4.6708968857936766</v>
      </c>
      <c r="Z173" s="68">
        <f t="shared" si="44"/>
        <v>13.688947635098087</v>
      </c>
      <c r="AB173" s="56">
        <v>-0.17100000000000001</v>
      </c>
      <c r="AC173" s="56">
        <f t="shared" si="45"/>
        <v>7.8999999999999987E-2</v>
      </c>
      <c r="AD173" s="56">
        <v>-1.0204219999999999</v>
      </c>
      <c r="AE173" s="56">
        <v>0.90267969999999997</v>
      </c>
      <c r="AF173" s="65">
        <f>offs447+Ampl447*SIN(2*PI()*freq447*($AC173)+deph447*PI()/180)</f>
        <v>-3.8933504282144362</v>
      </c>
      <c r="AG173" s="66">
        <f t="shared" si="46"/>
        <v>8.2537177536426718</v>
      </c>
      <c r="AH173" s="67">
        <f>offs448+Ampl448*SIN(2*PI()*freq448*($AC173-reta448)+deph448*PI()/180)</f>
        <v>-0.68457220964355436</v>
      </c>
      <c r="AI173" s="68">
        <f t="shared" si="47"/>
        <v>2.5193686246671105</v>
      </c>
      <c r="AK173" s="56">
        <v>-0.17100000000000001</v>
      </c>
      <c r="AL173" s="56">
        <f t="shared" si="48"/>
        <v>7.8999999999999987E-2</v>
      </c>
      <c r="AM173" s="56">
        <v>-0.411047</v>
      </c>
      <c r="AN173" s="56">
        <v>0.91244530000000001</v>
      </c>
      <c r="AO173" s="65">
        <f>offs449+Ampl449*SIN(2*PI()*freq449*($AL173)+deph449*PI()/180)</f>
        <v>1.9786975845804222</v>
      </c>
      <c r="AP173" s="66">
        <f t="shared" si="49"/>
        <v>5.7108791795314549</v>
      </c>
      <c r="AQ173" s="67">
        <f>offs450+Ampl450*SIN(2*PI()*freq450*($AL173-reta450)+deph450*PI()/180)</f>
        <v>-2.5464028354188826</v>
      </c>
      <c r="AR173" s="68">
        <f t="shared" si="50"/>
        <v>11.963630423890679</v>
      </c>
      <c r="AT173" s="56">
        <v>-0.17100000000000001</v>
      </c>
      <c r="AU173" s="56">
        <f t="shared" si="51"/>
        <v>7.8999999999999987E-2</v>
      </c>
      <c r="AV173" s="56">
        <v>0.260828</v>
      </c>
      <c r="AW173" s="56">
        <v>0.95150780000000001</v>
      </c>
      <c r="AX173" s="65">
        <f>offs451+Ampl451*SIN(2*PI()*freq451*($AU173)+deph451*PI()/180)</f>
        <v>3.2787692997511617</v>
      </c>
      <c r="AY173" s="66">
        <f t="shared" si="52"/>
        <v>9.1079696887437311</v>
      </c>
      <c r="AZ173" s="67">
        <f>offs452+Ampl452*SIN(2*PI()*freq452*($AU173-reta452)+deph452*PI()/180)</f>
        <v>4.554079277327876</v>
      </c>
      <c r="BA173" s="68">
        <f t="shared" si="53"/>
        <v>12.978521249256355</v>
      </c>
    </row>
    <row r="174" spans="1:53" x14ac:dyDescent="0.25">
      <c r="A174" s="56">
        <v>-0.68200000000000005</v>
      </c>
      <c r="B174" s="56">
        <f t="shared" si="36"/>
        <v>0.31799999999999995</v>
      </c>
      <c r="C174" s="56">
        <v>-0.12784400000000001</v>
      </c>
      <c r="D174" s="56">
        <v>0.906586</v>
      </c>
      <c r="E174" s="65">
        <f>offs441+Ampl441*SIN(2*PI()*freq441*($B174)+deph441*PI()/180)</f>
        <v>1.573176553156205</v>
      </c>
      <c r="F174" s="66">
        <f t="shared" si="37"/>
        <v>2.8934709222598416</v>
      </c>
      <c r="G174" s="67">
        <f>offs442+Ampl442*SIN(2*PI()*freq442*($B174-reta442)+deph442*PI()/180)</f>
        <v>0.55199181795639352</v>
      </c>
      <c r="H174" s="68">
        <f t="shared" si="38"/>
        <v>0.12573703393917435</v>
      </c>
      <c r="J174" s="56">
        <v>-0.17050000000000001</v>
      </c>
      <c r="K174" s="56">
        <f t="shared" si="39"/>
        <v>7.9499999999999987E-2</v>
      </c>
      <c r="L174" s="56">
        <v>-1.2137814</v>
      </c>
      <c r="M174" s="56">
        <v>1.0638125</v>
      </c>
      <c r="N174" s="65">
        <f>offs443+Ampl443*SIN(2*PI()*freq443*($K174)+deph443*PI()/180)</f>
        <v>-4.4510827261573001</v>
      </c>
      <c r="O174" s="66">
        <f t="shared" si="40"/>
        <v>10.480119876339812</v>
      </c>
      <c r="P174" s="67">
        <f>offs444+Ampl444*SIN(2*PI()*freq444*($K174-reta444)+deph444*PI()/180)</f>
        <v>3.6665591853105246</v>
      </c>
      <c r="Q174" s="68">
        <f t="shared" si="41"/>
        <v>6.7742903078949226</v>
      </c>
      <c r="S174" s="56">
        <v>-0.17050000000000001</v>
      </c>
      <c r="T174" s="56">
        <f t="shared" si="42"/>
        <v>7.9499999999999987E-2</v>
      </c>
      <c r="U174" s="56">
        <v>-0.76651570000000002</v>
      </c>
      <c r="V174" s="56">
        <v>0.94760160000000004</v>
      </c>
      <c r="W174" s="65">
        <f>offs445+Ampl445*SIN(2*PI()*freq445*($T174)+deph445*PI()/180)</f>
        <v>-3.2619957991079476</v>
      </c>
      <c r="X174" s="66">
        <f t="shared" si="43"/>
        <v>6.2274209250438108</v>
      </c>
      <c r="Y174" s="67">
        <f>offs446+Ampl446*SIN(2*PI()*freq446*($T174-reta446)+deph446*PI()/180)</f>
        <v>4.7863387621894065</v>
      </c>
      <c r="Z174" s="68">
        <f t="shared" si="44"/>
        <v>14.735903000373977</v>
      </c>
      <c r="AB174" s="56">
        <v>-0.17050000000000001</v>
      </c>
      <c r="AC174" s="56">
        <f t="shared" si="45"/>
        <v>7.9499999999999987E-2</v>
      </c>
      <c r="AD174" s="56">
        <v>-1.0575314</v>
      </c>
      <c r="AE174" s="56">
        <v>0.90170309999999998</v>
      </c>
      <c r="AF174" s="65">
        <f>offs447+Ampl447*SIN(2*PI()*freq447*($AC174)+deph447*PI()/180)</f>
        <v>-4.1234503063291994</v>
      </c>
      <c r="AG174" s="66">
        <f t="shared" si="46"/>
        <v>9.3998587401868328</v>
      </c>
      <c r="AH174" s="67">
        <f>offs448+Ampl448*SIN(2*PI()*freq448*($AC174-reta448)+deph448*PI()/180)</f>
        <v>-0.21272577518339852</v>
      </c>
      <c r="AI174" s="68">
        <f t="shared" si="47"/>
        <v>1.2419517178425346</v>
      </c>
      <c r="AK174" s="56">
        <v>-0.17050000000000001</v>
      </c>
      <c r="AL174" s="56">
        <f t="shared" si="48"/>
        <v>7.9499999999999987E-2</v>
      </c>
      <c r="AM174" s="56">
        <v>-0.42276570000000002</v>
      </c>
      <c r="AN174" s="56">
        <v>0.91928120000000002</v>
      </c>
      <c r="AO174" s="65">
        <f>offs449+Ampl449*SIN(2*PI()*freq449*($AL174)+deph449*PI()/180)</f>
        <v>1.4526120735669177</v>
      </c>
      <c r="AP174" s="66">
        <f t="shared" si="49"/>
        <v>3.5170417935888092</v>
      </c>
      <c r="AQ174" s="67">
        <f>offs450+Ampl450*SIN(2*PI()*freq450*($AL174-reta450)+deph450*PI()/180)</f>
        <v>-2.8157658285168075</v>
      </c>
      <c r="AR174" s="68">
        <f t="shared" si="50"/>
        <v>13.950576305232232</v>
      </c>
      <c r="AT174" s="56">
        <v>-0.17050000000000001</v>
      </c>
      <c r="AU174" s="56">
        <f t="shared" si="51"/>
        <v>7.9499999999999987E-2</v>
      </c>
      <c r="AV174" s="56">
        <v>0.31356240000000002</v>
      </c>
      <c r="AW174" s="56">
        <v>0.95639059999999998</v>
      </c>
      <c r="AX174" s="65">
        <f>offs451+Ampl451*SIN(2*PI()*freq451*($AU174)+deph451*PI()/180)</f>
        <v>3.5656248203968008</v>
      </c>
      <c r="AY174" s="66">
        <f t="shared" si="52"/>
        <v>10.575909986157098</v>
      </c>
      <c r="AZ174" s="67">
        <f>offs452+Ampl452*SIN(2*PI()*freq452*($AU174-reta452)+deph452*PI()/180)</f>
        <v>3.8562351665341312</v>
      </c>
      <c r="BA174" s="68">
        <f t="shared" si="53"/>
        <v>8.4090985100575253</v>
      </c>
    </row>
    <row r="175" spans="1:53" x14ac:dyDescent="0.25">
      <c r="A175" s="56">
        <v>-0.68</v>
      </c>
      <c r="B175" s="56">
        <f t="shared" si="36"/>
        <v>0.31999999999999995</v>
      </c>
      <c r="C175" s="56">
        <v>-5.7530999999999999E-2</v>
      </c>
      <c r="D175" s="56">
        <v>0.87826599999999999</v>
      </c>
      <c r="E175" s="65">
        <f>offs441+Ampl441*SIN(2*PI()*freq441*($B175)+deph441*PI()/180)</f>
        <v>1.9888606265116633</v>
      </c>
      <c r="F175" s="66">
        <f t="shared" si="37"/>
        <v>4.1877186890570508</v>
      </c>
      <c r="G175" s="67">
        <f>offs442+Ampl442*SIN(2*PI()*freq442*($B175-reta442)+deph442*PI()/180)</f>
        <v>5.5778424069077515E-2</v>
      </c>
      <c r="H175" s="68">
        <f t="shared" si="38"/>
        <v>0.67648581256072493</v>
      </c>
      <c r="J175" s="56">
        <v>-0.17</v>
      </c>
      <c r="K175" s="56">
        <f t="shared" si="39"/>
        <v>7.9999999999999988E-2</v>
      </c>
      <c r="L175" s="56">
        <v>-1.2157344999999999</v>
      </c>
      <c r="M175" s="56">
        <v>1.0218202999999999</v>
      </c>
      <c r="N175" s="65">
        <f>offs443+Ampl443*SIN(2*PI()*freq443*($K175)+deph443*PI()/180)</f>
        <v>-4.4597381296590868</v>
      </c>
      <c r="O175" s="66">
        <f t="shared" si="40"/>
        <v>10.52355954924133</v>
      </c>
      <c r="P175" s="67">
        <f>offs444+Ampl444*SIN(2*PI()*freq444*($K175-reta444)+deph444*PI()/180)</f>
        <v>3.8440448213605887</v>
      </c>
      <c r="Q175" s="68">
        <f t="shared" si="41"/>
        <v>7.9649512489690046</v>
      </c>
      <c r="S175" s="56">
        <v>-0.17</v>
      </c>
      <c r="T175" s="56">
        <f t="shared" si="42"/>
        <v>7.9999999999999988E-2</v>
      </c>
      <c r="U175" s="56">
        <v>-0.73526570000000002</v>
      </c>
      <c r="V175" s="56">
        <v>0.97006250000000005</v>
      </c>
      <c r="W175" s="65">
        <f>offs445+Ampl445*SIN(2*PI()*freq445*($T175)+deph445*PI()/180)</f>
        <v>-2.9809608693904419</v>
      </c>
      <c r="X175" s="66">
        <f t="shared" si="43"/>
        <v>5.0431467938235643</v>
      </c>
      <c r="Y175" s="67">
        <f>offs446+Ampl446*SIN(2*PI()*freq446*($T175-reta446)+deph446*PI()/180)</f>
        <v>4.8675084225154155</v>
      </c>
      <c r="Z175" s="68">
        <f t="shared" si="44"/>
        <v>15.190084718932038</v>
      </c>
      <c r="AB175" s="56">
        <v>-0.17</v>
      </c>
      <c r="AC175" s="56">
        <f t="shared" si="45"/>
        <v>7.9999999999999988E-2</v>
      </c>
      <c r="AD175" s="56">
        <v>-1.0848751000000001</v>
      </c>
      <c r="AE175" s="56">
        <v>0.90267969999999997</v>
      </c>
      <c r="AF175" s="65">
        <f>offs447+Ampl447*SIN(2*PI()*freq447*($AC175)+deph447*PI()/180)</f>
        <v>-4.2957714924171011</v>
      </c>
      <c r="AG175" s="66">
        <f t="shared" si="46"/>
        <v>10.309855642837153</v>
      </c>
      <c r="AH175" s="67">
        <f>offs448+Ampl448*SIN(2*PI()*freq448*($AC175-reta448)+deph448*PI()/180)</f>
        <v>0.276996092897969</v>
      </c>
      <c r="AI175" s="68">
        <f t="shared" si="47"/>
        <v>0.39147997619620867</v>
      </c>
      <c r="AK175" s="56">
        <v>-0.17</v>
      </c>
      <c r="AL175" s="56">
        <f t="shared" si="48"/>
        <v>7.9999999999999988E-2</v>
      </c>
      <c r="AM175" s="56">
        <v>-0.4344845</v>
      </c>
      <c r="AN175" s="56">
        <v>0.91146870000000002</v>
      </c>
      <c r="AO175" s="65">
        <f>offs449+Ampl449*SIN(2*PI()*freq449*($AL175)+deph449*PI()/180)</f>
        <v>0.87944738348766782</v>
      </c>
      <c r="AP175" s="66">
        <f t="shared" si="49"/>
        <v>1.7264169944454504</v>
      </c>
      <c r="AQ175" s="67">
        <f>offs450+Ampl450*SIN(2*PI()*freq450*($AL175-reta450)+deph450*PI()/180)</f>
        <v>-2.9931241517125824</v>
      </c>
      <c r="AR175" s="68">
        <f t="shared" si="50"/>
        <v>15.245845337644996</v>
      </c>
      <c r="AT175" s="56">
        <v>-0.17</v>
      </c>
      <c r="AU175" s="56">
        <f t="shared" si="51"/>
        <v>7.9999999999999988E-2</v>
      </c>
      <c r="AV175" s="56">
        <v>0.29598429999999998</v>
      </c>
      <c r="AW175" s="56">
        <v>0.93588280000000001</v>
      </c>
      <c r="AX175" s="65">
        <f>offs451+Ampl451*SIN(2*PI()*freq451*($AU175)+deph451*PI()/180)</f>
        <v>3.4620095557019748</v>
      </c>
      <c r="AY175" s="66">
        <f t="shared" si="52"/>
        <v>10.023715919742754</v>
      </c>
      <c r="AZ175" s="67">
        <f>offs452+Ampl452*SIN(2*PI()*freq452*($AU175-reta452)+deph452*PI()/180)</f>
        <v>2.871524304644705</v>
      </c>
      <c r="BA175" s="68">
        <f t="shared" si="53"/>
        <v>3.746708034503218</v>
      </c>
    </row>
    <row r="176" spans="1:53" x14ac:dyDescent="0.25">
      <c r="A176" s="56">
        <v>-0.67800000000000005</v>
      </c>
      <c r="B176" s="56">
        <f t="shared" si="36"/>
        <v>0.32199999999999995</v>
      </c>
      <c r="C176" s="56">
        <v>6.9220000000000002E-3</v>
      </c>
      <c r="D176" s="56">
        <v>0.85580500000000004</v>
      </c>
      <c r="E176" s="65">
        <f>offs441+Ampl441*SIN(2*PI()*freq441*($B176)+deph441*PI()/180)</f>
        <v>2.3659201996782668</v>
      </c>
      <c r="F176" s="66">
        <f t="shared" si="37"/>
        <v>5.5648725060853046</v>
      </c>
      <c r="G176" s="67">
        <f>offs442+Ampl442*SIN(2*PI()*freq442*($B176-reta442)+deph442*PI()/180)</f>
        <v>-0.42673187579065119</v>
      </c>
      <c r="H176" s="68">
        <f t="shared" si="38"/>
        <v>1.6449008377628442</v>
      </c>
      <c r="J176" s="56">
        <v>-0.16950000000000001</v>
      </c>
      <c r="K176" s="56">
        <f t="shared" si="39"/>
        <v>8.0499999999999988E-2</v>
      </c>
      <c r="L176" s="56">
        <v>-1.2157344999999999</v>
      </c>
      <c r="M176" s="56">
        <v>1.0442811999999999</v>
      </c>
      <c r="N176" s="65">
        <f>offs443+Ampl443*SIN(2*PI()*freq443*($K176)+deph443*PI()/180)</f>
        <v>-4.4526074333068335</v>
      </c>
      <c r="O176" s="66">
        <f t="shared" si="40"/>
        <v>10.477346386374386</v>
      </c>
      <c r="P176" s="67">
        <f>offs444+Ampl444*SIN(2*PI()*freq444*($K176-reta444)+deph444*PI()/180)</f>
        <v>4.0100106562275704</v>
      </c>
      <c r="Q176" s="68">
        <f t="shared" si="41"/>
        <v>8.7955512075358815</v>
      </c>
      <c r="S176" s="56">
        <v>-0.16950000000000001</v>
      </c>
      <c r="T176" s="56">
        <f t="shared" si="42"/>
        <v>8.0499999999999988E-2</v>
      </c>
      <c r="U176" s="56">
        <v>-0.70206259999999998</v>
      </c>
      <c r="V176" s="56">
        <v>0.97885160000000004</v>
      </c>
      <c r="W176" s="65">
        <f>offs445+Ampl445*SIN(2*PI()*freq445*($T176)+deph445*PI()/180)</f>
        <v>-2.677545341679433</v>
      </c>
      <c r="X176" s="66">
        <f t="shared" si="43"/>
        <v>3.9025320626732891</v>
      </c>
      <c r="Y176" s="67">
        <f>offs446+Ampl446*SIN(2*PI()*freq446*($T176-reta446)+deph446*PI()/180)</f>
        <v>4.9136853991203404</v>
      </c>
      <c r="Z176" s="68">
        <f t="shared" si="44"/>
        <v>15.482917026699811</v>
      </c>
      <c r="AB176" s="56">
        <v>-0.16950000000000001</v>
      </c>
      <c r="AC176" s="56">
        <f t="shared" si="45"/>
        <v>8.0499999999999988E-2</v>
      </c>
      <c r="AD176" s="56">
        <v>-1.1044064</v>
      </c>
      <c r="AE176" s="56">
        <v>0.92904690000000001</v>
      </c>
      <c r="AF176" s="65">
        <f>offs447+Ampl447*SIN(2*PI()*freq447*($AC176)+deph447*PI()/180)</f>
        <v>-4.4075963784338468</v>
      </c>
      <c r="AG176" s="66">
        <f t="shared" si="46"/>
        <v>10.911064033625795</v>
      </c>
      <c r="AH176" s="67">
        <f>offs448+Ampl448*SIN(2*PI()*freq448*($AC176-reta448)+deph448*PI()/180)</f>
        <v>0.77687018819525422</v>
      </c>
      <c r="AI176" s="68">
        <f t="shared" si="47"/>
        <v>2.3157751615704658E-2</v>
      </c>
      <c r="AK176" s="56">
        <v>-0.16950000000000001</v>
      </c>
      <c r="AL176" s="56">
        <f t="shared" si="48"/>
        <v>8.0499999999999988E-2</v>
      </c>
      <c r="AM176" s="56">
        <v>-0.44620320000000002</v>
      </c>
      <c r="AN176" s="56">
        <v>0.93392969999999997</v>
      </c>
      <c r="AO176" s="65">
        <f>offs449+Ampl449*SIN(2*PI()*freq449*($AL176)+deph449*PI()/180)</f>
        <v>0.27331673123699363</v>
      </c>
      <c r="AP176" s="66">
        <f t="shared" si="49"/>
        <v>0.51770893144728802</v>
      </c>
      <c r="AQ176" s="67">
        <f>offs450+Ampl450*SIN(2*PI()*freq450*($AL176-reta450)+deph450*PI()/180)</f>
        <v>-3.0741106544705983</v>
      </c>
      <c r="AR176" s="68">
        <f t="shared" si="50"/>
        <v>16.064387483064799</v>
      </c>
      <c r="AT176" s="56">
        <v>-0.16950000000000001</v>
      </c>
      <c r="AU176" s="56">
        <f t="shared" si="51"/>
        <v>8.0499999999999988E-2</v>
      </c>
      <c r="AV176" s="56">
        <v>0.2061405</v>
      </c>
      <c r="AW176" s="56">
        <v>0.93490620000000002</v>
      </c>
      <c r="AX176" s="65">
        <f>offs451+Ampl451*SIN(2*PI()*freq451*($AU176)+deph451*PI()/180)</f>
        <v>2.9780660897050018</v>
      </c>
      <c r="AY176" s="66">
        <f t="shared" si="52"/>
        <v>7.683571474861421</v>
      </c>
      <c r="AZ176" s="67">
        <f>offs452+Ampl452*SIN(2*PI()*freq452*($AU176-reta452)+deph452*PI()/180)</f>
        <v>1.6963370517053682</v>
      </c>
      <c r="BA176" s="68">
        <f t="shared" si="53"/>
        <v>0.57977694192876239</v>
      </c>
    </row>
    <row r="177" spans="1:53" x14ac:dyDescent="0.25">
      <c r="A177" s="56">
        <v>-0.67600000000000005</v>
      </c>
      <c r="B177" s="56">
        <f t="shared" si="36"/>
        <v>0.32399999999999995</v>
      </c>
      <c r="C177" s="56">
        <v>6.1608999999999997E-2</v>
      </c>
      <c r="D177" s="56">
        <v>0.83822700000000006</v>
      </c>
      <c r="E177" s="65">
        <f>offs441+Ampl441*SIN(2*PI()*freq441*($B177)+deph441*PI()/180)</f>
        <v>2.6984088179427159</v>
      </c>
      <c r="F177" s="66">
        <f t="shared" si="37"/>
        <v>6.9527132799027411</v>
      </c>
      <c r="G177" s="67">
        <f>offs442+Ampl442*SIN(2*PI()*freq442*($B177-reta442)+deph442*PI()/180)</f>
        <v>-0.88792960595634918</v>
      </c>
      <c r="H177" s="68">
        <f t="shared" si="38"/>
        <v>2.9796166282867427</v>
      </c>
      <c r="J177" s="56">
        <v>-0.16900000000000001</v>
      </c>
      <c r="K177" s="56">
        <f t="shared" si="39"/>
        <v>8.0999999999999989E-2</v>
      </c>
      <c r="L177" s="56">
        <v>-1.2098751000000001</v>
      </c>
      <c r="M177" s="56">
        <v>1.0550234000000001</v>
      </c>
      <c r="N177" s="65">
        <f>offs443+Ampl443*SIN(2*PI()*freq443*($K177)+deph443*PI()/180)</f>
        <v>-4.4297187787013357</v>
      </c>
      <c r="O177" s="66">
        <f t="shared" si="40"/>
        <v>10.367393315272949</v>
      </c>
      <c r="P177" s="67">
        <f>offs444+Ampl444*SIN(2*PI()*freq444*($K177-reta444)+deph444*PI()/180)</f>
        <v>4.1638016985838258</v>
      </c>
      <c r="Q177" s="68">
        <f t="shared" si="41"/>
        <v>9.6645025097457467</v>
      </c>
      <c r="S177" s="56">
        <v>-0.16900000000000001</v>
      </c>
      <c r="T177" s="56">
        <f t="shared" si="42"/>
        <v>8.0999999999999989E-2</v>
      </c>
      <c r="U177" s="56">
        <v>-0.66690640000000001</v>
      </c>
      <c r="V177" s="56">
        <v>0.97982809999999998</v>
      </c>
      <c r="W177" s="65">
        <f>offs445+Ampl445*SIN(2*PI()*freq445*($T177)+deph445*PI()/180)</f>
        <v>-2.3544423536788468</v>
      </c>
      <c r="X177" s="66">
        <f t="shared" si="43"/>
        <v>2.8477775949587749</v>
      </c>
      <c r="Y177" s="67">
        <f>offs446+Ampl446*SIN(2*PI()*freq446*($T177-reta446)+deph446*PI()/180)</f>
        <v>4.9244598218907907</v>
      </c>
      <c r="Z177" s="68">
        <f t="shared" si="44"/>
        <v>15.560119421347107</v>
      </c>
      <c r="AB177" s="56">
        <v>-0.16900000000000001</v>
      </c>
      <c r="AC177" s="56">
        <f t="shared" si="45"/>
        <v>8.0999999999999989E-2</v>
      </c>
      <c r="AD177" s="56">
        <v>-1.1141719999999999</v>
      </c>
      <c r="AE177" s="56">
        <v>0.92807030000000001</v>
      </c>
      <c r="AF177" s="65">
        <f>offs447+Ampl447*SIN(2*PI()*freq447*($AC177)+deph447*PI()/180)</f>
        <v>-4.4571614191260043</v>
      </c>
      <c r="AG177" s="66">
        <f t="shared" si="46"/>
        <v>11.17557825638842</v>
      </c>
      <c r="AH177" s="67">
        <f>offs448+Ampl448*SIN(2*PI()*freq448*($AC177-reta448)+deph448*PI()/180)</f>
        <v>1.2790131976153087</v>
      </c>
      <c r="AI177" s="68">
        <f t="shared" si="47"/>
        <v>0.12316091738662906</v>
      </c>
      <c r="AK177" s="56">
        <v>-0.16900000000000001</v>
      </c>
      <c r="AL177" s="56">
        <f t="shared" si="48"/>
        <v>8.0999999999999989E-2</v>
      </c>
      <c r="AM177" s="56">
        <v>-0.457922</v>
      </c>
      <c r="AN177" s="56">
        <v>0.90463280000000001</v>
      </c>
      <c r="AO177" s="65">
        <f>offs449+Ampl449*SIN(2*PI()*freq449*($AL177)+deph449*PI()/180)</f>
        <v>-0.35085493489438985</v>
      </c>
      <c r="AP177" s="66">
        <f t="shared" si="49"/>
        <v>1.1463356430328963E-2</v>
      </c>
      <c r="AQ177" s="67">
        <f>offs450+Ampl450*SIN(2*PI()*freq450*($AL177-reta450)+deph450*PI()/180)</f>
        <v>-3.0567311803141641</v>
      </c>
      <c r="AR177" s="68">
        <f t="shared" si="50"/>
        <v>15.692404584530477</v>
      </c>
      <c r="AT177" s="56">
        <v>-0.16900000000000001</v>
      </c>
      <c r="AU177" s="56">
        <f t="shared" si="51"/>
        <v>8.0999999999999989E-2</v>
      </c>
      <c r="AV177" s="56">
        <v>5.3796799999999999E-2</v>
      </c>
      <c r="AW177" s="56">
        <v>0.91928120000000002</v>
      </c>
      <c r="AX177" s="65">
        <f>offs451+Ampl451*SIN(2*PI()*freq451*($AU177)+deph451*PI()/180)</f>
        <v>2.1611661806900622</v>
      </c>
      <c r="AY177" s="66">
        <f t="shared" si="52"/>
        <v>4.4410057066700155</v>
      </c>
      <c r="AZ177" s="67">
        <f>offs452+Ampl452*SIN(2*PI()*freq452*($AU177-reta452)+deph452*PI()/180)</f>
        <v>0.4457089240448282</v>
      </c>
      <c r="BA177" s="68">
        <f t="shared" si="53"/>
        <v>0.2242707005533614</v>
      </c>
    </row>
    <row r="178" spans="1:53" x14ac:dyDescent="0.25">
      <c r="A178" s="56">
        <v>-0.67400000000000004</v>
      </c>
      <c r="B178" s="56">
        <f t="shared" si="36"/>
        <v>0.32599999999999996</v>
      </c>
      <c r="C178" s="56">
        <v>0.108484</v>
      </c>
      <c r="D178" s="56">
        <v>0.81967199999999996</v>
      </c>
      <c r="E178" s="65">
        <f>offs441+Ampl441*SIN(2*PI()*freq441*($B178)+deph441*PI()/180)</f>
        <v>2.9810829371758891</v>
      </c>
      <c r="F178" s="66">
        <f t="shared" si="37"/>
        <v>8.2518246538640483</v>
      </c>
      <c r="G178" s="67">
        <f>offs442+Ampl442*SIN(2*PI()*freq442*($B178-reta442)+deph442*PI()/180)</f>
        <v>-1.3205414027171005</v>
      </c>
      <c r="H178" s="68">
        <f t="shared" si="38"/>
        <v>4.5805134091699102</v>
      </c>
      <c r="J178" s="56">
        <v>-0.16850000000000001</v>
      </c>
      <c r="K178" s="56">
        <f t="shared" si="39"/>
        <v>8.1499999999999989E-2</v>
      </c>
      <c r="L178" s="56">
        <v>-1.2040157</v>
      </c>
      <c r="M178" s="56">
        <v>1.0618593999999999</v>
      </c>
      <c r="N178" s="65">
        <f>offs443+Ampl443*SIN(2*PI()*freq443*($K178)+deph443*PI()/180)</f>
        <v>-4.3911624969054914</v>
      </c>
      <c r="O178" s="66">
        <f t="shared" si="40"/>
        <v>10.157904705024933</v>
      </c>
      <c r="P178" s="67">
        <f>offs444+Ampl444*SIN(2*PI()*freq444*($K178-reta444)+deph444*PI()/180)</f>
        <v>4.3048110054456226</v>
      </c>
      <c r="Q178" s="68">
        <f t="shared" si="41"/>
        <v>10.516735115262341</v>
      </c>
      <c r="S178" s="56">
        <v>-0.16850000000000001</v>
      </c>
      <c r="T178" s="56">
        <f t="shared" si="42"/>
        <v>8.1499999999999989E-2</v>
      </c>
      <c r="U178" s="56">
        <v>-0.63175009999999998</v>
      </c>
      <c r="V178" s="56">
        <v>0.97592190000000001</v>
      </c>
      <c r="W178" s="65">
        <f>offs445+Ampl445*SIN(2*PI()*freq445*($T178)+deph445*PI()/180)</f>
        <v>-2.014519790383853</v>
      </c>
      <c r="X178" s="66">
        <f t="shared" si="43"/>
        <v>1.9120520166442563</v>
      </c>
      <c r="Y178" s="67">
        <f>offs446+Ampl446*SIN(2*PI()*freq446*($T178-reta446)+deph446*PI()/180)</f>
        <v>4.8997360562874919</v>
      </c>
      <c r="Z178" s="68">
        <f t="shared" si="44"/>
        <v>15.396317533082122</v>
      </c>
      <c r="AB178" s="56">
        <v>-0.16850000000000001</v>
      </c>
      <c r="AC178" s="56">
        <f t="shared" si="45"/>
        <v>8.1499999999999989E-2</v>
      </c>
      <c r="AD178" s="56">
        <v>-1.1122189</v>
      </c>
      <c r="AE178" s="56">
        <v>0.94271870000000002</v>
      </c>
      <c r="AF178" s="65">
        <f>offs447+Ampl447*SIN(2*PI()*freq447*($AC178)+deph447*PI()/180)</f>
        <v>-4.4436849441931345</v>
      </c>
      <c r="AG178" s="66">
        <f t="shared" si="46"/>
        <v>11.09866600361185</v>
      </c>
      <c r="AH178" s="67">
        <f>offs448+Ampl448*SIN(2*PI()*freq448*($AC178-reta448)+deph448*PI()/180)</f>
        <v>1.7755060259338982</v>
      </c>
      <c r="AI178" s="68">
        <f t="shared" si="47"/>
        <v>0.69353473023613266</v>
      </c>
      <c r="AK178" s="56">
        <v>-0.16850000000000001</v>
      </c>
      <c r="AL178" s="56">
        <f t="shared" si="48"/>
        <v>8.1499999999999989E-2</v>
      </c>
      <c r="AM178" s="56">
        <v>-0.46964070000000002</v>
      </c>
      <c r="AN178" s="56">
        <v>0.92221089999999994</v>
      </c>
      <c r="AO178" s="65">
        <f>offs449+Ampl449*SIN(2*PI()*freq449*($AL178)+deph449*PI()/180)</f>
        <v>-0.97769843697933256</v>
      </c>
      <c r="AP178" s="66">
        <f t="shared" si="49"/>
        <v>0.25812266410456064</v>
      </c>
      <c r="AQ178" s="67">
        <f>offs450+Ampl450*SIN(2*PI()*freq450*($AL178-reta450)+deph450*PI()/180)</f>
        <v>-2.9414136695761757</v>
      </c>
      <c r="AR178" s="68">
        <f t="shared" si="50"/>
        <v>14.927594814632689</v>
      </c>
      <c r="AT178" s="56">
        <v>-0.16850000000000001</v>
      </c>
      <c r="AU178" s="56">
        <f t="shared" si="51"/>
        <v>8.1499999999999989E-2</v>
      </c>
      <c r="AV178" s="56">
        <v>-0.14346890000000001</v>
      </c>
      <c r="AW178" s="56">
        <v>0.91537500000000005</v>
      </c>
      <c r="AX178" s="65">
        <f>offs451+Ampl451*SIN(2*PI()*freq451*($AU178)+deph451*PI()/180)</f>
        <v>1.0912736834278827</v>
      </c>
      <c r="AY178" s="66">
        <f t="shared" si="52"/>
        <v>1.5245892473301619</v>
      </c>
      <c r="AZ178" s="67">
        <f>offs452+Ampl452*SIN(2*PI()*freq452*($AU178-reta452)+deph452*PI()/180)</f>
        <v>-0.75793988356293629</v>
      </c>
      <c r="BA178" s="68">
        <f t="shared" si="53"/>
        <v>2.7999826995532433</v>
      </c>
    </row>
    <row r="179" spans="1:53" x14ac:dyDescent="0.25">
      <c r="A179" s="56">
        <v>-0.67200000000000004</v>
      </c>
      <c r="B179" s="56">
        <f t="shared" si="36"/>
        <v>0.32799999999999996</v>
      </c>
      <c r="C179" s="56">
        <v>0.14754700000000001</v>
      </c>
      <c r="D179" s="56">
        <v>0.81088300000000002</v>
      </c>
      <c r="E179" s="65">
        <f>offs441+Ampl441*SIN(2*PI()*freq441*($B179)+deph441*PI()/180)</f>
        <v>3.2094846176561544</v>
      </c>
      <c r="F179" s="66">
        <f t="shared" si="37"/>
        <v>9.3754619744178473</v>
      </c>
      <c r="G179" s="67">
        <f>offs442+Ampl442*SIN(2*PI()*freq442*($B179-reta442)+deph442*PI()/180)</f>
        <v>-1.7177447196082416</v>
      </c>
      <c r="H179" s="68">
        <f t="shared" si="38"/>
        <v>6.3939581443711759</v>
      </c>
      <c r="J179" s="56">
        <v>-0.16800000000000001</v>
      </c>
      <c r="K179" s="56">
        <f t="shared" si="39"/>
        <v>8.199999999999999E-2</v>
      </c>
      <c r="L179" s="56">
        <v>-1.1942501000000001</v>
      </c>
      <c r="M179" s="56">
        <v>1.0520936999999999</v>
      </c>
      <c r="N179" s="65">
        <f>offs443+Ampl443*SIN(2*PI()*freq443*($K179)+deph443*PI()/180)</f>
        <v>-4.3370907519488577</v>
      </c>
      <c r="O179" s="66">
        <f t="shared" si="40"/>
        <v>9.8774473635423199</v>
      </c>
      <c r="P179" s="67">
        <f>offs444+Ampl444*SIN(2*PI()*freq444*($K179-reta444)+deph444*PI()/180)</f>
        <v>4.4324820774997953</v>
      </c>
      <c r="Q179" s="68">
        <f t="shared" si="41"/>
        <v>11.427025582735698</v>
      </c>
      <c r="S179" s="56">
        <v>-0.16800000000000001</v>
      </c>
      <c r="T179" s="56">
        <f t="shared" si="42"/>
        <v>8.199999999999999E-2</v>
      </c>
      <c r="U179" s="56">
        <v>-0.59268759999999998</v>
      </c>
      <c r="V179" s="56">
        <v>0.99447660000000004</v>
      </c>
      <c r="W179" s="65">
        <f>offs445+Ampl445*SIN(2*PI()*freq445*($T179)+deph445*PI()/180)</f>
        <v>-1.6607948285306939</v>
      </c>
      <c r="X179" s="66">
        <f t="shared" si="43"/>
        <v>1.1408530516395199</v>
      </c>
      <c r="Y179" s="67">
        <f>offs446+Ampl446*SIN(2*PI()*freq446*($T179-reta446)+deph446*PI()/180)</f>
        <v>4.8397335522042297</v>
      </c>
      <c r="Z179" s="68">
        <f t="shared" si="44"/>
        <v>14.786001028474962</v>
      </c>
      <c r="AB179" s="56">
        <v>-0.16800000000000001</v>
      </c>
      <c r="AC179" s="56">
        <f t="shared" si="45"/>
        <v>8.199999999999999E-2</v>
      </c>
      <c r="AD179" s="56">
        <v>-1.0985469999999999</v>
      </c>
      <c r="AE179" s="56">
        <v>0.95248440000000001</v>
      </c>
      <c r="AF179" s="65">
        <f>offs447+Ampl447*SIN(2*PI()*freq447*($AC179)+deph447*PI()/180)</f>
        <v>-4.3673794856953885</v>
      </c>
      <c r="AG179" s="66">
        <f t="shared" si="46"/>
        <v>10.685265819537493</v>
      </c>
      <c r="AH179" s="67">
        <f>offs448+Ampl448*SIN(2*PI()*freq448*($AC179-reta448)+deph448*PI()/180)</f>
        <v>2.2585186846579712</v>
      </c>
      <c r="AI179" s="68">
        <f t="shared" si="47"/>
        <v>1.7057255527020589</v>
      </c>
      <c r="AK179" s="56">
        <v>-0.16800000000000001</v>
      </c>
      <c r="AL179" s="56">
        <f t="shared" si="48"/>
        <v>8.199999999999999E-2</v>
      </c>
      <c r="AM179" s="56">
        <v>-0.4813595</v>
      </c>
      <c r="AN179" s="56">
        <v>0.91635160000000004</v>
      </c>
      <c r="AO179" s="65">
        <f>offs449+Ampl449*SIN(2*PI()*freq449*($AL179)+deph449*PI()/180)</f>
        <v>-1.5917788076221928</v>
      </c>
      <c r="AP179" s="66">
        <f t="shared" si="49"/>
        <v>1.2330310387401502</v>
      </c>
      <c r="AQ179" s="67">
        <f>offs450+Ampl450*SIN(2*PI()*freq450*($AL179-reta450)+deph450*PI()/180)</f>
        <v>-2.7309976220878789</v>
      </c>
      <c r="AR179" s="68">
        <f t="shared" si="50"/>
        <v>13.303156347865055</v>
      </c>
      <c r="AT179" s="56">
        <v>-0.16800000000000001</v>
      </c>
      <c r="AU179" s="56">
        <f t="shared" si="51"/>
        <v>8.199999999999999E-2</v>
      </c>
      <c r="AV179" s="56">
        <v>-0.36807820000000002</v>
      </c>
      <c r="AW179" s="56">
        <v>0.90365620000000002</v>
      </c>
      <c r="AX179" s="65">
        <f>offs451+Ampl451*SIN(2*PI()*freq451*($AU179)+deph451*PI()/180)</f>
        <v>-0.12688287007012861</v>
      </c>
      <c r="AY179" s="66">
        <f t="shared" si="52"/>
        <v>5.8175187179979528E-2</v>
      </c>
      <c r="AZ179" s="67">
        <f>offs452+Ampl452*SIN(2*PI()*freq452*($AU179-reta452)+deph452*PI()/180)</f>
        <v>-1.7967878395149071</v>
      </c>
      <c r="BA179" s="68">
        <f t="shared" si="53"/>
        <v>7.2923980105515884</v>
      </c>
    </row>
    <row r="180" spans="1:53" x14ac:dyDescent="0.25">
      <c r="A180" s="56">
        <v>-0.67</v>
      </c>
      <c r="B180" s="56">
        <f t="shared" si="36"/>
        <v>0.32999999999999996</v>
      </c>
      <c r="C180" s="56">
        <v>0.17489099999999999</v>
      </c>
      <c r="D180" s="56">
        <v>0.80893000000000004</v>
      </c>
      <c r="E180" s="65">
        <f>offs441+Ampl441*SIN(2*PI()*freq441*($B180)+deph441*PI()/180)</f>
        <v>3.3800118284417886</v>
      </c>
      <c r="F180" s="66">
        <f t="shared" si="37"/>
        <v>10.272799524911376</v>
      </c>
      <c r="G180" s="67">
        <f>offs442+Ampl442*SIN(2*PI()*freq442*($B180-reta442)+deph442*PI()/180)</f>
        <v>-2.0732754230446382</v>
      </c>
      <c r="H180" s="68">
        <f t="shared" si="38"/>
        <v>8.3071081006279233</v>
      </c>
      <c r="J180" s="56">
        <v>-0.16750000000000001</v>
      </c>
      <c r="K180" s="56">
        <f t="shared" si="39"/>
        <v>8.249999999999999E-2</v>
      </c>
      <c r="L180" s="56">
        <v>-1.1825314</v>
      </c>
      <c r="M180" s="56">
        <v>1.0696718999999999</v>
      </c>
      <c r="N180" s="65">
        <f>offs443+Ampl443*SIN(2*PI()*freq443*($K180)+deph443*PI()/180)</f>
        <v>-4.2677169403057498</v>
      </c>
      <c r="O180" s="66">
        <f t="shared" si="40"/>
        <v>9.5183698181116796</v>
      </c>
      <c r="P180" s="67">
        <f>offs444+Ampl444*SIN(2*PI()*freq444*($K180-reta444)+deph444*PI()/180)</f>
        <v>4.5463110553523132</v>
      </c>
      <c r="Q180" s="68">
        <f t="shared" si="41"/>
        <v>12.087019816528846</v>
      </c>
      <c r="S180" s="56">
        <v>-0.16750000000000001</v>
      </c>
      <c r="T180" s="56">
        <f t="shared" si="42"/>
        <v>8.249999999999999E-2</v>
      </c>
      <c r="U180" s="56">
        <v>-0.55167200000000005</v>
      </c>
      <c r="V180" s="56">
        <v>0.98959370000000002</v>
      </c>
      <c r="W180" s="65">
        <f>offs445+Ampl445*SIN(2*PI()*freq445*($T180)+deph445*PI()/180)</f>
        <v>-1.2964071559223405</v>
      </c>
      <c r="X180" s="66">
        <f t="shared" si="43"/>
        <v>0.55463045246667264</v>
      </c>
      <c r="Y180" s="67">
        <f>offs446+Ampl446*SIN(2*PI()*freq446*($T180-reta446)+deph446*PI()/180)</f>
        <v>4.7449848961150529</v>
      </c>
      <c r="Z180" s="68">
        <f t="shared" si="44"/>
        <v>14.102963035858448</v>
      </c>
      <c r="AB180" s="56">
        <v>-0.16750000000000001</v>
      </c>
      <c r="AC180" s="56">
        <f t="shared" si="45"/>
        <v>8.249999999999999E-2</v>
      </c>
      <c r="AD180" s="56">
        <v>-1.0770626000000001</v>
      </c>
      <c r="AE180" s="56">
        <v>0.95736719999999997</v>
      </c>
      <c r="AF180" s="65">
        <f>offs447+Ampl447*SIN(2*PI()*freq447*($AC180)+deph447*PI()/180)</f>
        <v>-4.2294484262959466</v>
      </c>
      <c r="AG180" s="66">
        <f t="shared" si="46"/>
        <v>9.9375363978315772</v>
      </c>
      <c r="AH180" s="67">
        <f>offs448+Ampl448*SIN(2*PI()*freq448*($AC180-reta448)+deph448*PI()/180)</f>
        <v>2.7204337756216872</v>
      </c>
      <c r="AI180" s="68">
        <f t="shared" si="47"/>
        <v>3.1084037500743826</v>
      </c>
      <c r="AK180" s="56">
        <v>-0.16750000000000001</v>
      </c>
      <c r="AL180" s="56">
        <f t="shared" si="48"/>
        <v>8.249999999999999E-2</v>
      </c>
      <c r="AM180" s="56">
        <v>-0.49307820000000002</v>
      </c>
      <c r="AN180" s="56">
        <v>0.91830469999999997</v>
      </c>
      <c r="AO180" s="65">
        <f>offs449+Ampl449*SIN(2*PI()*freq449*($AL180)+deph449*PI()/180)</f>
        <v>-2.1779753500818368</v>
      </c>
      <c r="AP180" s="66">
        <f t="shared" si="49"/>
        <v>2.8388784063538957</v>
      </c>
      <c r="AQ180" s="67">
        <f>offs450+Ampl450*SIN(2*PI()*freq450*($AL180-reta450)+deph450*PI()/180)</f>
        <v>-2.4306641792692671</v>
      </c>
      <c r="AR180" s="68">
        <f t="shared" si="50"/>
        <v>11.215592554314053</v>
      </c>
      <c r="AT180" s="56">
        <v>-0.16750000000000001</v>
      </c>
      <c r="AU180" s="56">
        <f t="shared" si="51"/>
        <v>8.249999999999999E-2</v>
      </c>
      <c r="AV180" s="56">
        <v>-0.59854700000000005</v>
      </c>
      <c r="AW180" s="56">
        <v>0.90365620000000002</v>
      </c>
      <c r="AX180" s="65">
        <f>offs451+Ampl451*SIN(2*PI()*freq451*($AU180)+deph451*PI()/180)</f>
        <v>-1.3740618289518618</v>
      </c>
      <c r="AY180" s="66">
        <f t="shared" si="52"/>
        <v>0.60142324992423535</v>
      </c>
      <c r="AZ180" s="67">
        <f>offs452+Ampl452*SIN(2*PI()*freq452*($AU180-reta452)+deph452*PI()/180)</f>
        <v>-2.5691452678031865</v>
      </c>
      <c r="BA180" s="68">
        <f t="shared" si="53"/>
        <v>12.060350034775967</v>
      </c>
    </row>
    <row r="181" spans="1:53" x14ac:dyDescent="0.25">
      <c r="A181" s="56">
        <v>-0.66800000000000004</v>
      </c>
      <c r="B181" s="56">
        <f t="shared" si="36"/>
        <v>0.33199999999999996</v>
      </c>
      <c r="C181" s="56">
        <v>0.19442200000000001</v>
      </c>
      <c r="D181" s="56">
        <v>0.81674199999999997</v>
      </c>
      <c r="E181" s="65">
        <f>offs441+Ampl441*SIN(2*PI()*freq441*($B181)+deph441*PI()/180)</f>
        <v>3.4899752535506865</v>
      </c>
      <c r="F181" s="66">
        <f t="shared" si="37"/>
        <v>10.860671246988517</v>
      </c>
      <c r="G181" s="67">
        <f>offs442+Ampl442*SIN(2*PI()*freq442*($B181-reta442)+deph442*PI()/180)</f>
        <v>-2.3815265814493514</v>
      </c>
      <c r="H181" s="68">
        <f t="shared" si="38"/>
        <v>10.228921919086046</v>
      </c>
      <c r="J181" s="56">
        <v>-0.16700000000000001</v>
      </c>
      <c r="K181" s="56">
        <f t="shared" si="39"/>
        <v>8.299999999999999E-2</v>
      </c>
      <c r="L181" s="56">
        <v>-1.1669064</v>
      </c>
      <c r="M181" s="56">
        <v>1.0686952999999999</v>
      </c>
      <c r="N181" s="65">
        <f>offs443+Ampl443*SIN(2*PI()*freq443*($K181)+deph443*PI()/180)</f>
        <v>-4.1833148487168392</v>
      </c>
      <c r="O181" s="66">
        <f t="shared" si="40"/>
        <v>9.0987199294903274</v>
      </c>
      <c r="P181" s="67">
        <f>offs444+Ampl444*SIN(2*PI()*freq444*($K181-reta444)+deph444*PI()/180)</f>
        <v>4.6458487080311075</v>
      </c>
      <c r="Q181" s="68">
        <f t="shared" si="41"/>
        <v>12.796026504588568</v>
      </c>
      <c r="S181" s="56">
        <v>-0.16700000000000001</v>
      </c>
      <c r="T181" s="56">
        <f t="shared" si="42"/>
        <v>8.299999999999999E-2</v>
      </c>
      <c r="U181" s="56">
        <v>-0.51260950000000005</v>
      </c>
      <c r="V181" s="56">
        <v>0.98471089999999994</v>
      </c>
      <c r="W181" s="65">
        <f>offs445+Ampl445*SIN(2*PI()*freq445*($T181)+deph445*PI()/180)</f>
        <v>-0.92459110333723959</v>
      </c>
      <c r="X181" s="66">
        <f t="shared" si="43"/>
        <v>0.1697288414883226</v>
      </c>
      <c r="Y181" s="67">
        <f>offs446+Ampl446*SIN(2*PI()*freq446*($T181-reta446)+deph446*PI()/180)</f>
        <v>4.6163310837990341</v>
      </c>
      <c r="Z181" s="68">
        <f t="shared" si="44"/>
        <v>13.18866515937653</v>
      </c>
      <c r="AB181" s="56">
        <v>-0.16700000000000001</v>
      </c>
      <c r="AC181" s="56">
        <f t="shared" si="45"/>
        <v>8.299999999999999E-2</v>
      </c>
      <c r="AD181" s="56">
        <v>-1.0458126000000001</v>
      </c>
      <c r="AE181" s="56">
        <v>0.96127339999999994</v>
      </c>
      <c r="AF181" s="65">
        <f>offs447+Ampl447*SIN(2*PI()*freq447*($AC181)+deph447*PI()/180)</f>
        <v>-4.0320670211975527</v>
      </c>
      <c r="AG181" s="66">
        <f t="shared" si="46"/>
        <v>8.9177154681219299</v>
      </c>
      <c r="AH181" s="67">
        <f>offs448+Ampl448*SIN(2*PI()*freq448*($AC181-reta448)+deph448*PI()/180)</f>
        <v>3.1539666219058478</v>
      </c>
      <c r="AI181" s="68">
        <f t="shared" si="47"/>
        <v>4.8079035653918467</v>
      </c>
      <c r="AK181" s="56">
        <v>-0.16700000000000001</v>
      </c>
      <c r="AL181" s="56">
        <f t="shared" si="48"/>
        <v>8.299999999999999E-2</v>
      </c>
      <c r="AM181" s="56">
        <v>-0.50479700000000005</v>
      </c>
      <c r="AN181" s="56">
        <v>0.92416410000000004</v>
      </c>
      <c r="AO181" s="65">
        <f>offs449+Ampl449*SIN(2*PI()*freq449*($AL181)+deph449*PI()/180)</f>
        <v>-2.7218539600081231</v>
      </c>
      <c r="AP181" s="66">
        <f t="shared" si="49"/>
        <v>4.9153415639204603</v>
      </c>
      <c r="AQ181" s="67">
        <f>offs450+Ampl450*SIN(2*PI()*freq450*($AL181-reta450)+deph450*PI()/180)</f>
        <v>-2.0478085472320728</v>
      </c>
      <c r="AR181" s="68">
        <f t="shared" si="50"/>
        <v>8.8326214158956144</v>
      </c>
      <c r="AT181" s="56">
        <v>-0.16700000000000001</v>
      </c>
      <c r="AU181" s="56">
        <f t="shared" si="51"/>
        <v>8.299999999999999E-2</v>
      </c>
      <c r="AV181" s="56">
        <v>-0.81143759999999998</v>
      </c>
      <c r="AW181" s="56">
        <v>0.89193750000000005</v>
      </c>
      <c r="AX181" s="65">
        <f>offs451+Ampl451*SIN(2*PI()*freq451*($AU181)+deph451*PI()/180)</f>
        <v>-2.5281806271151783</v>
      </c>
      <c r="AY181" s="66">
        <f t="shared" si="52"/>
        <v>2.9472066211485854</v>
      </c>
      <c r="AZ181" s="67">
        <f>offs452+Ampl452*SIN(2*PI()*freq452*($AU181-reta452)+deph452*PI()/180)</f>
        <v>-2.999408442016279</v>
      </c>
      <c r="BA181" s="68">
        <f t="shared" si="53"/>
        <v>15.142573240446563</v>
      </c>
    </row>
    <row r="182" spans="1:53" x14ac:dyDescent="0.25">
      <c r="A182" s="56">
        <v>-0.66600000000000004</v>
      </c>
      <c r="B182" s="56">
        <f t="shared" si="36"/>
        <v>0.33399999999999996</v>
      </c>
      <c r="C182" s="56">
        <v>0.202234</v>
      </c>
      <c r="D182" s="56">
        <v>0.81088300000000002</v>
      </c>
      <c r="E182" s="65">
        <f>offs441+Ampl441*SIN(2*PI()*freq441*($B182)+deph441*PI()/180)</f>
        <v>3.5376407040799078</v>
      </c>
      <c r="F182" s="66">
        <f t="shared" si="37"/>
        <v>11.124937881621195</v>
      </c>
      <c r="G182" s="67">
        <f>offs442+Ampl442*SIN(2*PI()*freq442*($B182-reta442)+deph442*PI()/180)</f>
        <v>-2.6376368899140283</v>
      </c>
      <c r="H182" s="68">
        <f t="shared" si="38"/>
        <v>11.892289431132662</v>
      </c>
      <c r="J182" s="56">
        <v>-0.16650000000000001</v>
      </c>
      <c r="K182" s="56">
        <f t="shared" si="39"/>
        <v>8.3499999999999991E-2</v>
      </c>
      <c r="L182" s="56">
        <v>-1.1473751000000001</v>
      </c>
      <c r="M182" s="56">
        <v>1.0677186999999999</v>
      </c>
      <c r="N182" s="65">
        <f>offs443+Ampl443*SIN(2*PI()*freq443*($K182)+deph443*PI()/180)</f>
        <v>-4.0842175736779858</v>
      </c>
      <c r="O182" s="66">
        <f t="shared" si="40"/>
        <v>8.6250437151990305</v>
      </c>
      <c r="P182" s="67">
        <f>offs444+Ampl444*SIN(2*PI()*freq444*($K182-reta444)+deph444*PI()/180)</f>
        <v>4.7307022058954811</v>
      </c>
      <c r="Q182" s="68">
        <f t="shared" si="41"/>
        <v>13.41744816446235</v>
      </c>
      <c r="S182" s="56">
        <v>-0.16650000000000001</v>
      </c>
      <c r="T182" s="56">
        <f t="shared" si="42"/>
        <v>8.3499999999999991E-2</v>
      </c>
      <c r="U182" s="56">
        <v>-0.47159390000000001</v>
      </c>
      <c r="V182" s="56">
        <v>0.98080469999999997</v>
      </c>
      <c r="W182" s="65">
        <f>offs445+Ampl445*SIN(2*PI()*freq445*($T182)+deph445*PI()/180)</f>
        <v>-0.54864693638043627</v>
      </c>
      <c r="X182" s="66">
        <f t="shared" si="43"/>
        <v>5.9371704154448333E-3</v>
      </c>
      <c r="Y182" s="67">
        <f>offs446+Ampl446*SIN(2*PI()*freq446*($T182-reta446)+deph446*PI()/180)</f>
        <v>4.4549140556021865</v>
      </c>
      <c r="Z182" s="68">
        <f t="shared" si="44"/>
        <v>12.069435814682638</v>
      </c>
      <c r="AB182" s="56">
        <v>-0.16650000000000001</v>
      </c>
      <c r="AC182" s="56">
        <f t="shared" si="45"/>
        <v>8.3499999999999991E-2</v>
      </c>
      <c r="AD182" s="56">
        <v>-1.0028439</v>
      </c>
      <c r="AE182" s="56">
        <v>0.96810940000000001</v>
      </c>
      <c r="AF182" s="65">
        <f>offs447+Ampl447*SIN(2*PI()*freq447*($AC182)+deph447*PI()/180)</f>
        <v>-3.7783480930685549</v>
      </c>
      <c r="AG182" s="66">
        <f t="shared" si="46"/>
        <v>7.7034235257411288</v>
      </c>
      <c r="AH182" s="67">
        <f>offs448+Ampl448*SIN(2*PI()*freq448*($AC182-reta448)+deph448*PI()/180)</f>
        <v>3.5522801515445939</v>
      </c>
      <c r="AI182" s="68">
        <f t="shared" si="47"/>
        <v>6.6779384731385516</v>
      </c>
      <c r="AK182" s="56">
        <v>-0.16650000000000001</v>
      </c>
      <c r="AL182" s="56">
        <f t="shared" si="48"/>
        <v>8.3499999999999991E-2</v>
      </c>
      <c r="AM182" s="56">
        <v>-0.51260950000000005</v>
      </c>
      <c r="AN182" s="56">
        <v>0.92318750000000005</v>
      </c>
      <c r="AO182" s="65">
        <f>offs449+Ampl449*SIN(2*PI()*freq449*($AL182)+deph449*PI()/180)</f>
        <v>-3.210022540995046</v>
      </c>
      <c r="AP182" s="66">
        <f t="shared" si="49"/>
        <v>7.2760371137301423</v>
      </c>
      <c r="AQ182" s="67">
        <f>offs450+Ampl450*SIN(2*PI()*freq450*($AL182-reta450)+deph450*PI()/180)</f>
        <v>-1.5918579022620514</v>
      </c>
      <c r="AR182" s="68">
        <f t="shared" si="50"/>
        <v>6.3254533754394844</v>
      </c>
      <c r="AT182" s="56">
        <v>-0.16650000000000001</v>
      </c>
      <c r="AU182" s="56">
        <f t="shared" si="51"/>
        <v>8.3499999999999991E-2</v>
      </c>
      <c r="AV182" s="56">
        <v>-0.98721890000000001</v>
      </c>
      <c r="AW182" s="56">
        <v>0.89584370000000002</v>
      </c>
      <c r="AX182" s="65">
        <f>offs451+Ampl451*SIN(2*PI()*freq451*($AU182)+deph451*PI()/180)</f>
        <v>-3.47626607537735</v>
      </c>
      <c r="AY182" s="66">
        <f t="shared" si="52"/>
        <v>6.1953558412539653</v>
      </c>
      <c r="AZ182" s="67">
        <f>offs452+Ampl452*SIN(2*PI()*freq452*($AU182-reta452)+deph452*PI()/180)</f>
        <v>-3.0454602048424153</v>
      </c>
      <c r="BA182" s="68">
        <f t="shared" si="53"/>
        <v>15.533876470326071</v>
      </c>
    </row>
    <row r="183" spans="1:53" x14ac:dyDescent="0.25">
      <c r="A183" s="56">
        <v>-0.66400000000000003</v>
      </c>
      <c r="B183" s="56">
        <f t="shared" si="36"/>
        <v>0.33599999999999997</v>
      </c>
      <c r="C183" s="56">
        <v>0.20028099999999999</v>
      </c>
      <c r="D183" s="56">
        <v>0.812836</v>
      </c>
      <c r="E183" s="65">
        <f>offs441+Ampl441*SIN(2*PI()*freq441*($B183)+deph441*PI()/180)</f>
        <v>3.5222564674006511</v>
      </c>
      <c r="F183" s="66">
        <f t="shared" si="37"/>
        <v>11.035521006011775</v>
      </c>
      <c r="G183" s="67">
        <f>offs442+Ampl442*SIN(2*PI()*freq442*($B183-reta442)+deph442*PI()/180)</f>
        <v>-2.8375673358812845</v>
      </c>
      <c r="H183" s="68">
        <f t="shared" si="38"/>
        <v>13.32544451461321</v>
      </c>
      <c r="J183" s="56">
        <v>-0.16600000000000001</v>
      </c>
      <c r="K183" s="56">
        <f t="shared" si="39"/>
        <v>8.3999999999999991E-2</v>
      </c>
      <c r="L183" s="56">
        <v>-1.1258907</v>
      </c>
      <c r="M183" s="56">
        <v>1.0931093999999999</v>
      </c>
      <c r="N183" s="65">
        <f>offs443+Ampl443*SIN(2*PI()*freq443*($K183)+deph443*PI()/180)</f>
        <v>-3.9708162068605253</v>
      </c>
      <c r="O183" s="66">
        <f t="shared" si="40"/>
        <v>8.0936011395856156</v>
      </c>
      <c r="P183" s="67">
        <f>offs444+Ampl444*SIN(2*PI()*freq444*($K183-reta444)+deph444*PI()/180)</f>
        <v>4.8005366709552417</v>
      </c>
      <c r="Q183" s="68">
        <f t="shared" si="41"/>
        <v>13.745016969422633</v>
      </c>
      <c r="S183" s="56">
        <v>-0.16600000000000001</v>
      </c>
      <c r="T183" s="56">
        <f t="shared" si="42"/>
        <v>8.3999999999999991E-2</v>
      </c>
      <c r="U183" s="56">
        <v>-0.43057820000000002</v>
      </c>
      <c r="V183" s="56">
        <v>0.97201559999999998</v>
      </c>
      <c r="W183" s="65">
        <f>offs445+Ampl445*SIN(2*PI()*freq445*($T183)+deph445*PI()/180)</f>
        <v>-0.17191156209238456</v>
      </c>
      <c r="X183" s="66">
        <f t="shared" si="43"/>
        <v>6.690842956642945E-2</v>
      </c>
      <c r="Y183" s="67">
        <f>offs446+Ampl446*SIN(2*PI()*freq446*($T183-reta446)+deph446*PI()/180)</f>
        <v>4.2621665604941112</v>
      </c>
      <c r="Z183" s="68">
        <f t="shared" si="44"/>
        <v>10.825093342840324</v>
      </c>
      <c r="AB183" s="56">
        <v>-0.16600000000000001</v>
      </c>
      <c r="AC183" s="56">
        <f t="shared" si="45"/>
        <v>8.3999999999999991E-2</v>
      </c>
      <c r="AD183" s="56">
        <v>-0.95206259999999998</v>
      </c>
      <c r="AE183" s="56">
        <v>0.98178120000000002</v>
      </c>
      <c r="AF183" s="65">
        <f>offs447+Ampl447*SIN(2*PI()*freq447*($AC183)+deph447*PI()/180)</f>
        <v>-3.4722929409698842</v>
      </c>
      <c r="AG183" s="66">
        <f t="shared" si="46"/>
        <v>6.3515609715451777</v>
      </c>
      <c r="AH183" s="67">
        <f>offs448+Ampl448*SIN(2*PI()*freq448*($AC183-reta448)+deph448*PI()/180)</f>
        <v>3.9090927222345302</v>
      </c>
      <c r="AI183" s="68">
        <f t="shared" si="47"/>
        <v>8.5691527482070438</v>
      </c>
      <c r="AK183" s="56">
        <v>-0.16600000000000001</v>
      </c>
      <c r="AL183" s="56">
        <f t="shared" si="48"/>
        <v>8.3999999999999991E-2</v>
      </c>
      <c r="AM183" s="56">
        <v>-0.52237509999999998</v>
      </c>
      <c r="AN183" s="56">
        <v>0.91928120000000002</v>
      </c>
      <c r="AO183" s="65">
        <f>offs449+Ampl449*SIN(2*PI()*freq449*($AL183)+deph449*PI()/180)</f>
        <v>-3.630460762440074</v>
      </c>
      <c r="AP183" s="66">
        <f t="shared" si="49"/>
        <v>9.6601964850655531</v>
      </c>
      <c r="AQ183" s="67">
        <f>offs450+Ampl450*SIN(2*PI()*freq450*($AL183-reta450)+deph450*PI()/180)</f>
        <v>-1.0740392624517998</v>
      </c>
      <c r="AR183" s="68">
        <f t="shared" si="50"/>
        <v>3.9733264660290568</v>
      </c>
      <c r="AT183" s="56">
        <v>-0.16600000000000001</v>
      </c>
      <c r="AU183" s="56">
        <f t="shared" si="51"/>
        <v>8.3999999999999991E-2</v>
      </c>
      <c r="AV183" s="56">
        <v>-1.1083126000000001</v>
      </c>
      <c r="AW183" s="56">
        <v>0.89877339999999994</v>
      </c>
      <c r="AX183" s="65">
        <f>offs451+Ampl451*SIN(2*PI()*freq451*($AU183)+deph451*PI()/180)</f>
        <v>-4.1255129643627333</v>
      </c>
      <c r="AY183" s="66">
        <f t="shared" si="52"/>
        <v>9.1034980387106099</v>
      </c>
      <c r="AZ183" s="67">
        <f>offs452+Ampl452*SIN(2*PI()*freq452*($AU183-reta452)+deph452*PI()/180)</f>
        <v>-2.702792688874661</v>
      </c>
      <c r="BA183" s="68">
        <f t="shared" si="53"/>
        <v>12.971278292531922</v>
      </c>
    </row>
    <row r="184" spans="1:53" x14ac:dyDescent="0.25">
      <c r="A184" s="56">
        <v>-0.66200000000000003</v>
      </c>
      <c r="B184" s="56">
        <f t="shared" si="36"/>
        <v>0.33799999999999997</v>
      </c>
      <c r="C184" s="56">
        <v>0.186609</v>
      </c>
      <c r="D184" s="56">
        <v>0.828461</v>
      </c>
      <c r="E184" s="65">
        <f>offs441+Ampl441*SIN(2*PI()*freq441*($B184)+deph441*PI()/180)</f>
        <v>3.4440651621154461</v>
      </c>
      <c r="F184" s="66">
        <f t="shared" si="37"/>
        <v>10.611020648103892</v>
      </c>
      <c r="G184" s="67">
        <f>offs442+Ampl442*SIN(2*PI()*freq442*($B184-reta442)+deph442*PI()/180)</f>
        <v>-2.9781648967855654</v>
      </c>
      <c r="H184" s="68">
        <f t="shared" si="38"/>
        <v>14.49040071807851</v>
      </c>
      <c r="J184" s="56">
        <v>-0.16550000000000001</v>
      </c>
      <c r="K184" s="56">
        <f t="shared" si="39"/>
        <v>8.4499999999999992E-2</v>
      </c>
      <c r="L184" s="56">
        <v>-1.1005001000000001</v>
      </c>
      <c r="M184" s="56">
        <v>1.0774843999999999</v>
      </c>
      <c r="N184" s="65">
        <f>offs443+Ampl443*SIN(2*PI()*freq443*($K184)+deph443*PI()/180)</f>
        <v>-3.8435582916511311</v>
      </c>
      <c r="O184" s="66">
        <f t="shared" si="40"/>
        <v>7.524368242784373</v>
      </c>
      <c r="P184" s="67">
        <f>offs444+Ampl444*SIN(2*PI()*freq444*($K184-reta444)+deph444*PI()/180)</f>
        <v>4.855076498481127</v>
      </c>
      <c r="Q184" s="68">
        <f t="shared" si="41"/>
        <v>14.270202062507046</v>
      </c>
      <c r="S184" s="56">
        <v>-0.16550000000000001</v>
      </c>
      <c r="T184" s="56">
        <f t="shared" si="42"/>
        <v>8.4499999999999992E-2</v>
      </c>
      <c r="U184" s="56">
        <v>-0.38956259999999998</v>
      </c>
      <c r="V184" s="56">
        <v>0.96713280000000001</v>
      </c>
      <c r="W184" s="65">
        <f>offs445+Ampl445*SIN(2*PI()*freq445*($T184)+deph445*PI()/180)</f>
        <v>0.2022710896742192</v>
      </c>
      <c r="X184" s="66">
        <f t="shared" si="43"/>
        <v>0.3502671162333999</v>
      </c>
      <c r="Y184" s="67">
        <f>offs446+Ampl446*SIN(2*PI()*freq446*($T184-reta446)+deph446*PI()/180)</f>
        <v>4.0397994388867318</v>
      </c>
      <c r="Z184" s="68">
        <f t="shared" si="44"/>
        <v>9.4412802737274859</v>
      </c>
      <c r="AB184" s="56">
        <v>-0.16550000000000001</v>
      </c>
      <c r="AC184" s="56">
        <f t="shared" si="45"/>
        <v>8.4499999999999992E-2</v>
      </c>
      <c r="AD184" s="56">
        <v>-0.89346890000000001</v>
      </c>
      <c r="AE184" s="56">
        <v>0.98178120000000002</v>
      </c>
      <c r="AF184" s="65">
        <f>offs447+Ampl447*SIN(2*PI()*freq447*($AC184)+deph447*PI()/180)</f>
        <v>-3.1187282374786229</v>
      </c>
      <c r="AG184" s="66">
        <f t="shared" si="46"/>
        <v>4.9517791190358009</v>
      </c>
      <c r="AH184" s="67">
        <f>offs448+Ampl448*SIN(2*PI()*freq448*($AC184-reta448)+deph448*PI()/180)</f>
        <v>4.218777186586391</v>
      </c>
      <c r="AI184" s="68">
        <f t="shared" si="47"/>
        <v>10.478143017176404</v>
      </c>
      <c r="AK184" s="56">
        <v>-0.16550000000000001</v>
      </c>
      <c r="AL184" s="56">
        <f t="shared" si="48"/>
        <v>8.4499999999999992E-2</v>
      </c>
      <c r="AM184" s="56">
        <v>-0.52823450000000005</v>
      </c>
      <c r="AN184" s="56">
        <v>0.92318750000000005</v>
      </c>
      <c r="AO184" s="65">
        <f>offs449+Ampl449*SIN(2*PI()*freq449*($AL184)+deph449*PI()/180)</f>
        <v>-3.9728160399767591</v>
      </c>
      <c r="AP184" s="66">
        <f t="shared" si="49"/>
        <v>11.865141985548663</v>
      </c>
      <c r="AQ184" s="67">
        <f>offs450+Ampl450*SIN(2*PI()*freq450*($AL184-reta450)+deph450*PI()/180)</f>
        <v>-0.50710304125498429</v>
      </c>
      <c r="AR184" s="68">
        <f t="shared" si="50"/>
        <v>2.0457310324034759</v>
      </c>
      <c r="AT184" s="56">
        <v>-0.16550000000000001</v>
      </c>
      <c r="AU184" s="56">
        <f t="shared" si="51"/>
        <v>8.4499999999999992E-2</v>
      </c>
      <c r="AV184" s="56">
        <v>-1.1630001000000001</v>
      </c>
      <c r="AW184" s="56">
        <v>0.90365620000000002</v>
      </c>
      <c r="AX184" s="65">
        <f>offs451+Ampl451*SIN(2*PI()*freq451*($AU184)+deph451*PI()/180)</f>
        <v>-4.4123684850083684</v>
      </c>
      <c r="AY184" s="66">
        <f t="shared" si="52"/>
        <v>10.558394901491893</v>
      </c>
      <c r="AZ184" s="67">
        <f>offs452+Ampl452*SIN(2*PI()*freq452*($AU184-reta452)+deph452*PI()/180)</f>
        <v>-2.0049485780809122</v>
      </c>
      <c r="BA184" s="68">
        <f t="shared" si="53"/>
        <v>8.4599817550751126</v>
      </c>
    </row>
    <row r="185" spans="1:53" x14ac:dyDescent="0.25">
      <c r="A185" s="56">
        <v>-0.66</v>
      </c>
      <c r="B185" s="56">
        <f t="shared" si="36"/>
        <v>0.33999999999999997</v>
      </c>
      <c r="C185" s="56">
        <v>0.16317200000000001</v>
      </c>
      <c r="D185" s="56">
        <v>0.82943699999999998</v>
      </c>
      <c r="E185" s="65">
        <f>offs441+Ampl441*SIN(2*PI()*freq441*($B185)+deph441*PI()/180)</f>
        <v>3.3042999118178615</v>
      </c>
      <c r="F185" s="66">
        <f t="shared" si="37"/>
        <v>9.8666845584012393</v>
      </c>
      <c r="G185" s="67">
        <f>offs442+Ampl442*SIN(2*PI()*freq442*($B185-reta442)+deph442*PI()/180)</f>
        <v>-3.057212265102498</v>
      </c>
      <c r="H185" s="68">
        <f t="shared" si="38"/>
        <v>15.106042509921787</v>
      </c>
      <c r="J185" s="56">
        <v>-0.16500000000000001</v>
      </c>
      <c r="K185" s="56">
        <f t="shared" si="39"/>
        <v>8.4999999999999992E-2</v>
      </c>
      <c r="L185" s="56">
        <v>-1.0731564</v>
      </c>
      <c r="M185" s="56">
        <v>1.0706484000000001</v>
      </c>
      <c r="N185" s="65">
        <f>offs443+Ampl443*SIN(2*PI()*freq443*($K185)+deph443*PI()/180)</f>
        <v>-3.702946056902523</v>
      </c>
      <c r="O185" s="66">
        <f t="shared" si="40"/>
        <v>6.9157936395514907</v>
      </c>
      <c r="P185" s="67">
        <f>offs444+Ampl444*SIN(2*PI()*freq444*($K185-reta444)+deph444*PI()/180)</f>
        <v>4.8941064446907703</v>
      </c>
      <c r="Q185" s="68">
        <f t="shared" si="41"/>
        <v>14.618831419510569</v>
      </c>
      <c r="S185" s="56">
        <v>-0.16500000000000001</v>
      </c>
      <c r="T185" s="56">
        <f t="shared" si="42"/>
        <v>8.4999999999999992E-2</v>
      </c>
      <c r="U185" s="56">
        <v>-0.348547</v>
      </c>
      <c r="V185" s="56">
        <v>0.97299219999999997</v>
      </c>
      <c r="W185" s="65">
        <f>offs445+Ampl445*SIN(2*PI()*freq445*($T185)+deph445*PI()/180)</f>
        <v>0.57057974721245364</v>
      </c>
      <c r="X185" s="66">
        <f t="shared" si="43"/>
        <v>0.84479397744134554</v>
      </c>
      <c r="Y185" s="67">
        <f>offs446+Ampl446*SIN(2*PI()*freq446*($T185-reta446)+deph446*PI()/180)</f>
        <v>3.7897864370936536</v>
      </c>
      <c r="Z185" s="68">
        <f t="shared" si="44"/>
        <v>7.9343297741240191</v>
      </c>
      <c r="AB185" s="56">
        <v>-0.16500000000000001</v>
      </c>
      <c r="AC185" s="56">
        <f t="shared" si="45"/>
        <v>8.4999999999999992E-2</v>
      </c>
      <c r="AD185" s="56">
        <v>-0.82901570000000002</v>
      </c>
      <c r="AE185" s="56">
        <v>0.98959370000000002</v>
      </c>
      <c r="AF185" s="65">
        <f>offs447+Ampl447*SIN(2*PI()*freq447*($AC185)+deph447*PI()/180)</f>
        <v>-2.7232299091781438</v>
      </c>
      <c r="AG185" s="66">
        <f t="shared" si="46"/>
        <v>3.5880474702523806</v>
      </c>
      <c r="AH185" s="67">
        <f>offs448+Ampl448*SIN(2*PI()*freq448*($AC185-reta448)+deph448*PI()/180)</f>
        <v>4.4764496356008152</v>
      </c>
      <c r="AI185" s="68">
        <f t="shared" si="47"/>
        <v>12.158164315634638</v>
      </c>
      <c r="AK185" s="56">
        <v>-0.16500000000000001</v>
      </c>
      <c r="AL185" s="56">
        <f t="shared" si="48"/>
        <v>8.4999999999999992E-2</v>
      </c>
      <c r="AM185" s="56">
        <v>-0.53214070000000002</v>
      </c>
      <c r="AN185" s="56">
        <v>0.91439839999999994</v>
      </c>
      <c r="AO185" s="65">
        <f>offs449+Ampl449*SIN(2*PI()*freq449*($AL185)+deph449*PI()/180)</f>
        <v>-4.2286584504601539</v>
      </c>
      <c r="AP185" s="66">
        <f t="shared" si="49"/>
        <v>13.664243479466995</v>
      </c>
      <c r="AQ185" s="67">
        <f>offs450+Ampl450*SIN(2*PI()*freq450*($AL185-reta450)+deph450*PI()/180)</f>
        <v>9.4990910009072116E-2</v>
      </c>
      <c r="AR185" s="68">
        <f t="shared" si="50"/>
        <v>0.67142863465323244</v>
      </c>
      <c r="AT185" s="56">
        <v>-0.16500000000000001</v>
      </c>
      <c r="AU185" s="56">
        <f t="shared" si="51"/>
        <v>8.4999999999999992E-2</v>
      </c>
      <c r="AV185" s="56">
        <v>-1.1415157</v>
      </c>
      <c r="AW185" s="56">
        <v>0.90853910000000004</v>
      </c>
      <c r="AX185" s="65">
        <f>offs451+Ampl451*SIN(2*PI()*freq451*($AU185)+deph451*PI()/180)</f>
        <v>-4.3087532203135384</v>
      </c>
      <c r="AY185" s="66">
        <f t="shared" si="52"/>
        <v>10.03139351008185</v>
      </c>
      <c r="AZ185" s="67">
        <f>offs452+Ampl452*SIN(2*PI()*freq452*($AU185-reta452)+deph452*PI()/180)</f>
        <v>-1.0202377161914835</v>
      </c>
      <c r="BA185" s="68">
        <f t="shared" si="53"/>
        <v>3.7201800066777557</v>
      </c>
    </row>
    <row r="186" spans="1:53" x14ac:dyDescent="0.25">
      <c r="A186" s="56">
        <v>-0.65800000000000003</v>
      </c>
      <c r="B186" s="56">
        <f t="shared" si="36"/>
        <v>0.34199999999999997</v>
      </c>
      <c r="C186" s="56">
        <v>0.129969</v>
      </c>
      <c r="D186" s="56">
        <v>0.82943699999999998</v>
      </c>
      <c r="E186" s="65">
        <f>offs441+Ampl441*SIN(2*PI()*freq441*($B186)+deph441*PI()/180)</f>
        <v>3.1051648979967981</v>
      </c>
      <c r="F186" s="66">
        <f t="shared" si="37"/>
        <v>8.8517906314569732</v>
      </c>
      <c r="G186" s="67">
        <f>offs442+Ampl442*SIN(2*PI()*freq442*($B186-reta442)+deph442*PI()/180)</f>
        <v>-3.0734628166131155</v>
      </c>
      <c r="H186" s="68">
        <f t="shared" si="38"/>
        <v>15.23262697851869</v>
      </c>
      <c r="J186" s="56">
        <v>-0.16450000000000001</v>
      </c>
      <c r="K186" s="56">
        <f t="shared" si="39"/>
        <v>8.5499999999999993E-2</v>
      </c>
      <c r="L186" s="56">
        <v>-1.0419064</v>
      </c>
      <c r="M186" s="56">
        <v>1.0843202999999999</v>
      </c>
      <c r="N186" s="65">
        <f>offs443+Ampl443*SIN(2*PI()*freq443*($K186)+deph443*PI()/180)</f>
        <v>-3.5495344348656297</v>
      </c>
      <c r="O186" s="66">
        <f t="shared" si="40"/>
        <v>6.2881983612440608</v>
      </c>
      <c r="P186" s="67">
        <f>offs444+Ampl444*SIN(2*PI()*freq444*($K186-reta444)+deph444*PI()/180)</f>
        <v>4.9174724762175703</v>
      </c>
      <c r="Q186" s="68">
        <f t="shared" si="41"/>
        <v>14.693055606041495</v>
      </c>
      <c r="S186" s="56">
        <v>-0.16450000000000001</v>
      </c>
      <c r="T186" s="56">
        <f t="shared" si="42"/>
        <v>8.5499999999999993E-2</v>
      </c>
      <c r="U186" s="56">
        <v>-0.3094845</v>
      </c>
      <c r="V186" s="56">
        <v>0.97006250000000005</v>
      </c>
      <c r="W186" s="65">
        <f>offs445+Ampl445*SIN(2*PI()*freq445*($T186)+deph445*PI()/180)</f>
        <v>0.92974527680401153</v>
      </c>
      <c r="X186" s="66">
        <f t="shared" si="43"/>
        <v>1.53569043971772</v>
      </c>
      <c r="Y186" s="67">
        <f>offs446+Ampl446*SIN(2*PI()*freq446*($T186-reta446)+deph446*PI()/180)</f>
        <v>3.5143466882181671</v>
      </c>
      <c r="Z186" s="68">
        <f t="shared" si="44"/>
        <v>6.4733820304169774</v>
      </c>
      <c r="AB186" s="56">
        <v>-0.16450000000000001</v>
      </c>
      <c r="AC186" s="56">
        <f t="shared" si="45"/>
        <v>8.5499999999999993E-2</v>
      </c>
      <c r="AD186" s="56">
        <v>-0.75675009999999998</v>
      </c>
      <c r="AE186" s="56">
        <v>0.98764059999999998</v>
      </c>
      <c r="AF186" s="65">
        <f>offs447+Ampl447*SIN(2*PI()*freq447*($AC186)+deph447*PI()/180)</f>
        <v>-2.2920352009649818</v>
      </c>
      <c r="AG186" s="66">
        <f t="shared" si="46"/>
        <v>2.357100341245054</v>
      </c>
      <c r="AH186" s="67">
        <f>offs448+Ampl448*SIN(2*PI()*freq448*($AC186-reta448)+deph448*PI()/180)</f>
        <v>4.6780464208307855</v>
      </c>
      <c r="AI186" s="68">
        <f t="shared" si="47"/>
        <v>13.619095122421745</v>
      </c>
      <c r="AK186" s="56">
        <v>-0.16450000000000001</v>
      </c>
      <c r="AL186" s="56">
        <f t="shared" si="48"/>
        <v>8.5499999999999993E-2</v>
      </c>
      <c r="AM186" s="56">
        <v>-0.53604700000000005</v>
      </c>
      <c r="AN186" s="56">
        <v>0.92318750000000005</v>
      </c>
      <c r="AO186" s="65">
        <f>offs449+Ampl449*SIN(2*PI()*freq449*($AL186)+deph449*PI()/180)</f>
        <v>-4.3916883046518604</v>
      </c>
      <c r="AP186" s="66">
        <f t="shared" si="49"/>
        <v>14.865969870137501</v>
      </c>
      <c r="AQ186" s="67">
        <f>offs450+Ampl450*SIN(2*PI()*freq450*($AL186-reta450)+deph450*PI()/180)</f>
        <v>0.71741704002501439</v>
      </c>
      <c r="AR186" s="68">
        <f t="shared" si="50"/>
        <v>4.2341482198317175E-2</v>
      </c>
      <c r="AT186" s="56">
        <v>-0.16450000000000001</v>
      </c>
      <c r="AU186" s="56">
        <f t="shared" si="51"/>
        <v>8.5499999999999993E-2</v>
      </c>
      <c r="AV186" s="56">
        <v>-1.0516719999999999</v>
      </c>
      <c r="AW186" s="56">
        <v>0.91049219999999997</v>
      </c>
      <c r="AX186" s="65">
        <f>offs451+Ampl451*SIN(2*PI()*freq451*($AU186)+deph451*PI()/180)</f>
        <v>-3.8248097543165613</v>
      </c>
      <c r="AY186" s="66">
        <f t="shared" si="52"/>
        <v>7.690293004415901</v>
      </c>
      <c r="AZ186" s="67">
        <f>offs452+Ampl452*SIN(2*PI()*freq452*($AU186-reta452)+deph452*PI()/180)</f>
        <v>0.15494953674785483</v>
      </c>
      <c r="BA186" s="68">
        <f t="shared" si="53"/>
        <v>0.57084471599414444</v>
      </c>
    </row>
    <row r="187" spans="1:53" x14ac:dyDescent="0.25">
      <c r="A187" s="56">
        <v>-0.65600000000000003</v>
      </c>
      <c r="B187" s="56">
        <f t="shared" si="36"/>
        <v>0.34399999999999997</v>
      </c>
      <c r="C187" s="56">
        <v>8.6999999999999994E-2</v>
      </c>
      <c r="D187" s="56">
        <v>0.82943699999999998</v>
      </c>
      <c r="E187" s="65">
        <f>offs441+Ampl441*SIN(2*PI()*freq441*($B187)+deph441*PI()/180)</f>
        <v>2.8498005987777155</v>
      </c>
      <c r="F187" s="66">
        <f t="shared" si="37"/>
        <v>7.6330671486065027</v>
      </c>
      <c r="G187" s="67">
        <f>offs442+Ampl442*SIN(2*PI()*freq442*($B187-reta442)+deph442*PI()/180)</f>
        <v>-3.0266602704124854</v>
      </c>
      <c r="H187" s="68">
        <f t="shared" si="38"/>
        <v>14.869486158882621</v>
      </c>
      <c r="J187" s="56">
        <v>-0.16400000000000001</v>
      </c>
      <c r="K187" s="56">
        <f t="shared" si="39"/>
        <v>8.5999999999999993E-2</v>
      </c>
      <c r="L187" s="56">
        <v>-1.0106564</v>
      </c>
      <c r="M187" s="56">
        <v>1.0647891</v>
      </c>
      <c r="N187" s="65">
        <f>offs443+Ampl443*SIN(2*PI()*freq443*($K187)+deph443*PI()/180)</f>
        <v>-3.3839288711255366</v>
      </c>
      <c r="O187" s="66">
        <f t="shared" si="40"/>
        <v>5.6324222222023126</v>
      </c>
      <c r="P187" s="67">
        <f>offs444+Ampl444*SIN(2*PI()*freq444*($K187-reta444)+deph444*PI()/180)</f>
        <v>4.9250823780100141</v>
      </c>
      <c r="Q187" s="68">
        <f t="shared" si="41"/>
        <v>14.901864192249301</v>
      </c>
      <c r="S187" s="56">
        <v>-0.16400000000000001</v>
      </c>
      <c r="T187" s="56">
        <f t="shared" si="42"/>
        <v>8.5999999999999993E-2</v>
      </c>
      <c r="U187" s="56">
        <v>-0.270422</v>
      </c>
      <c r="V187" s="56">
        <v>0.97689839999999994</v>
      </c>
      <c r="W187" s="65">
        <f>offs445+Ampl445*SIN(2*PI()*freq445*($T187)+deph445*PI()/180)</f>
        <v>1.2765796997815586</v>
      </c>
      <c r="X187" s="66">
        <f t="shared" si="43"/>
        <v>2.3932142591270313</v>
      </c>
      <c r="Y187" s="67">
        <f>offs446+Ampl446*SIN(2*PI()*freq446*($T187-reta446)+deph446*PI()/180)</f>
        <v>3.2159250149707383</v>
      </c>
      <c r="Z187" s="68">
        <f t="shared" si="44"/>
        <v>5.0132401825473227</v>
      </c>
      <c r="AB187" s="56">
        <v>-0.16400000000000001</v>
      </c>
      <c r="AC187" s="56">
        <f t="shared" si="45"/>
        <v>8.5999999999999993E-2</v>
      </c>
      <c r="AD187" s="56">
        <v>-0.68057820000000002</v>
      </c>
      <c r="AE187" s="56">
        <v>0.98959370000000002</v>
      </c>
      <c r="AF187" s="65">
        <f>offs447+Ampl447*SIN(2*PI()*freq447*($AC187)+deph447*PI()/180)</f>
        <v>-1.831944310970917</v>
      </c>
      <c r="AG187" s="66">
        <f t="shared" si="46"/>
        <v>1.3256439214922939</v>
      </c>
      <c r="AH187" s="67">
        <f>offs448+Ampl448*SIN(2*PI()*freq448*($AC187-reta448)+deph448*PI()/180)</f>
        <v>4.8203882405451459</v>
      </c>
      <c r="AI187" s="68">
        <f t="shared" si="47"/>
        <v>14.674986811870497</v>
      </c>
      <c r="AK187" s="56">
        <v>-0.16400000000000001</v>
      </c>
      <c r="AL187" s="56">
        <f t="shared" si="48"/>
        <v>8.5999999999999993E-2</v>
      </c>
      <c r="AM187" s="56">
        <v>-0.53604700000000005</v>
      </c>
      <c r="AN187" s="56">
        <v>0.92514059999999998</v>
      </c>
      <c r="AO187" s="65">
        <f>offs449+Ampl449*SIN(2*PI()*freq449*($AL187)+deph449*PI()/180)</f>
        <v>-4.4578912664766142</v>
      </c>
      <c r="AP187" s="66">
        <f t="shared" si="49"/>
        <v>15.380862450495492</v>
      </c>
      <c r="AQ187" s="67">
        <f>offs450+Ampl450*SIN(2*PI()*freq450*($AL187-reta450)+deph450*PI()/180)</f>
        <v>1.3448491517579437</v>
      </c>
      <c r="AR187" s="68">
        <f t="shared" si="50"/>
        <v>0.17615526841875054</v>
      </c>
      <c r="AT187" s="56">
        <v>-0.16400000000000001</v>
      </c>
      <c r="AU187" s="56">
        <f t="shared" si="51"/>
        <v>8.5999999999999993E-2</v>
      </c>
      <c r="AV187" s="56">
        <v>-0.89932820000000002</v>
      </c>
      <c r="AW187" s="56">
        <v>0.93100000000000005</v>
      </c>
      <c r="AX187" s="65">
        <f>offs451+Ampl451*SIN(2*PI()*freq451*($AU187)+deph451*PI()/180)</f>
        <v>-3.0079098453016182</v>
      </c>
      <c r="AY187" s="66">
        <f t="shared" si="52"/>
        <v>4.44611655490288</v>
      </c>
      <c r="AZ187" s="67">
        <f>offs452+Ampl452*SIN(2*PI()*freq452*($AU187-reta452)+deph452*PI()/180)</f>
        <v>1.405577664408395</v>
      </c>
      <c r="BA187" s="68">
        <f t="shared" si="53"/>
        <v>0.22522395955532717</v>
      </c>
    </row>
    <row r="188" spans="1:53" x14ac:dyDescent="0.25">
      <c r="A188" s="56">
        <v>-0.65400000000000003</v>
      </c>
      <c r="B188" s="56">
        <f t="shared" si="36"/>
        <v>0.34599999999999997</v>
      </c>
      <c r="C188" s="56">
        <v>3.6219000000000001E-2</v>
      </c>
      <c r="D188" s="56">
        <v>0.82162500000000005</v>
      </c>
      <c r="E188" s="65">
        <f>offs441+Ampl441*SIN(2*PI()*freq441*($B188)+deph441*PI()/180)</f>
        <v>2.542234261706533</v>
      </c>
      <c r="F188" s="66">
        <f t="shared" si="37"/>
        <v>6.2801124919060634</v>
      </c>
      <c r="G188" s="67">
        <f>offs442+Ampl442*SIN(2*PI()*freq442*($B188-reta442)+deph442*PI()/180)</f>
        <v>-2.9175427306126789</v>
      </c>
      <c r="H188" s="68">
        <f t="shared" si="38"/>
        <v>13.981375317655171</v>
      </c>
      <c r="J188" s="56">
        <v>-0.16350000000000001</v>
      </c>
      <c r="K188" s="56">
        <f t="shared" si="39"/>
        <v>8.6499999999999994E-2</v>
      </c>
      <c r="L188" s="56">
        <v>-0.97745320000000002</v>
      </c>
      <c r="M188" s="56">
        <v>1.08725</v>
      </c>
      <c r="N188" s="65">
        <f>offs443+Ampl443*SIN(2*PI()*freq443*($K188)+deph443*PI()/180)</f>
        <v>-3.2067829351843358</v>
      </c>
      <c r="O188" s="66">
        <f t="shared" si="40"/>
        <v>4.9699110681770593</v>
      </c>
      <c r="P188" s="67">
        <f>offs444+Ampl444*SIN(2*PI()*freq444*($K188-reta444)+deph444*PI()/180)</f>
        <v>4.9169061172623598</v>
      </c>
      <c r="Q188" s="68">
        <f t="shared" si="41"/>
        <v>14.666265976485013</v>
      </c>
      <c r="S188" s="56">
        <v>-0.16350000000000001</v>
      </c>
      <c r="T188" s="56">
        <f t="shared" si="42"/>
        <v>8.6499999999999994E-2</v>
      </c>
      <c r="U188" s="56">
        <v>-0.23331260000000001</v>
      </c>
      <c r="V188" s="56">
        <v>0.97006250000000005</v>
      </c>
      <c r="W188" s="65">
        <f>offs445+Ampl445*SIN(2*PI()*freq445*($T188)+deph445*PI()/180)</f>
        <v>1.6080044892529917</v>
      </c>
      <c r="X188" s="66">
        <f t="shared" si="43"/>
        <v>3.3904486231751099</v>
      </c>
      <c r="Y188" s="67">
        <f>offs446+Ampl446*SIN(2*PI()*freq446*($T188-reta446)+deph446*PI()/180)</f>
        <v>2.8971702292495234</v>
      </c>
      <c r="Z188" s="68">
        <f t="shared" si="44"/>
        <v>3.7137442001332541</v>
      </c>
      <c r="AB188" s="56">
        <v>-0.16350000000000001</v>
      </c>
      <c r="AC188" s="56">
        <f t="shared" si="45"/>
        <v>8.6499999999999994E-2</v>
      </c>
      <c r="AD188" s="56">
        <v>-0.60245320000000002</v>
      </c>
      <c r="AE188" s="56">
        <v>0.98666410000000004</v>
      </c>
      <c r="AF188" s="65">
        <f>offs447+Ampl447*SIN(2*PI()*freq447*($AC188)+deph447*PI()/180)</f>
        <v>-1.3502131473761185</v>
      </c>
      <c r="AG188" s="66">
        <f t="shared" si="46"/>
        <v>0.55914493889993555</v>
      </c>
      <c r="AH188" s="67">
        <f>offs448+Ampl448*SIN(2*PI()*freq448*($AC188-reta448)+deph448*PI()/180)</f>
        <v>4.9012302792161124</v>
      </c>
      <c r="AI188" s="68">
        <f t="shared" si="47"/>
        <v>15.323828371462632</v>
      </c>
      <c r="AK188" s="56">
        <v>-0.16350000000000001</v>
      </c>
      <c r="AL188" s="56">
        <f t="shared" si="48"/>
        <v>8.6499999999999994E-2</v>
      </c>
      <c r="AM188" s="56">
        <v>-0.53409390000000001</v>
      </c>
      <c r="AN188" s="56">
        <v>0.92611719999999997</v>
      </c>
      <c r="AO188" s="65">
        <f>offs449+Ampl449*SIN(2*PI()*freq449*($AL188)+deph449*PI()/180)</f>
        <v>-4.4256371992992545</v>
      </c>
      <c r="AP188" s="66">
        <f t="shared" si="49"/>
        <v>15.144109250320925</v>
      </c>
      <c r="AQ188" s="67">
        <f>offs450+Ampl450*SIN(2*PI()*freq450*($AL188-reta450)+deph450*PI()/180)</f>
        <v>1.9618377842892012</v>
      </c>
      <c r="AR188" s="68">
        <f t="shared" si="50"/>
        <v>1.0727171287203643</v>
      </c>
      <c r="AT188" s="56">
        <v>-0.16350000000000001</v>
      </c>
      <c r="AU188" s="56">
        <f t="shared" si="51"/>
        <v>8.6499999999999994E-2</v>
      </c>
      <c r="AV188" s="56">
        <v>-0.70206259999999998</v>
      </c>
      <c r="AW188" s="56">
        <v>0.93783589999999994</v>
      </c>
      <c r="AX188" s="65">
        <f>offs451+Ampl451*SIN(2*PI()*freq451*($AU188)+deph451*PI()/180)</f>
        <v>-1.9380173480394367</v>
      </c>
      <c r="AY188" s="66">
        <f t="shared" si="52"/>
        <v>1.5275841392012273</v>
      </c>
      <c r="AZ188" s="67">
        <f>offs452+Ampl452*SIN(2*PI()*freq452*($AU188-reta452)+deph452*PI()/180)</f>
        <v>2.6092264720161582</v>
      </c>
      <c r="BA188" s="68">
        <f t="shared" si="53"/>
        <v>2.7935464442245004</v>
      </c>
    </row>
    <row r="189" spans="1:53" x14ac:dyDescent="0.25">
      <c r="A189" s="56">
        <v>-0.65200000000000002</v>
      </c>
      <c r="B189" s="56">
        <f t="shared" si="36"/>
        <v>0.34799999999999998</v>
      </c>
      <c r="C189" s="56">
        <v>-2.4327999999999999E-2</v>
      </c>
      <c r="D189" s="56">
        <v>0.80795300000000003</v>
      </c>
      <c r="E189" s="65">
        <f>offs441+Ampl441*SIN(2*PI()*freq441*($B189)+deph441*PI()/180)</f>
        <v>2.1873163916500857</v>
      </c>
      <c r="F189" s="66">
        <f t="shared" si="37"/>
        <v>4.8913709151172782</v>
      </c>
      <c r="G189" s="67">
        <f>offs442+Ampl442*SIN(2*PI()*freq442*($B189-reta442)+deph442*PI()/180)</f>
        <v>-2.7478310459999977</v>
      </c>
      <c r="H189" s="68">
        <f t="shared" si="38"/>
        <v>12.643600181788113</v>
      </c>
      <c r="J189" s="56">
        <v>-0.16300000000000001</v>
      </c>
      <c r="K189" s="56">
        <f t="shared" si="39"/>
        <v>8.6999999999999994E-2</v>
      </c>
      <c r="L189" s="56">
        <v>-0.94034390000000001</v>
      </c>
      <c r="M189" s="56">
        <v>1.071625</v>
      </c>
      <c r="N189" s="65">
        <f>offs443+Ampl443*SIN(2*PI()*freq443*($K189)+deph443*PI()/180)</f>
        <v>-3.0187957411209076</v>
      </c>
      <c r="O189" s="66">
        <f t="shared" si="40"/>
        <v>4.3199620558588894</v>
      </c>
      <c r="P189" s="67">
        <f>offs444+Ampl444*SIN(2*PI()*freq444*($K189-reta444)+deph444*PI()/180)</f>
        <v>4.892975961940401</v>
      </c>
      <c r="Q189" s="68">
        <f t="shared" si="41"/>
        <v>14.602723174322827</v>
      </c>
      <c r="S189" s="56">
        <v>-0.16300000000000001</v>
      </c>
      <c r="T189" s="56">
        <f t="shared" si="42"/>
        <v>8.6999999999999994E-2</v>
      </c>
      <c r="U189" s="56">
        <v>-0.19815640000000001</v>
      </c>
      <c r="V189" s="56">
        <v>0.93783589999999994</v>
      </c>
      <c r="W189" s="65">
        <f>offs445+Ampl445*SIN(2*PI()*freq445*($T189)+deph445*PI()/180)</f>
        <v>1.9210778953241165</v>
      </c>
      <c r="X189" s="66">
        <f t="shared" si="43"/>
        <v>4.4911539984779054</v>
      </c>
      <c r="Y189" s="67">
        <f>offs446+Ampl446*SIN(2*PI()*freq446*($T189-reta446)+deph446*PI()/180)</f>
        <v>2.5609116210984526</v>
      </c>
      <c r="Z189" s="68">
        <f t="shared" si="44"/>
        <v>2.6343747964192619</v>
      </c>
      <c r="AB189" s="56">
        <v>-0.16300000000000001</v>
      </c>
      <c r="AC189" s="56">
        <f t="shared" si="45"/>
        <v>8.6999999999999994E-2</v>
      </c>
      <c r="AD189" s="56">
        <v>-0.52432820000000002</v>
      </c>
      <c r="AE189" s="56">
        <v>0.99447660000000004</v>
      </c>
      <c r="AF189" s="65">
        <f>offs447+Ampl447*SIN(2*PI()*freq447*($AC189)+deph447*PI()/180)</f>
        <v>-0.8544388984027248</v>
      </c>
      <c r="AG189" s="66">
        <f t="shared" si="46"/>
        <v>0.10897307319993473</v>
      </c>
      <c r="AH189" s="67">
        <f>offs448+Ampl448*SIN(2*PI()*freq448*($AC189-reta448)+deph448*PI()/180)</f>
        <v>4.9192976096011556</v>
      </c>
      <c r="AI189" s="68">
        <f t="shared" si="47"/>
        <v>15.404219957406633</v>
      </c>
      <c r="AK189" s="56">
        <v>-0.16300000000000001</v>
      </c>
      <c r="AL189" s="56">
        <f t="shared" si="48"/>
        <v>8.6999999999999994E-2</v>
      </c>
      <c r="AM189" s="56">
        <v>-0.53214070000000002</v>
      </c>
      <c r="AN189" s="56">
        <v>0.92709370000000002</v>
      </c>
      <c r="AO189" s="65">
        <f>offs449+Ampl449*SIN(2*PI()*freq449*($AL189)+deph449*PI()/180)</f>
        <v>-4.2957203052988007</v>
      </c>
      <c r="AP189" s="66">
        <f t="shared" si="49"/>
        <v>14.164531445421074</v>
      </c>
      <c r="AQ189" s="67">
        <f>offs450+Ampl450*SIN(2*PI()*freq450*($AL189-reta450)+deph450*PI()/180)</f>
        <v>2.5531906298179932</v>
      </c>
      <c r="AR189" s="68">
        <f t="shared" si="50"/>
        <v>2.6441912251635036</v>
      </c>
      <c r="AT189" s="56">
        <v>-0.16300000000000001</v>
      </c>
      <c r="AU189" s="56">
        <f t="shared" si="51"/>
        <v>8.6999999999999994E-2</v>
      </c>
      <c r="AV189" s="56">
        <v>-0.47745320000000002</v>
      </c>
      <c r="AW189" s="56">
        <v>0.95053120000000002</v>
      </c>
      <c r="AX189" s="65">
        <f>offs451+Ampl451*SIN(2*PI()*freq451*($AU189)+deph451*PI()/180)</f>
        <v>-0.71986079454142449</v>
      </c>
      <c r="AY189" s="66">
        <f t="shared" si="52"/>
        <v>5.8761441891359643E-2</v>
      </c>
      <c r="AZ189" s="67">
        <f>offs452+Ampl452*SIN(2*PI()*freq452*($AU189-reta452)+deph452*PI()/180)</f>
        <v>3.648074427968127</v>
      </c>
      <c r="BA189" s="68">
        <f t="shared" si="53"/>
        <v>7.2767394667567027</v>
      </c>
    </row>
    <row r="190" spans="1:53" x14ac:dyDescent="0.25">
      <c r="A190" s="56">
        <v>-0.65</v>
      </c>
      <c r="B190" s="56">
        <f t="shared" si="36"/>
        <v>0.35</v>
      </c>
      <c r="C190" s="56">
        <v>-9.0733999999999995E-2</v>
      </c>
      <c r="D190" s="56">
        <v>0.79916399999999999</v>
      </c>
      <c r="E190" s="65">
        <f>offs441+Ampl441*SIN(2*PI()*freq441*($B190)+deph441*PI()/180)</f>
        <v>1.790644255436812</v>
      </c>
      <c r="F190" s="66">
        <f t="shared" si="37"/>
        <v>3.5395841400304628</v>
      </c>
      <c r="G190" s="67">
        <f>offs442+Ampl442*SIN(2*PI()*freq442*($B190-reta442)+deph442*PI()/180)</f>
        <v>-2.5202016712216224</v>
      </c>
      <c r="H190" s="68">
        <f t="shared" si="38"/>
        <v>11.018188459284573</v>
      </c>
      <c r="J190" s="56">
        <v>-0.16250000000000001</v>
      </c>
      <c r="K190" s="56">
        <f t="shared" si="39"/>
        <v>8.7499999999999994E-2</v>
      </c>
      <c r="L190" s="56">
        <v>-0.90323450000000005</v>
      </c>
      <c r="M190" s="56">
        <v>1.0589297</v>
      </c>
      <c r="N190" s="65">
        <f>offs443+Ampl443*SIN(2*PI()*freq443*($K190)+deph443*PI()/180)</f>
        <v>-2.8207091885070348</v>
      </c>
      <c r="O190" s="66">
        <f t="shared" si="40"/>
        <v>3.6767091810651502</v>
      </c>
      <c r="P190" s="67">
        <f>offs444+Ampl444*SIN(2*PI()*freq444*($K190-reta444)+deph444*PI()/180)</f>
        <v>4.8533863534345452</v>
      </c>
      <c r="Q190" s="68">
        <f t="shared" si="41"/>
        <v>14.397901294793687</v>
      </c>
      <c r="S190" s="56">
        <v>-0.16250000000000001</v>
      </c>
      <c r="T190" s="56">
        <f t="shared" si="42"/>
        <v>8.7499999999999994E-2</v>
      </c>
      <c r="U190" s="56">
        <v>-0.16495319999999999</v>
      </c>
      <c r="V190" s="56">
        <v>0.97787500000000005</v>
      </c>
      <c r="W190" s="65">
        <f>offs445+Ampl445*SIN(2*PI()*freq445*($T190)+deph445*PI()/180)</f>
        <v>2.2130210562790018</v>
      </c>
      <c r="X190" s="66">
        <f t="shared" si="43"/>
        <v>5.6547615635256712</v>
      </c>
      <c r="Y190" s="67">
        <f>offs446+Ampl446*SIN(2*PI()*freq446*($T190-reta446)+deph446*PI()/180)</f>
        <v>2.2101338457285253</v>
      </c>
      <c r="Z190" s="68">
        <f t="shared" si="44"/>
        <v>1.5184618628761974</v>
      </c>
      <c r="AB190" s="56">
        <v>-0.16250000000000001</v>
      </c>
      <c r="AC190" s="56">
        <f t="shared" si="45"/>
        <v>8.7499999999999994E-2</v>
      </c>
      <c r="AD190" s="56">
        <v>-0.442297</v>
      </c>
      <c r="AE190" s="56">
        <v>0.98471089999999994</v>
      </c>
      <c r="AF190" s="65">
        <f>offs447+Ampl447*SIN(2*PI()*freq447*($AC190)+deph447*PI()/180)</f>
        <v>-0.35244022011821291</v>
      </c>
      <c r="AG190" s="66">
        <f t="shared" si="46"/>
        <v>8.0742408907239355E-3</v>
      </c>
      <c r="AH190" s="67">
        <f>offs448+Ampl448*SIN(2*PI()*freq448*($AC190-reta448)+deph448*PI()/180)</f>
        <v>4.8743052991072018</v>
      </c>
      <c r="AI190" s="68">
        <f t="shared" si="47"/>
        <v>15.128944589566114</v>
      </c>
      <c r="AK190" s="56">
        <v>-0.16250000000000001</v>
      </c>
      <c r="AL190" s="56">
        <f t="shared" si="48"/>
        <v>8.7499999999999994E-2</v>
      </c>
      <c r="AM190" s="56">
        <v>-0.52823450000000005</v>
      </c>
      <c r="AN190" s="56">
        <v>0.92904690000000001</v>
      </c>
      <c r="AO190" s="65">
        <f>offs449+Ampl449*SIN(2*PI()*freq449*($AL190)+deph449*PI()/180)</f>
        <v>-4.0713395695749952</v>
      </c>
      <c r="AP190" s="66">
        <f t="shared" si="49"/>
        <v>12.553593534048032</v>
      </c>
      <c r="AQ190" s="67">
        <f>offs450+Ampl450*SIN(2*PI()*freq450*($AL190-reta450)+deph450*PI()/180)</f>
        <v>3.1043466186998145</v>
      </c>
      <c r="AR190" s="68">
        <f t="shared" si="50"/>
        <v>4.731928866175493</v>
      </c>
      <c r="AT190" s="56">
        <v>-0.16250000000000001</v>
      </c>
      <c r="AU190" s="56">
        <f t="shared" si="51"/>
        <v>8.7499999999999994E-2</v>
      </c>
      <c r="AV190" s="56">
        <v>-0.2469845</v>
      </c>
      <c r="AW190" s="56">
        <v>0.95053120000000002</v>
      </c>
      <c r="AX190" s="65">
        <f>offs451+Ampl451*SIN(2*PI()*freq451*($AU190)+deph451*PI()/180)</f>
        <v>0.5273181643403082</v>
      </c>
      <c r="AY190" s="66">
        <f t="shared" si="52"/>
        <v>0.59954461600449993</v>
      </c>
      <c r="AZ190" s="67">
        <f>offs452+Ampl452*SIN(2*PI()*freq452*($AU190-reta452)+deph452*PI()/180)</f>
        <v>4.4204318562564033</v>
      </c>
      <c r="BA190" s="68">
        <f t="shared" si="53"/>
        <v>12.040210564288619</v>
      </c>
    </row>
    <row r="191" spans="1:53" x14ac:dyDescent="0.25">
      <c r="A191" s="56">
        <v>-0.64800000000000002</v>
      </c>
      <c r="B191" s="56">
        <f t="shared" si="36"/>
        <v>0.35199999999999998</v>
      </c>
      <c r="C191" s="56">
        <v>-0.16300000000000001</v>
      </c>
      <c r="D191" s="56">
        <v>0.80893000000000004</v>
      </c>
      <c r="E191" s="65">
        <f>offs441+Ampl441*SIN(2*PI()*freq441*($B191)+deph441*PI()/180)</f>
        <v>1.3584736096152652</v>
      </c>
      <c r="F191" s="66">
        <f t="shared" si="37"/>
        <v>2.3148819447557045</v>
      </c>
      <c r="G191" s="67">
        <f>offs442+Ampl442*SIN(2*PI()*freq442*($B191-reta442)+deph442*PI()/180)</f>
        <v>-2.2382444574970184</v>
      </c>
      <c r="H191" s="68">
        <f t="shared" si="38"/>
        <v>9.2852721744222499</v>
      </c>
      <c r="J191" s="56">
        <v>-0.16200000000000001</v>
      </c>
      <c r="K191" s="56">
        <f t="shared" si="39"/>
        <v>8.7999999999999995E-2</v>
      </c>
      <c r="L191" s="56">
        <v>-0.86417200000000005</v>
      </c>
      <c r="M191" s="56">
        <v>1.0696718999999999</v>
      </c>
      <c r="N191" s="65">
        <f>offs443+Ampl443*SIN(2*PI()*freq443*($K191)+deph443*PI()/180)</f>
        <v>-2.6133050344687581</v>
      </c>
      <c r="O191" s="66">
        <f t="shared" si="40"/>
        <v>3.0594663722698856</v>
      </c>
      <c r="P191" s="67">
        <f>offs444+Ampl444*SIN(2*PI()*freq444*($K191-reta444)+deph444*PI()/180)</f>
        <v>4.7982935338427914</v>
      </c>
      <c r="Q191" s="68">
        <f t="shared" si="41"/>
        <v>13.902619288360489</v>
      </c>
      <c r="S191" s="56">
        <v>-0.16200000000000001</v>
      </c>
      <c r="T191" s="56">
        <f t="shared" si="42"/>
        <v>8.7999999999999995E-2</v>
      </c>
      <c r="U191" s="56">
        <v>-0.1376095</v>
      </c>
      <c r="V191" s="56">
        <v>0.92611719999999997</v>
      </c>
      <c r="W191" s="65">
        <f>offs445+Ampl445*SIN(2*PI()*freq445*($T191)+deph445*PI()/180)</f>
        <v>2.4812426639532217</v>
      </c>
      <c r="X191" s="66">
        <f t="shared" si="43"/>
        <v>6.8583866566424714</v>
      </c>
      <c r="Y191" s="67">
        <f>offs446+Ampl446*SIN(2*PI()*freq446*($T191-reta446)+deph446*PI()/180)</f>
        <v>1.8479504315068245</v>
      </c>
      <c r="Z191" s="68">
        <f t="shared" si="44"/>
        <v>0.84977650671031468</v>
      </c>
      <c r="AB191" s="56">
        <v>-0.16200000000000001</v>
      </c>
      <c r="AC191" s="56">
        <f t="shared" si="45"/>
        <v>8.7999999999999995E-2</v>
      </c>
      <c r="AD191" s="56">
        <v>-0.36026570000000002</v>
      </c>
      <c r="AE191" s="56">
        <v>0.99252339999999994</v>
      </c>
      <c r="AF191" s="65">
        <f>offs447+Ampl447*SIN(2*PI()*freq447*($AC191)+deph447*PI()/180)</f>
        <v>0.14786606844136757</v>
      </c>
      <c r="AG191" s="66">
        <f t="shared" si="46"/>
        <v>0.25819789409935157</v>
      </c>
      <c r="AH191" s="67">
        <f>offs448+Ampl448*SIN(2*PI()*freq448*($AC191-reta448)+deph448*PI()/180)</f>
        <v>4.7669629033478422</v>
      </c>
      <c r="AI191" s="68">
        <f t="shared" si="47"/>
        <v>14.246393564432706</v>
      </c>
      <c r="AK191" s="56">
        <v>-0.16200000000000001</v>
      </c>
      <c r="AL191" s="56">
        <f t="shared" si="48"/>
        <v>8.7999999999999995E-2</v>
      </c>
      <c r="AM191" s="56">
        <v>-0.52042200000000005</v>
      </c>
      <c r="AN191" s="56">
        <v>0.92318750000000005</v>
      </c>
      <c r="AO191" s="65">
        <f>offs449+Ampl449*SIN(2*PI()*freq449*($AL191)+deph449*PI()/180)</f>
        <v>-3.758019990518326</v>
      </c>
      <c r="AP191" s="66">
        <f t="shared" si="49"/>
        <v>10.482040748208304</v>
      </c>
      <c r="AQ191" s="67">
        <f>offs450+Ampl450*SIN(2*PI()*freq450*($AL191-reta450)+deph450*PI()/180)</f>
        <v>3.6017344613065645</v>
      </c>
      <c r="AR191" s="68">
        <f t="shared" si="50"/>
        <v>7.1746138239246298</v>
      </c>
      <c r="AT191" s="56">
        <v>-0.16200000000000001</v>
      </c>
      <c r="AU191" s="56">
        <f t="shared" si="51"/>
        <v>8.7999999999999995E-2</v>
      </c>
      <c r="AV191" s="56">
        <v>-3.6047000000000003E-2</v>
      </c>
      <c r="AW191" s="56">
        <v>0.95150780000000001</v>
      </c>
      <c r="AX191" s="65">
        <f>offs451+Ampl451*SIN(2*PI()*freq451*($AU191)+deph451*PI()/180)</f>
        <v>1.6814369625036232</v>
      </c>
      <c r="AY191" s="66">
        <f t="shared" si="52"/>
        <v>2.9497511614571468</v>
      </c>
      <c r="AZ191" s="67">
        <f>offs452+Ampl452*SIN(2*PI()*freq452*($AU191-reta452)+deph452*PI()/180)</f>
        <v>4.8506950304694909</v>
      </c>
      <c r="BA191" s="68">
        <f t="shared" si="53"/>
        <v>15.203661058256339</v>
      </c>
    </row>
    <row r="192" spans="1:53" x14ac:dyDescent="0.25">
      <c r="A192" s="56">
        <v>-0.64600000000000002</v>
      </c>
      <c r="B192" s="56">
        <f t="shared" si="36"/>
        <v>0.35399999999999998</v>
      </c>
      <c r="C192" s="56">
        <v>-0.239172</v>
      </c>
      <c r="D192" s="56">
        <v>0.80502300000000004</v>
      </c>
      <c r="E192" s="65">
        <f>offs441+Ampl441*SIN(2*PI()*freq441*($B192)+deph441*PI()/180)</f>
        <v>0.89762004343627022</v>
      </c>
      <c r="F192" s="66">
        <f t="shared" si="37"/>
        <v>1.2922961500200107</v>
      </c>
      <c r="G192" s="67">
        <f>offs442+Ampl442*SIN(2*PI()*freq442*($B192-reta442)+deph442*PI()/180)</f>
        <v>-1.9064060385196928</v>
      </c>
      <c r="H192" s="68">
        <f t="shared" si="38"/>
        <v>7.351847430927827</v>
      </c>
      <c r="J192" s="56">
        <v>-0.1615</v>
      </c>
      <c r="K192" s="56">
        <f t="shared" si="39"/>
        <v>8.8499999999999995E-2</v>
      </c>
      <c r="L192" s="56">
        <v>-0.82315640000000001</v>
      </c>
      <c r="M192" s="56">
        <v>1.0393984000000001</v>
      </c>
      <c r="N192" s="65">
        <f>offs443+Ampl443*SIN(2*PI()*freq443*($K192)+deph443*PI()/180)</f>
        <v>-2.3974018084481163</v>
      </c>
      <c r="O192" s="66">
        <f t="shared" si="40"/>
        <v>2.4782486060199767</v>
      </c>
      <c r="P192" s="67">
        <f>offs444+Ampl444*SIN(2*PI()*freq444*($K192-reta444)+deph444*PI()/180)</f>
        <v>4.727914929354557</v>
      </c>
      <c r="Q192" s="68">
        <f t="shared" si="41"/>
        <v>13.605154187321787</v>
      </c>
      <c r="S192" s="56">
        <v>-0.1615</v>
      </c>
      <c r="T192" s="56">
        <f t="shared" si="42"/>
        <v>8.8499999999999995E-2</v>
      </c>
      <c r="U192" s="56">
        <v>-0.10831259999999999</v>
      </c>
      <c r="V192" s="56">
        <v>0.94564839999999994</v>
      </c>
      <c r="W192" s="65">
        <f>offs445+Ampl445*SIN(2*PI()*freq445*($T192)+deph445*PI()/180)</f>
        <v>2.723361964368614</v>
      </c>
      <c r="X192" s="66">
        <f t="shared" si="43"/>
        <v>8.0183808384921811</v>
      </c>
      <c r="Y192" s="67">
        <f>offs446+Ampl446*SIN(2*PI()*freq446*($T192-reta446)+deph446*PI()/180)</f>
        <v>1.4775761440583295</v>
      </c>
      <c r="Z192" s="68">
        <f t="shared" si="44"/>
        <v>0.28294712489898372</v>
      </c>
      <c r="AB192" s="56">
        <v>-0.1615</v>
      </c>
      <c r="AC192" s="56">
        <f t="shared" si="45"/>
        <v>8.8499999999999995E-2</v>
      </c>
      <c r="AD192" s="56">
        <v>-0.28018759999999998</v>
      </c>
      <c r="AE192" s="56">
        <v>0.98178120000000002</v>
      </c>
      <c r="AF192" s="65">
        <f>offs447+Ampl447*SIN(2*PI()*freq447*($AC192)+deph447*PI()/180)</f>
        <v>0.63858983823695592</v>
      </c>
      <c r="AG192" s="66">
        <f t="shared" si="46"/>
        <v>0.84415198101326328</v>
      </c>
      <c r="AH192" s="67">
        <f>offs448+Ampl448*SIN(2*PI()*freq448*($AC192-reta448)+deph448*PI()/180)</f>
        <v>4.5989632760274457</v>
      </c>
      <c r="AI192" s="68">
        <f t="shared" si="47"/>
        <v>13.084006171134222</v>
      </c>
      <c r="AK192" s="56">
        <v>-0.1615</v>
      </c>
      <c r="AL192" s="56">
        <f t="shared" si="48"/>
        <v>8.8499999999999995E-2</v>
      </c>
      <c r="AM192" s="56">
        <v>-0.51260950000000005</v>
      </c>
      <c r="AN192" s="56">
        <v>0.92904690000000001</v>
      </c>
      <c r="AO192" s="65">
        <f>offs449+Ampl449*SIN(2*PI()*freq449*($AL192)+deph449*PI()/180)</f>
        <v>-3.3634765360132337</v>
      </c>
      <c r="AP192" s="66">
        <f t="shared" si="49"/>
        <v>8.12744285702688</v>
      </c>
      <c r="AQ192" s="67">
        <f>offs450+Ampl450*SIN(2*PI()*freq450*($AL192-reta450)+deph450*PI()/180)</f>
        <v>4.0331068182176422</v>
      </c>
      <c r="AR192" s="68">
        <f t="shared" si="50"/>
        <v>9.6351879758853158</v>
      </c>
      <c r="AT192" s="56">
        <v>-0.1615</v>
      </c>
      <c r="AU192" s="56">
        <f t="shared" si="51"/>
        <v>8.8499999999999995E-2</v>
      </c>
      <c r="AV192" s="56">
        <v>0.13973430000000001</v>
      </c>
      <c r="AW192" s="56">
        <v>0.95932030000000001</v>
      </c>
      <c r="AX192" s="65">
        <f>offs451+Ampl451*SIN(2*PI()*freq451*($AU192)+deph451*PI()/180)</f>
        <v>2.6295224107657922</v>
      </c>
      <c r="AY192" s="66">
        <f t="shared" si="52"/>
        <v>6.1990448365106916</v>
      </c>
      <c r="AZ192" s="67">
        <f>offs452+Ampl452*SIN(2*PI()*freq452*($AU192-reta452)+deph452*PI()/180)</f>
        <v>4.8967467932956232</v>
      </c>
      <c r="BA192" s="68">
        <f t="shared" si="53"/>
        <v>15.50332739010627</v>
      </c>
    </row>
    <row r="193" spans="1:53" x14ac:dyDescent="0.25">
      <c r="A193" s="56">
        <v>-0.64400000000000002</v>
      </c>
      <c r="B193" s="56">
        <f t="shared" si="36"/>
        <v>0.35599999999999998</v>
      </c>
      <c r="C193" s="56">
        <v>-0.31924999999999998</v>
      </c>
      <c r="D193" s="56">
        <v>0.81771899999999997</v>
      </c>
      <c r="E193" s="65">
        <f>offs441+Ampl441*SIN(2*PI()*freq441*($B193)+deph441*PI()/180)</f>
        <v>0.41535149293904622</v>
      </c>
      <c r="F193" s="66">
        <f t="shared" si="37"/>
        <v>0.53963935342827551</v>
      </c>
      <c r="G193" s="67">
        <f>offs442+Ampl442*SIN(2*PI()*freq442*($B193-reta442)+deph442*PI()/180)</f>
        <v>-1.5299197043875798</v>
      </c>
      <c r="H193" s="68">
        <f t="shared" si="38"/>
        <v>5.5114074863385936</v>
      </c>
      <c r="J193" s="56">
        <v>-0.161</v>
      </c>
      <c r="K193" s="56">
        <f t="shared" si="39"/>
        <v>8.8999999999999996E-2</v>
      </c>
      <c r="L193" s="56">
        <v>-0.78018759999999998</v>
      </c>
      <c r="M193" s="56">
        <v>1.0628359000000001</v>
      </c>
      <c r="N193" s="65">
        <f>offs443+Ampl443*SIN(2*PI()*freq443*($K193)+deph443*PI()/180)</f>
        <v>-2.173851581841411</v>
      </c>
      <c r="O193" s="66">
        <f t="shared" si="40"/>
        <v>1.9422992942820565</v>
      </c>
      <c r="P193" s="67">
        <f>offs444+Ampl444*SIN(2*PI()*freq444*($K193-reta444)+deph444*PI()/180)</f>
        <v>4.6425282921688291</v>
      </c>
      <c r="Q193" s="68">
        <f t="shared" si="41"/>
        <v>12.814197622551394</v>
      </c>
      <c r="S193" s="56">
        <v>-0.161</v>
      </c>
      <c r="T193" s="56">
        <f t="shared" si="42"/>
        <v>8.8999999999999996E-2</v>
      </c>
      <c r="U193" s="56">
        <v>-8.4875099999999995E-2</v>
      </c>
      <c r="V193" s="56">
        <v>0.92709370000000002</v>
      </c>
      <c r="W193" s="65">
        <f>offs445+Ampl445*SIN(2*PI()*freq445*($T193)+deph445*PI()/180)</f>
        <v>2.9372298894741542</v>
      </c>
      <c r="X193" s="66">
        <f t="shared" si="43"/>
        <v>9.1331185674045781</v>
      </c>
      <c r="Y193" s="67">
        <f>offs446+Ampl446*SIN(2*PI()*freq446*($T193-reta446)+deph446*PI()/180)</f>
        <v>1.1022984517786654</v>
      </c>
      <c r="Z193" s="68">
        <f t="shared" si="44"/>
        <v>3.0696705045823738E-2</v>
      </c>
      <c r="AB193" s="56">
        <v>-0.161</v>
      </c>
      <c r="AC193" s="56">
        <f t="shared" si="45"/>
        <v>8.8999999999999996E-2</v>
      </c>
      <c r="AD193" s="56">
        <v>-0.20206260000000001</v>
      </c>
      <c r="AE193" s="56">
        <v>0.98861719999999997</v>
      </c>
      <c r="AF193" s="65">
        <f>offs447+Ampl447*SIN(2*PI()*freq447*($AC193)+deph447*PI()/180)</f>
        <v>1.1119920822747054</v>
      </c>
      <c r="AG193" s="66">
        <f t="shared" si="46"/>
        <v>1.7267397080080771</v>
      </c>
      <c r="AH193" s="67">
        <f>offs448+Ampl448*SIN(2*PI()*freq448*($AC193-reta448)+deph448*PI()/180)</f>
        <v>4.3729558716269663</v>
      </c>
      <c r="AI193" s="68">
        <f t="shared" si="47"/>
        <v>11.453748244269777</v>
      </c>
      <c r="AK193" s="56">
        <v>-0.161</v>
      </c>
      <c r="AL193" s="56">
        <f t="shared" si="48"/>
        <v>8.8999999999999996E-2</v>
      </c>
      <c r="AM193" s="56">
        <v>-0.50675009999999998</v>
      </c>
      <c r="AN193" s="56">
        <v>0.93197660000000004</v>
      </c>
      <c r="AO193" s="65">
        <f>offs449+Ampl449*SIN(2*PI()*freq449*($AL193)+deph449*PI()/180)</f>
        <v>-2.8974241753243106</v>
      </c>
      <c r="AP193" s="66">
        <f t="shared" si="49"/>
        <v>5.715322534427747</v>
      </c>
      <c r="AQ193" s="67">
        <f>offs450+Ampl450*SIN(2*PI()*freq450*($AL193-reta450)+deph450*PI()/180)</f>
        <v>4.3878418703631237</v>
      </c>
      <c r="AR193" s="68">
        <f t="shared" si="50"/>
        <v>11.943004766901986</v>
      </c>
      <c r="AT193" s="56">
        <v>-0.161</v>
      </c>
      <c r="AU193" s="56">
        <f t="shared" si="51"/>
        <v>8.8999999999999996E-2</v>
      </c>
      <c r="AV193" s="56">
        <v>0.260828</v>
      </c>
      <c r="AW193" s="56">
        <v>0.94857809999999998</v>
      </c>
      <c r="AX193" s="65">
        <f>offs451+Ampl451*SIN(2*PI()*freq451*($AU193)+deph451*PI()/180)</f>
        <v>3.2787692997511613</v>
      </c>
      <c r="AY193" s="66">
        <f t="shared" si="52"/>
        <v>9.1079696887437276</v>
      </c>
      <c r="AZ193" s="67">
        <f>offs452+Ampl452*SIN(2*PI()*freq452*($AU193-reta452)+deph452*PI()/180)</f>
        <v>4.5540792773278653</v>
      </c>
      <c r="BA193" s="68">
        <f t="shared" si="53"/>
        <v>12.999638739712625</v>
      </c>
    </row>
    <row r="194" spans="1:53" x14ac:dyDescent="0.25">
      <c r="A194" s="56">
        <v>-0.64200000000000002</v>
      </c>
      <c r="B194" s="56">
        <f t="shared" si="36"/>
        <v>0.35799999999999998</v>
      </c>
      <c r="C194" s="56">
        <v>-0.39932800000000002</v>
      </c>
      <c r="D194" s="56">
        <v>0.83431999999999995</v>
      </c>
      <c r="E194" s="65">
        <f>offs441+Ampl441*SIN(2*PI()*freq441*($B194)+deph441*PI()/180)</f>
        <v>-8.0726378741812321E-2</v>
      </c>
      <c r="F194" s="66">
        <f t="shared" si="37"/>
        <v>0.10150699306834568</v>
      </c>
      <c r="G194" s="67">
        <f>offs442+Ampl442*SIN(2*PI()*freq442*($B194-reta442)+deph442*PI()/180)</f>
        <v>-1.1147228694919784</v>
      </c>
      <c r="H194" s="68">
        <f t="shared" si="38"/>
        <v>3.798768107117525</v>
      </c>
      <c r="J194" s="56">
        <v>-0.1605</v>
      </c>
      <c r="K194" s="56">
        <f t="shared" si="39"/>
        <v>8.9499999999999996E-2</v>
      </c>
      <c r="L194" s="56">
        <v>-0.73917200000000005</v>
      </c>
      <c r="M194" s="56">
        <v>1.0237734000000001</v>
      </c>
      <c r="N194" s="65">
        <f>offs443+Ampl443*SIN(2*PI()*freq443*($K194)+deph443*PI()/180)</f>
        <v>-1.9435366052626688</v>
      </c>
      <c r="O194" s="66">
        <f t="shared" si="40"/>
        <v>1.4504941024095042</v>
      </c>
      <c r="P194" s="67">
        <f>offs444+Ampl444*SIN(2*PI()*freq444*($K194-reta444)+deph444*PI()/180)</f>
        <v>4.5424706043331362</v>
      </c>
      <c r="Q194" s="68">
        <f t="shared" si="41"/>
        <v>12.381230015781828</v>
      </c>
      <c r="S194" s="56">
        <v>-0.1605</v>
      </c>
      <c r="T194" s="56">
        <f t="shared" si="42"/>
        <v>8.9499999999999996E-2</v>
      </c>
      <c r="U194" s="56">
        <v>-6.5343899999999996E-2</v>
      </c>
      <c r="V194" s="56">
        <v>0.90560940000000001</v>
      </c>
      <c r="W194" s="65">
        <f>offs445+Ampl445*SIN(2*PI()*freq445*($T194)+deph445*PI()/180)</f>
        <v>3.1209481324260646</v>
      </c>
      <c r="X194" s="66">
        <f t="shared" si="43"/>
        <v>10.152456915901821</v>
      </c>
      <c r="Y194" s="67">
        <f>offs446+Ampl446*SIN(2*PI()*freq446*($T194-reta446)+deph446*PI()/180)</f>
        <v>0.72544834603184816</v>
      </c>
      <c r="Z194" s="68">
        <f t="shared" si="44"/>
        <v>3.2458005366915323E-2</v>
      </c>
      <c r="AB194" s="56">
        <v>-0.1605</v>
      </c>
      <c r="AC194" s="56">
        <f t="shared" si="45"/>
        <v>8.9499999999999996E-2</v>
      </c>
      <c r="AD194" s="56">
        <v>-0.129797</v>
      </c>
      <c r="AE194" s="56">
        <v>0.98568750000000005</v>
      </c>
      <c r="AF194" s="65">
        <f>offs447+Ampl447*SIN(2*PI()*freq447*($AC194)+deph447*PI()/180)</f>
        <v>1.5606069643693599</v>
      </c>
      <c r="AG194" s="66">
        <f t="shared" si="46"/>
        <v>2.8574655627556478</v>
      </c>
      <c r="AH194" s="67">
        <f>offs448+Ampl448*SIN(2*PI()*freq448*($AC194-reta448)+deph448*PI()/180)</f>
        <v>4.092504961924079</v>
      </c>
      <c r="AI194" s="68">
        <f t="shared" si="47"/>
        <v>9.6523147417163759</v>
      </c>
      <c r="AK194" s="56">
        <v>-0.1605</v>
      </c>
      <c r="AL194" s="56">
        <f t="shared" si="48"/>
        <v>8.9499999999999996E-2</v>
      </c>
      <c r="AM194" s="56">
        <v>-0.4969845</v>
      </c>
      <c r="AN194" s="56">
        <v>0.92904690000000001</v>
      </c>
      <c r="AO194" s="65">
        <f>offs449+Ampl449*SIN(2*PI()*freq449*($AL194)+deph449*PI()/180)</f>
        <v>-2.3713386643107821</v>
      </c>
      <c r="AP194" s="66">
        <f t="shared" si="49"/>
        <v>3.5132035332691705</v>
      </c>
      <c r="AQ194" s="67">
        <f>offs450+Ampl450*SIN(2*PI()*freq450*($AL194-reta450)+deph450*PI()/180)</f>
        <v>4.6572048634610468</v>
      </c>
      <c r="AR194" s="68">
        <f t="shared" si="50"/>
        <v>13.899161800518021</v>
      </c>
      <c r="AT194" s="56">
        <v>-0.1605</v>
      </c>
      <c r="AU194" s="56">
        <f t="shared" si="51"/>
        <v>8.9499999999999996E-2</v>
      </c>
      <c r="AV194" s="56">
        <v>0.31356240000000002</v>
      </c>
      <c r="AW194" s="56">
        <v>0.95346089999999994</v>
      </c>
      <c r="AX194" s="65">
        <f>offs451+Ampl451*SIN(2*PI()*freq451*($AU194)+deph451*PI()/180)</f>
        <v>3.5656248203968026</v>
      </c>
      <c r="AY194" s="66">
        <f t="shared" si="52"/>
        <v>10.575909986157111</v>
      </c>
      <c r="AZ194" s="67">
        <f>offs452+Ampl452*SIN(2*PI()*freq452*($AU194-reta452)+deph452*PI()/180)</f>
        <v>3.8562351665341126</v>
      </c>
      <c r="BA194" s="68">
        <f t="shared" si="53"/>
        <v>8.4260984424526555</v>
      </c>
    </row>
    <row r="195" spans="1:53" x14ac:dyDescent="0.25">
      <c r="A195" s="56">
        <v>-0.64</v>
      </c>
      <c r="B195" s="56">
        <f t="shared" si="36"/>
        <v>0.36</v>
      </c>
      <c r="C195" s="56">
        <v>-0.48135899999999998</v>
      </c>
      <c r="D195" s="56">
        <v>0.859711</v>
      </c>
      <c r="E195" s="65">
        <f>offs441+Ampl441*SIN(2*PI()*freq441*($B195)+deph441*PI()/180)</f>
        <v>-0.58279012722731405</v>
      </c>
      <c r="F195" s="66">
        <f t="shared" si="37"/>
        <v>1.0288273570603574E-2</v>
      </c>
      <c r="G195" s="67">
        <f>offs442+Ampl442*SIN(2*PI()*freq442*($B195-reta442)+deph442*PI()/180)</f>
        <v>-0.6673634359457451</v>
      </c>
      <c r="H195" s="68">
        <f t="shared" si="38"/>
        <v>2.3319563329190154</v>
      </c>
      <c r="J195" s="56">
        <v>-0.16</v>
      </c>
      <c r="K195" s="56">
        <f t="shared" si="39"/>
        <v>0.09</v>
      </c>
      <c r="L195" s="56">
        <v>-0.69620320000000002</v>
      </c>
      <c r="M195" s="56">
        <v>1.0520936999999999</v>
      </c>
      <c r="N195" s="65">
        <f>offs443+Ampl443*SIN(2*PI()*freq443*($K195)+deph443*PI()/180)</f>
        <v>-1.7073658267035547</v>
      </c>
      <c r="O195" s="66">
        <f t="shared" si="40"/>
        <v>1.0224498576420324</v>
      </c>
      <c r="P195" s="67">
        <f>offs444+Ampl444*SIN(2*PI()*freq444*($K195-reta444)+deph444*PI()/180)</f>
        <v>4.4281367478293552</v>
      </c>
      <c r="Q195" s="68">
        <f t="shared" si="41"/>
        <v>11.397666660796922</v>
      </c>
      <c r="S195" s="56">
        <v>-0.16</v>
      </c>
      <c r="T195" s="56">
        <f t="shared" si="42"/>
        <v>0.09</v>
      </c>
      <c r="U195" s="56">
        <v>-4.9718900000000003E-2</v>
      </c>
      <c r="V195" s="56">
        <v>0.91537500000000005</v>
      </c>
      <c r="W195" s="65">
        <f>offs445+Ampl445*SIN(2*PI()*freq445*($T195)+deph445*PI()/180)</f>
        <v>3.2728859970937791</v>
      </c>
      <c r="X195" s="66">
        <f t="shared" si="43"/>
        <v>11.039703302191562</v>
      </c>
      <c r="Y195" s="67">
        <f>offs446+Ampl446*SIN(2*PI()*freq446*($T195-reta446)+deph446*PI()/180)</f>
        <v>0.35037077503514558</v>
      </c>
      <c r="Z195" s="68">
        <f t="shared" si="44"/>
        <v>0.31922977422813587</v>
      </c>
      <c r="AB195" s="56">
        <v>-0.16</v>
      </c>
      <c r="AC195" s="56">
        <f t="shared" si="45"/>
        <v>0.09</v>
      </c>
      <c r="AD195" s="56">
        <v>-6.1437600000000002E-2</v>
      </c>
      <c r="AE195" s="56">
        <v>0.97006250000000005</v>
      </c>
      <c r="AF195" s="65">
        <f>offs447+Ampl447*SIN(2*PI()*freq447*($AC195)+deph447*PI()/180)</f>
        <v>1.9773595598407208</v>
      </c>
      <c r="AG195" s="66">
        <f t="shared" si="46"/>
        <v>4.1566938589745899</v>
      </c>
      <c r="AH195" s="67">
        <f>offs448+Ampl448*SIN(2*PI()*freq448*($AC195-reta448)+deph448*PI()/180)</f>
        <v>3.7620334252980401</v>
      </c>
      <c r="AI195" s="68">
        <f t="shared" si="47"/>
        <v>7.7951016477095942</v>
      </c>
      <c r="AK195" s="56">
        <v>-0.16</v>
      </c>
      <c r="AL195" s="56">
        <f t="shared" si="48"/>
        <v>0.09</v>
      </c>
      <c r="AM195" s="56">
        <v>-0.48331259999999998</v>
      </c>
      <c r="AN195" s="56">
        <v>0.92807030000000001</v>
      </c>
      <c r="AO195" s="65">
        <f>offs449+Ampl449*SIN(2*PI()*freq449*($AL195)+deph449*PI()/180)</f>
        <v>-1.7981739742315312</v>
      </c>
      <c r="AP195" s="66">
        <f t="shared" si="49"/>
        <v>1.7288604334460307</v>
      </c>
      <c r="AQ195" s="67">
        <f>offs450+Ampl450*SIN(2*PI()*freq450*($AL195-reta450)+deph450*PI()/180)</f>
        <v>4.8345631866568173</v>
      </c>
      <c r="AR195" s="68">
        <f t="shared" si="50"/>
        <v>15.260686673500313</v>
      </c>
      <c r="AT195" s="56">
        <v>-0.16</v>
      </c>
      <c r="AU195" s="56">
        <f t="shared" si="51"/>
        <v>0.09</v>
      </c>
      <c r="AV195" s="56">
        <v>0.29598429999999998</v>
      </c>
      <c r="AW195" s="56">
        <v>0.93588280000000001</v>
      </c>
      <c r="AX195" s="65">
        <f>offs451+Ampl451*SIN(2*PI()*freq451*($AU195)+deph451*PI()/180)</f>
        <v>3.4620095557019681</v>
      </c>
      <c r="AY195" s="66">
        <f t="shared" si="52"/>
        <v>10.023715919742713</v>
      </c>
      <c r="AZ195" s="67">
        <f>offs452+Ampl452*SIN(2*PI()*freq452*($AU195-reta452)+deph452*PI()/180)</f>
        <v>2.871524304644681</v>
      </c>
      <c r="BA195" s="68">
        <f t="shared" si="53"/>
        <v>3.7467080345031252</v>
      </c>
    </row>
    <row r="196" spans="1:53" x14ac:dyDescent="0.25">
      <c r="A196" s="56">
        <v>-0.63800000000000001</v>
      </c>
      <c r="B196" s="56">
        <f t="shared" si="36"/>
        <v>0.36199999999999999</v>
      </c>
      <c r="C196" s="56">
        <v>-0.56339099999999998</v>
      </c>
      <c r="D196" s="56">
        <v>0.88510200000000006</v>
      </c>
      <c r="E196" s="65">
        <f>offs441+Ampl441*SIN(2*PI()*freq441*($B196)+deph441*PI()/180)</f>
        <v>-1.082921907285511</v>
      </c>
      <c r="F196" s="66">
        <f t="shared" si="37"/>
        <v>0.26991236362490623</v>
      </c>
      <c r="G196" s="67">
        <f>offs442+Ampl442*SIN(2*PI()*freq442*($B196-reta442)+deph442*PI()/180)</f>
        <v>-0.19489652925550172</v>
      </c>
      <c r="H196" s="68">
        <f t="shared" si="38"/>
        <v>1.1663968231940471</v>
      </c>
      <c r="J196" s="56">
        <v>-0.1595</v>
      </c>
      <c r="K196" s="56">
        <f t="shared" si="39"/>
        <v>9.0499999999999997E-2</v>
      </c>
      <c r="L196" s="56">
        <v>-0.64932820000000002</v>
      </c>
      <c r="M196" s="56">
        <v>1.0218202999999999</v>
      </c>
      <c r="N196" s="65">
        <f>offs443+Ampl443*SIN(2*PI()*freq443*($K196)+deph443*PI()/180)</f>
        <v>-1.4662713043308702</v>
      </c>
      <c r="O196" s="66">
        <f t="shared" si="40"/>
        <v>0.66739603571375894</v>
      </c>
      <c r="P196" s="67">
        <f>offs444+Ampl444*SIN(2*PI()*freq444*($K196-reta444)+deph444*PI()/180)</f>
        <v>4.2999779461549341</v>
      </c>
      <c r="Q196" s="68">
        <f t="shared" si="41"/>
        <v>10.746317553044058</v>
      </c>
      <c r="S196" s="56">
        <v>-0.1595</v>
      </c>
      <c r="T196" s="56">
        <f t="shared" si="42"/>
        <v>9.0499999999999997E-2</v>
      </c>
      <c r="U196" s="56">
        <v>-3.6047000000000003E-2</v>
      </c>
      <c r="V196" s="56">
        <v>0.91928120000000002</v>
      </c>
      <c r="W196" s="65">
        <f>offs445+Ampl445*SIN(2*PI()*freq445*($T196)+deph445*PI()/180)</f>
        <v>3.3916948722342535</v>
      </c>
      <c r="X196" s="66">
        <f t="shared" si="43"/>
        <v>11.749414342667984</v>
      </c>
      <c r="Y196" s="67">
        <f>offs446+Ampl446*SIN(2*PI()*freq446*($T196-reta446)+deph446*PI()/180)</f>
        <v>-1.9605046138079785E-2</v>
      </c>
      <c r="Z196" s="68">
        <f t="shared" si="44"/>
        <v>0.88150738318725497</v>
      </c>
      <c r="AB196" s="56">
        <v>-0.1595</v>
      </c>
      <c r="AC196" s="56">
        <f t="shared" si="45"/>
        <v>9.0499999999999997E-2</v>
      </c>
      <c r="AD196" s="56">
        <v>-8.9070000000000002E-4</v>
      </c>
      <c r="AE196" s="56">
        <v>0.96225000000000005</v>
      </c>
      <c r="AF196" s="65">
        <f>offs447+Ampl447*SIN(2*PI()*freq447*($AC196)+deph447*PI()/180)</f>
        <v>2.3556774313022846</v>
      </c>
      <c r="AG196" s="66">
        <f t="shared" si="46"/>
        <v>5.553413357469541</v>
      </c>
      <c r="AH196" s="67">
        <f>offs448+Ampl448*SIN(2*PI()*freq448*($AC196-reta448)+deph448*PI()/180)</f>
        <v>3.3867529952955882</v>
      </c>
      <c r="AI196" s="68">
        <f t="shared" si="47"/>
        <v>5.8782147741972786</v>
      </c>
      <c r="AK196" s="56">
        <v>-0.1595</v>
      </c>
      <c r="AL196" s="56">
        <f t="shared" si="48"/>
        <v>9.0499999999999997E-2</v>
      </c>
      <c r="AM196" s="56">
        <v>-0.473547</v>
      </c>
      <c r="AN196" s="56">
        <v>0.92611719999999997</v>
      </c>
      <c r="AO196" s="65">
        <f>offs449+Ampl449*SIN(2*PI()*freq449*($AL196)+deph449*PI()/180)</f>
        <v>-1.1920433219808564</v>
      </c>
      <c r="AP196" s="66">
        <f t="shared" si="49"/>
        <v>0.51623696470001856</v>
      </c>
      <c r="AQ196" s="67">
        <f>offs450+Ampl450*SIN(2*PI()*freq450*($AL196-reta450)+deph450*PI()/180)</f>
        <v>4.9155496894148341</v>
      </c>
      <c r="AR196" s="68">
        <f t="shared" si="50"/>
        <v>15.915571587598638</v>
      </c>
      <c r="AT196" s="56">
        <v>-0.1595</v>
      </c>
      <c r="AU196" s="56">
        <f t="shared" si="51"/>
        <v>9.0499999999999997E-2</v>
      </c>
      <c r="AV196" s="56">
        <v>0.20418739999999999</v>
      </c>
      <c r="AW196" s="56">
        <v>0.93392969999999997</v>
      </c>
      <c r="AX196" s="65">
        <f>offs451+Ampl451*SIN(2*PI()*freq451*($AU196)+deph451*PI()/180)</f>
        <v>2.9780660897049871</v>
      </c>
      <c r="AY196" s="66">
        <f t="shared" si="52"/>
        <v>7.6944029851994564</v>
      </c>
      <c r="AZ196" s="67">
        <f>offs452+Ampl452*SIN(2*PI()*freq452*($AU196-reta452)+deph452*PI()/180)</f>
        <v>1.6963370517053413</v>
      </c>
      <c r="BA196" s="68">
        <f t="shared" si="53"/>
        <v>0.58126496993435206</v>
      </c>
    </row>
    <row r="197" spans="1:53" x14ac:dyDescent="0.25">
      <c r="A197" s="56">
        <v>-0.63600000000000001</v>
      </c>
      <c r="B197" s="56">
        <f t="shared" si="36"/>
        <v>0.36399999999999999</v>
      </c>
      <c r="C197" s="56">
        <v>-0.64346899999999996</v>
      </c>
      <c r="D197" s="56">
        <v>0.905609</v>
      </c>
      <c r="E197" s="65">
        <f>offs441+Ampl441*SIN(2*PI()*freq441*($B197)+deph441*PI()/180)</f>
        <v>-1.5732343419806412</v>
      </c>
      <c r="F197" s="66">
        <f t="shared" si="37"/>
        <v>0.86446359114837867</v>
      </c>
      <c r="G197" s="67">
        <f>offs442+Ampl442*SIN(2*PI()*freq442*($B197-reta442)+deph442*PI()/180)</f>
        <v>0.29522676522220959</v>
      </c>
      <c r="H197" s="68">
        <f t="shared" si="38"/>
        <v>0.37256647253232966</v>
      </c>
      <c r="J197" s="56">
        <v>-0.159</v>
      </c>
      <c r="K197" s="56">
        <f t="shared" si="39"/>
        <v>9.0999999999999998E-2</v>
      </c>
      <c r="L197" s="56">
        <v>-0.60440640000000001</v>
      </c>
      <c r="M197" s="56">
        <v>1.0345156</v>
      </c>
      <c r="N197" s="65">
        <f>offs443+Ampl443*SIN(2*PI()*freq443*($K197)+deph443*PI()/180)</f>
        <v>-1.2212045280788093</v>
      </c>
      <c r="O197" s="66">
        <f t="shared" si="40"/>
        <v>0.38043993080152322</v>
      </c>
      <c r="P197" s="67">
        <f>offs444+Ampl444*SIN(2*PI()*freq444*($K197-reta444)+deph444*PI()/180)</f>
        <v>4.158499983549901</v>
      </c>
      <c r="Q197" s="68">
        <f t="shared" si="41"/>
        <v>9.7592784286636558</v>
      </c>
      <c r="S197" s="56">
        <v>-0.159</v>
      </c>
      <c r="T197" s="56">
        <f t="shared" si="42"/>
        <v>9.0999999999999998E-2</v>
      </c>
      <c r="U197" s="56">
        <v>-2.62814E-2</v>
      </c>
      <c r="V197" s="56">
        <v>0.88119530000000001</v>
      </c>
      <c r="W197" s="65">
        <f>offs445+Ampl445*SIN(2*PI()*freq445*($T197)+deph445*PI()/180)</f>
        <v>3.4763202018607982</v>
      </c>
      <c r="X197" s="66">
        <f t="shared" si="43"/>
        <v>12.268217981357827</v>
      </c>
      <c r="Y197" s="67">
        <f>offs446+Ampl446*SIN(2*PI()*freq446*($T197-reta446)+deph446*PI()/180)</f>
        <v>-0.38119518590710599</v>
      </c>
      <c r="Z197" s="68">
        <f t="shared" si="44"/>
        <v>1.5936297389087792</v>
      </c>
      <c r="AB197" s="56">
        <v>-0.159</v>
      </c>
      <c r="AC197" s="56">
        <f t="shared" si="45"/>
        <v>9.0999999999999998E-2</v>
      </c>
      <c r="AD197" s="56">
        <v>5.3796799999999999E-2</v>
      </c>
      <c r="AE197" s="56">
        <v>0.95932030000000001</v>
      </c>
      <c r="AF197" s="65">
        <f>offs447+Ampl447*SIN(2*PI()*freq447*($AC197)+deph447*PI()/180)</f>
        <v>2.689594279924961</v>
      </c>
      <c r="AG197" s="66">
        <f t="shared" si="46"/>
        <v>6.9474283551787739</v>
      </c>
      <c r="AH197" s="67">
        <f>offs448+Ampl448*SIN(2*PI()*freq448*($AC197-reta448)+deph448*PI()/180)</f>
        <v>2.9725820684795154</v>
      </c>
      <c r="AI197" s="68">
        <f t="shared" si="47"/>
        <v>4.0532229484212667</v>
      </c>
      <c r="AK197" s="56">
        <v>-0.159</v>
      </c>
      <c r="AL197" s="56">
        <f t="shared" si="48"/>
        <v>9.0999999999999998E-2</v>
      </c>
      <c r="AM197" s="56">
        <v>-0.46182820000000002</v>
      </c>
      <c r="AN197" s="56">
        <v>0.93588280000000001</v>
      </c>
      <c r="AO197" s="65">
        <f>offs449+Ampl449*SIN(2*PI()*freq449*($AL197)+deph449*PI()/180)</f>
        <v>-0.56787165584947263</v>
      </c>
      <c r="AP197" s="66">
        <f t="shared" si="49"/>
        <v>1.1245214528499047E-2</v>
      </c>
      <c r="AQ197" s="67">
        <f>offs450+Ampl450*SIN(2*PI()*freq450*($AL197-reta450)+deph450*PI()/180)</f>
        <v>4.8981702152583972</v>
      </c>
      <c r="AR197" s="68">
        <f t="shared" si="50"/>
        <v>15.699721561115071</v>
      </c>
      <c r="AT197" s="56">
        <v>-0.159</v>
      </c>
      <c r="AU197" s="56">
        <f t="shared" si="51"/>
        <v>9.0999999999999998E-2</v>
      </c>
      <c r="AV197" s="56">
        <v>5.3796799999999999E-2</v>
      </c>
      <c r="AW197" s="56">
        <v>0.92025780000000001</v>
      </c>
      <c r="AX197" s="65">
        <f>offs451+Ampl451*SIN(2*PI()*freq451*($AU197)+deph451*PI()/180)</f>
        <v>2.1611661806900409</v>
      </c>
      <c r="AY197" s="66">
        <f t="shared" si="52"/>
        <v>4.4410057066699258</v>
      </c>
      <c r="AZ197" s="67">
        <f>offs452+Ampl452*SIN(2*PI()*freq452*($AU197-reta452)+deph452*PI()/180)</f>
        <v>0.44570892404480095</v>
      </c>
      <c r="BA197" s="68">
        <f t="shared" si="53"/>
        <v>0.2251966356703429</v>
      </c>
    </row>
    <row r="198" spans="1:53" x14ac:dyDescent="0.25">
      <c r="A198" s="56">
        <v>-0.63400000000000001</v>
      </c>
      <c r="B198" s="56">
        <f t="shared" si="36"/>
        <v>0.36599999999999999</v>
      </c>
      <c r="C198" s="56">
        <v>-0.71964099999999998</v>
      </c>
      <c r="D198" s="56">
        <v>0.94467199999999996</v>
      </c>
      <c r="E198" s="65">
        <f>offs441+Ampl441*SIN(2*PI()*freq441*($B198)+deph441*PI()/180)</f>
        <v>-2.045994911319112</v>
      </c>
      <c r="F198" s="66">
        <f t="shared" si="37"/>
        <v>1.7592146980715071</v>
      </c>
      <c r="G198" s="67">
        <f>offs442+Ampl442*SIN(2*PI()*freq442*($B198-reta442)+deph442*PI()/180)</f>
        <v>0.79527691034801107</v>
      </c>
      <c r="H198" s="68">
        <f t="shared" si="38"/>
        <v>2.2318892812125797E-2</v>
      </c>
      <c r="J198" s="56">
        <v>-0.1585</v>
      </c>
      <c r="K198" s="56">
        <f t="shared" si="39"/>
        <v>9.1499999999999998E-2</v>
      </c>
      <c r="L198" s="56">
        <v>-0.55557820000000002</v>
      </c>
      <c r="M198" s="56">
        <v>1.0110781</v>
      </c>
      <c r="N198" s="65">
        <f>offs443+Ampl443*SIN(2*PI()*freq443*($K198)+deph443*PI()/180)</f>
        <v>-0.97313266455287961</v>
      </c>
      <c r="O198" s="66">
        <f t="shared" si="40"/>
        <v>0.17435173086804198</v>
      </c>
      <c r="P198" s="67">
        <f>offs444+Ampl444*SIN(2*PI()*freq444*($K198-reta444)+deph444*PI()/180)</f>
        <v>4.004261208897522</v>
      </c>
      <c r="Q198" s="68">
        <f t="shared" si="41"/>
        <v>8.9591451233894368</v>
      </c>
      <c r="S198" s="56">
        <v>-0.1585</v>
      </c>
      <c r="T198" s="56">
        <f t="shared" si="42"/>
        <v>9.1499999999999998E-2</v>
      </c>
      <c r="U198" s="56">
        <v>-2.0421999999999999E-2</v>
      </c>
      <c r="V198" s="56">
        <v>0.93295309999999998</v>
      </c>
      <c r="W198" s="65">
        <f>offs445+Ampl445*SIN(2*PI()*freq445*($T198)+deph445*PI()/180)</f>
        <v>3.5260108455566943</v>
      </c>
      <c r="X198" s="66">
        <f t="shared" si="43"/>
        <v>12.577185928043351</v>
      </c>
      <c r="Y198" s="67">
        <f>offs446+Ampl446*SIN(2*PI()*freq446*($T198-reta446)+deph446*PI()/180)</f>
        <v>-0.73119014459295506</v>
      </c>
      <c r="Z198" s="68">
        <f t="shared" si="44"/>
        <v>2.7693727385243676</v>
      </c>
      <c r="AB198" s="56">
        <v>-0.1585</v>
      </c>
      <c r="AC198" s="56">
        <f t="shared" si="45"/>
        <v>9.1499999999999998E-2</v>
      </c>
      <c r="AD198" s="56">
        <v>0.10067180000000001</v>
      </c>
      <c r="AE198" s="56">
        <v>0.95346089999999994</v>
      </c>
      <c r="AF198" s="65">
        <f>offs447+Ampl447*SIN(2*PI()*freq447*($AC198)+deph447*PI()/180)</f>
        <v>2.9738440375337132</v>
      </c>
      <c r="AG198" s="66">
        <f t="shared" si="46"/>
        <v>8.255118706534482</v>
      </c>
      <c r="AH198" s="67">
        <f>offs448+Ampl448*SIN(2*PI()*freq448*($AC198-reta448)+deph448*PI()/180)</f>
        <v>2.5260523677794309</v>
      </c>
      <c r="AI198" s="68">
        <f t="shared" si="47"/>
        <v>2.4730439245326648</v>
      </c>
      <c r="AK198" s="56">
        <v>-0.1585</v>
      </c>
      <c r="AL198" s="56">
        <f t="shared" si="48"/>
        <v>9.1499999999999998E-2</v>
      </c>
      <c r="AM198" s="56">
        <v>-0.4501095</v>
      </c>
      <c r="AN198" s="56">
        <v>0.92416410000000004</v>
      </c>
      <c r="AO198" s="65">
        <f>offs449+Ampl449*SIN(2*PI()*freq449*($AL198)+deph449*PI()/180)</f>
        <v>5.8971846235470027E-2</v>
      </c>
      <c r="AP198" s="66">
        <f t="shared" si="49"/>
        <v>0.25916381708491842</v>
      </c>
      <c r="AQ198" s="67">
        <f>offs450+Ampl450*SIN(2*PI()*freq450*($AL198-reta450)+deph450*PI()/180)</f>
        <v>4.7828527045204066</v>
      </c>
      <c r="AR198" s="68">
        <f t="shared" si="50"/>
        <v>14.889477746655642</v>
      </c>
      <c r="AT198" s="56">
        <v>-0.1585</v>
      </c>
      <c r="AU198" s="56">
        <f t="shared" si="51"/>
        <v>9.1499999999999998E-2</v>
      </c>
      <c r="AV198" s="56">
        <v>-0.14346890000000001</v>
      </c>
      <c r="AW198" s="56">
        <v>0.91342190000000001</v>
      </c>
      <c r="AX198" s="65">
        <f>offs451+Ampl451*SIN(2*PI()*freq451*($AU198)+deph451*PI()/180)</f>
        <v>1.0912736834278838</v>
      </c>
      <c r="AY198" s="66">
        <f t="shared" si="52"/>
        <v>1.5245892473301645</v>
      </c>
      <c r="AZ198" s="67">
        <f>offs452+Ampl452*SIN(2*PI()*freq452*($AU198-reta452)+deph452*PI()/180)</f>
        <v>-0.75793988356296116</v>
      </c>
      <c r="BA198" s="68">
        <f t="shared" si="53"/>
        <v>2.793450211554763</v>
      </c>
    </row>
    <row r="199" spans="1:53" x14ac:dyDescent="0.25">
      <c r="A199" s="56">
        <v>-0.63200000000000001</v>
      </c>
      <c r="B199" s="56">
        <f t="shared" si="36"/>
        <v>0.36799999999999999</v>
      </c>
      <c r="C199" s="56">
        <v>-0.79385899999999998</v>
      </c>
      <c r="D199" s="56">
        <v>0.97396899999999997</v>
      </c>
      <c r="E199" s="65">
        <f>offs441+Ampl441*SIN(2*PI()*freq441*($B199)+deph441*PI()/180)</f>
        <v>-2.4937478987089925</v>
      </c>
      <c r="F199" s="66">
        <f t="shared" si="37"/>
        <v>2.889622267954072</v>
      </c>
      <c r="G199" s="67">
        <f>offs442+Ampl442*SIN(2*PI()*freq442*($B199-reta442)+deph442*PI()/180)</f>
        <v>1.2973678166178058</v>
      </c>
      <c r="H199" s="68">
        <f t="shared" si="38"/>
        <v>0.10458679458979718</v>
      </c>
      <c r="J199" s="56">
        <v>-0.158</v>
      </c>
      <c r="K199" s="56">
        <f t="shared" si="39"/>
        <v>9.1999999999999998E-2</v>
      </c>
      <c r="L199" s="56">
        <v>-0.50870320000000002</v>
      </c>
      <c r="M199" s="56">
        <v>1.0052186999999999</v>
      </c>
      <c r="N199" s="65">
        <f>offs443+Ampl443*SIN(2*PI()*freq443*($K199)+deph443*PI()/180)</f>
        <v>-0.72303474006515622</v>
      </c>
      <c r="O199" s="66">
        <f t="shared" si="40"/>
        <v>4.593800906670166E-2</v>
      </c>
      <c r="P199" s="67">
        <f>offs444+Ampl444*SIN(2*PI()*freq444*($K199-reta444)+deph444*PI()/180)</f>
        <v>3.8378703321763554</v>
      </c>
      <c r="Q199" s="68">
        <f t="shared" si="41"/>
        <v>8.0239152692713702</v>
      </c>
      <c r="S199" s="56">
        <v>-0.158</v>
      </c>
      <c r="T199" s="56">
        <f t="shared" si="42"/>
        <v>9.1999999999999998E-2</v>
      </c>
      <c r="U199" s="56">
        <v>-1.6515700000000001E-2</v>
      </c>
      <c r="V199" s="56">
        <v>0.88021870000000002</v>
      </c>
      <c r="W199" s="65">
        <f>offs445+Ampl445*SIN(2*PI()*freq445*($T199)+deph445*PI()/180)</f>
        <v>3.5403257456507093</v>
      </c>
      <c r="X199" s="66">
        <f t="shared" si="43"/>
        <v>12.651121069498627</v>
      </c>
      <c r="Y199" s="67">
        <f>offs446+Ampl446*SIN(2*PI()*freq446*($T199-reta446)+deph446*PI()/180)</f>
        <v>-1.0664833421648776</v>
      </c>
      <c r="Z199" s="68">
        <f t="shared" si="44"/>
        <v>3.7896488409689044</v>
      </c>
      <c r="AB199" s="56">
        <v>-0.158</v>
      </c>
      <c r="AC199" s="56">
        <f t="shared" si="45"/>
        <v>9.1999999999999998E-2</v>
      </c>
      <c r="AD199" s="56">
        <v>0.13778109999999999</v>
      </c>
      <c r="AE199" s="56">
        <v>0.94174219999999997</v>
      </c>
      <c r="AF199" s="65">
        <f>offs447+Ampl447*SIN(2*PI()*freq447*($AC199)+deph447*PI()/180)</f>
        <v>3.203943915648483</v>
      </c>
      <c r="AG199" s="66">
        <f t="shared" si="46"/>
        <v>9.4013544120654355</v>
      </c>
      <c r="AH199" s="67">
        <f>offs448+Ampl448*SIN(2*PI()*freq448*($AC199-reta448)+deph448*PI()/180)</f>
        <v>2.0542059333192877</v>
      </c>
      <c r="AI199" s="68">
        <f t="shared" si="47"/>
        <v>1.2375755579506873</v>
      </c>
      <c r="AK199" s="56">
        <v>-0.158</v>
      </c>
      <c r="AL199" s="56">
        <f t="shared" si="48"/>
        <v>9.1999999999999998E-2</v>
      </c>
      <c r="AM199" s="56">
        <v>-0.43839070000000002</v>
      </c>
      <c r="AN199" s="56">
        <v>0.93490620000000002</v>
      </c>
      <c r="AO199" s="65">
        <f>offs449+Ampl449*SIN(2*PI()*freq449*($AL199)+deph449*PI()/180)</f>
        <v>0.67305221687832961</v>
      </c>
      <c r="AP199" s="66">
        <f t="shared" si="49"/>
        <v>1.2353053574790094</v>
      </c>
      <c r="AQ199" s="67">
        <f>offs450+Ampl450*SIN(2*PI()*freq450*($AL199-reta450)+deph450*PI()/180)</f>
        <v>4.5724366570321076</v>
      </c>
      <c r="AR199" s="68">
        <f t="shared" si="50"/>
        <v>13.231627825836213</v>
      </c>
      <c r="AT199" s="56">
        <v>-0.158</v>
      </c>
      <c r="AU199" s="56">
        <f t="shared" si="51"/>
        <v>9.1999999999999998E-2</v>
      </c>
      <c r="AV199" s="56">
        <v>-0.36807820000000002</v>
      </c>
      <c r="AW199" s="56">
        <v>0.90365620000000002</v>
      </c>
      <c r="AX199" s="65">
        <f>offs451+Ampl451*SIN(2*PI()*freq451*($AU199)+deph451*PI()/180)</f>
        <v>-0.12688287007015597</v>
      </c>
      <c r="AY199" s="66">
        <f t="shared" si="52"/>
        <v>5.8175187179966323E-2</v>
      </c>
      <c r="AZ199" s="67">
        <f>offs452+Ampl452*SIN(2*PI()*freq452*($AU199-reta452)+deph452*PI()/180)</f>
        <v>-1.796787839514927</v>
      </c>
      <c r="BA199" s="68">
        <f t="shared" si="53"/>
        <v>7.2923980105516968</v>
      </c>
    </row>
    <row r="200" spans="1:53" x14ac:dyDescent="0.25">
      <c r="A200" s="56">
        <v>-0.63</v>
      </c>
      <c r="B200" s="56">
        <f t="shared" si="36"/>
        <v>0.37</v>
      </c>
      <c r="C200" s="56">
        <v>-0.86221899999999996</v>
      </c>
      <c r="D200" s="56">
        <v>0.98861699999999997</v>
      </c>
      <c r="E200" s="65">
        <f>offs441+Ampl441*SIN(2*PI()*freq441*($B200)+deph441*PI()/180)</f>
        <v>-2.9094319720644495</v>
      </c>
      <c r="F200" s="66">
        <f t="shared" si="37"/>
        <v>4.1910809529889566</v>
      </c>
      <c r="G200" s="67">
        <f>offs442+Ampl442*SIN(2*PI()*freq442*($B200-reta442)+deph442*PI()/180)</f>
        <v>1.7935812105051216</v>
      </c>
      <c r="H200" s="68">
        <f t="shared" si="38"/>
        <v>0.6479673801941338</v>
      </c>
      <c r="J200" s="56">
        <v>-0.1575</v>
      </c>
      <c r="K200" s="56">
        <f t="shared" si="39"/>
        <v>9.2499999999999999E-2</v>
      </c>
      <c r="L200" s="56">
        <v>-0.45987509999999998</v>
      </c>
      <c r="M200" s="56">
        <v>1.0061952999999999</v>
      </c>
      <c r="N200" s="65">
        <f>offs443+Ampl443*SIN(2*PI()*freq443*($K200)+deph443*PI()/180)</f>
        <v>-0.47189777686473333</v>
      </c>
      <c r="O200" s="66">
        <f t="shared" si="40"/>
        <v>1.4454475899379455E-4</v>
      </c>
      <c r="P200" s="67">
        <f>offs444+Ampl444*SIN(2*PI()*freq444*($K200-reta444)+deph444*PI()/180)</f>
        <v>3.6599840221600557</v>
      </c>
      <c r="Q200" s="68">
        <f t="shared" si="41"/>
        <v>7.0425945818639022</v>
      </c>
      <c r="S200" s="56">
        <v>-0.1575</v>
      </c>
      <c r="T200" s="56">
        <f t="shared" si="42"/>
        <v>9.2499999999999999E-2</v>
      </c>
      <c r="U200" s="56">
        <v>-1.84689E-2</v>
      </c>
      <c r="V200" s="56">
        <v>0.88803120000000002</v>
      </c>
      <c r="W200" s="65">
        <f>offs445+Ampl445*SIN(2*PI()*freq445*($T200)+deph445*PI()/180)</f>
        <v>3.5191378420762001</v>
      </c>
      <c r="X200" s="66">
        <f t="shared" si="43"/>
        <v>12.514661461582985</v>
      </c>
      <c r="Y200" s="67">
        <f>offs446+Ampl446*SIN(2*PI()*freq446*($T200-reta446)+deph446*PI()/180)</f>
        <v>-1.3840986924645184</v>
      </c>
      <c r="Z200" s="68">
        <f t="shared" si="44"/>
        <v>5.1625742482308237</v>
      </c>
      <c r="AB200" s="56">
        <v>-0.1575</v>
      </c>
      <c r="AC200" s="56">
        <f t="shared" si="45"/>
        <v>9.2499999999999999E-2</v>
      </c>
      <c r="AD200" s="56">
        <v>0.16512489999999999</v>
      </c>
      <c r="AE200" s="56">
        <v>0.93783589999999994</v>
      </c>
      <c r="AF200" s="65">
        <f>offs447+Ampl447*SIN(2*PI()*freq447*($AC200)+deph447*PI()/180)</f>
        <v>3.3762651017363825</v>
      </c>
      <c r="AG200" s="66">
        <f t="shared" si="46"/>
        <v>10.311421395207576</v>
      </c>
      <c r="AH200" s="67">
        <f>offs448+Ampl448*SIN(2*PI()*freq448*($AC200-reta448)+deph448*PI()/180)</f>
        <v>1.5644840652379064</v>
      </c>
      <c r="AI200" s="68">
        <f t="shared" si="47"/>
        <v>0.3926879229960345</v>
      </c>
      <c r="AK200" s="56">
        <v>-0.1575</v>
      </c>
      <c r="AL200" s="56">
        <f t="shared" si="48"/>
        <v>9.2499999999999999E-2</v>
      </c>
      <c r="AM200" s="56">
        <v>-0.42862509999999998</v>
      </c>
      <c r="AN200" s="56">
        <v>0.93197660000000004</v>
      </c>
      <c r="AO200" s="65">
        <f>offs449+Ampl449*SIN(2*PI()*freq449*($AL200)+deph449*PI()/180)</f>
        <v>1.2592487593379729</v>
      </c>
      <c r="AP200" s="66">
        <f t="shared" si="49"/>
        <v>2.8489181650364634</v>
      </c>
      <c r="AQ200" s="67">
        <f>offs450+Ampl450*SIN(2*PI()*freq450*($AL200-reta450)+deph450*PI()/180)</f>
        <v>4.2721032142134945</v>
      </c>
      <c r="AR200" s="68">
        <f t="shared" si="50"/>
        <v>11.156445798977302</v>
      </c>
      <c r="AT200" s="56">
        <v>-0.1575</v>
      </c>
      <c r="AU200" s="56">
        <f t="shared" si="51"/>
        <v>9.2499999999999999E-2</v>
      </c>
      <c r="AV200" s="56">
        <v>-0.59854700000000005</v>
      </c>
      <c r="AW200" s="56">
        <v>0.89975000000000005</v>
      </c>
      <c r="AX200" s="65">
        <f>offs451+Ampl451*SIN(2*PI()*freq451*($AU200)+deph451*PI()/180)</f>
        <v>-1.3740618289518884</v>
      </c>
      <c r="AY200" s="66">
        <f t="shared" si="52"/>
        <v>0.60142324992427676</v>
      </c>
      <c r="AZ200" s="67">
        <f>offs452+Ampl452*SIN(2*PI()*freq452*($AU200-reta452)+deph452*PI()/180)</f>
        <v>-2.5691452678031861</v>
      </c>
      <c r="BA200" s="68">
        <f t="shared" si="53"/>
        <v>12.033234378987338</v>
      </c>
    </row>
    <row r="201" spans="1:53" x14ac:dyDescent="0.25">
      <c r="A201" s="56">
        <v>-0.628</v>
      </c>
      <c r="B201" s="56">
        <f t="shared" si="36"/>
        <v>0.372</v>
      </c>
      <c r="C201" s="56">
        <v>-0.92276599999999998</v>
      </c>
      <c r="D201" s="56">
        <v>0.99838300000000002</v>
      </c>
      <c r="E201" s="65">
        <f>offs441+Ampl441*SIN(2*PI()*freq441*($B201)+deph441*PI()/180)</f>
        <v>-3.2864915452310521</v>
      </c>
      <c r="F201" s="66">
        <f t="shared" si="37"/>
        <v>5.5871984531778338</v>
      </c>
      <c r="G201" s="67">
        <f>offs442+Ampl442*SIN(2*PI()*freq442*($B201-reta442)+deph442*PI()/180)</f>
        <v>2.2760915103648567</v>
      </c>
      <c r="H201" s="68">
        <f t="shared" si="38"/>
        <v>1.6325390374587809</v>
      </c>
      <c r="J201" s="56">
        <v>-0.157</v>
      </c>
      <c r="K201" s="56">
        <f t="shared" si="39"/>
        <v>9.2999999999999999E-2</v>
      </c>
      <c r="L201" s="56">
        <v>-0.41300009999999998</v>
      </c>
      <c r="M201" s="56">
        <v>0.98471089999999994</v>
      </c>
      <c r="N201" s="65">
        <f>offs443+Ampl443*SIN(2*PI()*freq443*($K201)+deph443*PI()/180)</f>
        <v>-0.22071289781179104</v>
      </c>
      <c r="O201" s="66">
        <f t="shared" si="40"/>
        <v>3.6974368125369146E-2</v>
      </c>
      <c r="P201" s="67">
        <f>offs444+Ampl444*SIN(2*PI()*freq444*($K201-reta444)+deph444*PI()/180)</f>
        <v>3.471304314845741</v>
      </c>
      <c r="Q201" s="68">
        <f t="shared" si="41"/>
        <v>6.1831468107542031</v>
      </c>
      <c r="S201" s="56">
        <v>-0.157</v>
      </c>
      <c r="T201" s="56">
        <f t="shared" si="42"/>
        <v>9.2999999999999999E-2</v>
      </c>
      <c r="U201" s="56">
        <v>-2.4328200000000001E-2</v>
      </c>
      <c r="V201" s="56">
        <v>0.87728910000000004</v>
      </c>
      <c r="W201" s="65">
        <f>offs445+Ampl445*SIN(2*PI()*freq445*($T201)+deph445*PI()/180)</f>
        <v>3.4626352001652694</v>
      </c>
      <c r="X201" s="66">
        <f t="shared" si="43"/>
        <v>12.158913754092135</v>
      </c>
      <c r="Y201" s="67">
        <f>offs446+Ampl446*SIN(2*PI()*freq446*($T201-reta446)+deph446*PI()/180)</f>
        <v>-1.6812170191573967</v>
      </c>
      <c r="Z201" s="68">
        <f t="shared" si="44"/>
        <v>6.5459535617658435</v>
      </c>
      <c r="AB201" s="56">
        <v>-0.157</v>
      </c>
      <c r="AC201" s="56">
        <f t="shared" si="45"/>
        <v>9.2999999999999999E-2</v>
      </c>
      <c r="AD201" s="56">
        <v>0.18465609999999999</v>
      </c>
      <c r="AE201" s="56">
        <v>0.92025780000000001</v>
      </c>
      <c r="AF201" s="65">
        <f>offs447+Ampl447*SIN(2*PI()*freq447*($AC201)+deph447*PI()/180)</f>
        <v>3.4880899877531264</v>
      </c>
      <c r="AG201" s="66">
        <f t="shared" si="46"/>
        <v>10.912675450755733</v>
      </c>
      <c r="AH201" s="67">
        <f>offs448+Ampl448*SIN(2*PI()*freq448*($AC201-reta448)+deph448*PI()/180)</f>
        <v>1.0646099699406208</v>
      </c>
      <c r="AI201" s="68">
        <f t="shared" si="47"/>
        <v>2.0837548966565877E-2</v>
      </c>
      <c r="AK201" s="56">
        <v>-0.157</v>
      </c>
      <c r="AL201" s="56">
        <f t="shared" si="48"/>
        <v>9.2999999999999999E-2</v>
      </c>
      <c r="AM201" s="56">
        <v>-0.41690640000000001</v>
      </c>
      <c r="AN201" s="56">
        <v>0.92904690000000001</v>
      </c>
      <c r="AO201" s="65">
        <f>offs449+Ampl449*SIN(2*PI()*freq449*($AL201)+deph449*PI()/180)</f>
        <v>1.8031273692642578</v>
      </c>
      <c r="AP201" s="66">
        <f t="shared" si="49"/>
        <v>4.9285499366736669</v>
      </c>
      <c r="AQ201" s="67">
        <f>offs450+Ampl450*SIN(2*PI()*freq450*($AL201-reta450)+deph450*PI()/180)</f>
        <v>3.889247582176298</v>
      </c>
      <c r="AR201" s="68">
        <f t="shared" si="50"/>
        <v>8.7627880787570209</v>
      </c>
      <c r="AT201" s="56">
        <v>-0.157</v>
      </c>
      <c r="AU201" s="56">
        <f t="shared" si="51"/>
        <v>9.2999999999999999E-2</v>
      </c>
      <c r="AV201" s="56">
        <v>-0.80948450000000005</v>
      </c>
      <c r="AW201" s="56">
        <v>0.88998440000000001</v>
      </c>
      <c r="AX201" s="65">
        <f>offs451+Ampl451*SIN(2*PI()*freq451*($AU201)+deph451*PI()/180)</f>
        <v>-2.5281806271152014</v>
      </c>
      <c r="AY201" s="66">
        <f t="shared" si="52"/>
        <v>2.9539163773607928</v>
      </c>
      <c r="AZ201" s="67">
        <f>offs452+Ampl452*SIN(2*PI()*freq452*($AU201-reta452)+deph452*PI()/180)</f>
        <v>-2.9994084420162839</v>
      </c>
      <c r="BA201" s="68">
        <f t="shared" si="53"/>
        <v>15.127376679527504</v>
      </c>
    </row>
    <row r="202" spans="1:53" x14ac:dyDescent="0.25">
      <c r="A202" s="56">
        <v>-0.626</v>
      </c>
      <c r="B202" s="56">
        <f t="shared" si="36"/>
        <v>0.374</v>
      </c>
      <c r="C202" s="56">
        <v>-0.979406</v>
      </c>
      <c r="D202" s="56">
        <v>1.0042420000000001</v>
      </c>
      <c r="E202" s="65">
        <f>offs441+Ampl441*SIN(2*PI()*freq441*($B202)+deph441*PI()/180)</f>
        <v>-3.6189801634954915</v>
      </c>
      <c r="F202" s="66">
        <f t="shared" si="37"/>
        <v>6.967351764592923</v>
      </c>
      <c r="G202" s="67">
        <f>offs442+Ampl442*SIN(2*PI()*freq442*($B202-reta442)+deph442*PI()/180)</f>
        <v>2.7372892405305413</v>
      </c>
      <c r="H202" s="68">
        <f t="shared" si="38"/>
        <v>3.0034527379105236</v>
      </c>
      <c r="J202" s="56">
        <v>-0.1565</v>
      </c>
      <c r="K202" s="56">
        <f t="shared" si="39"/>
        <v>9.35E-2</v>
      </c>
      <c r="L202" s="56">
        <v>-0.36612509999999998</v>
      </c>
      <c r="M202" s="56">
        <v>0.98959370000000002</v>
      </c>
      <c r="N202" s="65">
        <f>offs443+Ampl443*SIN(2*PI()*freq443*($K202)+deph443*PI()/180)</f>
        <v>2.9528585131504248E-2</v>
      </c>
      <c r="O202" s="66">
        <f t="shared" si="40"/>
        <v>0.1565418385581395</v>
      </c>
      <c r="P202" s="67">
        <f>offs444+Ampl444*SIN(2*PI()*freq444*($K202-reta444)+deph444*PI()/180)</f>
        <v>3.2725758428386182</v>
      </c>
      <c r="Q202" s="68">
        <f t="shared" si="41"/>
        <v>5.2120074645200098</v>
      </c>
      <c r="S202" s="56">
        <v>-0.1565</v>
      </c>
      <c r="T202" s="56">
        <f t="shared" si="42"/>
        <v>9.35E-2</v>
      </c>
      <c r="U202" s="56">
        <v>-3.4093900000000003E-2</v>
      </c>
      <c r="V202" s="56">
        <v>0.87924219999999997</v>
      </c>
      <c r="W202" s="65">
        <f>offs445+Ampl445*SIN(2*PI()*freq445*($T202)+deph445*PI()/180)</f>
        <v>3.3713193413675535</v>
      </c>
      <c r="X202" s="66">
        <f t="shared" si="43"/>
        <v>11.596839344481467</v>
      </c>
      <c r="Y202" s="67">
        <f>offs446+Ampl446*SIN(2*PI()*freq446*($T202-reta446)+deph446*PI()/180)</f>
        <v>-1.9552010789416618</v>
      </c>
      <c r="Z202" s="68">
        <f t="shared" si="44"/>
        <v>8.03406870153756</v>
      </c>
      <c r="AB202" s="56">
        <v>-0.1565</v>
      </c>
      <c r="AC202" s="56">
        <f t="shared" si="45"/>
        <v>9.35E-2</v>
      </c>
      <c r="AD202" s="56">
        <v>0.19246859999999999</v>
      </c>
      <c r="AE202" s="56">
        <v>0.90756250000000005</v>
      </c>
      <c r="AF202" s="65">
        <f>offs447+Ampl447*SIN(2*PI()*freq447*($AC202)+deph447*PI()/180)</f>
        <v>3.5376550284452812</v>
      </c>
      <c r="AG202" s="66">
        <f t="shared" si="46"/>
        <v>11.190272241054496</v>
      </c>
      <c r="AH202" s="67">
        <f>offs448+Ampl448*SIN(2*PI()*freq448*($AC202-reta448)+deph448*PI()/180)</f>
        <v>0.56246696052056655</v>
      </c>
      <c r="AI202" s="68">
        <f t="shared" si="47"/>
        <v>0.11909093136860124</v>
      </c>
      <c r="AK202" s="56">
        <v>-0.1565</v>
      </c>
      <c r="AL202" s="56">
        <f t="shared" si="48"/>
        <v>9.35E-2</v>
      </c>
      <c r="AM202" s="56">
        <v>-0.40714070000000002</v>
      </c>
      <c r="AN202" s="56">
        <v>0.93490620000000002</v>
      </c>
      <c r="AO202" s="65">
        <f>offs449+Ampl449*SIN(2*PI()*freq449*($AL202)+deph449*PI()/180)</f>
        <v>2.2912959502511794</v>
      </c>
      <c r="AP202" s="66">
        <f t="shared" si="49"/>
        <v>7.2815603554188044</v>
      </c>
      <c r="AQ202" s="67">
        <f>offs450+Ampl450*SIN(2*PI()*freq450*($AL202-reta450)+deph450*PI()/180)</f>
        <v>3.4332969372062752</v>
      </c>
      <c r="AR202" s="68">
        <f t="shared" si="50"/>
        <v>6.2419562757581151</v>
      </c>
      <c r="AT202" s="56">
        <v>-0.1565</v>
      </c>
      <c r="AU202" s="56">
        <f t="shared" si="51"/>
        <v>9.35E-2</v>
      </c>
      <c r="AV202" s="56">
        <v>-0.98721890000000001</v>
      </c>
      <c r="AW202" s="56">
        <v>0.89193750000000005</v>
      </c>
      <c r="AX202" s="65">
        <f>offs451+Ampl451*SIN(2*PI()*freq451*($AU202)+deph451*PI()/180)</f>
        <v>-3.4762660753773678</v>
      </c>
      <c r="AY202" s="66">
        <f t="shared" si="52"/>
        <v>6.1953558412540541</v>
      </c>
      <c r="AZ202" s="67">
        <f>offs452+Ampl452*SIN(2*PI()*freq452*($AU202-reta452)+deph452*PI()/180)</f>
        <v>-3.0454602048424118</v>
      </c>
      <c r="BA202" s="68">
        <f t="shared" si="53"/>
        <v>15.503100686098293</v>
      </c>
    </row>
    <row r="203" spans="1:53" x14ac:dyDescent="0.25">
      <c r="A203" s="56">
        <v>-0.624</v>
      </c>
      <c r="B203" s="56">
        <f t="shared" si="36"/>
        <v>0.376</v>
      </c>
      <c r="C203" s="56">
        <v>-1.0282340000000001</v>
      </c>
      <c r="D203" s="56">
        <v>1.0101020000000001</v>
      </c>
      <c r="E203" s="65">
        <f>offs441+Ampl441*SIN(2*PI()*freq441*($B203)+deph441*PI()/180)</f>
        <v>-3.9016542827286713</v>
      </c>
      <c r="F203" s="66">
        <f t="shared" si="37"/>
        <v>8.2565441211965158</v>
      </c>
      <c r="G203" s="67">
        <f>offs442+Ampl442*SIN(2*PI()*freq442*($B203-reta442)+deph442*PI()/180)</f>
        <v>3.169901037291305</v>
      </c>
      <c r="H203" s="68">
        <f t="shared" si="38"/>
        <v>4.664731881484447</v>
      </c>
      <c r="J203" s="56">
        <v>-0.156</v>
      </c>
      <c r="K203" s="56">
        <f t="shared" si="39"/>
        <v>9.4E-2</v>
      </c>
      <c r="L203" s="56">
        <v>-0.31925009999999998</v>
      </c>
      <c r="M203" s="56">
        <v>0.98275780000000001</v>
      </c>
      <c r="N203" s="65">
        <f>offs443+Ampl443*SIN(2*PI()*freq443*($K203)+deph443*PI()/180)</f>
        <v>0.27783908315644112</v>
      </c>
      <c r="O203" s="66">
        <f t="shared" si="40"/>
        <v>0.35651549264242605</v>
      </c>
      <c r="P203" s="67">
        <f>offs444+Ampl444*SIN(2*PI()*freq444*($K203-reta444)+deph444*PI()/180)</f>
        <v>3.0645828966272961</v>
      </c>
      <c r="Q203" s="68">
        <f t="shared" si="41"/>
        <v>4.3339957329472512</v>
      </c>
      <c r="S203" s="56">
        <v>-0.156</v>
      </c>
      <c r="T203" s="56">
        <f t="shared" si="42"/>
        <v>9.4E-2</v>
      </c>
      <c r="U203" s="56">
        <v>-4.9718900000000003E-2</v>
      </c>
      <c r="V203" s="56">
        <v>0.86361719999999997</v>
      </c>
      <c r="W203" s="65">
        <f>offs445+Ampl445*SIN(2*PI()*freq445*($T203)+deph445*PI()/180)</f>
        <v>3.2460007917103426</v>
      </c>
      <c r="X203" s="66">
        <f t="shared" si="43"/>
        <v>10.861768286327314</v>
      </c>
      <c r="Y203" s="67">
        <f>offs446+Ampl446*SIN(2*PI()*freq446*($T203-reta446)+deph446*PI()/180)</f>
        <v>-2.2036189699062736</v>
      </c>
      <c r="Z203" s="68">
        <f t="shared" si="44"/>
        <v>9.4079377219813054</v>
      </c>
      <c r="AB203" s="56">
        <v>-0.156</v>
      </c>
      <c r="AC203" s="56">
        <f t="shared" si="45"/>
        <v>9.4E-2</v>
      </c>
      <c r="AD203" s="56">
        <v>0.1905155</v>
      </c>
      <c r="AE203" s="56">
        <v>0.90658589999999994</v>
      </c>
      <c r="AF203" s="65">
        <f>offs447+Ampl447*SIN(2*PI()*freq447*($AC203)+deph447*PI()/180)</f>
        <v>3.524178553512411</v>
      </c>
      <c r="AG203" s="66">
        <f t="shared" si="46"/>
        <v>11.113309354353692</v>
      </c>
      <c r="AH203" s="67">
        <f>offs448+Ampl448*SIN(2*PI()*freq448*($AC203-reta448)+deph448*PI()/180)</f>
        <v>6.5974132201991109E-2</v>
      </c>
      <c r="AI203" s="68">
        <f t="shared" si="47"/>
        <v>0.70662814416049358</v>
      </c>
      <c r="AK203" s="56">
        <v>-0.156</v>
      </c>
      <c r="AL203" s="56">
        <f t="shared" si="48"/>
        <v>9.4E-2</v>
      </c>
      <c r="AM203" s="56">
        <v>-0.39932820000000002</v>
      </c>
      <c r="AN203" s="56">
        <v>0.92807030000000001</v>
      </c>
      <c r="AO203" s="65">
        <f>offs449+Ampl449*SIN(2*PI()*freq449*($AL203)+deph449*PI()/180)</f>
        <v>2.7117341716961887</v>
      </c>
      <c r="AP203" s="66">
        <f t="shared" si="49"/>
        <v>9.678709080583916</v>
      </c>
      <c r="AQ203" s="67">
        <f>offs450+Ampl450*SIN(2*PI()*freq450*($AL203-reta450)+deph450*PI()/180)</f>
        <v>2.9154782973960227</v>
      </c>
      <c r="AR203" s="68">
        <f t="shared" si="50"/>
        <v>3.9497905481136697</v>
      </c>
      <c r="AT203" s="56">
        <v>-0.156</v>
      </c>
      <c r="AU203" s="56">
        <f t="shared" si="51"/>
        <v>9.4E-2</v>
      </c>
      <c r="AV203" s="56">
        <v>-1.1083126000000001</v>
      </c>
      <c r="AW203" s="56">
        <v>0.89291410000000004</v>
      </c>
      <c r="AX203" s="65">
        <f>offs451+Ampl451*SIN(2*PI()*freq451*($AU203)+deph451*PI()/180)</f>
        <v>-4.1255129643627333</v>
      </c>
      <c r="AY203" s="66">
        <f t="shared" si="52"/>
        <v>9.1034980387106099</v>
      </c>
      <c r="AZ203" s="67">
        <f>offs452+Ampl452*SIN(2*PI()*freq452*($AU203-reta452)+deph452*PI()/180)</f>
        <v>-2.7027926888746494</v>
      </c>
      <c r="BA203" s="68">
        <f t="shared" si="53"/>
        <v>12.929107311559243</v>
      </c>
    </row>
    <row r="204" spans="1:53" x14ac:dyDescent="0.25">
      <c r="A204" s="56">
        <v>-0.622</v>
      </c>
      <c r="B204" s="56">
        <f t="shared" si="36"/>
        <v>0.378</v>
      </c>
      <c r="C204" s="56">
        <v>-1.0653440000000001</v>
      </c>
      <c r="D204" s="56">
        <v>1.0159609999999999</v>
      </c>
      <c r="E204" s="65">
        <f>offs441+Ampl441*SIN(2*PI()*freq441*($B204)+deph441*PI()/180)</f>
        <v>-4.1300559632089353</v>
      </c>
      <c r="F204" s="66">
        <f t="shared" si="37"/>
        <v>9.3924594174359655</v>
      </c>
      <c r="G204" s="67">
        <f>offs442+Ampl442*SIN(2*PI()*freq442*($B204-reta442)+deph442*PI()/180)</f>
        <v>3.5671043541824448</v>
      </c>
      <c r="H204" s="68">
        <f t="shared" si="38"/>
        <v>6.5083324135892555</v>
      </c>
      <c r="J204" s="56">
        <v>-0.1555</v>
      </c>
      <c r="K204" s="56">
        <f t="shared" si="39"/>
        <v>9.4500000000000001E-2</v>
      </c>
      <c r="L204" s="56">
        <v>-0.27237509999999998</v>
      </c>
      <c r="M204" s="56">
        <v>0.97201559999999998</v>
      </c>
      <c r="N204" s="65">
        <f>offs443+Ampl443*SIN(2*PI()*freq443*($K204)+deph443*PI()/180)</f>
        <v>0.523238628169577</v>
      </c>
      <c r="O204" s="66">
        <f t="shared" si="40"/>
        <v>0.63300120445189356</v>
      </c>
      <c r="P204" s="67">
        <f>offs444+Ampl444*SIN(2*PI()*freq444*($K204-reta444)+deph444*PI()/180)</f>
        <v>2.8481463293475264</v>
      </c>
      <c r="Q204" s="68">
        <f t="shared" si="41"/>
        <v>3.5198665136020817</v>
      </c>
      <c r="S204" s="56">
        <v>-0.1555</v>
      </c>
      <c r="T204" s="56">
        <f t="shared" si="42"/>
        <v>9.4500000000000001E-2</v>
      </c>
      <c r="U204" s="56">
        <v>-6.7296999999999996E-2</v>
      </c>
      <c r="V204" s="56">
        <v>0.88998440000000001</v>
      </c>
      <c r="W204" s="65">
        <f>offs445+Ampl445*SIN(2*PI()*freq445*($T204)+deph445*PI()/180)</f>
        <v>3.0877918875121755</v>
      </c>
      <c r="X204" s="66">
        <f t="shared" si="43"/>
        <v>9.954585888102816</v>
      </c>
      <c r="Y204" s="67">
        <f>offs446+Ampl446*SIN(2*PI()*freq446*($T204-reta446)+deph446*PI()/180)</f>
        <v>-2.4242657172645652</v>
      </c>
      <c r="Z204" s="68">
        <f t="shared" si="44"/>
        <v>10.984253839788183</v>
      </c>
      <c r="AB204" s="56">
        <v>-0.1555</v>
      </c>
      <c r="AC204" s="56">
        <f t="shared" si="45"/>
        <v>9.4500000000000001E-2</v>
      </c>
      <c r="AD204" s="56">
        <v>0.18074989999999999</v>
      </c>
      <c r="AE204" s="56">
        <v>0.90267969999999997</v>
      </c>
      <c r="AF204" s="65">
        <f>offs447+Ampl447*SIN(2*PI()*freq447*($AC204)+deph447*PI()/180)</f>
        <v>3.4478730950146632</v>
      </c>
      <c r="AG204" s="66">
        <f t="shared" si="46"/>
        <v>10.674093971402822</v>
      </c>
      <c r="AH204" s="67">
        <f>offs448+Ampl448*SIN(2*PI()*freq448*($AC204-reta448)+deph448*PI()/180)</f>
        <v>-0.41703852652209539</v>
      </c>
      <c r="AI204" s="68">
        <f t="shared" si="47"/>
        <v>1.7416561974146243</v>
      </c>
      <c r="AK204" s="56">
        <v>-0.1555</v>
      </c>
      <c r="AL204" s="56">
        <f t="shared" si="48"/>
        <v>9.4500000000000001E-2</v>
      </c>
      <c r="AM204" s="56">
        <v>-0.39151570000000002</v>
      </c>
      <c r="AN204" s="56">
        <v>0.92221089999999994</v>
      </c>
      <c r="AO204" s="65">
        <f>offs449+Ampl449*SIN(2*PI()*freq449*($AL204)+deph449*PI()/180)</f>
        <v>3.0540894492328894</v>
      </c>
      <c r="AP204" s="66">
        <f t="shared" si="49"/>
        <v>11.872194844420203</v>
      </c>
      <c r="AQ204" s="67">
        <f>offs450+Ampl450*SIN(2*PI()*freq450*($AL204-reta450)+deph450*PI()/180)</f>
        <v>2.3485420761992195</v>
      </c>
      <c r="AR204" s="68">
        <f t="shared" si="50"/>
        <v>2.0344206241978489</v>
      </c>
      <c r="AT204" s="56">
        <v>-0.1555</v>
      </c>
      <c r="AU204" s="56">
        <f t="shared" si="51"/>
        <v>9.4500000000000001E-2</v>
      </c>
      <c r="AV204" s="56">
        <v>-1.1630001000000001</v>
      </c>
      <c r="AW204" s="56">
        <v>0.90267969999999997</v>
      </c>
      <c r="AX204" s="65">
        <f>offs451+Ampl451*SIN(2*PI()*freq451*($AU204)+deph451*PI()/180)</f>
        <v>-4.4123684850083711</v>
      </c>
      <c r="AY204" s="66">
        <f t="shared" si="52"/>
        <v>10.558394901491909</v>
      </c>
      <c r="AZ204" s="67">
        <f>offs452+Ampl452*SIN(2*PI()*freq452*($AU204-reta452)+deph452*PI()/180)</f>
        <v>-2.0049485780808936</v>
      </c>
      <c r="BA204" s="68">
        <f t="shared" si="53"/>
        <v>8.4543022034956614</v>
      </c>
    </row>
    <row r="205" spans="1:53" x14ac:dyDescent="0.25">
      <c r="A205" s="56">
        <v>-0.62</v>
      </c>
      <c r="B205" s="56">
        <f t="shared" si="36"/>
        <v>0.38</v>
      </c>
      <c r="C205" s="56">
        <v>-1.094641</v>
      </c>
      <c r="D205" s="56">
        <v>1.0276799999999999</v>
      </c>
      <c r="E205" s="65">
        <f>offs441+Ampl441*SIN(2*PI()*freq441*($B205)+deph441*PI()/180)</f>
        <v>-4.3005831739945686</v>
      </c>
      <c r="F205" s="66">
        <f t="shared" si="37"/>
        <v>10.27806522299702</v>
      </c>
      <c r="G205" s="67">
        <f>offs442+Ampl442*SIN(2*PI()*freq442*($B205-reta442)+deph442*PI()/180)</f>
        <v>3.9226350576188405</v>
      </c>
      <c r="H205" s="68">
        <f t="shared" si="38"/>
        <v>8.3807647856329055</v>
      </c>
      <c r="J205" s="56">
        <v>-0.155</v>
      </c>
      <c r="K205" s="56">
        <f t="shared" si="39"/>
        <v>9.5000000000000001E-2</v>
      </c>
      <c r="L205" s="56">
        <v>-0.22940640000000001</v>
      </c>
      <c r="M205" s="56">
        <v>0.96225000000000005</v>
      </c>
      <c r="N205" s="65">
        <f>offs443+Ampl443*SIN(2*PI()*freq443*($K205)+deph443*PI()/180)</f>
        <v>0.7647587402791397</v>
      </c>
      <c r="O205" s="66">
        <f t="shared" si="40"/>
        <v>0.98836432614624159</v>
      </c>
      <c r="P205" s="67">
        <f>offs444+Ampl444*SIN(2*PI()*freq444*($K205-reta444)+deph444*PI()/180)</f>
        <v>2.6241203172499121</v>
      </c>
      <c r="Q205" s="68">
        <f t="shared" si="41"/>
        <v>2.7618129513563234</v>
      </c>
      <c r="S205" s="56">
        <v>-0.155</v>
      </c>
      <c r="T205" s="56">
        <f t="shared" si="42"/>
        <v>9.5000000000000001E-2</v>
      </c>
      <c r="U205" s="56">
        <v>-8.8781399999999996E-2</v>
      </c>
      <c r="V205" s="56">
        <v>0.86264059999999998</v>
      </c>
      <c r="W205" s="65">
        <f>offs445+Ampl445*SIN(2*PI()*freq445*($T205)+deph445*PI()/180)</f>
        <v>2.8980969022069387</v>
      </c>
      <c r="X205" s="66">
        <f t="shared" si="43"/>
        <v>8.9214419921946035</v>
      </c>
      <c r="Y205" s="67">
        <f>offs446+Ampl446*SIN(2*PI()*freq446*($T205-reta446)+deph446*PI()/180)</f>
        <v>-2.6151828448665708</v>
      </c>
      <c r="Z205" s="68">
        <f t="shared" si="44"/>
        <v>12.095255913663584</v>
      </c>
      <c r="AB205" s="56">
        <v>-0.155</v>
      </c>
      <c r="AC205" s="56">
        <f t="shared" si="45"/>
        <v>9.5000000000000001E-2</v>
      </c>
      <c r="AD205" s="56">
        <v>0.15731239999999999</v>
      </c>
      <c r="AE205" s="56">
        <v>0.88803120000000002</v>
      </c>
      <c r="AF205" s="65">
        <f>offs447+Ampl447*SIN(2*PI()*freq447*($AC205)+deph447*PI()/180)</f>
        <v>3.3099420356152196</v>
      </c>
      <c r="AG205" s="66">
        <f t="shared" si="46"/>
        <v>9.9390736193593536</v>
      </c>
      <c r="AH205" s="67">
        <f>offs448+Ampl448*SIN(2*PI()*freq448*($AC205-reta448)+deph448*PI()/180)</f>
        <v>-0.87895361748581047</v>
      </c>
      <c r="AI205" s="68">
        <f t="shared" si="47"/>
        <v>3.1222353452253628</v>
      </c>
      <c r="AK205" s="56">
        <v>-0.155</v>
      </c>
      <c r="AL205" s="56">
        <f t="shared" si="48"/>
        <v>9.5000000000000001E-2</v>
      </c>
      <c r="AM205" s="56">
        <v>-0.3876095</v>
      </c>
      <c r="AN205" s="56">
        <v>0.94174219999999997</v>
      </c>
      <c r="AO205" s="65">
        <f>offs449+Ampl449*SIN(2*PI()*freq449*($AL205)+deph449*PI()/180)</f>
        <v>3.3099318597162823</v>
      </c>
      <c r="AP205" s="66">
        <f t="shared" si="49"/>
        <v>13.671812106812533</v>
      </c>
      <c r="AQ205" s="67">
        <f>offs450+Ampl450*SIN(2*PI()*freq450*($AL205-reta450)+deph450*PI()/180)</f>
        <v>1.7464481249351491</v>
      </c>
      <c r="AR205" s="68">
        <f t="shared" si="50"/>
        <v>0.64755162562573387</v>
      </c>
      <c r="AT205" s="56">
        <v>-0.155</v>
      </c>
      <c r="AU205" s="56">
        <f t="shared" si="51"/>
        <v>9.5000000000000001E-2</v>
      </c>
      <c r="AV205" s="56">
        <v>-1.1415157</v>
      </c>
      <c r="AW205" s="56">
        <v>0.90365620000000002</v>
      </c>
      <c r="AX205" s="65">
        <f>offs451+Ampl451*SIN(2*PI()*freq451*($AU205)+deph451*PI()/180)</f>
        <v>-4.3087532203135321</v>
      </c>
      <c r="AY205" s="66">
        <f t="shared" si="52"/>
        <v>10.031393510081811</v>
      </c>
      <c r="AZ205" s="67">
        <f>offs452+Ampl452*SIN(2*PI()*freq452*($AU205-reta452)+deph452*PI()/180)</f>
        <v>-1.0202377161914844</v>
      </c>
      <c r="BA205" s="68">
        <f t="shared" si="53"/>
        <v>3.7013678007586068</v>
      </c>
    </row>
    <row r="206" spans="1:53" x14ac:dyDescent="0.25">
      <c r="A206" s="56">
        <v>-0.61799999999999999</v>
      </c>
      <c r="B206" s="56">
        <f t="shared" si="36"/>
        <v>0.38200000000000001</v>
      </c>
      <c r="C206" s="56">
        <v>-1.1141719999999999</v>
      </c>
      <c r="D206" s="56">
        <v>1.0462340000000001</v>
      </c>
      <c r="E206" s="65">
        <f>offs441+Ampl441*SIN(2*PI()*freq441*($B206)+deph441*PI()/180)</f>
        <v>-4.410546599103462</v>
      </c>
      <c r="F206" s="66">
        <f t="shared" si="37"/>
        <v>10.86608549761451</v>
      </c>
      <c r="G206" s="67">
        <f>offs442+Ampl442*SIN(2*PI()*freq442*($B206-reta442)+deph442*PI()/180)</f>
        <v>4.2308862160235519</v>
      </c>
      <c r="H206" s="68">
        <f t="shared" si="38"/>
        <v>10.142009737023718</v>
      </c>
      <c r="J206" s="56">
        <v>-0.1545</v>
      </c>
      <c r="K206" s="56">
        <f t="shared" si="39"/>
        <v>9.5500000000000002E-2</v>
      </c>
      <c r="L206" s="56">
        <v>-0.1844845</v>
      </c>
      <c r="M206" s="56">
        <v>0.97396870000000002</v>
      </c>
      <c r="N206" s="65">
        <f>offs443+Ampl443*SIN(2*PI()*freq443*($K206)+deph443*PI()/180)</f>
        <v>1.0014462499426768</v>
      </c>
      <c r="O206" s="66">
        <f t="shared" si="40"/>
        <v>1.4064317436595997</v>
      </c>
      <c r="P206" s="67">
        <f>offs444+Ampl444*SIN(2*PI()*freq444*($K206-reta444)+deph444*PI()/180)</f>
        <v>2.3933889886564481</v>
      </c>
      <c r="Q206" s="68">
        <f t="shared" si="41"/>
        <v>2.0147539558495549</v>
      </c>
      <c r="S206" s="56">
        <v>-0.1545</v>
      </c>
      <c r="T206" s="56">
        <f t="shared" si="42"/>
        <v>9.5500000000000002E-2</v>
      </c>
      <c r="U206" s="56">
        <v>-0.1122189</v>
      </c>
      <c r="V206" s="56">
        <v>0.87240620000000002</v>
      </c>
      <c r="W206" s="65">
        <f>offs445+Ampl445*SIN(2*PI()*freq445*($T206)+deph445*PI()/180)</f>
        <v>2.6785995819134238</v>
      </c>
      <c r="X206" s="66">
        <f t="shared" si="43"/>
        <v>7.7886677989895468</v>
      </c>
      <c r="Y206" s="67">
        <f>offs446+Ampl446*SIN(2*PI()*freq446*($T206-reta446)+deph446*PI()/180)</f>
        <v>-2.7746757587719295</v>
      </c>
      <c r="Z206" s="68">
        <f t="shared" si="44"/>
        <v>13.301206813999693</v>
      </c>
      <c r="AB206" s="56">
        <v>-0.1545</v>
      </c>
      <c r="AC206" s="56">
        <f t="shared" si="45"/>
        <v>9.5500000000000002E-2</v>
      </c>
      <c r="AD206" s="56">
        <v>0.12606239999999999</v>
      </c>
      <c r="AE206" s="56">
        <v>0.88021870000000002</v>
      </c>
      <c r="AF206" s="65">
        <f>offs447+Ampl447*SIN(2*PI()*freq447*($AC206)+deph447*PI()/180)</f>
        <v>3.1125606305168301</v>
      </c>
      <c r="AG206" s="66">
        <f t="shared" si="46"/>
        <v>8.919171680880158</v>
      </c>
      <c r="AH206" s="67">
        <f>offs448+Ampl448*SIN(2*PI()*freq448*($AC206-reta448)+deph448*PI()/180)</f>
        <v>-1.3124864637699702</v>
      </c>
      <c r="AI206" s="68">
        <f t="shared" si="47"/>
        <v>4.8079559352234913</v>
      </c>
      <c r="AK206" s="56">
        <v>-0.1545</v>
      </c>
      <c r="AL206" s="56">
        <f t="shared" si="48"/>
        <v>9.5500000000000002E-2</v>
      </c>
      <c r="AM206" s="56">
        <v>-0.38370320000000002</v>
      </c>
      <c r="AN206" s="56">
        <v>0.92611719999999997</v>
      </c>
      <c r="AO206" s="65">
        <f>offs449+Ampl449*SIN(2*PI()*freq449*($AL206)+deph449*PI()/180)</f>
        <v>3.4729617139079871</v>
      </c>
      <c r="AP206" s="66">
        <f t="shared" si="49"/>
        <v>14.873864258168901</v>
      </c>
      <c r="AQ206" s="67">
        <f>offs450+Ampl450*SIN(2*PI()*freq450*($AL206-reta450)+deph450*PI()/180)</f>
        <v>1.1240219949192065</v>
      </c>
      <c r="AR206" s="68">
        <f t="shared" si="50"/>
        <v>3.91663078520132E-2</v>
      </c>
      <c r="AT206" s="56">
        <v>-0.1545</v>
      </c>
      <c r="AU206" s="56">
        <f t="shared" si="51"/>
        <v>9.5500000000000002E-2</v>
      </c>
      <c r="AV206" s="56">
        <v>-1.0536251000000001</v>
      </c>
      <c r="AW206" s="56">
        <v>0.92611719999999997</v>
      </c>
      <c r="AX206" s="65">
        <f>offs451+Ampl451*SIN(2*PI()*freq451*($AU206)+deph451*PI()/180)</f>
        <v>-3.8248097543165467</v>
      </c>
      <c r="AY206" s="66">
        <f t="shared" si="52"/>
        <v>7.6794643883195182</v>
      </c>
      <c r="AZ206" s="67">
        <f>offs452+Ampl452*SIN(2*PI()*freq452*($AU206-reta452)+deph452*PI()/180)</f>
        <v>0.15494953674788181</v>
      </c>
      <c r="BA206" s="68">
        <f t="shared" si="53"/>
        <v>0.59469956484573228</v>
      </c>
    </row>
    <row r="207" spans="1:53" x14ac:dyDescent="0.25">
      <c r="A207" s="56">
        <v>-0.61599999999999999</v>
      </c>
      <c r="B207" s="56">
        <f t="shared" si="36"/>
        <v>0.38400000000000001</v>
      </c>
      <c r="C207" s="56">
        <v>-1.1219840000000001</v>
      </c>
      <c r="D207" s="56">
        <v>1.048187</v>
      </c>
      <c r="E207" s="65">
        <f>offs441+Ampl441*SIN(2*PI()*freq441*($B207)+deph441*PI()/180)</f>
        <v>-4.4582120496326842</v>
      </c>
      <c r="F207" s="66">
        <f t="shared" si="37"/>
        <v>11.130417599155901</v>
      </c>
      <c r="G207" s="67">
        <f>offs442+Ampl442*SIN(2*PI()*freq442*($B207-reta442)+deph442*PI()/180)</f>
        <v>4.4869965244882213</v>
      </c>
      <c r="H207" s="68">
        <f t="shared" si="38"/>
        <v>11.825410945710907</v>
      </c>
      <c r="J207" s="56">
        <v>-0.154</v>
      </c>
      <c r="K207" s="56">
        <f t="shared" si="39"/>
        <v>9.6000000000000002E-2</v>
      </c>
      <c r="L207" s="56">
        <v>-0.14151569999999999</v>
      </c>
      <c r="M207" s="56">
        <v>0.94369530000000001</v>
      </c>
      <c r="N207" s="65">
        <f>offs443+Ampl443*SIN(2*PI()*freq443*($K207)+deph443*PI()/180)</f>
        <v>1.2323670596917897</v>
      </c>
      <c r="O207" s="66">
        <f t="shared" si="40"/>
        <v>1.887553837378328</v>
      </c>
      <c r="P207" s="67">
        <f>offs444+Ampl444*SIN(2*PI()*freq444*($K207-reta444)+deph444*PI()/180)</f>
        <v>2.1568629347099746</v>
      </c>
      <c r="Q207" s="68">
        <f t="shared" si="41"/>
        <v>1.4717757099077946</v>
      </c>
      <c r="S207" s="56">
        <v>-0.154</v>
      </c>
      <c r="T207" s="56">
        <f t="shared" si="42"/>
        <v>9.6000000000000002E-2</v>
      </c>
      <c r="U207" s="56">
        <v>-0.13956260000000001</v>
      </c>
      <c r="V207" s="56">
        <v>0.88510160000000004</v>
      </c>
      <c r="W207" s="65">
        <f>offs445+Ampl445*SIN(2*PI()*freq445*($T207)+deph445*PI()/180)</f>
        <v>2.4312482003856211</v>
      </c>
      <c r="X207" s="66">
        <f t="shared" si="43"/>
        <v>6.6090681713793584</v>
      </c>
      <c r="Y207" s="67">
        <f>offs446+Ampl446*SIN(2*PI()*freq446*($T207-reta446)+deph446*PI()/180)</f>
        <v>-2.9013287885856975</v>
      </c>
      <c r="Z207" s="68">
        <f t="shared" si="44"/>
        <v>14.337055087605236</v>
      </c>
      <c r="AB207" s="56">
        <v>-0.154</v>
      </c>
      <c r="AC207" s="56">
        <f t="shared" si="45"/>
        <v>9.6000000000000002E-2</v>
      </c>
      <c r="AD207" s="56">
        <v>8.3093600000000004E-2</v>
      </c>
      <c r="AE207" s="56">
        <v>0.88217190000000001</v>
      </c>
      <c r="AF207" s="65">
        <f>offs447+Ampl447*SIN(2*PI()*freq447*($AC207)+deph447*PI()/180)</f>
        <v>2.8588417023878248</v>
      </c>
      <c r="AG207" s="66">
        <f t="shared" si="46"/>
        <v>7.7047775279096085</v>
      </c>
      <c r="AH207" s="67">
        <f>offs448+Ampl448*SIN(2*PI()*freq448*($AC207-reta448)+deph448*PI()/180)</f>
        <v>-1.7107999934087044</v>
      </c>
      <c r="AI207" s="68">
        <f t="shared" si="47"/>
        <v>6.7235032400075205</v>
      </c>
      <c r="AK207" s="56">
        <v>-0.154</v>
      </c>
      <c r="AL207" s="56">
        <f t="shared" si="48"/>
        <v>9.6000000000000002E-2</v>
      </c>
      <c r="AM207" s="56">
        <v>-0.38370320000000002</v>
      </c>
      <c r="AN207" s="56">
        <v>0.91732809999999998</v>
      </c>
      <c r="AO207" s="65">
        <f>offs449+Ampl449*SIN(2*PI()*freq449*($AL207)+deph449*PI()/180)</f>
        <v>3.5391646757327382</v>
      </c>
      <c r="AP207" s="66">
        <f t="shared" si="49"/>
        <v>15.388892370455885</v>
      </c>
      <c r="AQ207" s="67">
        <f>offs450+Ampl450*SIN(2*PI()*freq450*($AL207-reta450)+deph450*PI()/180)</f>
        <v>0.49658988318627734</v>
      </c>
      <c r="AR207" s="68">
        <f t="shared" si="50"/>
        <v>0.17702064708759108</v>
      </c>
      <c r="AT207" s="56">
        <v>-0.154</v>
      </c>
      <c r="AU207" s="56">
        <f t="shared" si="51"/>
        <v>9.6000000000000002E-2</v>
      </c>
      <c r="AV207" s="56">
        <v>-0.89932820000000002</v>
      </c>
      <c r="AW207" s="56">
        <v>0.92807030000000001</v>
      </c>
      <c r="AX207" s="65">
        <f>offs451+Ampl451*SIN(2*PI()*freq451*($AU207)+deph451*PI()/180)</f>
        <v>-3.0079098453015973</v>
      </c>
      <c r="AY207" s="66">
        <f t="shared" si="52"/>
        <v>4.4461165549027903</v>
      </c>
      <c r="AZ207" s="67">
        <f>offs452+Ampl452*SIN(2*PI()*freq452*($AU207-reta452)+deph452*PI()/180)</f>
        <v>1.4055776644084224</v>
      </c>
      <c r="BA207" s="68">
        <f t="shared" si="53"/>
        <v>0.22801328306427784</v>
      </c>
    </row>
    <row r="208" spans="1:53" x14ac:dyDescent="0.25">
      <c r="A208" s="56">
        <v>-0.61399999999999999</v>
      </c>
      <c r="B208" s="56">
        <f t="shared" ref="B208:B271" si="54">A208-$A$15</f>
        <v>0.38600000000000001</v>
      </c>
      <c r="C208" s="56">
        <v>-1.120031</v>
      </c>
      <c r="D208" s="56">
        <v>1.063812</v>
      </c>
      <c r="E208" s="65">
        <f>offs441+Ampl441*SIN(2*PI()*freq441*($B208)+deph441*PI()/180)</f>
        <v>-4.4428278129534258</v>
      </c>
      <c r="F208" s="66">
        <f t="shared" ref="F208:F271" si="55">(C208-E208)^2</f>
        <v>11.040978660173444</v>
      </c>
      <c r="G208" s="67">
        <f>offs442+Ampl442*SIN(2*PI()*freq442*($B208-reta442)+deph442*PI()/180)</f>
        <v>4.6869269704554819</v>
      </c>
      <c r="H208" s="68">
        <f t="shared" ref="H208:H271" si="56">(D208-G208)^2</f>
        <v>13.126962089138628</v>
      </c>
      <c r="J208" s="56">
        <v>-0.1535</v>
      </c>
      <c r="K208" s="56">
        <f t="shared" ref="K208:K271" si="57">J208-$J$15</f>
        <v>9.6500000000000002E-2</v>
      </c>
      <c r="L208" s="56">
        <v>-9.8546999999999996E-2</v>
      </c>
      <c r="M208" s="56">
        <v>0.95834370000000002</v>
      </c>
      <c r="N208" s="65">
        <f>offs443+Ampl443*SIN(2*PI()*freq443*($K208)+deph443*PI()/180)</f>
        <v>1.4566098305880684</v>
      </c>
      <c r="O208" s="66">
        <f t="shared" ref="O208:O271" si="58">(L208-N208)^2</f>
        <v>2.4185127677247258</v>
      </c>
      <c r="P208" s="67">
        <f>offs444+Ampl444*SIN(2*PI()*freq444*($K208-reta444)+deph444*PI()/180)</f>
        <v>1.9154756156869432</v>
      </c>
      <c r="Q208" s="68">
        <f t="shared" ref="Q208:Q271" si="59">(M208-P208)^2</f>
        <v>0.91610150402655777</v>
      </c>
      <c r="S208" s="56">
        <v>-0.1535</v>
      </c>
      <c r="T208" s="56">
        <f t="shared" ref="T208:T271" si="60">S208-$S$15</f>
        <v>9.6500000000000002E-2</v>
      </c>
      <c r="U208" s="56">
        <v>-0.1688595</v>
      </c>
      <c r="V208" s="56">
        <v>0.85580469999999997</v>
      </c>
      <c r="W208" s="65">
        <f>offs445+Ampl445*SIN(2*PI()*freq445*($T208)+deph445*PI()/180)</f>
        <v>2.1582382659969355</v>
      </c>
      <c r="X208" s="66">
        <f t="shared" ref="X208:X271" si="61">(U208-W208)^2</f>
        <v>5.4153840125079276</v>
      </c>
      <c r="Y208" s="67">
        <f>offs446+Ampl446*SIN(2*PI()*freq446*($T208-reta446)+deph446*PI()/180)</f>
        <v>-2.9940177530490026</v>
      </c>
      <c r="Z208" s="68">
        <f t="shared" ref="Z208:Z271" si="62">(V208-Y208)^2</f>
        <v>14.821132920000238</v>
      </c>
      <c r="AB208" s="56">
        <v>-0.1535</v>
      </c>
      <c r="AC208" s="56">
        <f t="shared" ref="AC208:AC271" si="63">AB208-$AB$15</f>
        <v>9.6500000000000002E-2</v>
      </c>
      <c r="AD208" s="56">
        <v>3.4265499999999997E-2</v>
      </c>
      <c r="AE208" s="56">
        <v>0.86654690000000001</v>
      </c>
      <c r="AF208" s="65">
        <f>offs447+Ampl447*SIN(2*PI()*freq447*($AC208)+deph447*PI()/180)</f>
        <v>2.5527865502891527</v>
      </c>
      <c r="AG208" s="66">
        <f t="shared" ref="AG208:AG271" si="64">(AD208-AF208)^2</f>
        <v>6.3429482807495763</v>
      </c>
      <c r="AH208" s="67">
        <f>offs448+Ampl448*SIN(2*PI()*freq448*($AC208-reta448)+deph448*PI()/180)</f>
        <v>-2.0676125640986505</v>
      </c>
      <c r="AI208" s="68">
        <f t="shared" ref="AI208:AI271" si="65">(AE208-AH208)^2</f>
        <v>8.6092917607596799</v>
      </c>
      <c r="AK208" s="56">
        <v>-0.1535</v>
      </c>
      <c r="AL208" s="56">
        <f t="shared" ref="AL208:AL271" si="66">AK208-$AK$15</f>
        <v>9.6500000000000002E-2</v>
      </c>
      <c r="AM208" s="56">
        <v>-0.38175009999999998</v>
      </c>
      <c r="AN208" s="56">
        <v>0.92416410000000004</v>
      </c>
      <c r="AO208" s="65">
        <f>offs449+Ampl449*SIN(2*PI()*freq449*($AL208)+deph449*PI()/180)</f>
        <v>3.5069106085553763</v>
      </c>
      <c r="AP208" s="66">
        <f t="shared" ref="AP208:AP271" si="67">(AM208-AO208)^2</f>
        <v>15.121682106262401</v>
      </c>
      <c r="AQ208" s="67">
        <f>offs450+Ampl450*SIN(2*PI()*freq450*($AL208-reta450)+deph450*PI()/180)</f>
        <v>-0.12039874934497952</v>
      </c>
      <c r="AR208" s="68">
        <f t="shared" ref="AR208:AR271" si="68">(AN208-AQ208)^2</f>
        <v>1.0911115462317027</v>
      </c>
      <c r="AT208" s="56">
        <v>-0.1535</v>
      </c>
      <c r="AU208" s="56">
        <f t="shared" ref="AU208:AU271" si="69">AT208-$AT$15</f>
        <v>9.6500000000000002E-2</v>
      </c>
      <c r="AV208" s="56">
        <v>-0.70206259999999998</v>
      </c>
      <c r="AW208" s="56">
        <v>0.93881250000000005</v>
      </c>
      <c r="AX208" s="65">
        <f>offs451+Ampl451*SIN(2*PI()*freq451*($AU208)+deph451*PI()/180)</f>
        <v>-1.9380173480394376</v>
      </c>
      <c r="AY208" s="66">
        <f t="shared" ref="AY208:AY271" si="70">(AV208-AX208)^2</f>
        <v>1.5275841392012295</v>
      </c>
      <c r="AZ208" s="67">
        <f>offs452+Ampl452*SIN(2*PI()*freq452*($AU208-reta452)+deph452*PI()/180)</f>
        <v>2.6092264720161831</v>
      </c>
      <c r="BA208" s="68">
        <f t="shared" ref="BA208:BA271" si="71">(AW208-AZ208)^2</f>
        <v>2.7902828379068816</v>
      </c>
    </row>
    <row r="209" spans="1:53" x14ac:dyDescent="0.25">
      <c r="A209" s="56">
        <v>-0.61199999999999999</v>
      </c>
      <c r="B209" s="56">
        <f t="shared" si="54"/>
        <v>0.38800000000000001</v>
      </c>
      <c r="C209" s="56">
        <v>-1.104406</v>
      </c>
      <c r="D209" s="56">
        <v>1.0511170000000001</v>
      </c>
      <c r="E209" s="65">
        <f>offs441+Ampl441*SIN(2*PI()*freq441*($B209)+deph441*PI()/180)</f>
        <v>-4.3646365076682185</v>
      </c>
      <c r="F209" s="66">
        <f t="shared" si="55"/>
        <v>10.62910296313057</v>
      </c>
      <c r="G209" s="67">
        <f>offs442+Ampl442*SIN(2*PI()*freq442*($B209-reta442)+deph442*PI()/180)</f>
        <v>4.827524531359761</v>
      </c>
      <c r="H209" s="68">
        <f t="shared" si="56"/>
        <v>14.261253842910724</v>
      </c>
      <c r="J209" s="56">
        <v>-0.153</v>
      </c>
      <c r="K209" s="56">
        <f t="shared" si="57"/>
        <v>9.7000000000000003E-2</v>
      </c>
      <c r="L209" s="56">
        <v>-5.7531400000000003E-2</v>
      </c>
      <c r="M209" s="56">
        <v>0.93197660000000004</v>
      </c>
      <c r="N209" s="65">
        <f>offs443+Ampl443*SIN(2*PI()*freq443*($K209)+deph443*PI()/180)</f>
        <v>1.6732895788615694</v>
      </c>
      <c r="O209" s="66">
        <f t="shared" si="58"/>
        <v>2.9957412608673213</v>
      </c>
      <c r="P209" s="67">
        <f>offs444+Ampl444*SIN(2*PI()*freq444*($K209-reta444)+deph444*PI()/180)</f>
        <v>1.670179677056155</v>
      </c>
      <c r="Q209" s="68">
        <f t="shared" si="59"/>
        <v>0.54494378297517543</v>
      </c>
      <c r="S209" s="56">
        <v>-0.153</v>
      </c>
      <c r="T209" s="56">
        <f t="shared" si="60"/>
        <v>9.7000000000000003E-2</v>
      </c>
      <c r="U209" s="56">
        <v>-0.20206260000000001</v>
      </c>
      <c r="V209" s="56">
        <v>0.87240620000000002</v>
      </c>
      <c r="W209" s="65">
        <f>offs445+Ampl445*SIN(2*PI()*freq445*($T209)+deph445*PI()/180)</f>
        <v>1.8619930342524027</v>
      </c>
      <c r="X209" s="66">
        <f t="shared" si="61"/>
        <v>4.2603256612890892</v>
      </c>
      <c r="Y209" s="67">
        <f>offs446+Ampl446*SIN(2*PI()*freq446*($T209-reta446)+deph446*PI()/180)</f>
        <v>-3.0519199383514555</v>
      </c>
      <c r="Z209" s="68">
        <f t="shared" si="62"/>
        <v>15.400335640148446</v>
      </c>
      <c r="AB209" s="56">
        <v>-0.153</v>
      </c>
      <c r="AC209" s="56">
        <f t="shared" si="63"/>
        <v>9.7000000000000003E-2</v>
      </c>
      <c r="AD209" s="56">
        <v>-2.4328200000000001E-2</v>
      </c>
      <c r="AE209" s="56">
        <v>0.86068750000000005</v>
      </c>
      <c r="AF209" s="65">
        <f>offs447+Ampl447*SIN(2*PI()*freq447*($AC209)+deph447*PI()/180)</f>
        <v>2.1992218467978901</v>
      </c>
      <c r="AG209" s="66">
        <f t="shared" si="64"/>
        <v>4.9441748106148982</v>
      </c>
      <c r="AH209" s="67">
        <f>offs448+Ampl448*SIN(2*PI()*freq448*($AC209-reta448)+deph448*PI()/180)</f>
        <v>-2.3772970284505095</v>
      </c>
      <c r="AI209" s="68">
        <f t="shared" si="65"/>
        <v>10.484543806484869</v>
      </c>
      <c r="AK209" s="56">
        <v>-0.153</v>
      </c>
      <c r="AL209" s="56">
        <f t="shared" si="66"/>
        <v>9.7000000000000003E-2</v>
      </c>
      <c r="AM209" s="56">
        <v>-0.38370320000000002</v>
      </c>
      <c r="AN209" s="56">
        <v>0.91146870000000002</v>
      </c>
      <c r="AO209" s="65">
        <f>offs449+Ampl449*SIN(2*PI()*freq449*($AL209)+deph449*PI()/180)</f>
        <v>3.3769937145549207</v>
      </c>
      <c r="AP209" s="66">
        <f t="shared" si="67"/>
        <v>14.142841283142902</v>
      </c>
      <c r="AQ209" s="67">
        <f>offs450+Ampl450*SIN(2*PI()*freq450*($AL209-reta450)+deph450*PI()/180)</f>
        <v>-0.71175159487375794</v>
      </c>
      <c r="AR209" s="68">
        <f t="shared" si="68"/>
        <v>2.6348441256900497</v>
      </c>
      <c r="AT209" s="56">
        <v>-0.153</v>
      </c>
      <c r="AU209" s="56">
        <f t="shared" si="69"/>
        <v>9.7000000000000003E-2</v>
      </c>
      <c r="AV209" s="56">
        <v>-0.47745320000000002</v>
      </c>
      <c r="AW209" s="56">
        <v>0.94662500000000005</v>
      </c>
      <c r="AX209" s="65">
        <f>offs451+Ampl451*SIN(2*PI()*freq451*($AU209)+deph451*PI()/180)</f>
        <v>-0.71986079454139706</v>
      </c>
      <c r="AY209" s="66">
        <f t="shared" si="70"/>
        <v>5.8761441891346348E-2</v>
      </c>
      <c r="AZ209" s="67">
        <f>offs452+Ampl452*SIN(2*PI()*freq452*($AU209-reta452)+deph452*PI()/180)</f>
        <v>3.648074427968147</v>
      </c>
      <c r="BA209" s="68">
        <f t="shared" si="71"/>
        <v>7.2978290118694282</v>
      </c>
    </row>
    <row r="210" spans="1:53" x14ac:dyDescent="0.25">
      <c r="A210" s="56">
        <v>-0.61</v>
      </c>
      <c r="B210" s="56">
        <f t="shared" si="54"/>
        <v>0.39</v>
      </c>
      <c r="C210" s="56">
        <v>-1.0809690000000001</v>
      </c>
      <c r="D210" s="56">
        <v>1.0208440000000001</v>
      </c>
      <c r="E210" s="65">
        <f>offs441+Ampl441*SIN(2*PI()*freq441*($B210)+deph441*PI()/180)</f>
        <v>-4.2248712573706326</v>
      </c>
      <c r="F210" s="66">
        <f t="shared" si="55"/>
        <v>9.8841214039001599</v>
      </c>
      <c r="G210" s="67">
        <f>offs442+Ampl442*SIN(2*PI()*freq442*($B210-reta442)+deph442*PI()/180)</f>
        <v>4.9065718996766918</v>
      </c>
      <c r="H210" s="68">
        <f t="shared" si="56"/>
        <v>15.098881310325833</v>
      </c>
      <c r="J210" s="56">
        <v>-0.1525</v>
      </c>
      <c r="K210" s="56">
        <f t="shared" si="57"/>
        <v>9.7500000000000003E-2</v>
      </c>
      <c r="L210" s="56">
        <v>-1.84689E-2</v>
      </c>
      <c r="M210" s="56">
        <v>0.93588280000000001</v>
      </c>
      <c r="N210" s="65">
        <f>offs443+Ampl443*SIN(2*PI()*freq443*($K210)+deph443*PI()/180)</f>
        <v>1.8815511685374182</v>
      </c>
      <c r="O210" s="66">
        <f t="shared" si="58"/>
        <v>3.6100762608449353</v>
      </c>
      <c r="P210" s="67">
        <f>offs444+Ampl444*SIN(2*PI()*freq444*($K210-reta444)+deph444*PI()/180)</f>
        <v>1.4219431898223447</v>
      </c>
      <c r="Q210" s="68">
        <f t="shared" si="59"/>
        <v>0.23625470255424966</v>
      </c>
      <c r="S210" s="56">
        <v>-0.1525</v>
      </c>
      <c r="T210" s="56">
        <f t="shared" si="60"/>
        <v>9.7500000000000003E-2</v>
      </c>
      <c r="U210" s="56">
        <v>-0.239172</v>
      </c>
      <c r="V210" s="56">
        <v>0.86361719999999997</v>
      </c>
      <c r="W210" s="65">
        <f>offs445+Ampl445*SIN(2*PI()*freq445*($T210)+deph445*PI()/180)</f>
        <v>1.5451419988013346</v>
      </c>
      <c r="X210" s="66">
        <f t="shared" si="61"/>
        <v>3.1837764463184088</v>
      </c>
      <c r="Y210" s="67">
        <f>offs446+Ampl446*SIN(2*PI()*freq446*($T210-reta446)+deph446*PI()/180)</f>
        <v>-3.0745214005971935</v>
      </c>
      <c r="Z210" s="68">
        <f t="shared" si="62"/>
        <v>15.508935637513623</v>
      </c>
      <c r="AB210" s="56">
        <v>-0.1525</v>
      </c>
      <c r="AC210" s="56">
        <f t="shared" si="63"/>
        <v>9.7500000000000003E-2</v>
      </c>
      <c r="AD210" s="56">
        <v>-9.0734499999999996E-2</v>
      </c>
      <c r="AE210" s="56">
        <v>0.87045309999999998</v>
      </c>
      <c r="AF210" s="65">
        <f>offs447+Ampl447*SIN(2*PI()*freq447*($AC210)+deph447*PI()/180)</f>
        <v>1.8037235184974096</v>
      </c>
      <c r="AG210" s="66">
        <f t="shared" si="64"/>
        <v>3.5889711838491314</v>
      </c>
      <c r="AH210" s="67">
        <f>offs448+Ampl448*SIN(2*PI()*freq448*($AC210-reta448)+deph448*PI()/180)</f>
        <v>-2.6349694774649324</v>
      </c>
      <c r="AI210" s="68">
        <f t="shared" si="65"/>
        <v>12.287987446600889</v>
      </c>
      <c r="AK210" s="56">
        <v>-0.1525</v>
      </c>
      <c r="AL210" s="56">
        <f t="shared" si="66"/>
        <v>9.7500000000000003E-2</v>
      </c>
      <c r="AM210" s="56">
        <v>-0.3876095</v>
      </c>
      <c r="AN210" s="56">
        <v>0.92025780000000001</v>
      </c>
      <c r="AO210" s="65">
        <f>offs449+Ampl449*SIN(2*PI()*freq449*($AL210)+deph449*PI()/180)</f>
        <v>3.152612978831113</v>
      </c>
      <c r="AP210" s="66">
        <f t="shared" si="67"/>
        <v>12.533175199621111</v>
      </c>
      <c r="AQ210" s="67">
        <f>offs450+Ampl450*SIN(2*PI()*freq450*($AL210-reta450)+deph450*PI()/180)</f>
        <v>-1.2629075837555916</v>
      </c>
      <c r="AR210" s="68">
        <f t="shared" si="68"/>
        <v>4.7662110928286996</v>
      </c>
      <c r="AT210" s="56">
        <v>-0.1525</v>
      </c>
      <c r="AU210" s="56">
        <f t="shared" si="69"/>
        <v>9.7500000000000003E-2</v>
      </c>
      <c r="AV210" s="56">
        <v>-0.2469845</v>
      </c>
      <c r="AW210" s="56">
        <v>0.94662500000000005</v>
      </c>
      <c r="AX210" s="65">
        <f>offs451+Ampl451*SIN(2*PI()*freq451*($AU210)+deph451*PI()/180)</f>
        <v>0.52731816434033485</v>
      </c>
      <c r="AY210" s="66">
        <f t="shared" si="70"/>
        <v>0.59954461600454112</v>
      </c>
      <c r="AZ210" s="67">
        <f>offs452+Ampl452*SIN(2*PI()*freq452*($AU210-reta452)+deph452*PI()/180)</f>
        <v>4.4204318562564024</v>
      </c>
      <c r="BA210" s="68">
        <f t="shared" si="71"/>
        <v>12.06733407457399</v>
      </c>
    </row>
    <row r="211" spans="1:53" x14ac:dyDescent="0.25">
      <c r="A211" s="56">
        <v>-0.60799999999999998</v>
      </c>
      <c r="B211" s="56">
        <f t="shared" si="54"/>
        <v>0.39200000000000002</v>
      </c>
      <c r="C211" s="56">
        <v>-1.047766</v>
      </c>
      <c r="D211" s="56">
        <v>1.054047</v>
      </c>
      <c r="E211" s="65">
        <f>offs441+Ampl441*SIN(2*PI()*freq441*($B211)+deph441*PI()/180)</f>
        <v>-4.0257362435495736</v>
      </c>
      <c r="F211" s="66">
        <f t="shared" si="55"/>
        <v>8.8683067714667061</v>
      </c>
      <c r="G211" s="67">
        <f>offs442+Ampl442*SIN(2*PI()*freq442*($B211-reta442)+deph442*PI()/180)</f>
        <v>4.922822451187308</v>
      </c>
      <c r="H211" s="68">
        <f t="shared" si="56"/>
        <v>14.96742349170956</v>
      </c>
      <c r="J211" s="56">
        <v>-0.152</v>
      </c>
      <c r="K211" s="56">
        <f t="shared" si="57"/>
        <v>9.8000000000000004E-2</v>
      </c>
      <c r="L211" s="56">
        <v>1.8640500000000001E-2</v>
      </c>
      <c r="M211" s="56">
        <v>0.91830469999999997</v>
      </c>
      <c r="N211" s="65">
        <f>offs443+Ampl443*SIN(2*PI()*freq443*($K211)+deph443*PI()/180)</f>
        <v>2.0805726862668337</v>
      </c>
      <c r="O211" s="66">
        <f t="shared" si="58"/>
        <v>4.2515643407631245</v>
      </c>
      <c r="P211" s="67">
        <f>offs444+Ampl444*SIN(2*PI()*freq444*($K211-reta444)+deph444*PI()/180)</f>
        <v>1.1717458299921542</v>
      </c>
      <c r="Q211" s="68">
        <f t="shared" si="59"/>
        <v>6.4232406371699996E-2</v>
      </c>
      <c r="S211" s="56">
        <v>-0.152</v>
      </c>
      <c r="T211" s="56">
        <f t="shared" si="60"/>
        <v>9.8000000000000004E-2</v>
      </c>
      <c r="U211" s="56">
        <v>-0.27628140000000001</v>
      </c>
      <c r="V211" s="56">
        <v>0.82553120000000002</v>
      </c>
      <c r="W211" s="65">
        <f>offs445+Ampl445*SIN(2*PI()*freq445*($T211)+deph445*PI()/180)</f>
        <v>1.2104975518655092</v>
      </c>
      <c r="X211" s="66">
        <f t="shared" si="61"/>
        <v>2.2105116517103021</v>
      </c>
      <c r="Y211" s="67">
        <f>offs446+Ampl446*SIN(2*PI()*freq446*($T211-reta446)+deph446*PI()/180)</f>
        <v>-3.0616215276072811</v>
      </c>
      <c r="Z211" s="68">
        <f t="shared" si="62"/>
        <v>15.109956327744724</v>
      </c>
      <c r="AB211" s="56">
        <v>-0.152</v>
      </c>
      <c r="AC211" s="56">
        <f t="shared" si="63"/>
        <v>9.8000000000000004E-2</v>
      </c>
      <c r="AD211" s="56">
        <v>-0.161047</v>
      </c>
      <c r="AE211" s="56">
        <v>0.84994530000000001</v>
      </c>
      <c r="AF211" s="65">
        <f>offs447+Ampl447*SIN(2*PI()*freq447*($AC211)+deph447*PI()/180)</f>
        <v>1.3725288102842599</v>
      </c>
      <c r="AG211" s="66">
        <f t="shared" si="64"/>
        <v>2.3518547658890241</v>
      </c>
      <c r="AH211" s="67">
        <f>offs448+Ampl448*SIN(2*PI()*freq448*($AC211-reta448)+deph448*PI()/180)</f>
        <v>-2.8365662626949009</v>
      </c>
      <c r="AI211" s="68">
        <f t="shared" si="65"/>
        <v>13.590367501883199</v>
      </c>
      <c r="AK211" s="56">
        <v>-0.152</v>
      </c>
      <c r="AL211" s="56">
        <f t="shared" si="66"/>
        <v>9.8000000000000004E-2</v>
      </c>
      <c r="AM211" s="56">
        <v>-0.39346890000000001</v>
      </c>
      <c r="AN211" s="56">
        <v>0.91928120000000002</v>
      </c>
      <c r="AO211" s="65">
        <f>offs449+Ampl449*SIN(2*PI()*freq449*($AL211)+deph449*PI()/180)</f>
        <v>2.8392933997744421</v>
      </c>
      <c r="AP211" s="66">
        <f t="shared" si="67"/>
        <v>10.450752086842938</v>
      </c>
      <c r="AQ211" s="67">
        <f>offs450+Ampl450*SIN(2*PI()*freq450*($AL211-reta450)+deph450*PI()/180)</f>
        <v>-1.7602954263623403</v>
      </c>
      <c r="AR211" s="68">
        <f t="shared" si="68"/>
        <v>7.1801308965473805</v>
      </c>
      <c r="AT211" s="56">
        <v>-0.152</v>
      </c>
      <c r="AU211" s="56">
        <f t="shared" si="69"/>
        <v>9.8000000000000004E-2</v>
      </c>
      <c r="AV211" s="56">
        <v>-3.6047000000000003E-2</v>
      </c>
      <c r="AW211" s="56">
        <v>0.96127339999999994</v>
      </c>
      <c r="AX211" s="65">
        <f>offs451+Ampl451*SIN(2*PI()*freq451*($AU211)+deph451*PI()/180)</f>
        <v>1.6814369625036463</v>
      </c>
      <c r="AY211" s="66">
        <f t="shared" si="70"/>
        <v>2.9497511614572258</v>
      </c>
      <c r="AZ211" s="67">
        <f>offs452+Ampl452*SIN(2*PI()*freq452*($AU211-reta452)+deph452*PI()/180)</f>
        <v>4.8506950304694962</v>
      </c>
      <c r="BA211" s="68">
        <f t="shared" si="71"/>
        <v>15.127600619563994</v>
      </c>
    </row>
    <row r="212" spans="1:53" x14ac:dyDescent="0.25">
      <c r="A212" s="56">
        <v>-0.60599999999999998</v>
      </c>
      <c r="B212" s="56">
        <f t="shared" si="54"/>
        <v>0.39400000000000002</v>
      </c>
      <c r="C212" s="56">
        <v>-1.00675</v>
      </c>
      <c r="D212" s="56">
        <v>1.050141</v>
      </c>
      <c r="E212" s="65">
        <f>offs441+Ampl441*SIN(2*PI()*freq441*($B212)+deph441*PI()/180)</f>
        <v>-3.7703719443304835</v>
      </c>
      <c r="F212" s="66">
        <f t="shared" si="55"/>
        <v>7.6376062511850034</v>
      </c>
      <c r="G212" s="67">
        <f>offs442+Ampl442*SIN(2*PI()*freq442*($B212-reta442)+deph442*PI()/180)</f>
        <v>4.8760199049866761</v>
      </c>
      <c r="H212" s="68">
        <f t="shared" si="56"/>
        <v>14.637349395622048</v>
      </c>
      <c r="J212" s="56">
        <v>-0.1515</v>
      </c>
      <c r="K212" s="56">
        <f t="shared" si="57"/>
        <v>9.8500000000000004E-2</v>
      </c>
      <c r="L212" s="56">
        <v>5.3796799999999999E-2</v>
      </c>
      <c r="M212" s="56">
        <v>0.89779690000000001</v>
      </c>
      <c r="N212" s="65">
        <f>offs443+Ampl443*SIN(2*PI()*freq443*($K212)+deph443*PI()/180)</f>
        <v>2.2695686850436254</v>
      </c>
      <c r="O212" s="66">
        <f t="shared" si="58"/>
        <v>4.9096450465497803</v>
      </c>
      <c r="P212" s="67">
        <f>offs444+Ampl444*SIN(2*PI()*freq444*($K212-reta444)+deph444*PI()/180)</f>
        <v>0.92057501224053173</v>
      </c>
      <c r="Q212" s="68">
        <f t="shared" si="59"/>
        <v>5.1884239724226105E-4</v>
      </c>
      <c r="S212" s="56">
        <v>-0.1515</v>
      </c>
      <c r="T212" s="56">
        <f t="shared" si="60"/>
        <v>9.8500000000000004E-2</v>
      </c>
      <c r="U212" s="56">
        <v>-0.31534390000000001</v>
      </c>
      <c r="V212" s="56">
        <v>0.87338280000000001</v>
      </c>
      <c r="W212" s="65">
        <f>offs445+Ampl445*SIN(2*PI()*freq445*($T212)+deph445*PI()/180)</f>
        <v>0.86103002124666905</v>
      </c>
      <c r="X212" s="66">
        <f t="shared" si="61"/>
        <v>1.3838556025892643</v>
      </c>
      <c r="Y212" s="67">
        <f>offs446+Ampl446*SIN(2*PI()*freq446*($T212-reta446)+deph446*PI()/180)</f>
        <v>-3.0133348195676062</v>
      </c>
      <c r="Z212" s="68">
        <f t="shared" si="62"/>
        <v>15.106573854257279</v>
      </c>
      <c r="AB212" s="56">
        <v>-0.1515</v>
      </c>
      <c r="AC212" s="56">
        <f t="shared" si="63"/>
        <v>9.8500000000000004E-2</v>
      </c>
      <c r="AD212" s="56">
        <v>-0.23721890000000001</v>
      </c>
      <c r="AE212" s="56">
        <v>0.85580469999999997</v>
      </c>
      <c r="AF212" s="65">
        <f>offs447+Ampl447*SIN(2*PI()*freq447*($AC212)+deph447*PI()/180)</f>
        <v>0.91243792029018156</v>
      </c>
      <c r="AG212" s="66">
        <f t="shared" si="64"/>
        <v>1.3217108044397308</v>
      </c>
      <c r="AH212" s="67">
        <f>offs448+Ampl448*SIN(2*PI()*freq448*($AC212-reta448)+deph448*PI()/180)</f>
        <v>-2.9789080824092569</v>
      </c>
      <c r="AI212" s="68">
        <f t="shared" si="65"/>
        <v>14.705022123572945</v>
      </c>
      <c r="AK212" s="56">
        <v>-0.1515</v>
      </c>
      <c r="AL212" s="56">
        <f t="shared" si="66"/>
        <v>9.8500000000000004E-2</v>
      </c>
      <c r="AM212" s="56">
        <v>-0.40128140000000001</v>
      </c>
      <c r="AN212" s="56">
        <v>0.91732809999999998</v>
      </c>
      <c r="AO212" s="65">
        <f>offs449+Ampl449*SIN(2*PI()*freq449*($AL212)+deph449*PI()/180)</f>
        <v>2.444749945269348</v>
      </c>
      <c r="AP212" s="66">
        <f t="shared" si="67"/>
        <v>8.0998944182556567</v>
      </c>
      <c r="AQ212" s="67">
        <f>offs450+Ampl450*SIN(2*PI()*freq450*($AL212-reta450)+deph450*PI()/180)</f>
        <v>-2.1916677832734162</v>
      </c>
      <c r="AR212" s="68">
        <f t="shared" si="68"/>
        <v>9.6658554022110508</v>
      </c>
      <c r="AT212" s="56">
        <v>-0.1515</v>
      </c>
      <c r="AU212" s="56">
        <f t="shared" si="69"/>
        <v>9.8500000000000004E-2</v>
      </c>
      <c r="AV212" s="56">
        <v>0.13973430000000001</v>
      </c>
      <c r="AW212" s="56">
        <v>0.95541410000000004</v>
      </c>
      <c r="AX212" s="65">
        <f>offs451+Ampl451*SIN(2*PI()*freq451*($AU212)+deph451*PI()/180)</f>
        <v>2.6295224107658099</v>
      </c>
      <c r="AY212" s="66">
        <f t="shared" si="70"/>
        <v>6.1990448365107804</v>
      </c>
      <c r="AZ212" s="67">
        <f>offs452+Ampl452*SIN(2*PI()*freq452*($AU212-reta452)+deph452*PI()/180)</f>
        <v>4.8967467932956197</v>
      </c>
      <c r="BA212" s="68">
        <f t="shared" si="71"/>
        <v>15.534103399240903</v>
      </c>
    </row>
    <row r="213" spans="1:53" x14ac:dyDescent="0.25">
      <c r="A213" s="56">
        <v>-0.60399999999999998</v>
      </c>
      <c r="B213" s="56">
        <f t="shared" si="54"/>
        <v>0.39600000000000002</v>
      </c>
      <c r="C213" s="56">
        <v>-0.95596899999999996</v>
      </c>
      <c r="D213" s="56">
        <v>1.0413520000000001</v>
      </c>
      <c r="E213" s="65">
        <f>offs441+Ampl441*SIN(2*PI()*freq441*($B213)+deph441*PI()/180)</f>
        <v>-3.4628056072592992</v>
      </c>
      <c r="F213" s="66">
        <f t="shared" si="55"/>
        <v>6.2842297754953131</v>
      </c>
      <c r="G213" s="67">
        <f>offs442+Ampl442*SIN(2*PI()*freq442*($B213-reta442)+deph442*PI()/180)</f>
        <v>4.7669023651868674</v>
      </c>
      <c r="H213" s="68">
        <f t="shared" si="56"/>
        <v>13.879725523544002</v>
      </c>
      <c r="J213" s="56">
        <v>-0.151</v>
      </c>
      <c r="K213" s="56">
        <f t="shared" si="57"/>
        <v>9.9000000000000005E-2</v>
      </c>
      <c r="L213" s="56">
        <v>8.6999900000000005E-2</v>
      </c>
      <c r="M213" s="56">
        <v>0.87435940000000001</v>
      </c>
      <c r="N213" s="65">
        <f>offs443+Ampl443*SIN(2*PI()*freq443*($K213)+deph443*PI()/180)</f>
        <v>2.4477932840046703</v>
      </c>
      <c r="O213" s="66">
        <f t="shared" si="58"/>
        <v>5.5733454019602231</v>
      </c>
      <c r="P213" s="67">
        <f>offs444+Ampl444*SIN(2*PI()*freq444*($K213-reta444)+deph444*PI()/180)</f>
        <v>0.66942199303610495</v>
      </c>
      <c r="Q213" s="68">
        <f t="shared" si="59"/>
        <v>4.1999340773085148E-2</v>
      </c>
      <c r="S213" s="56">
        <v>-0.151</v>
      </c>
      <c r="T213" s="56">
        <f t="shared" si="60"/>
        <v>9.9000000000000005E-2</v>
      </c>
      <c r="U213" s="56">
        <v>-0.3563595</v>
      </c>
      <c r="V213" s="56">
        <v>0.82943750000000005</v>
      </c>
      <c r="W213" s="65">
        <f>offs445+Ampl445*SIN(2*PI()*freq445*($T213)+deph445*PI()/180)</f>
        <v>0.49984130548674804</v>
      </c>
      <c r="X213" s="66">
        <f t="shared" si="61"/>
        <v>0.73307981931615618</v>
      </c>
      <c r="Y213" s="67">
        <f>offs446+Ampl446*SIN(2*PI()*freq446*($T213-reta446)+deph446*PI()/180)</f>
        <v>-2.9300898727171347</v>
      </c>
      <c r="Z213" s="68">
        <f t="shared" si="62"/>
        <v>14.134046066209402</v>
      </c>
      <c r="AB213" s="56">
        <v>-0.151</v>
      </c>
      <c r="AC213" s="56">
        <f t="shared" si="63"/>
        <v>9.9000000000000005E-2</v>
      </c>
      <c r="AD213" s="56">
        <v>-0.31339070000000002</v>
      </c>
      <c r="AE213" s="56">
        <v>0.85189839999999994</v>
      </c>
      <c r="AF213" s="65">
        <f>offs447+Ampl447*SIN(2*PI()*freq447*($AC213)+deph447*PI()/180)</f>
        <v>0.43070675669538266</v>
      </c>
      <c r="AG213" s="66">
        <f t="shared" si="64"/>
        <v>0.55368102506053685</v>
      </c>
      <c r="AH213" s="67">
        <f>offs448+Ampl448*SIN(2*PI()*freq448*($AC213-reta448)+deph448*PI()/180)</f>
        <v>-3.0597501210802251</v>
      </c>
      <c r="AI213" s="68">
        <f t="shared" si="65"/>
        <v>15.300994152469112</v>
      </c>
      <c r="AK213" s="56">
        <v>-0.151</v>
      </c>
      <c r="AL213" s="56">
        <f t="shared" si="66"/>
        <v>9.9000000000000005E-2</v>
      </c>
      <c r="AM213" s="56">
        <v>-0.411047</v>
      </c>
      <c r="AN213" s="56">
        <v>0.91830469999999997</v>
      </c>
      <c r="AO213" s="65">
        <f>offs449+Ampl449*SIN(2*PI()*freq449*($AL213)+deph449*PI()/180)</f>
        <v>1.9786975845804231</v>
      </c>
      <c r="AP213" s="66">
        <f t="shared" si="67"/>
        <v>5.7108791795314584</v>
      </c>
      <c r="AQ213" s="67">
        <f>offs450+Ampl450*SIN(2*PI()*freq450*($AL213-reta450)+deph450*PI()/180)</f>
        <v>-2.5464028354188959</v>
      </c>
      <c r="AR213" s="68">
        <f t="shared" si="68"/>
        <v>12.004198305988478</v>
      </c>
      <c r="AT213" s="56">
        <v>-0.151</v>
      </c>
      <c r="AU213" s="56">
        <f t="shared" si="69"/>
        <v>9.9000000000000005E-2</v>
      </c>
      <c r="AV213" s="56">
        <v>0.260828</v>
      </c>
      <c r="AW213" s="56">
        <v>0.95053120000000002</v>
      </c>
      <c r="AX213" s="65">
        <f>offs451+Ampl451*SIN(2*PI()*freq451*($AU213)+deph451*PI()/180)</f>
        <v>3.2787692997511715</v>
      </c>
      <c r="AY213" s="66">
        <f t="shared" si="70"/>
        <v>9.1079696887437898</v>
      </c>
      <c r="AZ213" s="67">
        <f>offs452+Ampl452*SIN(2*PI()*freq452*($AU213-reta452)+deph452*PI()/180)</f>
        <v>4.5540792773278529</v>
      </c>
      <c r="BA213" s="68">
        <f t="shared" si="71"/>
        <v>12.985558745613266</v>
      </c>
    </row>
    <row r="214" spans="1:53" x14ac:dyDescent="0.25">
      <c r="A214" s="56">
        <v>-0.60199999999999998</v>
      </c>
      <c r="B214" s="56">
        <f t="shared" si="54"/>
        <v>0.39800000000000002</v>
      </c>
      <c r="C214" s="56">
        <v>-0.89737500000000003</v>
      </c>
      <c r="D214" s="56">
        <v>1.049164</v>
      </c>
      <c r="E214" s="65">
        <f>offs441+Ampl441*SIN(2*PI()*freq441*($B214)+deph441*PI()/180)</f>
        <v>-3.1078877372028511</v>
      </c>
      <c r="F214" s="66">
        <f t="shared" si="55"/>
        <v>4.8863665613360414</v>
      </c>
      <c r="G214" s="67">
        <f>offs442+Ampl442*SIN(2*PI()*freq442*($B214-reta442)+deph442*PI()/180)</f>
        <v>4.5971906805741849</v>
      </c>
      <c r="H214" s="68">
        <f t="shared" si="56"/>
        <v>12.588493326066267</v>
      </c>
      <c r="J214" s="56">
        <v>-0.15049999999999999</v>
      </c>
      <c r="K214" s="56">
        <f t="shared" si="57"/>
        <v>9.9500000000000005E-2</v>
      </c>
      <c r="L214" s="56">
        <v>0.11824990000000001</v>
      </c>
      <c r="M214" s="56">
        <v>0.87826559999999998</v>
      </c>
      <c r="N214" s="65">
        <f>offs443+Ampl443*SIN(2*PI()*freq443*($K214)+deph443*PI()/180)</f>
        <v>2.6145431120809479</v>
      </c>
      <c r="O214" s="66">
        <f t="shared" si="58"/>
        <v>6.2314798006814165</v>
      </c>
      <c r="P214" s="67">
        <f>offs444+Ampl444*SIN(2*PI()*freq444*($K214-reta444)+deph444*PI()/180)</f>
        <v>0.41927795860478723</v>
      </c>
      <c r="Q214" s="68">
        <f t="shared" si="59"/>
        <v>0.21066965495354043</v>
      </c>
      <c r="S214" s="56">
        <v>-0.15049999999999999</v>
      </c>
      <c r="T214" s="56">
        <f t="shared" si="60"/>
        <v>9.9500000000000005E-2</v>
      </c>
      <c r="U214" s="56">
        <v>-0.39737509999999998</v>
      </c>
      <c r="V214" s="56">
        <v>0.86459370000000002</v>
      </c>
      <c r="W214" s="65">
        <f>offs445+Ampl445*SIN(2*PI()*freq445*($T214)+deph445*PI()/180)</f>
        <v>0.13013734119678128</v>
      </c>
      <c r="X214" s="66">
        <f t="shared" si="61"/>
        <v>0.27826937561738768</v>
      </c>
      <c r="Y214" s="67">
        <f>offs446+Ampl446*SIN(2*PI()*freq446*($T214-reta446)+deph446*PI()/180)</f>
        <v>-2.8126255750973339</v>
      </c>
      <c r="Z214" s="68">
        <f t="shared" si="62"/>
        <v>13.521941597147361</v>
      </c>
      <c r="AB214" s="56">
        <v>-0.15049999999999999</v>
      </c>
      <c r="AC214" s="56">
        <f t="shared" si="63"/>
        <v>9.9500000000000005E-2</v>
      </c>
      <c r="AD214" s="56">
        <v>-0.395422</v>
      </c>
      <c r="AE214" s="56">
        <v>0.84896870000000002</v>
      </c>
      <c r="AF214" s="65">
        <f>offs447+Ampl447*SIN(2*PI()*freq447*($AC214)+deph447*PI()/180)</f>
        <v>-6.5067492278011341E-2</v>
      </c>
      <c r="AG214" s="66">
        <f t="shared" si="64"/>
        <v>0.10913410077223747</v>
      </c>
      <c r="AH214" s="67">
        <f>offs448+Ampl448*SIN(2*PI()*freq448*($AC214-reta448)+deph448*PI()/180)</f>
        <v>-3.0778174514652661</v>
      </c>
      <c r="AI214" s="68">
        <f t="shared" si="65"/>
        <v>15.419649479339395</v>
      </c>
      <c r="AK214" s="56">
        <v>-0.15049999999999999</v>
      </c>
      <c r="AL214" s="56">
        <f t="shared" si="66"/>
        <v>9.9500000000000005E-2</v>
      </c>
      <c r="AM214" s="56">
        <v>-0.42276570000000002</v>
      </c>
      <c r="AN214" s="56">
        <v>0.91244530000000001</v>
      </c>
      <c r="AO214" s="65">
        <f>offs449+Ampl449*SIN(2*PI()*freq449*($AL214)+deph449*PI()/180)</f>
        <v>1.4526120735668937</v>
      </c>
      <c r="AP214" s="66">
        <f t="shared" si="67"/>
        <v>3.5170417935887195</v>
      </c>
      <c r="AQ214" s="67">
        <f>offs450+Ampl450*SIN(2*PI()*freq450*($AL214-reta450)+deph450*PI()/180)</f>
        <v>-2.8157658285168123</v>
      </c>
      <c r="AR214" s="68">
        <f t="shared" si="68"/>
        <v>13.899558218796603</v>
      </c>
      <c r="AT214" s="56">
        <v>-0.15049999999999999</v>
      </c>
      <c r="AU214" s="56">
        <f t="shared" si="69"/>
        <v>9.9500000000000005E-2</v>
      </c>
      <c r="AV214" s="56">
        <v>0.31356240000000002</v>
      </c>
      <c r="AW214" s="56">
        <v>0.95053120000000002</v>
      </c>
      <c r="AX214" s="65">
        <f>offs451+Ampl451*SIN(2*PI()*freq451*($AU214)+deph451*PI()/180)</f>
        <v>3.5656248203968048</v>
      </c>
      <c r="AY214" s="66">
        <f t="shared" si="70"/>
        <v>10.575909986157125</v>
      </c>
      <c r="AZ214" s="67">
        <f>offs452+Ampl452*SIN(2*PI()*freq452*($AU214-reta452)+deph452*PI()/180)</f>
        <v>3.8562351665340939</v>
      </c>
      <c r="BA214" s="68">
        <f t="shared" si="71"/>
        <v>8.4431155411319665</v>
      </c>
    </row>
    <row r="215" spans="1:53" x14ac:dyDescent="0.25">
      <c r="A215" s="56">
        <v>-0.6</v>
      </c>
      <c r="B215" s="56">
        <f t="shared" si="54"/>
        <v>0.4</v>
      </c>
      <c r="C215" s="56">
        <v>-0.83292200000000005</v>
      </c>
      <c r="D215" s="56">
        <v>1.0462340000000001</v>
      </c>
      <c r="E215" s="65">
        <f>offs441+Ampl441*SIN(2*PI()*freq441*($B215)+deph441*PI()/180)</f>
        <v>-2.711215600989588</v>
      </c>
      <c r="F215" s="66">
        <f t="shared" si="55"/>
        <v>3.5279868515184338</v>
      </c>
      <c r="G215" s="67">
        <f>offs442+Ampl442*SIN(2*PI()*freq442*($B215-reta442)+deph442*PI()/180)</f>
        <v>4.3695613057958154</v>
      </c>
      <c r="H215" s="68">
        <f t="shared" si="56"/>
        <v>11.044504381448073</v>
      </c>
      <c r="J215" s="56">
        <v>-0.15</v>
      </c>
      <c r="K215" s="56">
        <f t="shared" si="57"/>
        <v>0.1</v>
      </c>
      <c r="L215" s="56">
        <v>0.14754680000000001</v>
      </c>
      <c r="M215" s="56">
        <v>0.86947660000000004</v>
      </c>
      <c r="N215" s="65">
        <f>offs443+Ampl443*SIN(2*PI()*freq443*($K215)+deph443*PI()/180)</f>
        <v>2.7691600838817916</v>
      </c>
      <c r="O215" s="66">
        <f t="shared" si="58"/>
        <v>6.8728562102254704</v>
      </c>
      <c r="P215" s="67">
        <f>offs444+Ampl444*SIN(2*PI()*freq444*($K215-reta444)+deph444*PI()/180)</f>
        <v>0.17113011317053339</v>
      </c>
      <c r="Q215" s="68">
        <f t="shared" si="59"/>
        <v>0.48768781566705843</v>
      </c>
      <c r="S215" s="56">
        <v>-0.15</v>
      </c>
      <c r="T215" s="56">
        <f t="shared" si="60"/>
        <v>0.1</v>
      </c>
      <c r="U215" s="56">
        <v>-0.43643759999999998</v>
      </c>
      <c r="V215" s="56">
        <v>0.88705469999999997</v>
      </c>
      <c r="W215" s="65">
        <f>offs445+Ampl445*SIN(2*PI()*freq445*($T215)+deph445*PI()/180)</f>
        <v>-0.24480035306345771</v>
      </c>
      <c r="X215" s="66">
        <f t="shared" si="61"/>
        <v>3.6724834413417277E-2</v>
      </c>
      <c r="Y215" s="67">
        <f>offs446+Ampl446*SIN(2*PI()*freq446*($T215-reta446)+deph446*PI()/180)</f>
        <v>-2.6619845481296296</v>
      </c>
      <c r="Z215" s="68">
        <f t="shared" si="62"/>
        <v>12.595679584764525</v>
      </c>
      <c r="AB215" s="56">
        <v>-0.15</v>
      </c>
      <c r="AC215" s="56">
        <f t="shared" si="63"/>
        <v>0.1</v>
      </c>
      <c r="AD215" s="56">
        <v>-0.47745320000000002</v>
      </c>
      <c r="AE215" s="56">
        <v>0.85189839999999994</v>
      </c>
      <c r="AF215" s="65">
        <f>offs447+Ampl447*SIN(2*PI()*freq447*($AC215)+deph447*PI()/180)</f>
        <v>-0.56706617056250908</v>
      </c>
      <c r="AG215" s="66">
        <f t="shared" si="64"/>
        <v>8.0304844930371138E-3</v>
      </c>
      <c r="AH215" s="67">
        <f>offs448+Ampl448*SIN(2*PI()*freq448*($AC215-reta448)+deph448*PI()/180)</f>
        <v>-3.032825140971311</v>
      </c>
      <c r="AI215" s="68">
        <f t="shared" si="65"/>
        <v>15.091076989776681</v>
      </c>
      <c r="AK215" s="56">
        <v>-0.15</v>
      </c>
      <c r="AL215" s="56">
        <f t="shared" si="66"/>
        <v>0.1</v>
      </c>
      <c r="AM215" s="56">
        <v>-0.4344845</v>
      </c>
      <c r="AN215" s="56">
        <v>0.90951559999999998</v>
      </c>
      <c r="AO215" s="65">
        <f>offs449+Ampl449*SIN(2*PI()*freq449*($AL215)+deph449*PI()/180)</f>
        <v>0.87944738348764206</v>
      </c>
      <c r="AP215" s="66">
        <f t="shared" si="67"/>
        <v>1.7264169944453827</v>
      </c>
      <c r="AQ215" s="67">
        <f>offs450+Ampl450*SIN(2*PI()*freq450*($AL215-reta450)+deph450*PI()/180)</f>
        <v>-2.9931241517125851</v>
      </c>
      <c r="AR215" s="68">
        <f t="shared" si="68"/>
        <v>15.230597031647269</v>
      </c>
      <c r="AT215" s="56">
        <v>-0.15</v>
      </c>
      <c r="AU215" s="56">
        <f t="shared" si="69"/>
        <v>0.1</v>
      </c>
      <c r="AV215" s="56">
        <v>0.29598429999999998</v>
      </c>
      <c r="AW215" s="56">
        <v>0.93978910000000004</v>
      </c>
      <c r="AX215" s="65">
        <f>offs451+Ampl451*SIN(2*PI()*freq451*($AU215)+deph451*PI()/180)</f>
        <v>3.4620095557019614</v>
      </c>
      <c r="AY215" s="66">
        <f t="shared" si="70"/>
        <v>10.023715919742669</v>
      </c>
      <c r="AZ215" s="67">
        <f>offs452+Ampl452*SIN(2*PI()*freq452*($AU215-reta452)+deph452*PI()/180)</f>
        <v>2.8715243046446819</v>
      </c>
      <c r="BA215" s="68">
        <f t="shared" si="71"/>
        <v>3.7316009008636311</v>
      </c>
    </row>
    <row r="216" spans="1:53" x14ac:dyDescent="0.25">
      <c r="A216" s="56">
        <v>-0.59799999999999998</v>
      </c>
      <c r="B216" s="56">
        <f t="shared" si="54"/>
        <v>0.40200000000000002</v>
      </c>
      <c r="C216" s="56">
        <v>-0.760656</v>
      </c>
      <c r="D216" s="56">
        <v>1.0364690000000001</v>
      </c>
      <c r="E216" s="65">
        <f>offs441+Ampl441*SIN(2*PI()*freq441*($B216)+deph441*PI()/180)</f>
        <v>-2.2790449551680285</v>
      </c>
      <c r="F216" s="66">
        <f t="shared" si="55"/>
        <v>2.3055050191762572</v>
      </c>
      <c r="G216" s="67">
        <f>offs442+Ampl442*SIN(2*PI()*freq442*($B216-reta442)+deph442*PI()/180)</f>
        <v>4.0876040920712029</v>
      </c>
      <c r="H216" s="68">
        <f t="shared" si="56"/>
        <v>9.309425350068345</v>
      </c>
      <c r="J216" s="56">
        <v>-0.14949999999999999</v>
      </c>
      <c r="K216" s="56">
        <f t="shared" si="57"/>
        <v>0.10050000000000001</v>
      </c>
      <c r="L216" s="56">
        <v>0.1748905</v>
      </c>
      <c r="M216" s="56">
        <v>0.86068750000000005</v>
      </c>
      <c r="N216" s="65">
        <f>offs443+Ampl443*SIN(2*PI()*freq443*($K216)+deph443*PI()/180)</f>
        <v>2.9110339968572827</v>
      </c>
      <c r="O216" s="66">
        <f t="shared" si="58"/>
        <v>7.4864812353943986</v>
      </c>
      <c r="P216" s="67">
        <f>offs444+Ampl444*SIN(2*PI()*freq444*($K216-reta444)+deph444*PI()/180)</f>
        <v>-7.4042217088694517E-2</v>
      </c>
      <c r="Q216" s="68">
        <f t="shared" si="59"/>
        <v>0.87371964400871094</v>
      </c>
      <c r="S216" s="56">
        <v>-0.14949999999999999</v>
      </c>
      <c r="T216" s="56">
        <f t="shared" si="60"/>
        <v>0.10050000000000001</v>
      </c>
      <c r="U216" s="56">
        <v>-0.47745320000000002</v>
      </c>
      <c r="V216" s="56">
        <v>0.86557030000000001</v>
      </c>
      <c r="W216" s="65">
        <f>offs445+Ampl445*SIN(2*PI()*freq445*($T216)+deph445*PI()/180)</f>
        <v>-0.62164380377642225</v>
      </c>
      <c r="X216" s="66">
        <f t="shared" si="61"/>
        <v>2.079093021740919E-2</v>
      </c>
      <c r="Y216" s="67">
        <f>offs446+Ampl446*SIN(2*PI()*freq446*($T216-reta446)+deph446*PI()/180)</f>
        <v>-2.4795038922338426</v>
      </c>
      <c r="Z216" s="68">
        <f t="shared" si="62"/>
        <v>11.189521351548894</v>
      </c>
      <c r="AB216" s="56">
        <v>-0.14949999999999999</v>
      </c>
      <c r="AC216" s="56">
        <f t="shared" si="63"/>
        <v>0.10050000000000001</v>
      </c>
      <c r="AD216" s="56">
        <v>-0.55753140000000001</v>
      </c>
      <c r="AE216" s="56">
        <v>0.85678120000000002</v>
      </c>
      <c r="AF216" s="65">
        <f>offs447+Ampl447*SIN(2*PI()*freq447*($AC216)+deph447*PI()/180)</f>
        <v>-1.0673724591221037</v>
      </c>
      <c r="AG216" s="66">
        <f t="shared" si="64"/>
        <v>0.2599379055667484</v>
      </c>
      <c r="AH216" s="67">
        <f>offs448+Ampl448*SIN(2*PI()*freq448*($AC216-reta448)+deph448*PI()/180)</f>
        <v>-2.9254827452119536</v>
      </c>
      <c r="AI216" s="68">
        <f t="shared" si="65"/>
        <v>14.305520551250291</v>
      </c>
      <c r="AK216" s="56">
        <v>-0.14949999999999999</v>
      </c>
      <c r="AL216" s="56">
        <f t="shared" si="66"/>
        <v>0.10050000000000001</v>
      </c>
      <c r="AM216" s="56">
        <v>-0.44620320000000002</v>
      </c>
      <c r="AN216" s="56">
        <v>0.91439839999999994</v>
      </c>
      <c r="AO216" s="65">
        <f>offs449+Ampl449*SIN(2*PI()*freq449*($AL216)+deph449*PI()/180)</f>
        <v>0.27331673123696665</v>
      </c>
      <c r="AP216" s="66">
        <f t="shared" si="67"/>
        <v>0.51770893144724928</v>
      </c>
      <c r="AQ216" s="67">
        <f>offs450+Ampl450*SIN(2*PI()*freq450*($AL216-reta450)+deph450*PI()/180)</f>
        <v>-3.0741106544706001</v>
      </c>
      <c r="AR216" s="68">
        <f t="shared" si="68"/>
        <v>15.90820447759396</v>
      </c>
      <c r="AT216" s="56">
        <v>-0.14949999999999999</v>
      </c>
      <c r="AU216" s="56">
        <f t="shared" si="69"/>
        <v>0.10050000000000001</v>
      </c>
      <c r="AV216" s="56">
        <v>0.2061405</v>
      </c>
      <c r="AW216" s="56">
        <v>0.93392969999999997</v>
      </c>
      <c r="AX216" s="65">
        <f>offs451+Ampl451*SIN(2*PI()*freq451*($AU216)+deph451*PI()/180)</f>
        <v>2.9780660897049729</v>
      </c>
      <c r="AY216" s="66">
        <f t="shared" si="70"/>
        <v>7.6835714748612611</v>
      </c>
      <c r="AZ216" s="67">
        <f>offs452+Ampl452*SIN(2*PI()*freq452*($AU216-reta452)+deph452*PI()/180)</f>
        <v>1.6963370517053145</v>
      </c>
      <c r="BA216" s="68">
        <f t="shared" si="71"/>
        <v>0.58126496993431109</v>
      </c>
    </row>
    <row r="217" spans="1:53" x14ac:dyDescent="0.25">
      <c r="A217" s="56">
        <v>-0.59599999999999997</v>
      </c>
      <c r="B217" s="56">
        <f t="shared" si="54"/>
        <v>0.40400000000000003</v>
      </c>
      <c r="C217" s="56">
        <v>-0.682531</v>
      </c>
      <c r="D217" s="56">
        <v>1.034516</v>
      </c>
      <c r="E217" s="65">
        <f>offs441+Ampl441*SIN(2*PI()*freq441*($B217)+deph441*PI()/180)</f>
        <v>-1.8181913889890329</v>
      </c>
      <c r="F217" s="66">
        <f t="shared" si="55"/>
        <v>1.2897245191187214</v>
      </c>
      <c r="G217" s="67">
        <f>offs442+Ampl442*SIN(2*PI()*freq442*($B217-reta442)+deph442*PI()/180)</f>
        <v>3.755765673093876</v>
      </c>
      <c r="H217" s="68">
        <f t="shared" si="56"/>
        <v>7.4051997833135266</v>
      </c>
      <c r="J217" s="56">
        <v>-0.14899999999999999</v>
      </c>
      <c r="K217" s="56">
        <f t="shared" si="57"/>
        <v>0.10100000000000001</v>
      </c>
      <c r="L217" s="56">
        <v>0.20028109999999999</v>
      </c>
      <c r="M217" s="56">
        <v>0.88021870000000002</v>
      </c>
      <c r="N217" s="65">
        <f>offs443+Ampl443*SIN(2*PI()*freq443*($K217)+deph443*PI()/180)</f>
        <v>3.0396049394889237</v>
      </c>
      <c r="O217" s="66">
        <f t="shared" si="58"/>
        <v>8.0617598654901244</v>
      </c>
      <c r="P217" s="67">
        <f>offs444+Ampl444*SIN(2*PI()*freq444*($K217-reta444)+deph444*PI()/180)</f>
        <v>-0.31527144899395354</v>
      </c>
      <c r="Q217" s="68">
        <f t="shared" si="59"/>
        <v>1.4291966963415852</v>
      </c>
      <c r="S217" s="56">
        <v>-0.14899999999999999</v>
      </c>
      <c r="T217" s="56">
        <f t="shared" si="60"/>
        <v>0.10100000000000001</v>
      </c>
      <c r="U217" s="56">
        <v>-0.52042200000000005</v>
      </c>
      <c r="V217" s="56">
        <v>0.89877339999999994</v>
      </c>
      <c r="W217" s="65">
        <f>offs445+Ampl445*SIN(2*PI()*freq445*($T217)+deph445*PI()/180)</f>
        <v>-0.99704812179537483</v>
      </c>
      <c r="X217" s="66">
        <f t="shared" si="61"/>
        <v>0.22717245997769944</v>
      </c>
      <c r="Y217" s="67">
        <f>offs446+Ampl446*SIN(2*PI()*freq446*($T217-reta446)+deph446*PI()/180)</f>
        <v>-2.2668033186302194</v>
      </c>
      <c r="Z217" s="68">
        <f t="shared" si="62"/>
        <v>10.020875961533667</v>
      </c>
      <c r="AB217" s="56">
        <v>-0.14899999999999999</v>
      </c>
      <c r="AC217" s="56">
        <f t="shared" si="63"/>
        <v>0.10100000000000001</v>
      </c>
      <c r="AD217" s="56">
        <v>-0.63760950000000005</v>
      </c>
      <c r="AE217" s="56">
        <v>0.85775780000000001</v>
      </c>
      <c r="AF217" s="65">
        <f>offs447+Ampl447*SIN(2*PI()*freq447*($AC217)+deph447*PI()/180)</f>
        <v>-1.5580962289176918</v>
      </c>
      <c r="AG217" s="66">
        <f t="shared" si="64"/>
        <v>0.84729581811359223</v>
      </c>
      <c r="AH217" s="67">
        <f>offs448+Ampl448*SIN(2*PI()*freq448*($AC217-reta448)+deph448*PI()/180)</f>
        <v>-2.7574831178915518</v>
      </c>
      <c r="AI217" s="68">
        <f t="shared" si="65"/>
        <v>13.069966894397348</v>
      </c>
      <c r="AK217" s="56">
        <v>-0.14899999999999999</v>
      </c>
      <c r="AL217" s="56">
        <f t="shared" si="66"/>
        <v>0.10100000000000001</v>
      </c>
      <c r="AM217" s="56">
        <v>-0.457922</v>
      </c>
      <c r="AN217" s="56">
        <v>0.91635160000000004</v>
      </c>
      <c r="AO217" s="65">
        <f>offs449+Ampl449*SIN(2*PI()*freq449*($AL217)+deph449*PI()/180)</f>
        <v>-0.35085493489441733</v>
      </c>
      <c r="AP217" s="66">
        <f t="shared" si="67"/>
        <v>1.1463356430323078E-2</v>
      </c>
      <c r="AQ217" s="67">
        <f>offs450+Ampl450*SIN(2*PI()*freq450*($AL217-reta450)+deph450*PI()/180)</f>
        <v>-3.0567311803141615</v>
      </c>
      <c r="AR217" s="68">
        <f t="shared" si="68"/>
        <v>15.785386779228908</v>
      </c>
      <c r="AT217" s="56">
        <v>-0.14899999999999999</v>
      </c>
      <c r="AU217" s="56">
        <f t="shared" si="69"/>
        <v>0.10100000000000001</v>
      </c>
      <c r="AV217" s="56">
        <v>5.3796799999999999E-2</v>
      </c>
      <c r="AW217" s="56">
        <v>0.92318750000000005</v>
      </c>
      <c r="AX217" s="65">
        <f>offs451+Ampl451*SIN(2*PI()*freq451*($AU217)+deph451*PI()/180)</f>
        <v>2.1611661806900635</v>
      </c>
      <c r="AY217" s="66">
        <f t="shared" si="70"/>
        <v>4.4410057066700208</v>
      </c>
      <c r="AZ217" s="67">
        <f>offs452+Ampl452*SIN(2*PI()*freq452*($AU217-reta452)+deph452*PI()/180)</f>
        <v>0.44570892404477369</v>
      </c>
      <c r="BA217" s="68">
        <f t="shared" si="71"/>
        <v>0.22798579049623086</v>
      </c>
    </row>
    <row r="218" spans="1:53" x14ac:dyDescent="0.25">
      <c r="A218" s="56">
        <v>-0.59399999999999997</v>
      </c>
      <c r="B218" s="56">
        <f t="shared" si="54"/>
        <v>0.40600000000000003</v>
      </c>
      <c r="C218" s="56">
        <v>-0.604406</v>
      </c>
      <c r="D218" s="56">
        <v>1.034516</v>
      </c>
      <c r="E218" s="65">
        <f>offs441+Ampl441*SIN(2*PI()*freq441*($B218)+deph441*PI()/180)</f>
        <v>-1.3359228384918085</v>
      </c>
      <c r="F218" s="66">
        <f t="shared" si="55"/>
        <v>0.53511688499705057</v>
      </c>
      <c r="G218" s="67">
        <f>offs442+Ampl442*SIN(2*PI()*freq442*($B218-reta442)+deph442*PI()/180)</f>
        <v>3.3792793389617621</v>
      </c>
      <c r="H218" s="68">
        <f t="shared" si="56"/>
        <v>5.4979151157391115</v>
      </c>
      <c r="J218" s="56">
        <v>-0.14849999999999999</v>
      </c>
      <c r="K218" s="56">
        <f t="shared" si="57"/>
        <v>0.10150000000000001</v>
      </c>
      <c r="L218" s="56">
        <v>0.2217655</v>
      </c>
      <c r="M218" s="56">
        <v>0.83725000000000005</v>
      </c>
      <c r="N218" s="65">
        <f>offs443+Ampl443*SIN(2*PI()*freq443*($K218)+deph443*PI()/180)</f>
        <v>3.1543655010046292</v>
      </c>
      <c r="O218" s="66">
        <f t="shared" si="58"/>
        <v>8.6001427658923504</v>
      </c>
      <c r="P218" s="67">
        <f>offs444+Ampl444*SIN(2*PI()*freq444*($K218-reta444)+deph444*PI()/180)</f>
        <v>-0.55160556097405278</v>
      </c>
      <c r="Q218" s="68">
        <f t="shared" si="59"/>
        <v>1.9289197692485514</v>
      </c>
      <c r="S218" s="56">
        <v>-0.14849999999999999</v>
      </c>
      <c r="T218" s="56">
        <f t="shared" si="60"/>
        <v>0.10150000000000001</v>
      </c>
      <c r="U218" s="56">
        <v>-0.55948450000000005</v>
      </c>
      <c r="V218" s="56">
        <v>0.89975000000000005</v>
      </c>
      <c r="W218" s="65">
        <f>offs445+Ampl445*SIN(2*PI()*freq445*($T218)+deph445*PI()/180)</f>
        <v>-1.3676811918172942</v>
      </c>
      <c r="X218" s="66">
        <f t="shared" si="61"/>
        <v>0.65318189266441828</v>
      </c>
      <c r="Y218" s="67">
        <f>offs446+Ampl446*SIN(2*PI()*freq446*($T218-reta446)+deph446*PI()/180)</f>
        <v>-2.0257707726679408</v>
      </c>
      <c r="Z218" s="68">
        <f t="shared" si="62"/>
        <v>8.5586717913116264</v>
      </c>
      <c r="AB218" s="56">
        <v>-0.14849999999999999</v>
      </c>
      <c r="AC218" s="56">
        <f t="shared" si="63"/>
        <v>0.10150000000000001</v>
      </c>
      <c r="AD218" s="56">
        <v>-0.71573450000000005</v>
      </c>
      <c r="AE218" s="56">
        <v>0.85971089999999994</v>
      </c>
      <c r="AF218" s="65">
        <f>offs447+Ampl447*SIN(2*PI()*freq447*($AC218)+deph447*PI()/180)</f>
        <v>-2.0314984729554406</v>
      </c>
      <c r="AG218" s="66">
        <f t="shared" si="64"/>
        <v>1.7312348325274856</v>
      </c>
      <c r="AH218" s="67">
        <f>offs448+Ampl448*SIN(2*PI()*freq448*($AC218-reta448)+deph448*PI()/180)</f>
        <v>-2.5314757134910706</v>
      </c>
      <c r="AI218" s="68">
        <f t="shared" si="65"/>
        <v>11.500146647521037</v>
      </c>
      <c r="AK218" s="56">
        <v>-0.14849999999999999</v>
      </c>
      <c r="AL218" s="56">
        <f t="shared" si="66"/>
        <v>0.10150000000000001</v>
      </c>
      <c r="AM218" s="56">
        <v>-0.46964070000000002</v>
      </c>
      <c r="AN218" s="56">
        <v>0.91928120000000002</v>
      </c>
      <c r="AO218" s="65">
        <f>offs449+Ampl449*SIN(2*PI()*freq449*($AL218)+deph449*PI()/180)</f>
        <v>-0.97769843697935988</v>
      </c>
      <c r="AP218" s="66">
        <f t="shared" si="67"/>
        <v>0.2581226641045884</v>
      </c>
      <c r="AQ218" s="67">
        <f>offs450+Ampl450*SIN(2*PI()*freq450*($AL218-reta450)+deph450*PI()/180)</f>
        <v>-2.9414136695761686</v>
      </c>
      <c r="AR218" s="68">
        <f t="shared" si="68"/>
        <v>14.904964875971748</v>
      </c>
      <c r="AT218" s="56">
        <v>-0.14849999999999999</v>
      </c>
      <c r="AU218" s="56">
        <f t="shared" si="69"/>
        <v>0.10150000000000001</v>
      </c>
      <c r="AV218" s="56">
        <v>-0.14346890000000001</v>
      </c>
      <c r="AW218" s="56">
        <v>0.91537500000000005</v>
      </c>
      <c r="AX218" s="65">
        <f>offs451+Ampl451*SIN(2*PI()*freq451*($AU218)+deph451*PI()/180)</f>
        <v>1.0912736834278847</v>
      </c>
      <c r="AY218" s="66">
        <f t="shared" si="70"/>
        <v>1.5245892473301668</v>
      </c>
      <c r="AZ218" s="67">
        <f>offs452+Ampl452*SIN(2*PI()*freq452*($AU218-reta452)+deph452*PI()/180)</f>
        <v>-0.75793988356298625</v>
      </c>
      <c r="BA218" s="68">
        <f t="shared" si="71"/>
        <v>2.7999826995534103</v>
      </c>
    </row>
    <row r="219" spans="1:53" x14ac:dyDescent="0.25">
      <c r="A219" s="56">
        <v>-0.59199999999999997</v>
      </c>
      <c r="B219" s="56">
        <f t="shared" si="54"/>
        <v>0.40800000000000003</v>
      </c>
      <c r="C219" s="56">
        <v>-0.52237500000000003</v>
      </c>
      <c r="D219" s="56">
        <v>1.023773</v>
      </c>
      <c r="E219" s="65">
        <f>offs441+Ampl441*SIN(2*PI()*freq441*($B219)+deph441*PI()/180)</f>
        <v>-0.83984496681096377</v>
      </c>
      <c r="F219" s="66">
        <f t="shared" si="55"/>
        <v>0.10078717982695441</v>
      </c>
      <c r="G219" s="67">
        <f>offs442+Ampl442*SIN(2*PI()*freq442*($B219-reta442)+deph442*PI()/180)</f>
        <v>2.9640825040661594</v>
      </c>
      <c r="H219" s="68">
        <f t="shared" si="56"/>
        <v>3.764800971569465</v>
      </c>
      <c r="J219" s="56">
        <v>-0.14799999999999999</v>
      </c>
      <c r="K219" s="56">
        <f t="shared" si="57"/>
        <v>0.10200000000000001</v>
      </c>
      <c r="L219" s="56">
        <v>0.24129680000000001</v>
      </c>
      <c r="M219" s="56">
        <v>0.83725000000000005</v>
      </c>
      <c r="N219" s="65">
        <f>offs443+Ampl443*SIN(2*PI()*freq443*($K219)+deph443*PI()/180)</f>
        <v>3.2548627738972087</v>
      </c>
      <c r="O219" s="66">
        <f t="shared" si="58"/>
        <v>9.0815798790310307</v>
      </c>
      <c r="P219" s="67">
        <f>offs444+Ampl444*SIN(2*PI()*freq444*($K219-reta444)+deph444*PI()/180)</f>
        <v>-0.78211185025979912</v>
      </c>
      <c r="Q219" s="68">
        <f t="shared" si="59"/>
        <v>2.6223328020768397</v>
      </c>
      <c r="S219" s="56">
        <v>-0.14799999999999999</v>
      </c>
      <c r="T219" s="56">
        <f t="shared" si="60"/>
        <v>0.10200000000000001</v>
      </c>
      <c r="U219" s="56">
        <v>-0.59854700000000005</v>
      </c>
      <c r="V219" s="56">
        <v>0.87924219999999997</v>
      </c>
      <c r="W219" s="65">
        <f>offs445+Ampl445*SIN(2*PI()*freq445*($T219)+deph445*PI()/180)</f>
        <v>-1.7302532484741133</v>
      </c>
      <c r="X219" s="66">
        <f t="shared" si="61"/>
        <v>1.2807590328353511</v>
      </c>
      <c r="Y219" s="67">
        <f>offs446+Ampl446*SIN(2*PI()*freq446*($T219-reta446)+deph446*PI()/180)</f>
        <v>-1.7585456762885938</v>
      </c>
      <c r="Z219" s="68">
        <f t="shared" si="62"/>
        <v>6.9579248802950913</v>
      </c>
      <c r="AB219" s="56">
        <v>-0.14799999999999999</v>
      </c>
      <c r="AC219" s="56">
        <f t="shared" si="63"/>
        <v>0.10200000000000001</v>
      </c>
      <c r="AD219" s="56">
        <v>-0.78995320000000002</v>
      </c>
      <c r="AE219" s="56">
        <v>0.86850000000000005</v>
      </c>
      <c r="AF219" s="65">
        <f>offs447+Ampl447*SIN(2*PI()*freq447*($AC219)+deph447*PI()/180)</f>
        <v>-2.480113355050082</v>
      </c>
      <c r="AG219" s="66">
        <f t="shared" si="64"/>
        <v>2.8566413497189171</v>
      </c>
      <c r="AH219" s="67">
        <f>offs448+Ampl448*SIN(2*PI()*freq448*($AC219-reta448)+deph448*PI()/180)</f>
        <v>-2.2510248037881815</v>
      </c>
      <c r="AI219" s="68">
        <f t="shared" si="65"/>
        <v>9.7314350014496931</v>
      </c>
      <c r="AK219" s="56">
        <v>-0.14799999999999999</v>
      </c>
      <c r="AL219" s="56">
        <f t="shared" si="66"/>
        <v>0.10200000000000001</v>
      </c>
      <c r="AM219" s="56">
        <v>-0.47940640000000001</v>
      </c>
      <c r="AN219" s="56">
        <v>0.91635160000000004</v>
      </c>
      <c r="AO219" s="65">
        <f>offs449+Ampl449*SIN(2*PI()*freq449*($AL219)+deph449*PI()/180)</f>
        <v>-1.591778807622219</v>
      </c>
      <c r="AP219" s="66">
        <f t="shared" si="67"/>
        <v>1.2373723732392521</v>
      </c>
      <c r="AQ219" s="67">
        <f>offs450+Ampl450*SIN(2*PI()*freq450*($AL219-reta450)+deph450*PI()/180)</f>
        <v>-2.7309976220878736</v>
      </c>
      <c r="AR219" s="68">
        <f t="shared" si="68"/>
        <v>13.303156347865016</v>
      </c>
      <c r="AT219" s="56">
        <v>-0.14799999999999999</v>
      </c>
      <c r="AU219" s="56">
        <f t="shared" si="69"/>
        <v>0.10200000000000001</v>
      </c>
      <c r="AV219" s="56">
        <v>-0.36807820000000002</v>
      </c>
      <c r="AW219" s="56">
        <v>0.89877339999999994</v>
      </c>
      <c r="AX219" s="65">
        <f>offs451+Ampl451*SIN(2*PI()*freq451*($AU219)+deph451*PI()/180)</f>
        <v>-0.12688287007015497</v>
      </c>
      <c r="AY219" s="66">
        <f t="shared" si="70"/>
        <v>5.8175187179966809E-2</v>
      </c>
      <c r="AZ219" s="67">
        <f>offs452+Ampl452*SIN(2*PI()*freq452*($AU219-reta452)+deph452*PI()/180)</f>
        <v>-1.7967878395149475</v>
      </c>
      <c r="BA219" s="68">
        <f t="shared" si="71"/>
        <v>7.26605039597536</v>
      </c>
    </row>
    <row r="220" spans="1:53" x14ac:dyDescent="0.25">
      <c r="A220" s="56">
        <v>-0.59</v>
      </c>
      <c r="B220" s="56">
        <f t="shared" si="54"/>
        <v>0.41000000000000003</v>
      </c>
      <c r="C220" s="56">
        <v>-0.44034400000000001</v>
      </c>
      <c r="D220" s="56">
        <v>1.008148</v>
      </c>
      <c r="E220" s="65">
        <f>offs441+Ampl441*SIN(2*PI()*freq441*($B220)+deph441*PI()/180)</f>
        <v>-0.33778121832544783</v>
      </c>
      <c r="F220" s="66">
        <f t="shared" si="55"/>
        <v>1.0519124184821857E-2</v>
      </c>
      <c r="G220" s="67">
        <f>offs442+Ampl442*SIN(2*PI()*freq442*($B220-reta442)+deph442*PI()/180)</f>
        <v>2.5167230705199382</v>
      </c>
      <c r="H220" s="68">
        <f t="shared" si="56"/>
        <v>2.2757987433942364</v>
      </c>
      <c r="J220" s="56">
        <v>-0.14749999999999999</v>
      </c>
      <c r="K220" s="56">
        <f t="shared" si="57"/>
        <v>0.10250000000000001</v>
      </c>
      <c r="L220" s="56">
        <v>0.25692179999999998</v>
      </c>
      <c r="M220" s="56">
        <v>0.84017969999999997</v>
      </c>
      <c r="N220" s="65">
        <f>offs443+Ampl443*SIN(2*PI()*freq443*($K220)+deph443*PI()/180)</f>
        <v>3.3407001413433952</v>
      </c>
      <c r="O220" s="66">
        <f t="shared" si="58"/>
        <v>9.5096888585386203</v>
      </c>
      <c r="P220" s="67">
        <f>offs444+Ampl444*SIN(2*PI()*freq444*($K220-reta444)+deph444*PI()/180)</f>
        <v>-1.0058806138356884</v>
      </c>
      <c r="Q220" s="68">
        <f t="shared" si="59"/>
        <v>3.40793868231912</v>
      </c>
      <c r="S220" s="56">
        <v>-0.14749999999999999</v>
      </c>
      <c r="T220" s="56">
        <f t="shared" si="60"/>
        <v>0.10250000000000001</v>
      </c>
      <c r="U220" s="56">
        <v>-0.63956259999999998</v>
      </c>
      <c r="V220" s="56">
        <v>0.90951559999999998</v>
      </c>
      <c r="W220" s="65">
        <f>offs445+Ampl445*SIN(2*PI()*freq445*($T220)+deph445*PI()/180)</f>
        <v>-2.0815460765230651</v>
      </c>
      <c r="X220" s="66">
        <f t="shared" si="61"/>
        <v>2.0793163465655446</v>
      </c>
      <c r="Y220" s="67">
        <f>offs446+Ampl446*SIN(2*PI()*freq446*($T220-reta446)+deph446*PI()/180)</f>
        <v>-1.4674999383655445</v>
      </c>
      <c r="Z220" s="68">
        <f t="shared" si="62"/>
        <v>5.6502028696312383</v>
      </c>
      <c r="AB220" s="56">
        <v>-0.14749999999999999</v>
      </c>
      <c r="AC220" s="56">
        <f t="shared" si="63"/>
        <v>0.10250000000000001</v>
      </c>
      <c r="AD220" s="56">
        <v>-0.85635950000000005</v>
      </c>
      <c r="AE220" s="56">
        <v>0.87240620000000002</v>
      </c>
      <c r="AF220" s="65">
        <f>offs447+Ampl447*SIN(2*PI()*freq447*($AC220)+deph447*PI()/180)</f>
        <v>-2.896865950521454</v>
      </c>
      <c r="AG220" s="66">
        <f t="shared" si="64"/>
        <v>4.1636665746196631</v>
      </c>
      <c r="AH220" s="67">
        <f>offs448+Ampl448*SIN(2*PI()*freq448*($AC220-reta448)+deph448*PI()/180)</f>
        <v>-1.920553267162151</v>
      </c>
      <c r="AI220" s="68">
        <f t="shared" si="65"/>
        <v>7.8006225852106859</v>
      </c>
      <c r="AK220" s="56">
        <v>-0.14749999999999999</v>
      </c>
      <c r="AL220" s="56">
        <f t="shared" si="66"/>
        <v>0.10250000000000001</v>
      </c>
      <c r="AM220" s="56">
        <v>-0.49307820000000002</v>
      </c>
      <c r="AN220" s="56">
        <v>0.92221089999999994</v>
      </c>
      <c r="AO220" s="65">
        <f>offs449+Ampl449*SIN(2*PI()*freq449*($AL220)+deph449*PI()/180)</f>
        <v>-2.1779753500818617</v>
      </c>
      <c r="AP220" s="66">
        <f t="shared" si="67"/>
        <v>2.8388784063539796</v>
      </c>
      <c r="AQ220" s="67">
        <f>offs450+Ampl450*SIN(2*PI()*freq450*($AL220-reta450)+deph450*PI()/180)</f>
        <v>-2.4306641792692525</v>
      </c>
      <c r="AR220" s="68">
        <f t="shared" si="68"/>
        <v>11.241771297184796</v>
      </c>
      <c r="AT220" s="56">
        <v>-0.14749999999999999</v>
      </c>
      <c r="AU220" s="56">
        <f t="shared" si="69"/>
        <v>0.10250000000000001</v>
      </c>
      <c r="AV220" s="56">
        <v>-0.59854700000000005</v>
      </c>
      <c r="AW220" s="56">
        <v>0.89779690000000001</v>
      </c>
      <c r="AX220" s="65">
        <f>offs451+Ampl451*SIN(2*PI()*freq451*($AU220)+deph451*PI()/180)</f>
        <v>-1.3740618289518876</v>
      </c>
      <c r="AY220" s="66">
        <f t="shared" si="70"/>
        <v>0.60142324992427532</v>
      </c>
      <c r="AZ220" s="67">
        <f>offs452+Ampl452*SIN(2*PI()*freq452*($AU220-reta452)+deph452*PI()/180)</f>
        <v>-2.5691452678031994</v>
      </c>
      <c r="BA220" s="68">
        <f t="shared" si="71"/>
        <v>12.019687994891948</v>
      </c>
    </row>
    <row r="221" spans="1:53" x14ac:dyDescent="0.25">
      <c r="A221" s="56">
        <v>-0.58799999999999997</v>
      </c>
      <c r="B221" s="56">
        <f t="shared" si="54"/>
        <v>0.41200000000000003</v>
      </c>
      <c r="C221" s="56">
        <v>-0.35635899999999998</v>
      </c>
      <c r="D221" s="56">
        <v>0.97494499999999995</v>
      </c>
      <c r="E221" s="65">
        <f>offs441+Ampl441*SIN(2*PI()*freq441*($B221)+deph441*PI()/180)</f>
        <v>0.16235056173274881</v>
      </c>
      <c r="F221" s="66">
        <f t="shared" si="55"/>
        <v>0.26905960943298041</v>
      </c>
      <c r="G221" s="67">
        <f>offs442+Ampl442*SIN(2*PI()*freq442*($B221-reta442)+deph442*PI()/180)</f>
        <v>2.0442561638296812</v>
      </c>
      <c r="H221" s="68">
        <f t="shared" si="56"/>
        <v>1.1434263650907874</v>
      </c>
      <c r="J221" s="56">
        <v>-0.14699999999999999</v>
      </c>
      <c r="K221" s="56">
        <f t="shared" si="57"/>
        <v>0.10300000000000001</v>
      </c>
      <c r="L221" s="56">
        <v>0.27059359999999999</v>
      </c>
      <c r="M221" s="56">
        <v>0.84213280000000001</v>
      </c>
      <c r="N221" s="65">
        <f>offs443+Ampl443*SIN(2*PI()*freq443*($K221)+deph443*PI()/180)</f>
        <v>3.4115388424692368</v>
      </c>
      <c r="O221" s="66">
        <f t="shared" si="58"/>
        <v>9.8655370161901335</v>
      </c>
      <c r="P221" s="67">
        <f>offs444+Ampl444*SIN(2*PI()*freq444*($K221-reta444)+deph444*PI()/180)</f>
        <v>-1.2220287386221158</v>
      </c>
      <c r="Q221" s="68">
        <f t="shared" si="59"/>
        <v>4.2607628575268199</v>
      </c>
      <c r="S221" s="56">
        <v>-0.14699999999999999</v>
      </c>
      <c r="T221" s="56">
        <f t="shared" si="60"/>
        <v>0.10300000000000001</v>
      </c>
      <c r="U221" s="56">
        <v>-0.67667200000000005</v>
      </c>
      <c r="V221" s="56">
        <v>0.91537500000000005</v>
      </c>
      <c r="W221" s="65">
        <f>offs445+Ampl445*SIN(2*PI()*freq445*($T221)+deph445*PI()/180)</f>
        <v>-2.4184415759530453</v>
      </c>
      <c r="X221" s="66">
        <f t="shared" si="61"/>
        <v>3.0337612557156515</v>
      </c>
      <c r="Y221" s="67">
        <f>offs446+Ampl446*SIN(2*PI()*freq446*($T221-reta446)+deph446*PI()/180)</f>
        <v>-1.1552169014728211</v>
      </c>
      <c r="Z221" s="68">
        <f t="shared" si="62"/>
        <v>4.2873508224448331</v>
      </c>
      <c r="AB221" s="56">
        <v>-0.14699999999999999</v>
      </c>
      <c r="AC221" s="56">
        <f t="shared" si="63"/>
        <v>0.10300000000000001</v>
      </c>
      <c r="AD221" s="56">
        <v>-0.91885950000000005</v>
      </c>
      <c r="AE221" s="56">
        <v>0.87924219999999997</v>
      </c>
      <c r="AF221" s="65">
        <f>offs447+Ampl447*SIN(2*PI()*freq447*($AC221)+deph447*PI()/180)</f>
        <v>-3.2751838219830169</v>
      </c>
      <c r="AG221" s="66">
        <f t="shared" si="64"/>
        <v>5.5522643103687246</v>
      </c>
      <c r="AH221" s="67">
        <f>offs448+Ampl448*SIN(2*PI()*freq448*($AC221-reta448)+deph448*PI()/180)</f>
        <v>-1.545272837159688</v>
      </c>
      <c r="AI221" s="68">
        <f t="shared" si="65"/>
        <v>5.8782731654134439</v>
      </c>
      <c r="AK221" s="56">
        <v>-0.14699999999999999</v>
      </c>
      <c r="AL221" s="56">
        <f t="shared" si="66"/>
        <v>0.10300000000000001</v>
      </c>
      <c r="AM221" s="56">
        <v>-0.50479700000000005</v>
      </c>
      <c r="AN221" s="56">
        <v>0.91146870000000002</v>
      </c>
      <c r="AO221" s="65">
        <f>offs449+Ampl449*SIN(2*PI()*freq449*($AL221)+deph449*PI()/180)</f>
        <v>-2.7218539600081457</v>
      </c>
      <c r="AP221" s="66">
        <f t="shared" si="67"/>
        <v>4.9153415639205607</v>
      </c>
      <c r="AQ221" s="67">
        <f>offs450+Ampl450*SIN(2*PI()*freq450*($AL221-reta450)+deph450*PI()/180)</f>
        <v>-2.0478085472320546</v>
      </c>
      <c r="AR221" s="68">
        <f t="shared" si="68"/>
        <v>8.7573218259853256</v>
      </c>
      <c r="AT221" s="56">
        <v>-0.14699999999999999</v>
      </c>
      <c r="AU221" s="56">
        <f t="shared" si="69"/>
        <v>0.10300000000000001</v>
      </c>
      <c r="AV221" s="56">
        <v>-0.81143759999999998</v>
      </c>
      <c r="AW221" s="56">
        <v>0.89389059999999998</v>
      </c>
      <c r="AX221" s="65">
        <f>offs451+Ampl451*SIN(2*PI()*freq451*($AU221)+deph451*PI()/180)</f>
        <v>-2.5281806271152005</v>
      </c>
      <c r="AY221" s="66">
        <f t="shared" si="70"/>
        <v>2.9472066211486618</v>
      </c>
      <c r="AZ221" s="67">
        <f>offs452+Ampl452*SIN(2*PI()*freq452*($AU221-reta452)+deph452*PI()/180)</f>
        <v>-2.9994084420162892</v>
      </c>
      <c r="BA221" s="68">
        <f t="shared" si="71"/>
        <v>15.157777430564954</v>
      </c>
    </row>
    <row r="222" spans="1:53" x14ac:dyDescent="0.25">
      <c r="A222" s="56">
        <v>-0.58599999999999997</v>
      </c>
      <c r="B222" s="56">
        <f t="shared" si="54"/>
        <v>0.41400000000000003</v>
      </c>
      <c r="C222" s="56">
        <v>-0.27823399999999998</v>
      </c>
      <c r="D222" s="56">
        <v>0.94076599999999999</v>
      </c>
      <c r="E222" s="65">
        <f>offs441+Ampl441*SIN(2*PI()*freq441*($B222)+deph441*PI()/180)</f>
        <v>0.65266299642787873</v>
      </c>
      <c r="F222" s="66">
        <f t="shared" si="55"/>
        <v>0.86656921795844599</v>
      </c>
      <c r="G222" s="67">
        <f>offs442+Ampl442*SIN(2*PI()*freq442*($B222-reta442)+deph442*PI()/180)</f>
        <v>1.5541328693519696</v>
      </c>
      <c r="H222" s="68">
        <f t="shared" si="56"/>
        <v>0.37621891641863614</v>
      </c>
      <c r="J222" s="56">
        <v>-0.14649999999999999</v>
      </c>
      <c r="K222" s="56">
        <f t="shared" si="57"/>
        <v>0.10350000000000001</v>
      </c>
      <c r="L222" s="56">
        <v>0.28231240000000002</v>
      </c>
      <c r="M222" s="56">
        <v>0.81185940000000001</v>
      </c>
      <c r="N222" s="65">
        <f>offs443+Ampl443*SIN(2*PI()*freq443*($K222)+deph443*PI()/180)</f>
        <v>3.4670993092845155</v>
      </c>
      <c r="O222" s="66">
        <f t="shared" si="58"/>
        <v>10.142867657550017</v>
      </c>
      <c r="P222" s="67">
        <f>offs444+Ampl444*SIN(2*PI()*freq444*($K222-reta444)+deph444*PI()/180)</f>
        <v>-1.4297031867192231</v>
      </c>
      <c r="Q222" s="68">
        <f t="shared" si="59"/>
        <v>5.0246028301793739</v>
      </c>
      <c r="S222" s="56">
        <v>-0.14649999999999999</v>
      </c>
      <c r="T222" s="56">
        <f t="shared" si="60"/>
        <v>0.10350000000000001</v>
      </c>
      <c r="U222" s="56">
        <v>-0.71182820000000002</v>
      </c>
      <c r="V222" s="56">
        <v>0.88314839999999994</v>
      </c>
      <c r="W222" s="65">
        <f>offs445+Ampl445*SIN(2*PI()*freq445*($T222)+deph445*PI()/180)</f>
        <v>-2.7379494384609733</v>
      </c>
      <c r="X222" s="66">
        <f t="shared" si="61"/>
        <v>4.1051672729426292</v>
      </c>
      <c r="Y222" s="67">
        <f>offs446+Ampl446*SIN(2*PI()*freq446*($T222-reta446)+deph446*PI()/180)</f>
        <v>-0.82446841195360954</v>
      </c>
      <c r="Z222" s="68">
        <f t="shared" si="62"/>
        <v>2.9159551764666087</v>
      </c>
      <c r="AB222" s="56">
        <v>-0.14649999999999999</v>
      </c>
      <c r="AC222" s="56">
        <f t="shared" si="63"/>
        <v>0.10350000000000001</v>
      </c>
      <c r="AD222" s="56">
        <v>-0.97354700000000005</v>
      </c>
      <c r="AE222" s="56">
        <v>0.89291410000000004</v>
      </c>
      <c r="AF222" s="65">
        <f>offs447+Ampl447*SIN(2*PI()*freq447*($AC222)+deph447*PI()/180)</f>
        <v>-3.6091006706056921</v>
      </c>
      <c r="AG222" s="66">
        <f t="shared" si="64"/>
        <v>6.9461431506431373</v>
      </c>
      <c r="AH222" s="67">
        <f>offs448+Ampl448*SIN(2*PI()*freq448*($AC222-reta448)+deph448*PI()/180)</f>
        <v>-1.1311019103436148</v>
      </c>
      <c r="AI222" s="68">
        <f t="shared" si="65"/>
        <v>4.0966408101272842</v>
      </c>
      <c r="AK222" s="56">
        <v>-0.14649999999999999</v>
      </c>
      <c r="AL222" s="56">
        <f t="shared" si="66"/>
        <v>0.10350000000000001</v>
      </c>
      <c r="AM222" s="56">
        <v>-0.51260950000000005</v>
      </c>
      <c r="AN222" s="56">
        <v>0.92221089999999994</v>
      </c>
      <c r="AO222" s="65">
        <f>offs449+Ampl449*SIN(2*PI()*freq449*($AL222)+deph449*PI()/180)</f>
        <v>-3.210022540995066</v>
      </c>
      <c r="AP222" s="66">
        <f t="shared" si="67"/>
        <v>7.2760371137302498</v>
      </c>
      <c r="AQ222" s="67">
        <f>offs450+Ampl450*SIN(2*PI()*freq450*($AL222-reta450)+deph450*PI()/180)</f>
        <v>-1.5918579022620301</v>
      </c>
      <c r="AR222" s="68">
        <f t="shared" si="68"/>
        <v>6.3205419425072389</v>
      </c>
      <c r="AT222" s="56">
        <v>-0.14649999999999999</v>
      </c>
      <c r="AU222" s="56">
        <f t="shared" si="69"/>
        <v>0.10350000000000001</v>
      </c>
      <c r="AV222" s="56">
        <v>-0.98721890000000001</v>
      </c>
      <c r="AW222" s="56">
        <v>0.89975000000000005</v>
      </c>
      <c r="AX222" s="65">
        <f>offs451+Ampl451*SIN(2*PI()*freq451*($AU222)+deph451*PI()/180)</f>
        <v>-3.4762660753773673</v>
      </c>
      <c r="AY222" s="66">
        <f t="shared" si="70"/>
        <v>6.1953558412540497</v>
      </c>
      <c r="AZ222" s="67">
        <f>offs452+Ampl452*SIN(2*PI()*freq452*($AU222-reta452)+deph452*PI()/180)</f>
        <v>-3.0454602048424086</v>
      </c>
      <c r="BA222" s="68">
        <f t="shared" si="71"/>
        <v>15.56468356039268</v>
      </c>
    </row>
    <row r="223" spans="1:53" x14ac:dyDescent="0.25">
      <c r="A223" s="56">
        <v>-0.58399999999999996</v>
      </c>
      <c r="B223" s="56">
        <f t="shared" si="54"/>
        <v>0.41600000000000004</v>
      </c>
      <c r="C223" s="56">
        <v>-0.20010900000000001</v>
      </c>
      <c r="D223" s="56">
        <v>0.91049199999999997</v>
      </c>
      <c r="E223" s="65">
        <f>offs441+Ampl441*SIN(2*PI()*freq441*($B223)+deph441*PI()/180)</f>
        <v>1.1254235657663489</v>
      </c>
      <c r="F223" s="66">
        <f t="shared" si="55"/>
        <v>1.7570365829071204</v>
      </c>
      <c r="G223" s="67">
        <f>offs442+Ampl442*SIN(2*PI()*freq442*($B223-reta442)+deph442*PI()/180)</f>
        <v>1.0540827242261679</v>
      </c>
      <c r="H223" s="68">
        <f t="shared" si="56"/>
        <v>2.0618296083795406E-2</v>
      </c>
      <c r="J223" s="56">
        <v>-0.14599999999999999</v>
      </c>
      <c r="K223" s="56">
        <f t="shared" si="57"/>
        <v>0.10400000000000001</v>
      </c>
      <c r="L223" s="56">
        <v>0.28817179999999998</v>
      </c>
      <c r="M223" s="56">
        <v>0.84213280000000001</v>
      </c>
      <c r="N223" s="65">
        <f>offs443+Ampl443*SIN(2*PI()*freq443*($K223)+deph443*PI()/180)</f>
        <v>3.5071622700098755</v>
      </c>
      <c r="O223" s="66">
        <f t="shared" si="58"/>
        <v>10.361899646014397</v>
      </c>
      <c r="P223" s="67">
        <f>offs444+Ampl444*SIN(2*PI()*freq444*($K223-reta444)+deph444*PI()/180)</f>
        <v>-1.6280843619578071</v>
      </c>
      <c r="Q223" s="68">
        <f t="shared" si="59"/>
        <v>6.1019728272308829</v>
      </c>
      <c r="S223" s="56">
        <v>-0.14599999999999999</v>
      </c>
      <c r="T223" s="56">
        <f t="shared" si="60"/>
        <v>0.10400000000000001</v>
      </c>
      <c r="U223" s="56">
        <v>-0.74698450000000005</v>
      </c>
      <c r="V223" s="56">
        <v>0.94174219999999997</v>
      </c>
      <c r="W223" s="65">
        <f>offs445+Ampl445*SIN(2*PI()*freq445*($T223)+deph445*PI()/180)</f>
        <v>-3.0372336896400296</v>
      </c>
      <c r="X223" s="66">
        <f t="shared" si="61"/>
        <v>5.245241350646813</v>
      </c>
      <c r="Y223" s="67">
        <f>offs446+Ampl446*SIN(2*PI()*freq446*($T223-reta446)+deph446*PI()/180)</f>
        <v>-0.47819021681585105</v>
      </c>
      <c r="Z223" s="68">
        <f t="shared" si="62"/>
        <v>2.0162080683245032</v>
      </c>
      <c r="AB223" s="56">
        <v>-0.14599999999999999</v>
      </c>
      <c r="AC223" s="56">
        <f t="shared" si="63"/>
        <v>0.10400000000000001</v>
      </c>
      <c r="AD223" s="56">
        <v>-1.0204219999999999</v>
      </c>
      <c r="AE223" s="56">
        <v>0.89389059999999998</v>
      </c>
      <c r="AF223" s="65">
        <f>offs447+Ampl447*SIN(2*PI()*freq447*($AC223)+deph447*PI()/180)</f>
        <v>-3.8933504282144429</v>
      </c>
      <c r="AG223" s="66">
        <f t="shared" si="64"/>
        <v>8.2537177536427091</v>
      </c>
      <c r="AH223" s="67">
        <f>offs448+Ampl448*SIN(2*PI()*freq448*($AC223-reta448)+deph448*PI()/180)</f>
        <v>-0.68457220964352927</v>
      </c>
      <c r="AI223" s="68">
        <f t="shared" si="65"/>
        <v>2.4915448414277441</v>
      </c>
      <c r="AK223" s="56">
        <v>-0.14599999999999999</v>
      </c>
      <c r="AL223" s="56">
        <f t="shared" si="66"/>
        <v>0.10400000000000001</v>
      </c>
      <c r="AM223" s="56">
        <v>-0.52237509999999998</v>
      </c>
      <c r="AN223" s="56">
        <v>0.91439839999999994</v>
      </c>
      <c r="AO223" s="65">
        <f>offs449+Ampl449*SIN(2*PI()*freq449*($AL223)+deph449*PI()/180)</f>
        <v>-3.6304607624400909</v>
      </c>
      <c r="AP223" s="66">
        <f t="shared" si="67"/>
        <v>9.6601964850656579</v>
      </c>
      <c r="AQ223" s="67">
        <f>offs450+Ampl450*SIN(2*PI()*freq450*($AL223-reta450)+deph450*PI()/180)</f>
        <v>-1.0740392624517763</v>
      </c>
      <c r="AR223" s="68">
        <f t="shared" si="68"/>
        <v>3.9538843374566843</v>
      </c>
      <c r="AT223" s="56">
        <v>-0.14599999999999999</v>
      </c>
      <c r="AU223" s="56">
        <f t="shared" si="69"/>
        <v>0.10400000000000001</v>
      </c>
      <c r="AV223" s="56">
        <v>-1.1083126000000001</v>
      </c>
      <c r="AW223" s="56">
        <v>0.89486719999999997</v>
      </c>
      <c r="AX223" s="65">
        <f>offs451+Ampl451*SIN(2*PI()*freq451*($AU223)+deph451*PI()/180)</f>
        <v>-4.125512964362744</v>
      </c>
      <c r="AY223" s="66">
        <f t="shared" si="70"/>
        <v>9.1034980387106739</v>
      </c>
      <c r="AZ223" s="67">
        <f>offs452+Ampl452*SIN(2*PI()*freq452*($AU223-reta452)+deph452*PI()/180)</f>
        <v>-2.7027926888746379</v>
      </c>
      <c r="BA223" s="68">
        <f t="shared" si="71"/>
        <v>12.943156676017473</v>
      </c>
    </row>
    <row r="224" spans="1:53" x14ac:dyDescent="0.25">
      <c r="A224" s="56">
        <v>-0.58199999999999996</v>
      </c>
      <c r="B224" s="56">
        <f t="shared" si="54"/>
        <v>0.41800000000000004</v>
      </c>
      <c r="C224" s="56">
        <v>-0.12784400000000001</v>
      </c>
      <c r="D224" s="56">
        <v>0.88314800000000004</v>
      </c>
      <c r="E224" s="65">
        <f>offs441+Ampl441*SIN(2*PI()*freq441*($B224)+deph441*PI()/180)</f>
        <v>1.5731765531562165</v>
      </c>
      <c r="F224" s="66">
        <f t="shared" si="55"/>
        <v>2.8934709222598811</v>
      </c>
      <c r="G224" s="67">
        <f>offs442+Ampl442*SIN(2*PI()*freq442*($B224-reta442)+deph442*PI()/180)</f>
        <v>0.55199181795638741</v>
      </c>
      <c r="H224" s="68">
        <f t="shared" si="56"/>
        <v>0.10966441690570231</v>
      </c>
      <c r="J224" s="56">
        <v>-0.14549999999999999</v>
      </c>
      <c r="K224" s="56">
        <f t="shared" si="57"/>
        <v>0.10450000000000001</v>
      </c>
      <c r="L224" s="56">
        <v>0.29403109999999999</v>
      </c>
      <c r="M224" s="56">
        <v>0.80502339999999994</v>
      </c>
      <c r="N224" s="65">
        <f>offs443+Ampl443*SIN(2*PI()*freq443*($K224)+deph443*PI()/180)</f>
        <v>3.5315696144423585</v>
      </c>
      <c r="O224" s="66">
        <f t="shared" si="58"/>
        <v>10.481655632497635</v>
      </c>
      <c r="P224" s="67">
        <f>offs444+Ampl444*SIN(2*PI()*freq444*($K224-reta444)+deph444*PI()/180)</f>
        <v>-1.8163893444709389</v>
      </c>
      <c r="Q224" s="68">
        <f t="shared" si="59"/>
        <v>6.8718047768746606</v>
      </c>
      <c r="S224" s="56">
        <v>-0.14549999999999999</v>
      </c>
      <c r="T224" s="56">
        <f t="shared" si="60"/>
        <v>0.10450000000000001</v>
      </c>
      <c r="U224" s="56">
        <v>-0.77628140000000001</v>
      </c>
      <c r="V224" s="56">
        <v>0.91928120000000002</v>
      </c>
      <c r="W224" s="65">
        <f>offs445+Ampl445*SIN(2*PI()*freq445*($T224)+deph445*PI()/180)</f>
        <v>-3.3136378612892901</v>
      </c>
      <c r="X224" s="66">
        <f t="shared" si="61"/>
        <v>6.4381778116465096</v>
      </c>
      <c r="Y224" s="67">
        <f>offs446+Ampl446*SIN(2*PI()*freq446*($T224-reta446)+deph446*PI()/180)</f>
        <v>-0.11945590583392585</v>
      </c>
      <c r="Z224" s="68">
        <f t="shared" si="62"/>
        <v>1.0789747750362404</v>
      </c>
      <c r="AB224" s="56">
        <v>-0.14549999999999999</v>
      </c>
      <c r="AC224" s="56">
        <f t="shared" si="63"/>
        <v>0.10450000000000001</v>
      </c>
      <c r="AD224" s="56">
        <v>-1.0575314</v>
      </c>
      <c r="AE224" s="56">
        <v>0.90365620000000002</v>
      </c>
      <c r="AF224" s="65">
        <f>offs447+Ampl447*SIN(2*PI()*freq447*($AC224)+deph447*PI()/180)</f>
        <v>-4.1234503063292047</v>
      </c>
      <c r="AG224" s="66">
        <f t="shared" si="64"/>
        <v>9.3998587401868647</v>
      </c>
      <c r="AH224" s="67">
        <f>offs448+Ampl448*SIN(2*PI()*freq448*($AC224-reta448)+deph448*PI()/180)</f>
        <v>-0.21272577518338587</v>
      </c>
      <c r="AI224" s="68">
        <f t="shared" si="65"/>
        <v>1.2463087145143581</v>
      </c>
      <c r="AK224" s="56">
        <v>-0.14549999999999999</v>
      </c>
      <c r="AL224" s="56">
        <f t="shared" si="66"/>
        <v>0.10450000000000001</v>
      </c>
      <c r="AM224" s="56">
        <v>-0.52823450000000005</v>
      </c>
      <c r="AN224" s="56">
        <v>0.92611719999999997</v>
      </c>
      <c r="AO224" s="65">
        <f>offs449+Ampl449*SIN(2*PI()*freq449*($AL224)+deph449*PI()/180)</f>
        <v>-3.9728160399767858</v>
      </c>
      <c r="AP224" s="66">
        <f t="shared" si="67"/>
        <v>11.865141985548846</v>
      </c>
      <c r="AQ224" s="67">
        <f>offs450+Ampl450*SIN(2*PI()*freq450*($AL224-reta450)+deph450*PI()/180)</f>
        <v>-0.50710304125497185</v>
      </c>
      <c r="AR224" s="68">
        <f t="shared" si="68"/>
        <v>2.0541202599429598</v>
      </c>
      <c r="AT224" s="56">
        <v>-0.14549999999999999</v>
      </c>
      <c r="AU224" s="56">
        <f t="shared" si="69"/>
        <v>0.10450000000000001</v>
      </c>
      <c r="AV224" s="56">
        <v>-1.1630001000000001</v>
      </c>
      <c r="AW224" s="56">
        <v>0.90365620000000002</v>
      </c>
      <c r="AX224" s="65">
        <f>offs451+Ampl451*SIN(2*PI()*freq451*($AU224)+deph451*PI()/180)</f>
        <v>-4.4123684850083729</v>
      </c>
      <c r="AY224" s="66">
        <f t="shared" si="70"/>
        <v>10.558394901491921</v>
      </c>
      <c r="AZ224" s="67">
        <f>offs452+Ampl452*SIN(2*PI()*freq452*($AU224-reta452)+deph452*PI()/180)</f>
        <v>-2.004948578080894</v>
      </c>
      <c r="BA224" s="68">
        <f t="shared" si="71"/>
        <v>8.459981755075006</v>
      </c>
    </row>
    <row r="225" spans="1:53" x14ac:dyDescent="0.25">
      <c r="A225" s="56">
        <v>-0.57999999999999996</v>
      </c>
      <c r="B225" s="56">
        <f t="shared" si="54"/>
        <v>0.42000000000000004</v>
      </c>
      <c r="C225" s="56">
        <v>-5.7530999999999999E-2</v>
      </c>
      <c r="D225" s="56">
        <v>0.85092199999999996</v>
      </c>
      <c r="E225" s="65">
        <f>offs441+Ampl441*SIN(2*PI()*freq441*($B225)+deph441*PI()/180)</f>
        <v>1.988860626511685</v>
      </c>
      <c r="F225" s="66">
        <f t="shared" si="55"/>
        <v>4.1877186890571396</v>
      </c>
      <c r="G225" s="67">
        <f>offs442+Ampl442*SIN(2*PI()*freq442*($B225-reta442)+deph442*PI()/180)</f>
        <v>5.5778424069057642E-2</v>
      </c>
      <c r="H225" s="68">
        <f t="shared" si="56"/>
        <v>0.63225330634424626</v>
      </c>
      <c r="J225" s="56">
        <v>-0.14499999999999999</v>
      </c>
      <c r="K225" s="56">
        <f t="shared" si="57"/>
        <v>0.10500000000000001</v>
      </c>
      <c r="L225" s="56">
        <v>0.29598429999999998</v>
      </c>
      <c r="M225" s="56">
        <v>0.80600000000000005</v>
      </c>
      <c r="N225" s="65">
        <f>offs443+Ampl443*SIN(2*PI()*freq443*($K225)+deph443*PI()/180)</f>
        <v>3.5402250179441448</v>
      </c>
      <c r="O225" s="66">
        <f t="shared" si="58"/>
        <v>10.525097835966738</v>
      </c>
      <c r="P225" s="67">
        <f>offs444+Ampl444*SIN(2*PI()*freq444*($K225-reta444)+deph444*PI()/180)</f>
        <v>-1.9938749805210034</v>
      </c>
      <c r="Q225" s="68">
        <f t="shared" si="59"/>
        <v>7.83929990654749</v>
      </c>
      <c r="S225" s="56">
        <v>-0.14499999999999999</v>
      </c>
      <c r="T225" s="56">
        <f t="shared" si="60"/>
        <v>0.10500000000000001</v>
      </c>
      <c r="U225" s="56">
        <v>-0.80362509999999998</v>
      </c>
      <c r="V225" s="56">
        <v>0.92318750000000005</v>
      </c>
      <c r="W225" s="65">
        <f>offs445+Ampl445*SIN(2*PI()*freq445*($T225)+deph445*PI()/180)</f>
        <v>-3.5647085704134711</v>
      </c>
      <c r="X225" s="66">
        <f t="shared" si="61"/>
        <v>7.6235819305904968</v>
      </c>
      <c r="Y225" s="67">
        <f>offs446+Ampl446*SIN(2*PI()*freq446*($T225-reta446)+deph446*PI()/180)</f>
        <v>0.24855036985169854</v>
      </c>
      <c r="Z225" s="68">
        <f t="shared" si="62"/>
        <v>0.45513525737473631</v>
      </c>
      <c r="AB225" s="56">
        <v>-0.14499999999999999</v>
      </c>
      <c r="AC225" s="56">
        <f t="shared" si="63"/>
        <v>0.10500000000000001</v>
      </c>
      <c r="AD225" s="56">
        <v>-1.0848751000000001</v>
      </c>
      <c r="AE225" s="56">
        <v>0.91049219999999997</v>
      </c>
      <c r="AF225" s="65">
        <f>offs447+Ampl447*SIN(2*PI()*freq447*($AC225)+deph447*PI()/180)</f>
        <v>-4.2957714924171091</v>
      </c>
      <c r="AG225" s="66">
        <f t="shared" si="64"/>
        <v>10.309855642837205</v>
      </c>
      <c r="AH225" s="67">
        <f>offs448+Ampl448*SIN(2*PI()*freq448*($AC225-reta448)+deph448*PI()/180)</f>
        <v>0.2769960928979821</v>
      </c>
      <c r="AI225" s="68">
        <f t="shared" si="65"/>
        <v>0.40131731771341128</v>
      </c>
      <c r="AK225" s="56">
        <v>-0.14499999999999999</v>
      </c>
      <c r="AL225" s="56">
        <f t="shared" si="66"/>
        <v>0.10500000000000001</v>
      </c>
      <c r="AM225" s="56">
        <v>-0.53214070000000002</v>
      </c>
      <c r="AN225" s="56">
        <v>0.91928120000000002</v>
      </c>
      <c r="AO225" s="65">
        <f>offs449+Ampl449*SIN(2*PI()*freq449*($AL225)+deph449*PI()/180)</f>
        <v>-4.2286584504601628</v>
      </c>
      <c r="AP225" s="66">
        <f t="shared" si="67"/>
        <v>13.664243479467061</v>
      </c>
      <c r="AQ225" s="67">
        <f>offs450+Ampl450*SIN(2*PI()*freq450*($AL225-reta450)+deph450*PI()/180)</f>
        <v>9.4990910009098983E-2</v>
      </c>
      <c r="AR225" s="68">
        <f t="shared" si="68"/>
        <v>0.67945448217328375</v>
      </c>
      <c r="AT225" s="56">
        <v>-0.14499999999999999</v>
      </c>
      <c r="AU225" s="56">
        <f t="shared" si="69"/>
        <v>0.10500000000000001</v>
      </c>
      <c r="AV225" s="56">
        <v>-1.1415157</v>
      </c>
      <c r="AW225" s="56">
        <v>0.91244530000000001</v>
      </c>
      <c r="AX225" s="65">
        <f>offs451+Ampl451*SIN(2*PI()*freq451*($AU225)+deph451*PI()/180)</f>
        <v>-4.3087532203135384</v>
      </c>
      <c r="AY225" s="66">
        <f t="shared" si="70"/>
        <v>10.03139351008185</v>
      </c>
      <c r="AZ225" s="67">
        <f>offs452+Ampl452*SIN(2*PI()*freq452*($AU225-reta452)+deph452*PI()/180)</f>
        <v>-1.0202377161914604</v>
      </c>
      <c r="BA225" s="68">
        <f t="shared" si="71"/>
        <v>3.7352636410749214</v>
      </c>
    </row>
    <row r="226" spans="1:53" x14ac:dyDescent="0.25">
      <c r="A226" s="56">
        <v>-0.57799999999999996</v>
      </c>
      <c r="B226" s="56">
        <f t="shared" si="54"/>
        <v>0.42200000000000004</v>
      </c>
      <c r="C226" s="56">
        <v>4.9690000000000003E-3</v>
      </c>
      <c r="D226" s="56">
        <v>0.83431999999999995</v>
      </c>
      <c r="E226" s="65">
        <f>offs441+Ampl441*SIN(2*PI()*freq441*($B226)+deph441*PI()/180)</f>
        <v>2.3659201996782864</v>
      </c>
      <c r="F226" s="66">
        <f t="shared" si="55"/>
        <v>5.5740905672623393</v>
      </c>
      <c r="G226" s="67">
        <f>offs442+Ampl442*SIN(2*PI()*freq442*($B226-reta442)+deph442*PI()/180)</f>
        <v>-0.42673187579067695</v>
      </c>
      <c r="H226" s="68">
        <f t="shared" si="56"/>
        <v>1.5902518334351852</v>
      </c>
      <c r="J226" s="56">
        <v>-0.14449999999999999</v>
      </c>
      <c r="K226" s="56">
        <f t="shared" si="57"/>
        <v>0.10550000000000001</v>
      </c>
      <c r="L226" s="56">
        <v>0.29598429999999998</v>
      </c>
      <c r="M226" s="56">
        <v>0.79623440000000001</v>
      </c>
      <c r="N226" s="65">
        <f>offs443+Ampl443*SIN(2*PI()*freq443*($K226)+deph443*PI()/180)</f>
        <v>3.5330943215918902</v>
      </c>
      <c r="O226" s="66">
        <f t="shared" si="58"/>
        <v>10.47888129189065</v>
      </c>
      <c r="P226" s="67">
        <f>offs444+Ampl444*SIN(2*PI()*freq444*($K226-reta444)+deph444*PI()/180)</f>
        <v>-2.1598408153879887</v>
      </c>
      <c r="Q226" s="68">
        <f t="shared" si="59"/>
        <v>8.7383806790311436</v>
      </c>
      <c r="S226" s="56">
        <v>-0.14449999999999999</v>
      </c>
      <c r="T226" s="56">
        <f t="shared" si="60"/>
        <v>0.10550000000000001</v>
      </c>
      <c r="U226" s="56">
        <v>-0.82901570000000002</v>
      </c>
      <c r="V226" s="56">
        <v>0.92709370000000002</v>
      </c>
      <c r="W226" s="65">
        <f>offs445+Ampl445*SIN(2*PI()*freq445*($T226)+deph445*PI()/180)</f>
        <v>-3.7882172956241194</v>
      </c>
      <c r="X226" s="66">
        <f t="shared" si="61"/>
        <v>8.7568740835443322</v>
      </c>
      <c r="Y226" s="67">
        <f>offs446+Ampl446*SIN(2*PI()*freq446*($T226-reta446)+deph446*PI()/180)</f>
        <v>0.62256216048544455</v>
      </c>
      <c r="Z226" s="68">
        <f t="shared" si="62"/>
        <v>9.2739458559105259E-2</v>
      </c>
      <c r="AB226" s="56">
        <v>-0.14449999999999999</v>
      </c>
      <c r="AC226" s="56">
        <f t="shared" si="63"/>
        <v>0.10550000000000001</v>
      </c>
      <c r="AD226" s="56">
        <v>-1.1044064</v>
      </c>
      <c r="AE226" s="56">
        <v>0.93002339999999994</v>
      </c>
      <c r="AF226" s="65">
        <f>offs447+Ampl447*SIN(2*PI()*freq447*($AC226)+deph447*PI()/180)</f>
        <v>-4.4075963784338512</v>
      </c>
      <c r="AG226" s="66">
        <f t="shared" si="64"/>
        <v>10.911064033625825</v>
      </c>
      <c r="AH226" s="67">
        <f>offs448+Ampl448*SIN(2*PI()*freq448*($AC226-reta448)+deph448*PI()/180)</f>
        <v>0.77687018819528164</v>
      </c>
      <c r="AI226" s="68">
        <f t="shared" si="65"/>
        <v>2.3455906286100905E-2</v>
      </c>
      <c r="AK226" s="56">
        <v>-0.14449999999999999</v>
      </c>
      <c r="AL226" s="56">
        <f t="shared" si="66"/>
        <v>0.10550000000000001</v>
      </c>
      <c r="AM226" s="56">
        <v>-0.53604700000000005</v>
      </c>
      <c r="AN226" s="56">
        <v>0.92709370000000002</v>
      </c>
      <c r="AO226" s="65">
        <f>offs449+Ampl449*SIN(2*PI()*freq449*($AL226)+deph449*PI()/180)</f>
        <v>-4.3916883046518658</v>
      </c>
      <c r="AP226" s="66">
        <f t="shared" si="67"/>
        <v>14.865969870137542</v>
      </c>
      <c r="AQ226" s="67">
        <f>offs450+Ampl450*SIN(2*PI()*freq450*($AL226-reta450)+deph450*PI()/180)</f>
        <v>0.71741704002504181</v>
      </c>
      <c r="AR226" s="68">
        <f t="shared" si="68"/>
        <v>4.3964301738254247E-2</v>
      </c>
      <c r="AT226" s="56">
        <v>-0.14449999999999999</v>
      </c>
      <c r="AU226" s="56">
        <f t="shared" si="69"/>
        <v>0.10550000000000001</v>
      </c>
      <c r="AV226" s="56">
        <v>-1.0516719999999999</v>
      </c>
      <c r="AW226" s="56">
        <v>0.90853910000000004</v>
      </c>
      <c r="AX226" s="65">
        <f>offs451+Ampl451*SIN(2*PI()*freq451*($AU226)+deph451*PI()/180)</f>
        <v>-3.8248097543165622</v>
      </c>
      <c r="AY226" s="66">
        <f t="shared" si="70"/>
        <v>7.6902930044159064</v>
      </c>
      <c r="AZ226" s="67">
        <f>offs452+Ampl452*SIN(2*PI()*freq452*($AU226-reta452)+deph452*PI()/180)</f>
        <v>0.15494953674790868</v>
      </c>
      <c r="BA226" s="68">
        <f t="shared" si="71"/>
        <v>0.56789722984247781</v>
      </c>
    </row>
    <row r="227" spans="1:53" x14ac:dyDescent="0.25">
      <c r="A227" s="56">
        <v>-0.57599999999999996</v>
      </c>
      <c r="B227" s="56">
        <f t="shared" si="54"/>
        <v>0.42400000000000004</v>
      </c>
      <c r="C227" s="56">
        <v>6.1608999999999997E-2</v>
      </c>
      <c r="D227" s="56">
        <v>0.812836</v>
      </c>
      <c r="E227" s="65">
        <f>offs441+Ampl441*SIN(2*PI()*freq441*($B227)+deph441*PI()/180)</f>
        <v>2.6984088179427244</v>
      </c>
      <c r="F227" s="66">
        <f t="shared" si="55"/>
        <v>6.9527132799027855</v>
      </c>
      <c r="G227" s="67">
        <f>offs442+Ampl442*SIN(2*PI()*freq442*($B227-reta442)+deph442*PI()/180)</f>
        <v>-0.88792960595636095</v>
      </c>
      <c r="H227" s="68">
        <f t="shared" si="56"/>
        <v>2.8926036464041078</v>
      </c>
      <c r="J227" s="56">
        <v>-0.14399999999999999</v>
      </c>
      <c r="K227" s="56">
        <f t="shared" si="57"/>
        <v>0.10600000000000001</v>
      </c>
      <c r="L227" s="56">
        <v>0.292078</v>
      </c>
      <c r="M227" s="56">
        <v>0.80307030000000001</v>
      </c>
      <c r="N227" s="65">
        <f>offs443+Ampl443*SIN(2*PI()*freq443*($K227)+deph443*PI()/180)</f>
        <v>3.5102056669863924</v>
      </c>
      <c r="O227" s="66">
        <f t="shared" si="58"/>
        <v>10.35634568102328</v>
      </c>
      <c r="P227" s="67">
        <f>offs444+Ampl444*SIN(2*PI()*freq444*($K227-reta444)+deph444*PI()/180)</f>
        <v>-2.3136318577442432</v>
      </c>
      <c r="Q227" s="68">
        <f t="shared" si="59"/>
        <v>9.7138323400876203</v>
      </c>
      <c r="S227" s="56">
        <v>-0.14399999999999999</v>
      </c>
      <c r="T227" s="56">
        <f t="shared" si="60"/>
        <v>0.10600000000000001</v>
      </c>
      <c r="U227" s="56">
        <v>-0.84854700000000005</v>
      </c>
      <c r="V227" s="56">
        <v>0.93295309999999998</v>
      </c>
      <c r="W227" s="65">
        <f>offs445+Ampl445*SIN(2*PI()*freq445*($T227)+deph445*PI()/180)</f>
        <v>-3.9821801576532407</v>
      </c>
      <c r="X227" s="66">
        <f t="shared" si="61"/>
        <v>9.8196567667438206</v>
      </c>
      <c r="Y227" s="67">
        <f>offs446+Ampl446*SIN(2*PI()*freq446*($T227-reta446)+deph446*PI()/180)</f>
        <v>0.99925971093594457</v>
      </c>
      <c r="Z227" s="68">
        <f t="shared" si="62"/>
        <v>4.3965666538107262E-3</v>
      </c>
      <c r="AB227" s="56">
        <v>-0.14399999999999999</v>
      </c>
      <c r="AC227" s="56">
        <f t="shared" si="63"/>
        <v>0.10600000000000001</v>
      </c>
      <c r="AD227" s="56">
        <v>-1.1122189</v>
      </c>
      <c r="AE227" s="56">
        <v>0.93295309999999998</v>
      </c>
      <c r="AF227" s="65">
        <f>offs447+Ampl447*SIN(2*PI()*freq447*($AC227)+deph447*PI()/180)</f>
        <v>-4.4571614191260043</v>
      </c>
      <c r="AG227" s="66">
        <f t="shared" si="64"/>
        <v>11.188640456257017</v>
      </c>
      <c r="AH227" s="67">
        <f>offs448+Ampl448*SIN(2*PI()*freq448*($AC227-reta448)+deph448*PI()/180)</f>
        <v>1.2790131976153361</v>
      </c>
      <c r="AI227" s="68">
        <f t="shared" si="65"/>
        <v>0.11975759116153593</v>
      </c>
      <c r="AK227" s="56">
        <v>-0.14399999999999999</v>
      </c>
      <c r="AL227" s="56">
        <f t="shared" si="66"/>
        <v>0.10600000000000001</v>
      </c>
      <c r="AM227" s="56">
        <v>-0.53604700000000005</v>
      </c>
      <c r="AN227" s="56">
        <v>0.92025780000000001</v>
      </c>
      <c r="AO227" s="65">
        <f>offs449+Ampl449*SIN(2*PI()*freq449*($AL227)+deph449*PI()/180)</f>
        <v>-4.457891266476615</v>
      </c>
      <c r="AP227" s="66">
        <f t="shared" si="67"/>
        <v>15.380862450495499</v>
      </c>
      <c r="AQ227" s="67">
        <f>offs450+Ampl450*SIN(2*PI()*freq450*($AL227-reta450)+deph450*PI()/180)</f>
        <v>1.344849151757971</v>
      </c>
      <c r="AR227" s="68">
        <f t="shared" si="68"/>
        <v>0.18027781598766107</v>
      </c>
      <c r="AT227" s="56">
        <v>-0.14399999999999999</v>
      </c>
      <c r="AU227" s="56">
        <f t="shared" si="69"/>
        <v>0.10600000000000001</v>
      </c>
      <c r="AV227" s="56">
        <v>-0.89932820000000002</v>
      </c>
      <c r="AW227" s="56">
        <v>0.93002339999999994</v>
      </c>
      <c r="AX227" s="65">
        <f>offs451+Ampl451*SIN(2*PI()*freq451*($AU227)+deph451*PI()/180)</f>
        <v>-3.0079098453016195</v>
      </c>
      <c r="AY227" s="66">
        <f t="shared" si="70"/>
        <v>4.4461165549028836</v>
      </c>
      <c r="AZ227" s="67">
        <f>offs452+Ampl452*SIN(2*PI()*freq452*($AU227-reta452)+deph452*PI()/180)</f>
        <v>1.4055776644084497</v>
      </c>
      <c r="BA227" s="68">
        <f t="shared" si="71"/>
        <v>0.2261518583970617</v>
      </c>
    </row>
    <row r="228" spans="1:53" x14ac:dyDescent="0.25">
      <c r="A228" s="56">
        <v>-0.57399999999999995</v>
      </c>
      <c r="B228" s="56">
        <f t="shared" si="54"/>
        <v>0.42600000000000005</v>
      </c>
      <c r="C228" s="56">
        <v>0.108484</v>
      </c>
      <c r="D228" s="56">
        <v>0.81088300000000002</v>
      </c>
      <c r="E228" s="65">
        <f>offs441+Ampl441*SIN(2*PI()*freq441*($B228)+deph441*PI()/180)</f>
        <v>2.9810829371758958</v>
      </c>
      <c r="F228" s="66">
        <f t="shared" si="55"/>
        <v>8.2518246538640874</v>
      </c>
      <c r="G228" s="67">
        <f>offs442+Ampl442*SIN(2*PI()*freq442*($B228-reta442)+deph442*PI()/180)</f>
        <v>-1.3205414027171116</v>
      </c>
      <c r="H228" s="68">
        <f t="shared" si="56"/>
        <v>4.5429699844979963</v>
      </c>
      <c r="J228" s="56">
        <v>-0.14349999999999999</v>
      </c>
      <c r="K228" s="56">
        <f t="shared" si="57"/>
        <v>0.10650000000000001</v>
      </c>
      <c r="L228" s="56">
        <v>0.2842655</v>
      </c>
      <c r="M228" s="56">
        <v>0.78939839999999994</v>
      </c>
      <c r="N228" s="65">
        <f>offs443+Ampl443*SIN(2*PI()*freq443*($K228)+deph443*PI()/180)</f>
        <v>3.4716493851905477</v>
      </c>
      <c r="O228" s="66">
        <f t="shared" si="58"/>
        <v>10.159416031572389</v>
      </c>
      <c r="P228" s="67">
        <f>offs444+Ampl444*SIN(2*PI()*freq444*($K228-reta444)+deph444*PI()/180)</f>
        <v>-2.454641164606036</v>
      </c>
      <c r="Q228" s="68">
        <f t="shared" si="59"/>
        <v>10.52379269672932</v>
      </c>
      <c r="S228" s="56">
        <v>-0.14349999999999999</v>
      </c>
      <c r="T228" s="56">
        <f t="shared" si="60"/>
        <v>0.10650000000000001</v>
      </c>
      <c r="U228" s="56">
        <v>-0.86612509999999998</v>
      </c>
      <c r="V228" s="56">
        <v>0.94760160000000004</v>
      </c>
      <c r="W228" s="65">
        <f>offs445+Ampl445*SIN(2*PI()*freq445*($T228)+deph445*PI()/180)</f>
        <v>-4.1448755284060805</v>
      </c>
      <c r="X228" s="66">
        <f t="shared" si="61"/>
        <v>10.750204371773057</v>
      </c>
      <c r="Y228" s="67">
        <f>offs446+Ampl446*SIN(2*PI()*freq446*($T228-reta446)+deph446*PI()/180)</f>
        <v>1.3752994270775196</v>
      </c>
      <c r="Z228" s="68">
        <f t="shared" si="62"/>
        <v>0.18292543128683184</v>
      </c>
      <c r="AB228" s="56">
        <v>-0.14349999999999999</v>
      </c>
      <c r="AC228" s="56">
        <f t="shared" si="63"/>
        <v>0.10650000000000001</v>
      </c>
      <c r="AD228" s="56">
        <v>-1.1122189</v>
      </c>
      <c r="AE228" s="56">
        <v>0.94760160000000004</v>
      </c>
      <c r="AF228" s="65">
        <f>offs447+Ampl447*SIN(2*PI()*freq447*($AC228)+deph447*PI()/180)</f>
        <v>-4.4436849441931336</v>
      </c>
      <c r="AG228" s="66">
        <f t="shared" si="64"/>
        <v>11.098666003611845</v>
      </c>
      <c r="AH228" s="67">
        <f>offs448+Ampl448*SIN(2*PI()*freq448*($AC228-reta448)+deph448*PI()/180)</f>
        <v>1.775506025933911</v>
      </c>
      <c r="AI228" s="68">
        <f t="shared" si="65"/>
        <v>0.68542573848095878</v>
      </c>
      <c r="AK228" s="56">
        <v>-0.14349999999999999</v>
      </c>
      <c r="AL228" s="56">
        <f t="shared" si="66"/>
        <v>0.10650000000000001</v>
      </c>
      <c r="AM228" s="56">
        <v>-0.53604700000000005</v>
      </c>
      <c r="AN228" s="56">
        <v>0.93685940000000001</v>
      </c>
      <c r="AO228" s="65">
        <f>offs449+Ampl449*SIN(2*PI()*freq449*($AL228)+deph449*PI()/180)</f>
        <v>-4.4256371992992509</v>
      </c>
      <c r="AP228" s="66">
        <f t="shared" si="67"/>
        <v>15.128911918484787</v>
      </c>
      <c r="AQ228" s="67">
        <f>offs450+Ampl450*SIN(2*PI()*freq450*($AL228-reta450)+deph450*PI()/180)</f>
        <v>1.9618377842892136</v>
      </c>
      <c r="AR228" s="68">
        <f t="shared" si="68"/>
        <v>1.0505806882601272</v>
      </c>
      <c r="AT228" s="56">
        <v>-0.14349999999999999</v>
      </c>
      <c r="AU228" s="56">
        <f t="shared" si="69"/>
        <v>0.10650000000000001</v>
      </c>
      <c r="AV228" s="56">
        <v>-0.70206259999999998</v>
      </c>
      <c r="AW228" s="56">
        <v>0.93783589999999994</v>
      </c>
      <c r="AX228" s="65">
        <f>offs451+Ampl451*SIN(2*PI()*freq451*($AU228)+deph451*PI()/180)</f>
        <v>-1.9380173480394385</v>
      </c>
      <c r="AY228" s="66">
        <f t="shared" si="70"/>
        <v>1.5275841392012317</v>
      </c>
      <c r="AZ228" s="67">
        <f>offs452+Ampl452*SIN(2*PI()*freq452*($AU228-reta452)+deph452*PI()/180)</f>
        <v>2.6092264720162084</v>
      </c>
      <c r="BA228" s="68">
        <f t="shared" si="71"/>
        <v>2.7935464442246682</v>
      </c>
    </row>
    <row r="229" spans="1:53" x14ac:dyDescent="0.25">
      <c r="A229" s="56">
        <v>-0.57199999999999995</v>
      </c>
      <c r="B229" s="56">
        <f t="shared" si="54"/>
        <v>0.42800000000000005</v>
      </c>
      <c r="C229" s="56">
        <v>0.14754700000000001</v>
      </c>
      <c r="D229" s="56">
        <v>0.80697700000000006</v>
      </c>
      <c r="E229" s="65">
        <f>offs441+Ampl441*SIN(2*PI()*freq441*($B229)+deph441*PI()/180)</f>
        <v>3.2094846176561656</v>
      </c>
      <c r="F229" s="66">
        <f t="shared" si="55"/>
        <v>9.3754619744179148</v>
      </c>
      <c r="G229" s="67">
        <f>offs442+Ampl442*SIN(2*PI()*freq442*($B229-reta442)+deph442*PI()/180)</f>
        <v>-1.717744719608262</v>
      </c>
      <c r="H229" s="68">
        <f t="shared" si="56"/>
        <v>6.3742197614617009</v>
      </c>
      <c r="J229" s="56">
        <v>-0.14299999999999999</v>
      </c>
      <c r="K229" s="56">
        <f t="shared" si="57"/>
        <v>0.10700000000000001</v>
      </c>
      <c r="L229" s="56">
        <v>0.27449990000000002</v>
      </c>
      <c r="M229" s="56">
        <v>0.78451559999999998</v>
      </c>
      <c r="N229" s="65">
        <f>offs443+Ampl443*SIN(2*PI()*freq443*($K229)+deph443*PI()/180)</f>
        <v>3.4175776402339126</v>
      </c>
      <c r="O229" s="66">
        <f t="shared" si="58"/>
        <v>9.8789376811539196</v>
      </c>
      <c r="P229" s="67">
        <f>offs444+Ampl444*SIN(2*PI()*freq444*($K229-reta444)+deph444*PI()/180)</f>
        <v>-2.5823122366602083</v>
      </c>
      <c r="Q229" s="68">
        <f t="shared" si="59"/>
        <v>11.33552968171006</v>
      </c>
      <c r="S229" s="56">
        <v>-0.14299999999999999</v>
      </c>
      <c r="T229" s="56">
        <f t="shared" si="60"/>
        <v>0.10700000000000001</v>
      </c>
      <c r="U229" s="56">
        <v>-0.87979700000000005</v>
      </c>
      <c r="V229" s="56">
        <v>0.94955469999999997</v>
      </c>
      <c r="W229" s="65">
        <f>offs445+Ampl445*SIN(2*PI()*freq445*($T229)+deph445*PI()/180)</f>
        <v>-4.2748593122540006</v>
      </c>
      <c r="X229" s="66">
        <f t="shared" si="61"/>
        <v>11.526448104087482</v>
      </c>
      <c r="Y229" s="67">
        <f>offs446+Ampl446*SIN(2*PI()*freq446*($T229-reta446)+deph446*PI()/180)</f>
        <v>1.7473435537683875</v>
      </c>
      <c r="Z229" s="68">
        <f t="shared" si="62"/>
        <v>0.63646705519707758</v>
      </c>
      <c r="AB229" s="56">
        <v>-0.14299999999999999</v>
      </c>
      <c r="AC229" s="56">
        <f t="shared" si="63"/>
        <v>0.10700000000000001</v>
      </c>
      <c r="AD229" s="56">
        <v>-1.0985469999999999</v>
      </c>
      <c r="AE229" s="56">
        <v>0.94662500000000005</v>
      </c>
      <c r="AF229" s="65">
        <f>offs447+Ampl447*SIN(2*PI()*freq447*($AC229)+deph447*PI()/180)</f>
        <v>-4.3673794856953831</v>
      </c>
      <c r="AG229" s="66">
        <f t="shared" si="64"/>
        <v>10.685265819537458</v>
      </c>
      <c r="AH229" s="67">
        <f>offs448+Ampl448*SIN(2*PI()*freq448*($AC229-reta448)+deph448*PI()/180)</f>
        <v>2.2585186846579837</v>
      </c>
      <c r="AI229" s="68">
        <f t="shared" si="65"/>
        <v>1.721065039845501</v>
      </c>
      <c r="AK229" s="56">
        <v>-0.14299999999999999</v>
      </c>
      <c r="AL229" s="56">
        <f t="shared" si="66"/>
        <v>0.10700000000000001</v>
      </c>
      <c r="AM229" s="56">
        <v>-0.53214070000000002</v>
      </c>
      <c r="AN229" s="56">
        <v>0.92709370000000002</v>
      </c>
      <c r="AO229" s="65">
        <f>offs449+Ampl449*SIN(2*PI()*freq449*($AL229)+deph449*PI()/180)</f>
        <v>-4.2957203052987927</v>
      </c>
      <c r="AP229" s="66">
        <f t="shared" si="67"/>
        <v>14.164531445421014</v>
      </c>
      <c r="AQ229" s="67">
        <f>offs450+Ampl450*SIN(2*PI()*freq450*($AL229-reta450)+deph450*PI()/180)</f>
        <v>2.5531906298180052</v>
      </c>
      <c r="AR229" s="68">
        <f t="shared" si="68"/>
        <v>2.6441912251635427</v>
      </c>
      <c r="AT229" s="56">
        <v>-0.14299999999999999</v>
      </c>
      <c r="AU229" s="56">
        <f t="shared" si="69"/>
        <v>0.10700000000000001</v>
      </c>
      <c r="AV229" s="56">
        <v>-0.47745320000000002</v>
      </c>
      <c r="AW229" s="56">
        <v>0.95346089999999994</v>
      </c>
      <c r="AX229" s="65">
        <f>offs451+Ampl451*SIN(2*PI()*freq451*($AU229)+deph451*PI()/180)</f>
        <v>-0.71986079454139817</v>
      </c>
      <c r="AY229" s="66">
        <f t="shared" si="70"/>
        <v>5.8761441891346883E-2</v>
      </c>
      <c r="AZ229" s="67">
        <f>offs452+Ampl452*SIN(2*PI()*freq452*($AU229-reta452)+deph452*PI()/180)</f>
        <v>3.6480744279681669</v>
      </c>
      <c r="BA229" s="68">
        <f t="shared" si="71"/>
        <v>7.2609420651090506</v>
      </c>
    </row>
    <row r="230" spans="1:53" x14ac:dyDescent="0.25">
      <c r="A230" s="56">
        <v>-0.56999999999999995</v>
      </c>
      <c r="B230" s="56">
        <f t="shared" si="54"/>
        <v>0.43000000000000005</v>
      </c>
      <c r="C230" s="56">
        <v>0.17489099999999999</v>
      </c>
      <c r="D230" s="56">
        <v>0.78842199999999996</v>
      </c>
      <c r="E230" s="65">
        <f>offs441+Ampl441*SIN(2*PI()*freq441*($B230)+deph441*PI()/180)</f>
        <v>3.3800118284417966</v>
      </c>
      <c r="F230" s="66">
        <f t="shared" si="55"/>
        <v>10.272799524911427</v>
      </c>
      <c r="G230" s="67">
        <f>offs442+Ampl442*SIN(2*PI()*freq442*($B230-reta442)+deph442*PI()/180)</f>
        <v>-2.0732754230446564</v>
      </c>
      <c r="H230" s="68">
        <f t="shared" si="56"/>
        <v>8.1893121410604284</v>
      </c>
      <c r="J230" s="56">
        <v>-0.14249999999999999</v>
      </c>
      <c r="K230" s="56">
        <f t="shared" si="57"/>
        <v>0.10750000000000001</v>
      </c>
      <c r="L230" s="56">
        <v>0.26278109999999999</v>
      </c>
      <c r="M230" s="56">
        <v>0.78646870000000002</v>
      </c>
      <c r="N230" s="65">
        <f>offs443+Ampl443*SIN(2*PI()*freq443*($K230)+deph443*PI()/180)</f>
        <v>3.3482038285908033</v>
      </c>
      <c r="O230" s="66">
        <f t="shared" si="58"/>
        <v>9.519833414104717</v>
      </c>
      <c r="P230" s="67">
        <f>offs444+Ampl444*SIN(2*PI()*freq444*($K230-reta444)+deph444*PI()/180)</f>
        <v>-2.6961412145127293</v>
      </c>
      <c r="Q230" s="68">
        <f t="shared" si="59"/>
        <v>12.128571816662358</v>
      </c>
      <c r="S230" s="56">
        <v>-0.14249999999999999</v>
      </c>
      <c r="T230" s="56">
        <f t="shared" si="60"/>
        <v>0.10750000000000001</v>
      </c>
      <c r="U230" s="56">
        <v>-0.89151570000000002</v>
      </c>
      <c r="V230" s="56">
        <v>0.93392969999999997</v>
      </c>
      <c r="W230" s="65">
        <f>offs445+Ampl445*SIN(2*PI()*freq445*($T230)+deph445*PI()/180)</f>
        <v>-4.3709777639295275</v>
      </c>
      <c r="X230" s="66">
        <f t="shared" si="61"/>
        <v>12.106656254324726</v>
      </c>
      <c r="Y230" s="67">
        <f>offs446+Ampl446*SIN(2*PI()*freq446*($T230-reta446)+deph446*PI()/180)</f>
        <v>2.1120898010016358</v>
      </c>
      <c r="Z230" s="68">
        <f t="shared" si="62"/>
        <v>1.3880612235921848</v>
      </c>
      <c r="AB230" s="56">
        <v>-0.14249999999999999</v>
      </c>
      <c r="AC230" s="56">
        <f t="shared" si="63"/>
        <v>0.10750000000000001</v>
      </c>
      <c r="AD230" s="56">
        <v>-1.0770626000000001</v>
      </c>
      <c r="AE230" s="56">
        <v>0.95346089999999994</v>
      </c>
      <c r="AF230" s="65">
        <f>offs447+Ampl447*SIN(2*PI()*freq447*($AC230)+deph447*PI()/180)</f>
        <v>-4.2294484262959378</v>
      </c>
      <c r="AG230" s="66">
        <f t="shared" si="64"/>
        <v>9.9375363978315221</v>
      </c>
      <c r="AH230" s="67">
        <f>offs448+Ampl448*SIN(2*PI()*freq448*($AC230-reta448)+deph448*PI()/180)</f>
        <v>2.7204337756217116</v>
      </c>
      <c r="AI230" s="68">
        <f t="shared" si="65"/>
        <v>3.1221931431828605</v>
      </c>
      <c r="AK230" s="56">
        <v>-0.14249999999999999</v>
      </c>
      <c r="AL230" s="56">
        <f t="shared" si="66"/>
        <v>0.10750000000000001</v>
      </c>
      <c r="AM230" s="56">
        <v>-0.52823450000000005</v>
      </c>
      <c r="AN230" s="56">
        <v>0.93392969999999997</v>
      </c>
      <c r="AO230" s="65">
        <f>offs449+Ampl449*SIN(2*PI()*freq449*($AL230)+deph449*PI()/180)</f>
        <v>-4.0713395695749837</v>
      </c>
      <c r="AP230" s="66">
        <f t="shared" si="67"/>
        <v>12.55359353404795</v>
      </c>
      <c r="AQ230" s="67">
        <f>offs450+Ampl450*SIN(2*PI()*freq450*($AL230-reta450)+deph450*PI()/180)</f>
        <v>3.1043466186998376</v>
      </c>
      <c r="AR230" s="68">
        <f t="shared" si="68"/>
        <v>4.7107096009784968</v>
      </c>
      <c r="AT230" s="56">
        <v>-0.14249999999999999</v>
      </c>
      <c r="AU230" s="56">
        <f t="shared" si="69"/>
        <v>0.10750000000000001</v>
      </c>
      <c r="AV230" s="56">
        <v>-0.2469845</v>
      </c>
      <c r="AW230" s="56">
        <v>0.94662500000000005</v>
      </c>
      <c r="AX230" s="65">
        <f>offs451+Ampl451*SIN(2*PI()*freq451*($AU230)+deph451*PI()/180)</f>
        <v>0.52731816434033396</v>
      </c>
      <c r="AY230" s="66">
        <f t="shared" si="70"/>
        <v>0.59954461600453979</v>
      </c>
      <c r="AZ230" s="67">
        <f>offs452+Ampl452*SIN(2*PI()*freq452*($AU230-reta452)+deph452*PI()/180)</f>
        <v>4.42043185625643</v>
      </c>
      <c r="BA230" s="68">
        <f t="shared" si="71"/>
        <v>12.06733407457418</v>
      </c>
    </row>
    <row r="231" spans="1:53" x14ac:dyDescent="0.25">
      <c r="A231" s="56">
        <v>-0.56799999999999995</v>
      </c>
      <c r="B231" s="56">
        <f t="shared" si="54"/>
        <v>0.43200000000000005</v>
      </c>
      <c r="C231" s="56">
        <v>0.19442200000000001</v>
      </c>
      <c r="D231" s="56">
        <v>0.78256199999999998</v>
      </c>
      <c r="E231" s="65">
        <f>offs441+Ampl441*SIN(2*PI()*freq441*($B231)+deph441*PI()/180)</f>
        <v>3.4899752535506883</v>
      </c>
      <c r="F231" s="66">
        <f t="shared" si="55"/>
        <v>10.860671246988527</v>
      </c>
      <c r="G231" s="67">
        <f>offs442+Ampl442*SIN(2*PI()*freq442*($B231-reta442)+deph442*PI()/180)</f>
        <v>-2.3815265814493669</v>
      </c>
      <c r="H231" s="68">
        <f t="shared" si="56"/>
        <v>10.011456551258267</v>
      </c>
      <c r="J231" s="56">
        <v>-0.14199999999999999</v>
      </c>
      <c r="K231" s="56">
        <f t="shared" si="57"/>
        <v>0.10800000000000001</v>
      </c>
      <c r="L231" s="56">
        <v>0.24715609999999999</v>
      </c>
      <c r="M231" s="56">
        <v>0.77572660000000004</v>
      </c>
      <c r="N231" s="65">
        <f>offs443+Ampl443*SIN(2*PI()*freq443*($K231)+deph443*PI()/180)</f>
        <v>3.263801737001895</v>
      </c>
      <c r="O231" s="66">
        <f t="shared" si="58"/>
        <v>9.1001508992425713</v>
      </c>
      <c r="P231" s="67">
        <f>offs444+Ampl444*SIN(2*PI()*freq444*($K231-reta444)+deph444*PI()/180)</f>
        <v>-2.7956788671915218</v>
      </c>
      <c r="Q231" s="68">
        <f t="shared" si="59"/>
        <v>12.754937011085492</v>
      </c>
      <c r="S231" s="56">
        <v>-0.14199999999999999</v>
      </c>
      <c r="T231" s="56">
        <f t="shared" si="60"/>
        <v>0.10800000000000001</v>
      </c>
      <c r="U231" s="56">
        <v>-0.89737509999999998</v>
      </c>
      <c r="V231" s="56">
        <v>0.95932030000000001</v>
      </c>
      <c r="W231" s="65">
        <f>offs445+Ampl445*SIN(2*PI()*freq445*($T231)+deph445*PI()/180)</f>
        <v>-4.4323777292509874</v>
      </c>
      <c r="X231" s="66">
        <f t="shared" si="61"/>
        <v>12.496243588811392</v>
      </c>
      <c r="Y231" s="67">
        <f>offs446+Ampl446*SIN(2*PI()*freq446*($T231-reta446)+deph446*PI()/180)</f>
        <v>2.4663006552650208</v>
      </c>
      <c r="Z231" s="68">
        <f t="shared" si="62"/>
        <v>2.2709897911546886</v>
      </c>
      <c r="AB231" s="56">
        <v>-0.14199999999999999</v>
      </c>
      <c r="AC231" s="56">
        <f t="shared" si="63"/>
        <v>0.10800000000000001</v>
      </c>
      <c r="AD231" s="56">
        <v>-1.0458126000000001</v>
      </c>
      <c r="AE231" s="56">
        <v>0.96517969999999997</v>
      </c>
      <c r="AF231" s="65">
        <f>offs447+Ampl447*SIN(2*PI()*freq447*($AC231)+deph447*PI()/180)</f>
        <v>-4.0320670211975465</v>
      </c>
      <c r="AG231" s="66">
        <f t="shared" si="64"/>
        <v>8.9177154681218926</v>
      </c>
      <c r="AH231" s="67">
        <f>offs448+Ampl448*SIN(2*PI()*freq448*($AC231-reta448)+deph448*PI()/180)</f>
        <v>3.1539666219058704</v>
      </c>
      <c r="AI231" s="68">
        <f t="shared" si="65"/>
        <v>4.7907881895061744</v>
      </c>
      <c r="AK231" s="56">
        <v>-0.14199999999999999</v>
      </c>
      <c r="AL231" s="56">
        <f t="shared" si="66"/>
        <v>0.10800000000000001</v>
      </c>
      <c r="AM231" s="56">
        <v>-0.52042200000000005</v>
      </c>
      <c r="AN231" s="56">
        <v>0.93100000000000005</v>
      </c>
      <c r="AO231" s="65">
        <f>offs449+Ampl449*SIN(2*PI()*freq449*($AL231)+deph449*PI()/180)</f>
        <v>-3.7580199905183105</v>
      </c>
      <c r="AP231" s="66">
        <f t="shared" si="67"/>
        <v>10.482040748208203</v>
      </c>
      <c r="AQ231" s="67">
        <f>offs450+Ampl450*SIN(2*PI()*freq450*($AL231-reta450)+deph450*PI()/180)</f>
        <v>3.6017344613065743</v>
      </c>
      <c r="AR231" s="68">
        <f t="shared" si="68"/>
        <v>7.1328225628105173</v>
      </c>
      <c r="AT231" s="56">
        <v>-0.14199999999999999</v>
      </c>
      <c r="AU231" s="56">
        <f t="shared" si="69"/>
        <v>0.10800000000000001</v>
      </c>
      <c r="AV231" s="56">
        <v>-3.6047000000000003E-2</v>
      </c>
      <c r="AW231" s="56">
        <v>0.95736719999999997</v>
      </c>
      <c r="AX231" s="65">
        <f>offs451+Ampl451*SIN(2*PI()*freq451*($AU231)+deph451*PI()/180)</f>
        <v>1.6814369625036458</v>
      </c>
      <c r="AY231" s="66">
        <f t="shared" si="70"/>
        <v>2.9497511614572245</v>
      </c>
      <c r="AZ231" s="67">
        <f>offs452+Ampl452*SIN(2*PI()*freq452*($AU231-reta452)+deph452*PI()/180)</f>
        <v>4.8506950304695078</v>
      </c>
      <c r="BA231" s="68">
        <f t="shared" si="71"/>
        <v>15.158001595508402</v>
      </c>
    </row>
    <row r="232" spans="1:53" x14ac:dyDescent="0.25">
      <c r="A232" s="56">
        <v>-0.56599999999999995</v>
      </c>
      <c r="B232" s="56">
        <f t="shared" si="54"/>
        <v>0.43400000000000005</v>
      </c>
      <c r="C232" s="56">
        <v>0.202234</v>
      </c>
      <c r="D232" s="56">
        <v>0.79525800000000002</v>
      </c>
      <c r="E232" s="65">
        <f>offs441+Ampl441*SIN(2*PI()*freq441*($B232)+deph441*PI()/180)</f>
        <v>3.5376407040799083</v>
      </c>
      <c r="F232" s="66">
        <f t="shared" si="55"/>
        <v>11.124937881621198</v>
      </c>
      <c r="G232" s="67">
        <f>offs442+Ampl442*SIN(2*PI()*freq442*($B232-reta442)+deph442*PI()/180)</f>
        <v>-2.6376368899140346</v>
      </c>
      <c r="H232" s="68">
        <f t="shared" si="56"/>
        <v>11.784767325197892</v>
      </c>
      <c r="J232" s="56">
        <v>-0.14149999999999999</v>
      </c>
      <c r="K232" s="56">
        <f t="shared" si="57"/>
        <v>0.10850000000000001</v>
      </c>
      <c r="L232" s="56">
        <v>0.22762489999999999</v>
      </c>
      <c r="M232" s="56">
        <v>0.78256250000000005</v>
      </c>
      <c r="N232" s="65">
        <f>offs443+Ampl443*SIN(2*PI()*freq443*($K232)+deph443*PI()/180)</f>
        <v>3.1647044619630402</v>
      </c>
      <c r="O232" s="66">
        <f t="shared" si="58"/>
        <v>8.6264363533010044</v>
      </c>
      <c r="P232" s="67">
        <f>offs444+Ampl444*SIN(2*PI()*freq444*($K232-reta444)+deph444*PI()/180)</f>
        <v>-2.8805323650558949</v>
      </c>
      <c r="Q232" s="68">
        <f t="shared" si="59"/>
        <v>13.418263990398865</v>
      </c>
      <c r="S232" s="56">
        <v>-0.14149999999999999</v>
      </c>
      <c r="T232" s="56">
        <f t="shared" si="60"/>
        <v>0.10850000000000001</v>
      </c>
      <c r="U232" s="56">
        <v>-0.89932820000000002</v>
      </c>
      <c r="V232" s="56">
        <v>0.95834370000000002</v>
      </c>
      <c r="W232" s="65">
        <f>offs445+Ampl445*SIN(2*PI()*freq445*($T232)+deph445*PI()/180)</f>
        <v>-4.4585142177794488</v>
      </c>
      <c r="X232" s="66">
        <f t="shared" si="61"/>
        <v>12.667805109156729</v>
      </c>
      <c r="Y232" s="67">
        <f>offs446+Ampl446*SIN(2*PI()*freq446*($T232-reta446)+deph446*PI()/180)</f>
        <v>2.8068321159401406</v>
      </c>
      <c r="Z232" s="68">
        <f t="shared" si="62"/>
        <v>3.4169094238648907</v>
      </c>
      <c r="AB232" s="56">
        <v>-0.14149999999999999</v>
      </c>
      <c r="AC232" s="56">
        <f t="shared" si="63"/>
        <v>0.10850000000000001</v>
      </c>
      <c r="AD232" s="56">
        <v>-1.0028439</v>
      </c>
      <c r="AE232" s="56">
        <v>0.96713280000000001</v>
      </c>
      <c r="AF232" s="65">
        <f>offs447+Ampl447*SIN(2*PI()*freq447*($AC232)+deph447*PI()/180)</f>
        <v>-3.7783480930685474</v>
      </c>
      <c r="AG232" s="66">
        <f t="shared" si="64"/>
        <v>7.7034235257410897</v>
      </c>
      <c r="AH232" s="67">
        <f>offs448+Ampl448*SIN(2*PI()*freq448*($AC232-reta448)+deph448*PI()/180)</f>
        <v>3.5522801515446036</v>
      </c>
      <c r="AI232" s="68">
        <f t="shared" si="65"/>
        <v>6.6829868291980787</v>
      </c>
      <c r="AK232" s="56">
        <v>-0.14149999999999999</v>
      </c>
      <c r="AL232" s="56">
        <f t="shared" si="66"/>
        <v>0.10850000000000001</v>
      </c>
      <c r="AM232" s="56">
        <v>-0.51260950000000005</v>
      </c>
      <c r="AN232" s="56">
        <v>0.92904690000000001</v>
      </c>
      <c r="AO232" s="65">
        <f>offs449+Ampl449*SIN(2*PI()*freq449*($AL232)+deph449*PI()/180)</f>
        <v>-3.3634765360132151</v>
      </c>
      <c r="AP232" s="66">
        <f t="shared" si="67"/>
        <v>8.1274428570267752</v>
      </c>
      <c r="AQ232" s="67">
        <f>offs450+Ampl450*SIN(2*PI()*freq450*($AL232-reta450)+deph450*PI()/180)</f>
        <v>4.0331068182176502</v>
      </c>
      <c r="AR232" s="68">
        <f t="shared" si="68"/>
        <v>9.6351879758853656</v>
      </c>
      <c r="AT232" s="56">
        <v>-0.14149999999999999</v>
      </c>
      <c r="AU232" s="56">
        <f t="shared" si="69"/>
        <v>0.10850000000000001</v>
      </c>
      <c r="AV232" s="56">
        <v>0.13973430000000001</v>
      </c>
      <c r="AW232" s="56">
        <v>0.95541410000000004</v>
      </c>
      <c r="AX232" s="65">
        <f>offs451+Ampl451*SIN(2*PI()*freq451*($AU232)+deph451*PI()/180)</f>
        <v>2.6295224107658095</v>
      </c>
      <c r="AY232" s="66">
        <f t="shared" si="70"/>
        <v>6.1990448365107778</v>
      </c>
      <c r="AZ232" s="67">
        <f>offs452+Ampl452*SIN(2*PI()*freq452*($AU232-reta452)+deph452*PI()/180)</f>
        <v>4.8967467932956197</v>
      </c>
      <c r="BA232" s="68">
        <f t="shared" si="71"/>
        <v>15.534103399240903</v>
      </c>
    </row>
    <row r="233" spans="1:53" x14ac:dyDescent="0.25">
      <c r="A233" s="56">
        <v>-0.56399999999999995</v>
      </c>
      <c r="B233" s="56">
        <f t="shared" si="54"/>
        <v>0.43600000000000005</v>
      </c>
      <c r="C233" s="56">
        <v>0.198328</v>
      </c>
      <c r="D233" s="56">
        <v>0.80306999999999995</v>
      </c>
      <c r="E233" s="65">
        <f>offs441+Ampl441*SIN(2*PI()*freq441*($B233)+deph441*PI()/180)</f>
        <v>3.5222564674006485</v>
      </c>
      <c r="F233" s="66">
        <f t="shared" si="55"/>
        <v>11.048500456396424</v>
      </c>
      <c r="G233" s="67">
        <f>offs442+Ampl442*SIN(2*PI()*freq442*($B233-reta442)+deph442*PI()/180)</f>
        <v>-2.8375673358812894</v>
      </c>
      <c r="H233" s="68">
        <f t="shared" si="56"/>
        <v>13.254240211412812</v>
      </c>
      <c r="J233" s="56">
        <v>-0.14099999999999999</v>
      </c>
      <c r="K233" s="56">
        <f t="shared" si="57"/>
        <v>0.10900000000000001</v>
      </c>
      <c r="L233" s="56">
        <v>0.2061405</v>
      </c>
      <c r="M233" s="56">
        <v>0.77572660000000004</v>
      </c>
      <c r="N233" s="65">
        <f>offs443+Ampl443*SIN(2*PI()*freq443*($K233)+deph443*PI()/180)</f>
        <v>3.0513030951455762</v>
      </c>
      <c r="O233" s="66">
        <f t="shared" si="58"/>
        <v>8.0949501928155101</v>
      </c>
      <c r="P233" s="67">
        <f>offs444+Ampl444*SIN(2*PI()*freq444*($K233-reta444)+deph444*PI()/180)</f>
        <v>-2.9503668301156529</v>
      </c>
      <c r="Q233" s="68">
        <f t="shared" si="59"/>
        <v>13.883772249951033</v>
      </c>
      <c r="S233" s="56">
        <v>-0.14099999999999999</v>
      </c>
      <c r="T233" s="56">
        <f t="shared" si="60"/>
        <v>0.10900000000000001</v>
      </c>
      <c r="U233" s="56">
        <v>-0.89737509999999998</v>
      </c>
      <c r="V233" s="56">
        <v>0.94271870000000002</v>
      </c>
      <c r="W233" s="65">
        <f>offs445+Ampl445*SIN(2*PI()*freq445*($T233)+deph445*PI()/180)</f>
        <v>-4.4491552401924324</v>
      </c>
      <c r="X233" s="66">
        <f t="shared" si="61"/>
        <v>12.615142164265373</v>
      </c>
      <c r="Y233" s="67">
        <f>offs446+Ampl446*SIN(2*PI()*freq446*($T233-reta446)+deph446*PI()/180)</f>
        <v>3.1306616016745399</v>
      </c>
      <c r="Z233" s="68">
        <f t="shared" si="62"/>
        <v>4.7870941409880059</v>
      </c>
      <c r="AB233" s="56">
        <v>-0.14099999999999999</v>
      </c>
      <c r="AC233" s="56">
        <f t="shared" si="63"/>
        <v>0.10900000000000001</v>
      </c>
      <c r="AD233" s="56">
        <v>-0.95206259999999998</v>
      </c>
      <c r="AE233" s="56">
        <v>0.98373440000000001</v>
      </c>
      <c r="AF233" s="65">
        <f>offs447+Ampl447*SIN(2*PI()*freq447*($AC233)+deph447*PI()/180)</f>
        <v>-3.4722929409698664</v>
      </c>
      <c r="AG233" s="66">
        <f t="shared" si="64"/>
        <v>6.3515609715450889</v>
      </c>
      <c r="AH233" s="67">
        <f>offs448+Ampl448*SIN(2*PI()*freq448*($AC233-reta448)+deph448*PI()/180)</f>
        <v>3.9090927222345391</v>
      </c>
      <c r="AI233" s="68">
        <f t="shared" si="65"/>
        <v>8.5577213134668781</v>
      </c>
      <c r="AK233" s="56">
        <v>-0.14099999999999999</v>
      </c>
      <c r="AL233" s="56">
        <f t="shared" si="66"/>
        <v>0.10900000000000001</v>
      </c>
      <c r="AM233" s="56">
        <v>-0.50675009999999998</v>
      </c>
      <c r="AN233" s="56">
        <v>0.93295309999999998</v>
      </c>
      <c r="AO233" s="65">
        <f>offs449+Ampl449*SIN(2*PI()*freq449*($AL233)+deph449*PI()/180)</f>
        <v>-2.8974241753242662</v>
      </c>
      <c r="AP233" s="66">
        <f t="shared" si="67"/>
        <v>5.7153225344275347</v>
      </c>
      <c r="AQ233" s="67">
        <f>offs450+Ampl450*SIN(2*PI()*freq450*($AL233-reta450)+deph450*PI()/180)</f>
        <v>4.3878418703631308</v>
      </c>
      <c r="AR233" s="68">
        <f t="shared" si="68"/>
        <v>11.936256415581267</v>
      </c>
      <c r="AT233" s="56">
        <v>-0.14099999999999999</v>
      </c>
      <c r="AU233" s="56">
        <f t="shared" si="69"/>
        <v>0.10900000000000001</v>
      </c>
      <c r="AV233" s="56">
        <v>0.260828</v>
      </c>
      <c r="AW233" s="56">
        <v>0.95443750000000005</v>
      </c>
      <c r="AX233" s="65">
        <f>offs451+Ampl451*SIN(2*PI()*freq451*($AU233)+deph451*PI()/180)</f>
        <v>3.2787692997511821</v>
      </c>
      <c r="AY233" s="66">
        <f t="shared" si="70"/>
        <v>9.1079696887438537</v>
      </c>
      <c r="AZ233" s="67">
        <f>offs452+Ampl452*SIN(2*PI()*freq452*($AU233-reta452)+deph452*PI()/180)</f>
        <v>4.5540792773278538</v>
      </c>
      <c r="BA233" s="68">
        <f t="shared" si="71"/>
        <v>12.95742092508403</v>
      </c>
    </row>
    <row r="234" spans="1:53" x14ac:dyDescent="0.25">
      <c r="A234" s="56">
        <v>-0.56200000000000006</v>
      </c>
      <c r="B234" s="56">
        <f t="shared" si="54"/>
        <v>0.43799999999999994</v>
      </c>
      <c r="C234" s="56">
        <v>0.186609</v>
      </c>
      <c r="D234" s="56">
        <v>0.81088300000000002</v>
      </c>
      <c r="E234" s="65">
        <f>offs441+Ampl441*SIN(2*PI()*freq441*($B234)+deph441*PI()/180)</f>
        <v>3.4440651621154461</v>
      </c>
      <c r="F234" s="66">
        <f t="shared" si="55"/>
        <v>10.611020648103892</v>
      </c>
      <c r="G234" s="67">
        <f>offs442+Ampl442*SIN(2*PI()*freq442*($B234-reta442)+deph442*PI()/180)</f>
        <v>-2.9781648967855654</v>
      </c>
      <c r="H234" s="68">
        <f t="shared" si="56"/>
        <v>14.356883964135116</v>
      </c>
      <c r="J234" s="56">
        <v>-0.14050000000000001</v>
      </c>
      <c r="K234" s="56">
        <f t="shared" si="57"/>
        <v>0.10949999999999999</v>
      </c>
      <c r="L234" s="56">
        <v>0.18074989999999999</v>
      </c>
      <c r="M234" s="56">
        <v>0.79135160000000004</v>
      </c>
      <c r="N234" s="65">
        <f>offs443+Ampl443*SIN(2*PI()*freq443*($K234)+deph443*PI()/180)</f>
        <v>2.9240451799361891</v>
      </c>
      <c r="O234" s="66">
        <f t="shared" si="58"/>
        <v>7.5256689929201741</v>
      </c>
      <c r="P234" s="67">
        <f>offs444+Ampl444*SIN(2*PI()*freq444*($K234-reta444)+deph444*PI()/180)</f>
        <v>-3.0049066576415364</v>
      </c>
      <c r="Q234" s="68">
        <f t="shared" si="59"/>
        <v>14.411576758711554</v>
      </c>
      <c r="S234" s="56">
        <v>-0.14050000000000001</v>
      </c>
      <c r="T234" s="56">
        <f t="shared" si="60"/>
        <v>0.10949999999999999</v>
      </c>
      <c r="U234" s="56">
        <v>-0.89346890000000001</v>
      </c>
      <c r="V234" s="56">
        <v>0.97201559999999998</v>
      </c>
      <c r="W234" s="65">
        <f>offs445+Ampl445*SIN(2*PI()*freq445*($T234)+deph445*PI()/180)</f>
        <v>-4.4043838674375611</v>
      </c>
      <c r="X234" s="66">
        <f t="shared" si="61"/>
        <v>12.326523908577089</v>
      </c>
      <c r="Y234" s="67">
        <f>offs446+Ampl446*SIN(2*PI()*freq446*($T234-reta446)+deph446*PI()/180)</f>
        <v>3.4349147790276713</v>
      </c>
      <c r="Z234" s="68">
        <f t="shared" si="62"/>
        <v>6.0658723660551761</v>
      </c>
      <c r="AB234" s="56">
        <v>-0.14050000000000001</v>
      </c>
      <c r="AC234" s="56">
        <f t="shared" si="63"/>
        <v>0.10949999999999999</v>
      </c>
      <c r="AD234" s="56">
        <v>-0.89346890000000001</v>
      </c>
      <c r="AE234" s="56">
        <v>0.98666410000000004</v>
      </c>
      <c r="AF234" s="65">
        <f>offs447+Ampl447*SIN(2*PI()*freq447*($AC234)+deph447*PI()/180)</f>
        <v>-3.1187282374786238</v>
      </c>
      <c r="AG234" s="66">
        <f t="shared" si="64"/>
        <v>4.9517791190358045</v>
      </c>
      <c r="AH234" s="67">
        <f>offs448+Ampl448*SIN(2*PI()*freq448*($AC234-reta448)+deph448*PI()/180)</f>
        <v>4.2187771865863901</v>
      </c>
      <c r="AI234" s="68">
        <f t="shared" si="65"/>
        <v>10.446555004483001</v>
      </c>
      <c r="AK234" s="56">
        <v>-0.14050000000000001</v>
      </c>
      <c r="AL234" s="56">
        <f t="shared" si="66"/>
        <v>0.10949999999999999</v>
      </c>
      <c r="AM234" s="56">
        <v>-0.4969845</v>
      </c>
      <c r="AN234" s="56">
        <v>0.93002339999999994</v>
      </c>
      <c r="AO234" s="65">
        <f>offs449+Ampl449*SIN(2*PI()*freq449*($AL234)+deph449*PI()/180)</f>
        <v>-2.3713386643107826</v>
      </c>
      <c r="AP234" s="66">
        <f t="shared" si="67"/>
        <v>3.5132035332691722</v>
      </c>
      <c r="AQ234" s="67">
        <f>offs450+Ampl450*SIN(2*PI()*freq450*($AL234-reta450)+deph450*PI()/180)</f>
        <v>4.6572048634610317</v>
      </c>
      <c r="AR234" s="68">
        <f t="shared" si="68"/>
        <v>13.891881661567517</v>
      </c>
      <c r="AT234" s="56">
        <v>-0.14050000000000001</v>
      </c>
      <c r="AU234" s="56">
        <f t="shared" si="69"/>
        <v>0.10949999999999999</v>
      </c>
      <c r="AV234" s="56">
        <v>0.31356240000000002</v>
      </c>
      <c r="AW234" s="56">
        <v>0.95932030000000001</v>
      </c>
      <c r="AX234" s="65">
        <f>offs451+Ampl451*SIN(2*PI()*freq451*($AU234)+deph451*PI()/180)</f>
        <v>3.5656248203967986</v>
      </c>
      <c r="AY234" s="66">
        <f t="shared" si="70"/>
        <v>10.575909986157084</v>
      </c>
      <c r="AZ234" s="67">
        <f>offs452+Ampl452*SIN(2*PI()*freq452*($AU234-reta452)+deph452*PI()/180)</f>
        <v>3.8562351665341335</v>
      </c>
      <c r="BA234" s="68">
        <f t="shared" si="71"/>
        <v>8.3921157439464764</v>
      </c>
    </row>
    <row r="235" spans="1:53" x14ac:dyDescent="0.25">
      <c r="A235" s="56">
        <v>-0.56000000000000005</v>
      </c>
      <c r="B235" s="56">
        <f t="shared" si="54"/>
        <v>0.43999999999999995</v>
      </c>
      <c r="C235" s="56">
        <v>0.16317200000000001</v>
      </c>
      <c r="D235" s="56">
        <v>0.81771899999999997</v>
      </c>
      <c r="E235" s="65">
        <f>offs441+Ampl441*SIN(2*PI()*freq441*($B235)+deph441*PI()/180)</f>
        <v>3.304299911817862</v>
      </c>
      <c r="F235" s="66">
        <f t="shared" si="55"/>
        <v>9.8666845584012428</v>
      </c>
      <c r="G235" s="67">
        <f>offs442+Ampl442*SIN(2*PI()*freq442*($B235-reta442)+deph442*PI()/180)</f>
        <v>-3.057212265102498</v>
      </c>
      <c r="H235" s="68">
        <f t="shared" si="56"/>
        <v>15.015092309268844</v>
      </c>
      <c r="J235" s="56">
        <v>-0.14000000000000001</v>
      </c>
      <c r="K235" s="56">
        <f t="shared" si="57"/>
        <v>0.10999999999999999</v>
      </c>
      <c r="L235" s="56">
        <v>0.15340609999999999</v>
      </c>
      <c r="M235" s="56">
        <v>0.77475000000000005</v>
      </c>
      <c r="N235" s="65">
        <f>offs443+Ampl443*SIN(2*PI()*freq443*($K235)+deph443*PI()/180)</f>
        <v>2.7834329451875806</v>
      </c>
      <c r="O235" s="66">
        <f t="shared" si="58"/>
        <v>6.9170412064073368</v>
      </c>
      <c r="P235" s="67">
        <f>offs444+Ampl444*SIN(2*PI()*freq444*($K235-reta444)+deph444*PI()/180)</f>
        <v>-3.0439366038511801</v>
      </c>
      <c r="Q235" s="68">
        <f t="shared" si="59"/>
        <v>14.58236737843246</v>
      </c>
      <c r="S235" s="56">
        <v>-0.14000000000000001</v>
      </c>
      <c r="T235" s="56">
        <f t="shared" si="60"/>
        <v>0.10999999999999999</v>
      </c>
      <c r="U235" s="56">
        <v>-0.88370320000000002</v>
      </c>
      <c r="V235" s="56">
        <v>0.97592190000000001</v>
      </c>
      <c r="W235" s="65">
        <f>offs445+Ampl445*SIN(2*PI()*freq445*($T235)+deph445*PI()/180)</f>
        <v>-4.3245974933889375</v>
      </c>
      <c r="X235" s="66">
        <f t="shared" si="61"/>
        <v>11.839753538276554</v>
      </c>
      <c r="Y235" s="67">
        <f>offs446+Ampl446*SIN(2*PI()*freq446*($T235-reta446)+deph446*PI()/180)</f>
        <v>3.7168910752581437</v>
      </c>
      <c r="Z235" s="68">
        <f t="shared" si="62"/>
        <v>7.5129120197153085</v>
      </c>
      <c r="AB235" s="56">
        <v>-0.14000000000000001</v>
      </c>
      <c r="AC235" s="56">
        <f t="shared" si="63"/>
        <v>0.10999999999999999</v>
      </c>
      <c r="AD235" s="56">
        <v>-0.82706259999999998</v>
      </c>
      <c r="AE235" s="56">
        <v>0.98861719999999997</v>
      </c>
      <c r="AF235" s="65">
        <f>offs447+Ampl447*SIN(2*PI()*freq447*($AC235)+deph447*PI()/180)</f>
        <v>-2.7232299091781447</v>
      </c>
      <c r="AG235" s="66">
        <f t="shared" si="64"/>
        <v>3.5954504643958853</v>
      </c>
      <c r="AH235" s="67">
        <f>offs448+Ampl448*SIN(2*PI()*freq448*($AC235-reta448)+deph448*PI()/180)</f>
        <v>4.4764496356008143</v>
      </c>
      <c r="AI235" s="68">
        <f t="shared" si="65"/>
        <v>12.164975098829107</v>
      </c>
      <c r="AK235" s="56">
        <v>-0.14000000000000001</v>
      </c>
      <c r="AL235" s="56">
        <f t="shared" si="66"/>
        <v>0.10999999999999999</v>
      </c>
      <c r="AM235" s="56">
        <v>-0.48331259999999998</v>
      </c>
      <c r="AN235" s="56">
        <v>0.93002339999999994</v>
      </c>
      <c r="AO235" s="65">
        <f>offs449+Ampl449*SIN(2*PI()*freq449*($AL235)+deph449*PI()/180)</f>
        <v>-1.7981739742315321</v>
      </c>
      <c r="AP235" s="66">
        <f t="shared" si="67"/>
        <v>1.7288604334460329</v>
      </c>
      <c r="AQ235" s="67">
        <f>offs450+Ampl450*SIN(2*PI()*freq450*($AL235-reta450)+deph450*PI()/180)</f>
        <v>4.8345631866568111</v>
      </c>
      <c r="AR235" s="68">
        <f t="shared" si="68"/>
        <v>15.245430945586016</v>
      </c>
      <c r="AT235" s="56">
        <v>-0.14000000000000001</v>
      </c>
      <c r="AU235" s="56">
        <f t="shared" si="69"/>
        <v>0.10999999999999999</v>
      </c>
      <c r="AV235" s="56">
        <v>0.29598429999999998</v>
      </c>
      <c r="AW235" s="56">
        <v>0.94271870000000002</v>
      </c>
      <c r="AX235" s="65">
        <f>offs451+Ampl451*SIN(2*PI()*freq451*($AU235)+deph451*PI()/180)</f>
        <v>3.4620095557019823</v>
      </c>
      <c r="AY235" s="66">
        <f t="shared" si="70"/>
        <v>10.023715919742804</v>
      </c>
      <c r="AZ235" s="67">
        <f>offs452+Ampl452*SIN(2*PI()*freq452*($AU235-reta452)+deph452*PI()/180)</f>
        <v>2.8715243046447076</v>
      </c>
      <c r="BA235" s="68">
        <f t="shared" si="71"/>
        <v>3.7202910605088366</v>
      </c>
    </row>
    <row r="236" spans="1:53" x14ac:dyDescent="0.25">
      <c r="A236" s="56">
        <v>-0.55800000000000005</v>
      </c>
      <c r="B236" s="56">
        <f t="shared" si="54"/>
        <v>0.44199999999999995</v>
      </c>
      <c r="C236" s="56">
        <v>0.129969</v>
      </c>
      <c r="D236" s="56">
        <v>0.828461</v>
      </c>
      <c r="E236" s="65">
        <f>offs441+Ampl441*SIN(2*PI()*freq441*($B236)+deph441*PI()/180)</f>
        <v>3.1051648979968047</v>
      </c>
      <c r="F236" s="66">
        <f t="shared" si="55"/>
        <v>8.8517906314570141</v>
      </c>
      <c r="G236" s="67">
        <f>offs442+Ampl442*SIN(2*PI()*freq442*($B236-reta442)+deph442*PI()/180)</f>
        <v>-3.0734628166131159</v>
      </c>
      <c r="H236" s="68">
        <f t="shared" si="56"/>
        <v>15.225009470652664</v>
      </c>
      <c r="J236" s="56">
        <v>-0.13950000000000001</v>
      </c>
      <c r="K236" s="56">
        <f t="shared" si="57"/>
        <v>0.11049999999999999</v>
      </c>
      <c r="L236" s="56">
        <v>0.12410930000000001</v>
      </c>
      <c r="M236" s="56">
        <v>0.78353910000000004</v>
      </c>
      <c r="N236" s="65">
        <f>offs443+Ampl443*SIN(2*PI()*freq443*($K236)+deph443*PI()/180)</f>
        <v>2.6300213231506921</v>
      </c>
      <c r="O236" s="66">
        <f t="shared" si="58"/>
        <v>6.2795950677711945</v>
      </c>
      <c r="P236" s="67">
        <f>offs444+Ampl444*SIN(2*PI()*freq444*($K236-reta444)+deph444*PI()/180)</f>
        <v>-3.0673026353779802</v>
      </c>
      <c r="Q236" s="68">
        <f t="shared" si="59"/>
        <v>14.828982070928895</v>
      </c>
      <c r="S236" s="56">
        <v>-0.13950000000000001</v>
      </c>
      <c r="T236" s="56">
        <f t="shared" si="60"/>
        <v>0.11049999999999999</v>
      </c>
      <c r="U236" s="56">
        <v>-0.87003140000000001</v>
      </c>
      <c r="V236" s="56">
        <v>0.94857809999999998</v>
      </c>
      <c r="W236" s="65">
        <f>offs445+Ampl445*SIN(2*PI()*freq445*($T236)+deph445*PI()/180)</f>
        <v>-4.2105043075510045</v>
      </c>
      <c r="X236" s="66">
        <f t="shared" si="61"/>
        <v>11.15875924608226</v>
      </c>
      <c r="Y236" s="67">
        <f>offs446+Ampl446*SIN(2*PI()*freq446*($T236-reta446)+deph446*PI()/180)</f>
        <v>3.9740876487983972</v>
      </c>
      <c r="Z236" s="68">
        <f t="shared" si="62"/>
        <v>9.1537080298702822</v>
      </c>
      <c r="AB236" s="56">
        <v>-0.13950000000000001</v>
      </c>
      <c r="AC236" s="56">
        <f t="shared" si="63"/>
        <v>0.11049999999999999</v>
      </c>
      <c r="AD236" s="56">
        <v>-0.75675009999999998</v>
      </c>
      <c r="AE236" s="56">
        <v>0.98373440000000001</v>
      </c>
      <c r="AF236" s="65">
        <f>offs447+Ampl447*SIN(2*PI()*freq447*($AC236)+deph447*PI()/180)</f>
        <v>-2.2920352009649956</v>
      </c>
      <c r="AG236" s="66">
        <f t="shared" si="64"/>
        <v>2.3571003412450966</v>
      </c>
      <c r="AH236" s="67">
        <f>offs448+Ampl448*SIN(2*PI()*freq448*($AC236-reta448)+deph448*PI()/180)</f>
        <v>4.6780464208307846</v>
      </c>
      <c r="AI236" s="68">
        <f t="shared" si="65"/>
        <v>13.647941307254836</v>
      </c>
      <c r="AK236" s="56">
        <v>-0.13950000000000001</v>
      </c>
      <c r="AL236" s="56">
        <f t="shared" si="66"/>
        <v>0.11049999999999999</v>
      </c>
      <c r="AM236" s="56">
        <v>-0.473547</v>
      </c>
      <c r="AN236" s="56">
        <v>0.93100000000000005</v>
      </c>
      <c r="AO236" s="65">
        <f>offs449+Ampl449*SIN(2*PI()*freq449*($AL236)+deph449*PI()/180)</f>
        <v>-1.1920433219808575</v>
      </c>
      <c r="AP236" s="66">
        <f t="shared" si="67"/>
        <v>0.51623696470002012</v>
      </c>
      <c r="AQ236" s="67">
        <f>offs450+Ampl450*SIN(2*PI()*freq450*($AL236-reta450)+deph450*PI()/180)</f>
        <v>4.9155496894148323</v>
      </c>
      <c r="AR236" s="68">
        <f t="shared" si="68"/>
        <v>15.876636227415837</v>
      </c>
      <c r="AT236" s="56">
        <v>-0.13950000000000001</v>
      </c>
      <c r="AU236" s="56">
        <f t="shared" si="69"/>
        <v>0.11049999999999999</v>
      </c>
      <c r="AV236" s="56">
        <v>0.20418739999999999</v>
      </c>
      <c r="AW236" s="56">
        <v>0.93783589999999994</v>
      </c>
      <c r="AX236" s="65">
        <f>offs451+Ampl451*SIN(2*PI()*freq451*($AU236)+deph451*PI()/180)</f>
        <v>2.9780660897050182</v>
      </c>
      <c r="AY236" s="66">
        <f t="shared" si="70"/>
        <v>7.6944029851996287</v>
      </c>
      <c r="AZ236" s="67">
        <f>offs452+Ampl452*SIN(2*PI()*freq452*($AU236-reta452)+deph452*PI()/180)</f>
        <v>1.6963370517053433</v>
      </c>
      <c r="BA236" s="68">
        <f t="shared" si="71"/>
        <v>0.57532399713833238</v>
      </c>
    </row>
    <row r="237" spans="1:53" x14ac:dyDescent="0.25">
      <c r="A237" s="56">
        <v>-0.55600000000000005</v>
      </c>
      <c r="B237" s="56">
        <f t="shared" si="54"/>
        <v>0.44399999999999995</v>
      </c>
      <c r="C237" s="56">
        <v>8.6999999999999994E-2</v>
      </c>
      <c r="D237" s="56">
        <v>0.82162500000000005</v>
      </c>
      <c r="E237" s="65">
        <f>offs441+Ampl441*SIN(2*PI()*freq441*($B237)+deph441*PI()/180)</f>
        <v>2.849800598777716</v>
      </c>
      <c r="F237" s="66">
        <f t="shared" si="55"/>
        <v>7.6330671486065045</v>
      </c>
      <c r="G237" s="67">
        <f>offs442+Ampl442*SIN(2*PI()*freq442*($B237-reta442)+deph442*PI()/180)</f>
        <v>-3.0266602704124876</v>
      </c>
      <c r="H237" s="68">
        <f t="shared" si="56"/>
        <v>14.809299522473713</v>
      </c>
      <c r="J237" s="56">
        <v>-0.13900000000000001</v>
      </c>
      <c r="K237" s="56">
        <f t="shared" si="57"/>
        <v>0.11099999999999999</v>
      </c>
      <c r="L237" s="56">
        <v>9.2859300000000006E-2</v>
      </c>
      <c r="M237" s="56">
        <v>0.80014059999999998</v>
      </c>
      <c r="N237" s="65">
        <f>offs443+Ampl443*SIN(2*PI()*freq443*($K237)+deph443*PI()/180)</f>
        <v>2.4644157594105947</v>
      </c>
      <c r="O237" s="66">
        <f t="shared" si="58"/>
        <v>5.6242800401721142</v>
      </c>
      <c r="P237" s="67">
        <f>offs444+Ampl444*SIN(2*PI()*freq444*($K237-reta444)+deph444*PI()/180)</f>
        <v>-3.074912537170424</v>
      </c>
      <c r="Q237" s="68">
        <f t="shared" si="59"/>
        <v>15.016036815894344</v>
      </c>
      <c r="S237" s="56">
        <v>-0.13900000000000001</v>
      </c>
      <c r="T237" s="56">
        <f t="shared" si="60"/>
        <v>0.11099999999999999</v>
      </c>
      <c r="U237" s="56">
        <v>-0.85440640000000001</v>
      </c>
      <c r="V237" s="56">
        <v>0.98861719999999997</v>
      </c>
      <c r="W237" s="65">
        <f>offs445+Ampl445*SIN(2*PI()*freq445*($T237)+deph445*PI()/180)</f>
        <v>-4.0631170091183586</v>
      </c>
      <c r="X237" s="66">
        <f t="shared" si="61"/>
        <v>10.295823773068706</v>
      </c>
      <c r="Y237" s="67">
        <f>offs446+Ampl446*SIN(2*PI()*freq446*($T237-reta446)+deph446*PI()/180)</f>
        <v>4.2042216046537755</v>
      </c>
      <c r="Z237" s="68">
        <f t="shared" si="62"/>
        <v>10.340111687228761</v>
      </c>
      <c r="AB237" s="56">
        <v>-0.13900000000000001</v>
      </c>
      <c r="AC237" s="56">
        <f t="shared" si="63"/>
        <v>0.11099999999999999</v>
      </c>
      <c r="AD237" s="56">
        <v>-0.68057820000000002</v>
      </c>
      <c r="AE237" s="56">
        <v>0.99350000000000005</v>
      </c>
      <c r="AF237" s="65">
        <f>offs447+Ampl447*SIN(2*PI()*freq447*($AC237)+deph447*PI()/180)</f>
        <v>-1.8319443109709179</v>
      </c>
      <c r="AG237" s="66">
        <f t="shared" si="64"/>
        <v>1.3256439214922959</v>
      </c>
      <c r="AH237" s="67">
        <f>offs448+Ampl448*SIN(2*PI()*freq448*($AC237-reta448)+deph448*PI()/180)</f>
        <v>4.8203882405451424</v>
      </c>
      <c r="AI237" s="68">
        <f t="shared" si="65"/>
        <v>14.645073605622695</v>
      </c>
      <c r="AK237" s="56">
        <v>-0.13900000000000001</v>
      </c>
      <c r="AL237" s="56">
        <f t="shared" si="66"/>
        <v>0.11099999999999999</v>
      </c>
      <c r="AM237" s="56">
        <v>-0.46182820000000002</v>
      </c>
      <c r="AN237" s="56">
        <v>0.93685940000000001</v>
      </c>
      <c r="AO237" s="65">
        <f>offs449+Ampl449*SIN(2*PI()*freq449*($AL237)+deph449*PI()/180)</f>
        <v>-0.56787165584947363</v>
      </c>
      <c r="AP237" s="66">
        <f t="shared" si="67"/>
        <v>1.124521452849926E-2</v>
      </c>
      <c r="AQ237" s="67">
        <f>offs450+Ampl450*SIN(2*PI()*freq450*($AL237-reta450)+deph450*PI()/180)</f>
        <v>4.8981702152584008</v>
      </c>
      <c r="AR237" s="68">
        <f t="shared" si="68"/>
        <v>15.691983375083177</v>
      </c>
      <c r="AT237" s="56">
        <v>-0.13900000000000001</v>
      </c>
      <c r="AU237" s="56">
        <f t="shared" si="69"/>
        <v>0.11099999999999999</v>
      </c>
      <c r="AV237" s="56">
        <v>5.3796799999999999E-2</v>
      </c>
      <c r="AW237" s="56">
        <v>0.92123440000000001</v>
      </c>
      <c r="AX237" s="65">
        <f>offs451+Ampl451*SIN(2*PI()*freq451*($AU237)+deph451*PI()/180)</f>
        <v>2.1611661806900857</v>
      </c>
      <c r="AY237" s="66">
        <f t="shared" si="70"/>
        <v>4.441005706670115</v>
      </c>
      <c r="AZ237" s="67">
        <f>offs452+Ampl452*SIN(2*PI()*freq452*($AU237-reta452)+deph452*PI()/180)</f>
        <v>0.44570892404480289</v>
      </c>
      <c r="BA237" s="68">
        <f t="shared" si="71"/>
        <v>0.22612447828241675</v>
      </c>
    </row>
    <row r="238" spans="1:53" x14ac:dyDescent="0.25">
      <c r="A238" s="56">
        <v>-0.55400000000000005</v>
      </c>
      <c r="B238" s="56">
        <f t="shared" si="54"/>
        <v>0.44599999999999995</v>
      </c>
      <c r="C238" s="56">
        <v>3.6219000000000001E-2</v>
      </c>
      <c r="D238" s="56">
        <v>0.81967199999999996</v>
      </c>
      <c r="E238" s="65">
        <f>offs441+Ampl441*SIN(2*PI()*freq441*($B238)+deph441*PI()/180)</f>
        <v>2.5422342617065334</v>
      </c>
      <c r="F238" s="66">
        <f t="shared" si="55"/>
        <v>6.2801124919060651</v>
      </c>
      <c r="G238" s="67">
        <f>offs442+Ampl442*SIN(2*PI()*freq442*($B238-reta442)+deph442*PI()/180)</f>
        <v>-2.9175427306126793</v>
      </c>
      <c r="H238" s="68">
        <f t="shared" si="56"/>
        <v>13.966773942708402</v>
      </c>
      <c r="J238" s="56">
        <v>-0.13850000000000001</v>
      </c>
      <c r="K238" s="56">
        <f t="shared" si="57"/>
        <v>0.11149999999999999</v>
      </c>
      <c r="L238" s="56">
        <v>5.9656099999999997E-2</v>
      </c>
      <c r="M238" s="56">
        <v>0.77767969999999997</v>
      </c>
      <c r="N238" s="65">
        <f>offs443+Ampl443*SIN(2*PI()*freq443*($K238)+deph443*PI()/180)</f>
        <v>2.2872698234693938</v>
      </c>
      <c r="O238" s="66">
        <f t="shared" si="58"/>
        <v>4.9622629009891757</v>
      </c>
      <c r="P238" s="67">
        <f>offs444+Ampl444*SIN(2*PI()*freq444*($K238-reta444)+deph444*PI()/180)</f>
        <v>-3.0667362764227701</v>
      </c>
      <c r="Q238" s="68">
        <f t="shared" si="59"/>
        <v>14.779534199774639</v>
      </c>
      <c r="S238" s="56">
        <v>-0.13850000000000001</v>
      </c>
      <c r="T238" s="56">
        <f t="shared" si="60"/>
        <v>0.11149999999999999</v>
      </c>
      <c r="U238" s="56">
        <v>-0.83487509999999998</v>
      </c>
      <c r="V238" s="56">
        <v>0.96615620000000002</v>
      </c>
      <c r="W238" s="65">
        <f>offs445+Ampl445*SIN(2*PI()*freq445*($T238)+deph445*PI()/180)</f>
        <v>-3.8837438181859913</v>
      </c>
      <c r="X238" s="66">
        <f t="shared" si="61"/>
        <v>9.2956004607330893</v>
      </c>
      <c r="Y238" s="67">
        <f>offs446+Ampl446*SIN(2*PI()*freq446*($T238-reta446)+deph446*PI()/180)</f>
        <v>4.405250257540029</v>
      </c>
      <c r="Z238" s="68">
        <f t="shared" si="62"/>
        <v>11.827367936607141</v>
      </c>
      <c r="AB238" s="56">
        <v>-0.13850000000000001</v>
      </c>
      <c r="AC238" s="56">
        <f t="shared" si="63"/>
        <v>0.11149999999999999</v>
      </c>
      <c r="AD238" s="56">
        <v>-0.60440640000000001</v>
      </c>
      <c r="AE238" s="56">
        <v>0.99545309999999998</v>
      </c>
      <c r="AF238" s="65">
        <f>offs447+Ampl447*SIN(2*PI()*freq447*($AC238)+deph447*PI()/180)</f>
        <v>-1.3502131473761194</v>
      </c>
      <c r="AG238" s="66">
        <f t="shared" si="64"/>
        <v>0.55622770443174674</v>
      </c>
      <c r="AH238" s="67">
        <f>offs448+Ampl448*SIN(2*PI()*freq448*($AC238-reta448)+deph448*PI()/180)</f>
        <v>4.9012302792161124</v>
      </c>
      <c r="AI238" s="68">
        <f t="shared" si="65"/>
        <v>15.255095373685373</v>
      </c>
      <c r="AK238" s="56">
        <v>-0.13850000000000001</v>
      </c>
      <c r="AL238" s="56">
        <f t="shared" si="66"/>
        <v>0.11149999999999999</v>
      </c>
      <c r="AM238" s="56">
        <v>-0.4501095</v>
      </c>
      <c r="AN238" s="56">
        <v>0.92611719999999997</v>
      </c>
      <c r="AO238" s="65">
        <f>offs449+Ampl449*SIN(2*PI()*freq449*($AL238)+deph449*PI()/180)</f>
        <v>5.8971846235469028E-2</v>
      </c>
      <c r="AP238" s="66">
        <f t="shared" si="67"/>
        <v>0.25916381708491754</v>
      </c>
      <c r="AQ238" s="67">
        <f>offs450+Ampl450*SIN(2*PI()*freq450*($AL238-reta450)+deph450*PI()/180)</f>
        <v>4.7828527045204146</v>
      </c>
      <c r="AR238" s="68">
        <f t="shared" si="68"/>
        <v>14.874408751828335</v>
      </c>
      <c r="AT238" s="56">
        <v>-0.13850000000000001</v>
      </c>
      <c r="AU238" s="56">
        <f t="shared" si="69"/>
        <v>0.11149999999999999</v>
      </c>
      <c r="AV238" s="56">
        <v>-0.145422</v>
      </c>
      <c r="AW238" s="56">
        <v>0.92025780000000001</v>
      </c>
      <c r="AX238" s="65">
        <f>offs451+Ampl451*SIN(2*PI()*freq451*($AU238)+deph451*PI()/180)</f>
        <v>1.0912736834279118</v>
      </c>
      <c r="AY238" s="66">
        <f t="shared" si="70"/>
        <v>1.5294162134092295</v>
      </c>
      <c r="AZ238" s="67">
        <f>offs452+Ampl452*SIN(2*PI()*freq452*($AU238-reta452)+deph452*PI()/180)</f>
        <v>-0.75793988356295938</v>
      </c>
      <c r="BA238" s="68">
        <f t="shared" si="71"/>
        <v>2.8163474651160834</v>
      </c>
    </row>
    <row r="239" spans="1:53" x14ac:dyDescent="0.25">
      <c r="A239" s="56">
        <v>-0.55200000000000005</v>
      </c>
      <c r="B239" s="56">
        <f t="shared" si="54"/>
        <v>0.44799999999999995</v>
      </c>
      <c r="C239" s="56">
        <v>-2.4327999999999999E-2</v>
      </c>
      <c r="D239" s="56">
        <v>0.81088300000000002</v>
      </c>
      <c r="E239" s="65">
        <f>offs441+Ampl441*SIN(2*PI()*freq441*($B239)+deph441*PI()/180)</f>
        <v>2.1873163916500866</v>
      </c>
      <c r="F239" s="66">
        <f t="shared" si="55"/>
        <v>4.8913709151172826</v>
      </c>
      <c r="G239" s="67">
        <f>offs442+Ampl442*SIN(2*PI()*freq442*($B239-reta442)+deph442*PI()/180)</f>
        <v>-2.7478310459999977</v>
      </c>
      <c r="H239" s="68">
        <f t="shared" si="56"/>
        <v>12.664445661197673</v>
      </c>
      <c r="J239" s="56">
        <v>-0.13800000000000001</v>
      </c>
      <c r="K239" s="56">
        <f t="shared" si="57"/>
        <v>0.11199999999999999</v>
      </c>
      <c r="L239" s="56">
        <v>2.2546799999999999E-2</v>
      </c>
      <c r="M239" s="56">
        <v>0.76303120000000002</v>
      </c>
      <c r="N239" s="65">
        <f>offs443+Ampl443*SIN(2*PI()*freq443*($K239)+deph443*PI()/180)</f>
        <v>2.0992826294059657</v>
      </c>
      <c r="O239" s="66">
        <f t="shared" si="58"/>
        <v>4.3128317051384837</v>
      </c>
      <c r="P239" s="67">
        <f>offs444+Ampl444*SIN(2*PI()*freq444*($K239-reta444)+deph444*PI()/180)</f>
        <v>-3.0428061211008108</v>
      </c>
      <c r="Q239" s="68">
        <f t="shared" si="59"/>
        <v>14.484397714683796</v>
      </c>
      <c r="S239" s="56">
        <v>-0.13800000000000001</v>
      </c>
      <c r="T239" s="56">
        <f t="shared" si="60"/>
        <v>0.11199999999999999</v>
      </c>
      <c r="U239" s="56">
        <v>-0.81143759999999998</v>
      </c>
      <c r="V239" s="56">
        <v>0.94760160000000004</v>
      </c>
      <c r="W239" s="65">
        <f>offs445+Ampl445*SIN(2*PI()*freq445*($T239)+deph445*PI()/180)</f>
        <v>-3.6739768638951396</v>
      </c>
      <c r="X239" s="66">
        <f t="shared" si="61"/>
        <v>8.194131037341327</v>
      </c>
      <c r="Y239" s="67">
        <f>offs446+Ampl446*SIN(2*PI()*freq446*($T239-reta446)+deph446*PI()/180)</f>
        <v>4.5753892629025428</v>
      </c>
      <c r="Z239" s="68">
        <f t="shared" si="62"/>
        <v>13.160843327107893</v>
      </c>
      <c r="AB239" s="56">
        <v>-0.13800000000000001</v>
      </c>
      <c r="AC239" s="56">
        <f t="shared" si="63"/>
        <v>0.11199999999999999</v>
      </c>
      <c r="AD239" s="56">
        <v>-0.52432820000000002</v>
      </c>
      <c r="AE239" s="56">
        <v>0.99642969999999997</v>
      </c>
      <c r="AF239" s="65">
        <f>offs447+Ampl447*SIN(2*PI()*freq447*($AC239)+deph447*PI()/180)</f>
        <v>-0.8544388984027258</v>
      </c>
      <c r="AG239" s="66">
        <f t="shared" si="64"/>
        <v>0.10897307319993538</v>
      </c>
      <c r="AH239" s="67">
        <f>offs448+Ampl448*SIN(2*PI()*freq448*($AC239-reta448)+deph448*PI()/180)</f>
        <v>4.9192976096011556</v>
      </c>
      <c r="AI239" s="68">
        <f t="shared" si="65"/>
        <v>15.388892636178539</v>
      </c>
      <c r="AK239" s="56">
        <v>-0.13800000000000001</v>
      </c>
      <c r="AL239" s="56">
        <f t="shared" si="66"/>
        <v>0.11199999999999999</v>
      </c>
      <c r="AM239" s="56">
        <v>-0.43839070000000002</v>
      </c>
      <c r="AN239" s="56">
        <v>0.93881250000000005</v>
      </c>
      <c r="AO239" s="65">
        <f>offs449+Ampl449*SIN(2*PI()*freq449*($AL239)+deph449*PI()/180)</f>
        <v>0.67305221687832872</v>
      </c>
      <c r="AP239" s="66">
        <f t="shared" si="67"/>
        <v>1.2353053574790074</v>
      </c>
      <c r="AQ239" s="67">
        <f>offs450+Ampl450*SIN(2*PI()*freq450*($AL239-reta450)+deph450*PI()/180)</f>
        <v>4.57243665703212</v>
      </c>
      <c r="AR239" s="68">
        <f t="shared" si="68"/>
        <v>13.203224514567385</v>
      </c>
      <c r="AT239" s="56">
        <v>-0.13800000000000001</v>
      </c>
      <c r="AU239" s="56">
        <f t="shared" si="69"/>
        <v>0.11199999999999999</v>
      </c>
      <c r="AV239" s="56">
        <v>-0.36807820000000002</v>
      </c>
      <c r="AW239" s="56">
        <v>0.89389059999999998</v>
      </c>
      <c r="AX239" s="65">
        <f>offs451+Ampl451*SIN(2*PI()*freq451*($AU239)+deph451*PI()/180)</f>
        <v>-0.12688287007012566</v>
      </c>
      <c r="AY239" s="66">
        <f t="shared" si="70"/>
        <v>5.8175187179980943E-2</v>
      </c>
      <c r="AZ239" s="67">
        <f>offs452+Ampl452*SIN(2*PI()*freq452*($AU239-reta452)+deph452*PI()/180)</f>
        <v>-1.796787839514884</v>
      </c>
      <c r="BA239" s="68">
        <f t="shared" si="71"/>
        <v>7.2397504648702524</v>
      </c>
    </row>
    <row r="240" spans="1:53" x14ac:dyDescent="0.25">
      <c r="A240" s="56">
        <v>-0.55000000000000004</v>
      </c>
      <c r="B240" s="56">
        <f t="shared" si="54"/>
        <v>0.44999999999999996</v>
      </c>
      <c r="C240" s="56">
        <v>-9.0733999999999995E-2</v>
      </c>
      <c r="D240" s="56">
        <v>0.797211</v>
      </c>
      <c r="E240" s="65">
        <f>offs441+Ampl441*SIN(2*PI()*freq441*($B240)+deph441*PI()/180)</f>
        <v>1.7906442554368245</v>
      </c>
      <c r="F240" s="66">
        <f t="shared" si="55"/>
        <v>3.5395841400305095</v>
      </c>
      <c r="G240" s="67">
        <f>offs442+Ampl442*SIN(2*PI()*freq442*($B240-reta442)+deph442*PI()/180)</f>
        <v>-2.52020167122163</v>
      </c>
      <c r="H240" s="68">
        <f t="shared" si="56"/>
        <v>11.00522683118183</v>
      </c>
      <c r="J240" s="56">
        <v>-0.13750000000000001</v>
      </c>
      <c r="K240" s="56">
        <f t="shared" si="57"/>
        <v>0.11249999999999999</v>
      </c>
      <c r="L240" s="56">
        <v>-1.45626E-2</v>
      </c>
      <c r="M240" s="56">
        <v>0.80795309999999998</v>
      </c>
      <c r="N240" s="65">
        <f>offs443+Ampl443*SIN(2*PI()*freq443*($K240)+deph443*PI()/180)</f>
        <v>1.9011960767920986</v>
      </c>
      <c r="O240" s="66">
        <f t="shared" si="58"/>
        <v>3.6701313077042128</v>
      </c>
      <c r="P240" s="67">
        <f>offs444+Ampl444*SIN(2*PI()*freq444*($K240-reta444)+deph444*PI()/180)</f>
        <v>-3.003216512594955</v>
      </c>
      <c r="Q240" s="68">
        <f t="shared" si="59"/>
        <v>14.525013815967178</v>
      </c>
      <c r="S240" s="56">
        <v>-0.13750000000000001</v>
      </c>
      <c r="T240" s="56">
        <f t="shared" si="60"/>
        <v>0.11249999999999999</v>
      </c>
      <c r="U240" s="56">
        <v>-0.78409390000000001</v>
      </c>
      <c r="V240" s="56">
        <v>1.0061952999999999</v>
      </c>
      <c r="W240" s="65">
        <f>offs445+Ampl445*SIN(2*PI()*freq445*($T240)+deph445*PI()/180)</f>
        <v>-3.4356780525823067</v>
      </c>
      <c r="X240" s="66">
        <f t="shared" si="61"/>
        <v>7.0308985182256283</v>
      </c>
      <c r="Y240" s="67">
        <f>offs446+Ampl446*SIN(2*PI()*freq446*($T240-reta446)+deph446*PI()/180)</f>
        <v>4.7131284548849397</v>
      </c>
      <c r="Z240" s="68">
        <f t="shared" si="62"/>
        <v>13.741353414785213</v>
      </c>
      <c r="AB240" s="56">
        <v>-0.13750000000000001</v>
      </c>
      <c r="AC240" s="56">
        <f t="shared" si="63"/>
        <v>0.11249999999999999</v>
      </c>
      <c r="AD240" s="56">
        <v>-0.442297</v>
      </c>
      <c r="AE240" s="56">
        <v>0.99057030000000001</v>
      </c>
      <c r="AF240" s="65">
        <f>offs447+Ampl447*SIN(2*PI()*freq447*($AC240)+deph447*PI()/180)</f>
        <v>-0.35244022011822806</v>
      </c>
      <c r="AG240" s="66">
        <f t="shared" si="64"/>
        <v>8.0742408907212137E-3</v>
      </c>
      <c r="AH240" s="67">
        <f>offs448+Ampl448*SIN(2*PI()*freq448*($AC240-reta448)+deph448*PI()/180)</f>
        <v>4.8743052991072018</v>
      </c>
      <c r="AI240" s="68">
        <f t="shared" si="65"/>
        <v>15.083397543290218</v>
      </c>
      <c r="AK240" s="56">
        <v>-0.13750000000000001</v>
      </c>
      <c r="AL240" s="56">
        <f t="shared" si="66"/>
        <v>0.11249999999999999</v>
      </c>
      <c r="AM240" s="56">
        <v>-0.42862509999999998</v>
      </c>
      <c r="AN240" s="56">
        <v>0.92221089999999994</v>
      </c>
      <c r="AO240" s="65">
        <f>offs449+Ampl449*SIN(2*PI()*freq449*($AL240)+deph449*PI()/180)</f>
        <v>1.259248759337972</v>
      </c>
      <c r="AP240" s="66">
        <f t="shared" si="67"/>
        <v>2.8489181650364603</v>
      </c>
      <c r="AQ240" s="67">
        <f>offs450+Ampl450*SIN(2*PI()*freq450*($AL240-reta450)+deph450*PI()/180)</f>
        <v>4.2721032142135025</v>
      </c>
      <c r="AR240" s="68">
        <f t="shared" si="68"/>
        <v>11.221778516826696</v>
      </c>
      <c r="AT240" s="56">
        <v>-0.13750000000000001</v>
      </c>
      <c r="AU240" s="56">
        <f t="shared" si="69"/>
        <v>0.11249999999999999</v>
      </c>
      <c r="AV240" s="56">
        <v>-0.59854700000000005</v>
      </c>
      <c r="AW240" s="56">
        <v>0.90463280000000001</v>
      </c>
      <c r="AX240" s="65">
        <f>offs451+Ampl451*SIN(2*PI()*freq451*($AU240)+deph451*PI()/180)</f>
        <v>-1.3740618289518589</v>
      </c>
      <c r="AY240" s="66">
        <f t="shared" si="70"/>
        <v>0.60142324992423091</v>
      </c>
      <c r="AZ240" s="67">
        <f>offs452+Ampl452*SIN(2*PI()*freq452*($AU240-reta452)+deph452*PI()/180)</f>
        <v>-2.569145267803171</v>
      </c>
      <c r="BA240" s="68">
        <f t="shared" si="71"/>
        <v>12.067134064350331</v>
      </c>
    </row>
    <row r="241" spans="1:53" x14ac:dyDescent="0.25">
      <c r="A241" s="56">
        <v>-0.54800000000000004</v>
      </c>
      <c r="B241" s="56">
        <f t="shared" si="54"/>
        <v>0.45199999999999996</v>
      </c>
      <c r="C241" s="56">
        <v>-0.16300000000000001</v>
      </c>
      <c r="D241" s="56">
        <v>0.79428100000000001</v>
      </c>
      <c r="E241" s="65">
        <f>offs441+Ampl441*SIN(2*PI()*freq441*($B241)+deph441*PI()/180)</f>
        <v>1.3584736096152787</v>
      </c>
      <c r="F241" s="66">
        <f t="shared" si="55"/>
        <v>2.3148819447557458</v>
      </c>
      <c r="G241" s="67">
        <f>offs442+Ampl442*SIN(2*PI()*freq442*($B241-reta442)+deph442*PI()/180)</f>
        <v>-2.2382444574970277</v>
      </c>
      <c r="H241" s="68">
        <f t="shared" si="56"/>
        <v>9.196210650367556</v>
      </c>
      <c r="J241" s="56">
        <v>-0.13700000000000001</v>
      </c>
      <c r="K241" s="56">
        <f t="shared" si="57"/>
        <v>0.11299999999999999</v>
      </c>
      <c r="L241" s="56">
        <v>-5.3625100000000002E-2</v>
      </c>
      <c r="M241" s="56">
        <v>0.78939839999999994</v>
      </c>
      <c r="N241" s="65">
        <f>offs443+Ampl443*SIN(2*PI()*freq443*($K241)+deph443*PI()/180)</f>
        <v>1.6937919227538223</v>
      </c>
      <c r="O241" s="66">
        <f t="shared" si="58"/>
        <v>3.0534662514098327</v>
      </c>
      <c r="P241" s="67">
        <f>offs444+Ampl444*SIN(2*PI()*freq444*($K241-reta444)+deph444*PI()/180)</f>
        <v>-2.9481236930032035</v>
      </c>
      <c r="Q241" s="68">
        <f t="shared" si="59"/>
        <v>13.969071395687047</v>
      </c>
      <c r="S241" s="56">
        <v>-0.13700000000000001</v>
      </c>
      <c r="T241" s="56">
        <f t="shared" si="60"/>
        <v>0.11299999999999999</v>
      </c>
      <c r="U241" s="56">
        <v>-0.75479700000000005</v>
      </c>
      <c r="V241" s="56">
        <v>0.93685940000000001</v>
      </c>
      <c r="W241" s="65">
        <f>offs445+Ampl445*SIN(2*PI()*freq445*($T241)+deph445*PI()/180)</f>
        <v>-3.1709625413667757</v>
      </c>
      <c r="X241" s="66">
        <f t="shared" si="61"/>
        <v>5.8378559232882044</v>
      </c>
      <c r="Y241" s="67">
        <f>offs446+Ampl446*SIN(2*PI()*freq446*($T241-reta446)+deph446*PI()/180)</f>
        <v>4.8172452506680905</v>
      </c>
      <c r="Z241" s="68">
        <f t="shared" si="62"/>
        <v>15.05739435006512</v>
      </c>
      <c r="AB241" s="56">
        <v>-0.13700000000000001</v>
      </c>
      <c r="AC241" s="56">
        <f t="shared" si="63"/>
        <v>0.11299999999999999</v>
      </c>
      <c r="AD241" s="56">
        <v>-0.36221890000000001</v>
      </c>
      <c r="AE241" s="56">
        <v>0.99252339999999994</v>
      </c>
      <c r="AF241" s="65">
        <f>offs447+Ampl447*SIN(2*PI()*freq447*($AC241)+deph447*PI()/180)</f>
        <v>0.14786606844135247</v>
      </c>
      <c r="AG241" s="66">
        <f t="shared" si="64"/>
        <v>0.26018667502981552</v>
      </c>
      <c r="AH241" s="67">
        <f>offs448+Ampl448*SIN(2*PI()*freq448*($AC241-reta448)+deph448*PI()/180)</f>
        <v>4.7669629033478467</v>
      </c>
      <c r="AI241" s="68">
        <f t="shared" si="65"/>
        <v>14.246393564432738</v>
      </c>
      <c r="AK241" s="56">
        <v>-0.13700000000000001</v>
      </c>
      <c r="AL241" s="56">
        <f t="shared" si="66"/>
        <v>0.11299999999999999</v>
      </c>
      <c r="AM241" s="56">
        <v>-0.41690640000000001</v>
      </c>
      <c r="AN241" s="56">
        <v>0.93685940000000001</v>
      </c>
      <c r="AO241" s="65">
        <f>offs449+Ampl449*SIN(2*PI()*freq449*($AL241)+deph449*PI()/180)</f>
        <v>1.8031273692642569</v>
      </c>
      <c r="AP241" s="66">
        <f t="shared" si="67"/>
        <v>4.9285499366736625</v>
      </c>
      <c r="AQ241" s="67">
        <f>offs450+Ampl450*SIN(2*PI()*freq450*($AL241-reta450)+deph450*PI()/180)</f>
        <v>3.8892475821763082</v>
      </c>
      <c r="AR241" s="68">
        <f t="shared" si="68"/>
        <v>8.7165959782543254</v>
      </c>
      <c r="AT241" s="56">
        <v>-0.13700000000000001</v>
      </c>
      <c r="AU241" s="56">
        <f t="shared" si="69"/>
        <v>0.11299999999999999</v>
      </c>
      <c r="AV241" s="56">
        <v>-0.80948450000000005</v>
      </c>
      <c r="AW241" s="56">
        <v>0.88314839999999994</v>
      </c>
      <c r="AX241" s="65">
        <f>offs451+Ampl451*SIN(2*PI()*freq451*($AU241)+deph451*PI()/180)</f>
        <v>-2.5281806271151757</v>
      </c>
      <c r="AY241" s="66">
        <f t="shared" si="70"/>
        <v>2.9539163773607044</v>
      </c>
      <c r="AZ241" s="67">
        <f>offs452+Ampl452*SIN(2*PI()*freq452*($AU241-reta452)+deph452*PI()/180)</f>
        <v>-2.9994084420162781</v>
      </c>
      <c r="BA241" s="68">
        <f t="shared" si="71"/>
        <v>15.074247631487415</v>
      </c>
    </row>
    <row r="242" spans="1:53" x14ac:dyDescent="0.25">
      <c r="A242" s="56">
        <v>-0.54600000000000004</v>
      </c>
      <c r="B242" s="56">
        <f t="shared" si="54"/>
        <v>0.45399999999999996</v>
      </c>
      <c r="C242" s="56">
        <v>-0.239172</v>
      </c>
      <c r="D242" s="56">
        <v>0.797211</v>
      </c>
      <c r="E242" s="65">
        <f>offs441+Ampl441*SIN(2*PI()*freq441*($B242)+deph441*PI()/180)</f>
        <v>0.89762004343627133</v>
      </c>
      <c r="F242" s="66">
        <f t="shared" si="55"/>
        <v>1.2922961500200132</v>
      </c>
      <c r="G242" s="67">
        <f>offs442+Ampl442*SIN(2*PI()*freq442*($B242-reta442)+deph442*PI()/180)</f>
        <v>-1.9064060385196933</v>
      </c>
      <c r="H242" s="68">
        <f t="shared" si="56"/>
        <v>7.3095450909739963</v>
      </c>
      <c r="J242" s="56">
        <v>-0.13650000000000001</v>
      </c>
      <c r="K242" s="56">
        <f t="shared" si="57"/>
        <v>0.11349999999999999</v>
      </c>
      <c r="L242" s="56">
        <v>-9.4640699999999994E-2</v>
      </c>
      <c r="M242" s="56">
        <v>0.78744530000000001</v>
      </c>
      <c r="N242" s="65">
        <f>offs443+Ampl443*SIN(2*PI()*freq443*($K242)+deph443*PI()/180)</f>
        <v>1.4778886967331744</v>
      </c>
      <c r="O242" s="66">
        <f t="shared" si="58"/>
        <v>2.4728487035900013</v>
      </c>
      <c r="P242" s="67">
        <f>offs444+Ampl444*SIN(2*PI()*freq444*($K242-reta444)+deph444*PI()/180)</f>
        <v>-2.8777450885149691</v>
      </c>
      <c r="Q242" s="68">
        <f t="shared" si="59"/>
        <v>13.43362058406251</v>
      </c>
      <c r="S242" s="56">
        <v>-0.13650000000000001</v>
      </c>
      <c r="T242" s="56">
        <f t="shared" si="60"/>
        <v>0.11349999999999999</v>
      </c>
      <c r="U242" s="56">
        <v>-0.72550009999999998</v>
      </c>
      <c r="V242" s="56">
        <v>0.96517969999999997</v>
      </c>
      <c r="W242" s="65">
        <f>offs445+Ampl445*SIN(2*PI()*freq445*($T242)+deph445*PI()/180)</f>
        <v>-2.8821799638663319</v>
      </c>
      <c r="X242" s="66">
        <f t="shared" si="61"/>
        <v>4.6512680352064999</v>
      </c>
      <c r="Y242" s="67">
        <f>offs446+Ampl446*SIN(2*PI()*freq446*($T242-reta446)+deph446*PI()/180)</f>
        <v>4.8868155022017925</v>
      </c>
      <c r="Z242" s="68">
        <f t="shared" si="62"/>
        <v>15.379227365110895</v>
      </c>
      <c r="AB242" s="56">
        <v>-0.13650000000000001</v>
      </c>
      <c r="AC242" s="56">
        <f t="shared" si="63"/>
        <v>0.11349999999999999</v>
      </c>
      <c r="AD242" s="56">
        <v>-0.28018759999999998</v>
      </c>
      <c r="AE242" s="56">
        <v>0.99545309999999998</v>
      </c>
      <c r="AF242" s="65">
        <f>offs447+Ampl447*SIN(2*PI()*freq447*($AC242)+deph447*PI()/180)</f>
        <v>0.63858983823695503</v>
      </c>
      <c r="AG242" s="66">
        <f t="shared" si="64"/>
        <v>0.84415198101326172</v>
      </c>
      <c r="AH242" s="67">
        <f>offs448+Ampl448*SIN(2*PI()*freq448*($AC242-reta448)+deph448*PI()/180)</f>
        <v>4.5989632760274519</v>
      </c>
      <c r="AI242" s="68">
        <f t="shared" si="65"/>
        <v>12.985285588733399</v>
      </c>
      <c r="AK242" s="56">
        <v>-0.13650000000000001</v>
      </c>
      <c r="AL242" s="56">
        <f t="shared" si="66"/>
        <v>0.11349999999999999</v>
      </c>
      <c r="AM242" s="56">
        <v>-0.40714070000000002</v>
      </c>
      <c r="AN242" s="56">
        <v>0.93100000000000005</v>
      </c>
      <c r="AO242" s="65">
        <f>offs449+Ampl449*SIN(2*PI()*freq449*($AL242)+deph449*PI()/180)</f>
        <v>2.2912959502511581</v>
      </c>
      <c r="AP242" s="66">
        <f t="shared" si="67"/>
        <v>7.2815603554186898</v>
      </c>
      <c r="AQ242" s="67">
        <f>offs450+Ampl450*SIN(2*PI()*freq450*($AL242-reta450)+deph450*PI()/180)</f>
        <v>3.4332969372062871</v>
      </c>
      <c r="AR242" s="68">
        <f t="shared" si="68"/>
        <v>6.2614899619519653</v>
      </c>
      <c r="AT242" s="56">
        <v>-0.13650000000000001</v>
      </c>
      <c r="AU242" s="56">
        <f t="shared" si="69"/>
        <v>0.11349999999999999</v>
      </c>
      <c r="AV242" s="56">
        <v>-0.98721890000000001</v>
      </c>
      <c r="AW242" s="56">
        <v>0.88998440000000001</v>
      </c>
      <c r="AX242" s="65">
        <f>offs451+Ampl451*SIN(2*PI()*freq451*($AU242)+deph451*PI()/180)</f>
        <v>-3.4762660753773114</v>
      </c>
      <c r="AY242" s="66">
        <f t="shared" si="70"/>
        <v>6.1953558412537708</v>
      </c>
      <c r="AZ242" s="67">
        <f>offs452+Ampl452*SIN(2*PI()*freq452*($AU242-reta452)+deph452*PI()/180)</f>
        <v>-3.0454602048424158</v>
      </c>
      <c r="BA242" s="68">
        <f t="shared" si="71"/>
        <v>15.487724237783278</v>
      </c>
    </row>
    <row r="243" spans="1:53" x14ac:dyDescent="0.25">
      <c r="A243" s="56">
        <v>-0.54400000000000004</v>
      </c>
      <c r="B243" s="56">
        <f t="shared" si="54"/>
        <v>0.45599999999999996</v>
      </c>
      <c r="C243" s="56">
        <v>-0.31924999999999998</v>
      </c>
      <c r="D243" s="56">
        <v>0.797211</v>
      </c>
      <c r="E243" s="65">
        <f>offs441+Ampl441*SIN(2*PI()*freq441*($B243)+deph441*PI()/180)</f>
        <v>0.41535149293904722</v>
      </c>
      <c r="F243" s="66">
        <f t="shared" si="55"/>
        <v>0.53963935342827696</v>
      </c>
      <c r="G243" s="67">
        <f>offs442+Ampl442*SIN(2*PI()*freq442*($B243-reta442)+deph442*PI()/180)</f>
        <v>-1.5299197043875807</v>
      </c>
      <c r="H243" s="68">
        <f t="shared" si="56"/>
        <v>5.4155373153034372</v>
      </c>
      <c r="J243" s="56">
        <v>-0.13600000000000001</v>
      </c>
      <c r="K243" s="56">
        <f t="shared" si="57"/>
        <v>0.11399999999999999</v>
      </c>
      <c r="L243" s="56">
        <v>-0.1376095</v>
      </c>
      <c r="M243" s="56">
        <v>0.77963280000000001</v>
      </c>
      <c r="N243" s="65">
        <f>offs443+Ampl443*SIN(2*PI()*freq443*($K243)+deph443*PI()/180)</f>
        <v>1.254338470126469</v>
      </c>
      <c r="O243" s="66">
        <f t="shared" si="58"/>
        <v>1.9375191515391974</v>
      </c>
      <c r="P243" s="67">
        <f>offs444+Ampl444*SIN(2*PI()*freq444*($K243-reta444)+deph444*PI()/180)</f>
        <v>-2.792358451329239</v>
      </c>
      <c r="Q243" s="68">
        <f t="shared" si="59"/>
        <v>12.759121499572622</v>
      </c>
      <c r="S243" s="56">
        <v>-0.13600000000000001</v>
      </c>
      <c r="T243" s="56">
        <f t="shared" si="60"/>
        <v>0.11399999999999999</v>
      </c>
      <c r="U243" s="56">
        <v>-0.69034390000000001</v>
      </c>
      <c r="V243" s="56">
        <v>0.96713280000000001</v>
      </c>
      <c r="W243" s="65">
        <f>offs445+Ampl445*SIN(2*PI()*freq445*($T243)+deph445*PI()/180)</f>
        <v>-2.5718935746829081</v>
      </c>
      <c r="X243" s="66">
        <f t="shared" si="61"/>
        <v>3.5402291782993576</v>
      </c>
      <c r="Y243" s="67">
        <f>offs446+Ampl446*SIN(2*PI()*freq446*($T243-reta446)+deph446*PI()/180)</f>
        <v>4.9212216990082949</v>
      </c>
      <c r="Z243" s="68">
        <f t="shared" si="62"/>
        <v>15.634819021260631</v>
      </c>
      <c r="AB243" s="56">
        <v>-0.13600000000000001</v>
      </c>
      <c r="AC243" s="56">
        <f t="shared" si="63"/>
        <v>0.11399999999999999</v>
      </c>
      <c r="AD243" s="56">
        <v>-0.20206260000000001</v>
      </c>
      <c r="AE243" s="56">
        <v>0.98568750000000005</v>
      </c>
      <c r="AF243" s="65">
        <f>offs447+Ampl447*SIN(2*PI()*freq447*($AC243)+deph447*PI()/180)</f>
        <v>1.1119920822747045</v>
      </c>
      <c r="AG243" s="66">
        <f t="shared" si="64"/>
        <v>1.7267397080080749</v>
      </c>
      <c r="AH243" s="67">
        <f>offs448+Ampl448*SIN(2*PI()*freq448*($AC243-reta448)+deph448*PI()/180)</f>
        <v>4.3729558716269672</v>
      </c>
      <c r="AI243" s="68">
        <f t="shared" si="65"/>
        <v>11.473587021424406</v>
      </c>
      <c r="AK243" s="56">
        <v>-0.13600000000000001</v>
      </c>
      <c r="AL243" s="56">
        <f t="shared" si="66"/>
        <v>0.11399999999999999</v>
      </c>
      <c r="AM243" s="56">
        <v>-0.39932820000000002</v>
      </c>
      <c r="AN243" s="56">
        <v>0.93588280000000001</v>
      </c>
      <c r="AO243" s="65">
        <f>offs449+Ampl449*SIN(2*PI()*freq449*($AL243)+deph449*PI()/180)</f>
        <v>2.7117341716961882</v>
      </c>
      <c r="AP243" s="66">
        <f t="shared" si="67"/>
        <v>9.6787090805839107</v>
      </c>
      <c r="AQ243" s="67">
        <f>offs450+Ampl450*SIN(2*PI()*freq450*($AL243-reta450)+deph450*PI()/180)</f>
        <v>2.9154782973960605</v>
      </c>
      <c r="AR243" s="68">
        <f t="shared" si="68"/>
        <v>3.9187983333107566</v>
      </c>
      <c r="AT243" s="56">
        <v>-0.13600000000000001</v>
      </c>
      <c r="AU243" s="56">
        <f t="shared" si="69"/>
        <v>0.11399999999999999</v>
      </c>
      <c r="AV243" s="56">
        <v>-1.1083126000000001</v>
      </c>
      <c r="AW243" s="56">
        <v>0.89193750000000005</v>
      </c>
      <c r="AX243" s="65">
        <f>offs451+Ampl451*SIN(2*PI()*freq451*($AU243)+deph451*PI()/180)</f>
        <v>-4.1255129643627111</v>
      </c>
      <c r="AY243" s="66">
        <f t="shared" si="70"/>
        <v>9.1034980387104767</v>
      </c>
      <c r="AZ243" s="67">
        <f>offs452+Ampl452*SIN(2*PI()*freq452*($AU243-reta452)+deph452*PI()/180)</f>
        <v>-2.7027926888746623</v>
      </c>
      <c r="BA243" s="68">
        <f t="shared" si="71"/>
        <v>12.922085130806865</v>
      </c>
    </row>
    <row r="244" spans="1:53" x14ac:dyDescent="0.25">
      <c r="A244" s="56">
        <v>-0.54200000000000004</v>
      </c>
      <c r="B244" s="56">
        <f t="shared" si="54"/>
        <v>0.45799999999999996</v>
      </c>
      <c r="C244" s="56">
        <v>-0.39932800000000002</v>
      </c>
      <c r="D244" s="56">
        <v>0.81576599999999999</v>
      </c>
      <c r="E244" s="65">
        <f>offs441+Ampl441*SIN(2*PI()*freq441*($B244)+deph441*PI()/180)</f>
        <v>-8.0726378741797222E-2</v>
      </c>
      <c r="F244" s="66">
        <f t="shared" si="55"/>
        <v>0.1015069930683553</v>
      </c>
      <c r="G244" s="67">
        <f>offs442+Ampl442*SIN(2*PI()*freq442*($B244-reta442)+deph442*PI()/180)</f>
        <v>-1.1147228694919789</v>
      </c>
      <c r="H244" s="68">
        <f t="shared" si="56"/>
        <v>3.7267872752324185</v>
      </c>
      <c r="J244" s="56">
        <v>-0.13550000000000001</v>
      </c>
      <c r="K244" s="56">
        <f t="shared" si="57"/>
        <v>0.11449999999999999</v>
      </c>
      <c r="L244" s="56">
        <v>-0.18057819999999999</v>
      </c>
      <c r="M244" s="56">
        <v>0.79037500000000005</v>
      </c>
      <c r="N244" s="65">
        <f>offs443+Ampl443*SIN(2*PI()*freq443*($K244)+deph443*PI()/180)</f>
        <v>1.0240234935477335</v>
      </c>
      <c r="O244" s="66">
        <f t="shared" si="58"/>
        <v>1.4510652400980677</v>
      </c>
      <c r="P244" s="67">
        <f>offs444+Ampl444*SIN(2*PI()*freq444*($K244-reta444)+deph444*PI()/180)</f>
        <v>-2.6923007634935456</v>
      </c>
      <c r="Q244" s="68">
        <f t="shared" si="59"/>
        <v>12.129030473625351</v>
      </c>
      <c r="S244" s="56">
        <v>-0.13550000000000001</v>
      </c>
      <c r="T244" s="56">
        <f t="shared" si="60"/>
        <v>0.11449999999999999</v>
      </c>
      <c r="U244" s="56">
        <v>-0.65518759999999998</v>
      </c>
      <c r="V244" s="56">
        <v>0.99154690000000001</v>
      </c>
      <c r="W244" s="65">
        <f>offs445+Ampl445*SIN(2*PI()*freq445*($T244)+deph445*PI()/180)</f>
        <v>-2.242857497773239</v>
      </c>
      <c r="X244" s="66">
        <f t="shared" si="61"/>
        <v>2.5206957042952869</v>
      </c>
      <c r="Y244" s="67">
        <f>offs446+Ampl446*SIN(2*PI()*freq446*($T244-reta446)+deph446*PI()/180)</f>
        <v>4.9201584492489907</v>
      </c>
      <c r="Z244" s="68">
        <f t="shared" si="62"/>
        <v>15.433988704892556</v>
      </c>
      <c r="AB244" s="56">
        <v>-0.13550000000000001</v>
      </c>
      <c r="AC244" s="56">
        <f t="shared" si="63"/>
        <v>0.11449999999999999</v>
      </c>
      <c r="AD244" s="56">
        <v>-0.129797</v>
      </c>
      <c r="AE244" s="56">
        <v>0.98373440000000001</v>
      </c>
      <c r="AF244" s="65">
        <f>offs447+Ampl447*SIN(2*PI()*freq447*($AC244)+deph447*PI()/180)</f>
        <v>1.5606069643693465</v>
      </c>
      <c r="AG244" s="66">
        <f t="shared" si="64"/>
        <v>2.8574655627556029</v>
      </c>
      <c r="AH244" s="67">
        <f>offs448+Ampl448*SIN(2*PI()*freq448*($AC244-reta448)+deph448*PI()/180)</f>
        <v>4.092504961924079</v>
      </c>
      <c r="AI244" s="68">
        <f t="shared" si="65"/>
        <v>9.6644544066857545</v>
      </c>
      <c r="AK244" s="56">
        <v>-0.13550000000000001</v>
      </c>
      <c r="AL244" s="56">
        <f t="shared" si="66"/>
        <v>0.11449999999999999</v>
      </c>
      <c r="AM244" s="56">
        <v>-0.39151570000000002</v>
      </c>
      <c r="AN244" s="56">
        <v>0.93002339999999994</v>
      </c>
      <c r="AO244" s="65">
        <f>offs449+Ampl449*SIN(2*PI()*freq449*($AL244)+deph449*PI()/180)</f>
        <v>3.0540894492328889</v>
      </c>
      <c r="AP244" s="66">
        <f t="shared" si="67"/>
        <v>11.872194844420198</v>
      </c>
      <c r="AQ244" s="67">
        <f>offs450+Ampl450*SIN(2*PI()*freq450*($AL244-reta450)+deph450*PI()/180)</f>
        <v>2.3485420761992466</v>
      </c>
      <c r="AR244" s="68">
        <f t="shared" si="68"/>
        <v>2.0121952347260628</v>
      </c>
      <c r="AT244" s="56">
        <v>-0.13550000000000001</v>
      </c>
      <c r="AU244" s="56">
        <f t="shared" si="69"/>
        <v>0.11449999999999999</v>
      </c>
      <c r="AV244" s="56">
        <v>-1.1630001000000001</v>
      </c>
      <c r="AW244" s="56">
        <v>0.90170309999999998</v>
      </c>
      <c r="AX244" s="65">
        <f>offs451+Ampl451*SIN(2*PI()*freq451*($AU244)+deph451*PI()/180)</f>
        <v>-4.4123684850083666</v>
      </c>
      <c r="AY244" s="66">
        <f t="shared" si="70"/>
        <v>10.55839490149188</v>
      </c>
      <c r="AZ244" s="67">
        <f>offs452+Ampl452*SIN(2*PI()*freq452*($AU244-reta452)+deph452*PI()/180)</f>
        <v>-2.0049485780809144</v>
      </c>
      <c r="BA244" s="68">
        <f t="shared" si="71"/>
        <v>8.4486239776905947</v>
      </c>
    </row>
    <row r="245" spans="1:53" x14ac:dyDescent="0.25">
      <c r="A245" s="56">
        <v>-0.54</v>
      </c>
      <c r="B245" s="56">
        <f t="shared" si="54"/>
        <v>0.45999999999999996</v>
      </c>
      <c r="C245" s="56">
        <v>-0.48331299999999999</v>
      </c>
      <c r="D245" s="56">
        <v>0.83334399999999997</v>
      </c>
      <c r="E245" s="65">
        <f>offs441+Ampl441*SIN(2*PI()*freq441*($B245)+deph441*PI()/180)</f>
        <v>-0.58279012722729895</v>
      </c>
      <c r="F245" s="66">
        <f t="shared" si="55"/>
        <v>9.8956988413962232E-3</v>
      </c>
      <c r="G245" s="67">
        <f>offs442+Ampl442*SIN(2*PI()*freq442*($B245-reta442)+deph442*PI()/180)</f>
        <v>-0.66736343594575909</v>
      </c>
      <c r="H245" s="68">
        <f t="shared" si="56"/>
        <v>2.2521228083028944</v>
      </c>
      <c r="J245" s="56">
        <v>-0.13500000000000001</v>
      </c>
      <c r="K245" s="56">
        <f t="shared" si="57"/>
        <v>0.11499999999999999</v>
      </c>
      <c r="L245" s="56">
        <v>-0.22550010000000001</v>
      </c>
      <c r="M245" s="56">
        <v>0.77767969999999997</v>
      </c>
      <c r="N245" s="65">
        <f>offs443+Ampl443*SIN(2*PI()*freq443*($K245)+deph443*PI()/180)</f>
        <v>0.78785271498861975</v>
      </c>
      <c r="O245" s="66">
        <f t="shared" si="58"/>
        <v>1.0268839276453599</v>
      </c>
      <c r="P245" s="67">
        <f>offs444+Ampl444*SIN(2*PI()*freq444*($K245-reta444)+deph444*PI()/180)</f>
        <v>-2.5779669069897655</v>
      </c>
      <c r="Q245" s="68">
        <f t="shared" si="59"/>
        <v>11.260364151001925</v>
      </c>
      <c r="S245" s="56">
        <v>-0.13500000000000001</v>
      </c>
      <c r="T245" s="56">
        <f t="shared" si="60"/>
        <v>0.11499999999999999</v>
      </c>
      <c r="U245" s="56">
        <v>-0.61807820000000002</v>
      </c>
      <c r="V245" s="56">
        <v>0.98080469999999997</v>
      </c>
      <c r="W245" s="65">
        <f>offs445+Ampl445*SIN(2*PI()*freq445*($T245)+deph445*PI()/180)</f>
        <v>-1.8979922806497125</v>
      </c>
      <c r="X245" s="66">
        <f t="shared" si="61"/>
        <v>1.6381800538453986</v>
      </c>
      <c r="Y245" s="67">
        <f>offs446+Ampl446*SIN(2*PI()*freq446*($T245-reta446)+deph446*PI()/180)</f>
        <v>4.8836351904040169</v>
      </c>
      <c r="Z245" s="68">
        <f t="shared" si="62"/>
        <v>15.232085836827258</v>
      </c>
      <c r="AB245" s="56">
        <v>-0.13500000000000001</v>
      </c>
      <c r="AC245" s="56">
        <f t="shared" si="63"/>
        <v>0.11499999999999999</v>
      </c>
      <c r="AD245" s="56">
        <v>-6.1437600000000002E-2</v>
      </c>
      <c r="AE245" s="56">
        <v>0.97787500000000005</v>
      </c>
      <c r="AF245" s="65">
        <f>offs447+Ampl447*SIN(2*PI()*freq447*($AC245)+deph447*PI()/180)</f>
        <v>1.9773595598407088</v>
      </c>
      <c r="AG245" s="66">
        <f t="shared" si="64"/>
        <v>4.156693858974541</v>
      </c>
      <c r="AH245" s="67">
        <f>offs448+Ampl448*SIN(2*PI()*freq448*($AC245-reta448)+deph448*PI()/180)</f>
        <v>3.7620334252980507</v>
      </c>
      <c r="AI245" s="68">
        <f t="shared" si="65"/>
        <v>7.7515381371581213</v>
      </c>
      <c r="AK245" s="56">
        <v>-0.13500000000000001</v>
      </c>
      <c r="AL245" s="56">
        <f t="shared" si="66"/>
        <v>0.11499999999999999</v>
      </c>
      <c r="AM245" s="56">
        <v>-0.3876095</v>
      </c>
      <c r="AN245" s="56">
        <v>0.93295309999999998</v>
      </c>
      <c r="AO245" s="65">
        <f>offs449+Ampl449*SIN(2*PI()*freq449*($AL245)+deph449*PI()/180)</f>
        <v>3.3099318597162819</v>
      </c>
      <c r="AP245" s="66">
        <f t="shared" si="67"/>
        <v>13.67181210681253</v>
      </c>
      <c r="AQ245" s="67">
        <f>offs450+Ampl450*SIN(2*PI()*freq450*($AL245-reta450)+deph450*PI()/180)</f>
        <v>1.7464481249351778</v>
      </c>
      <c r="AR245" s="68">
        <f t="shared" si="68"/>
        <v>0.66177415559428554</v>
      </c>
      <c r="AT245" s="56">
        <v>-0.13500000000000001</v>
      </c>
      <c r="AU245" s="56">
        <f t="shared" si="69"/>
        <v>0.11499999999999999</v>
      </c>
      <c r="AV245" s="56">
        <v>-1.1415157</v>
      </c>
      <c r="AW245" s="56">
        <v>0.90756250000000005</v>
      </c>
      <c r="AX245" s="65">
        <f>offs451+Ampl451*SIN(2*PI()*freq451*($AU245)+deph451*PI()/180)</f>
        <v>-4.3087532203135455</v>
      </c>
      <c r="AY245" s="66">
        <f t="shared" si="70"/>
        <v>10.031393510081895</v>
      </c>
      <c r="AZ245" s="67">
        <f>offs452+Ampl452*SIN(2*PI()*freq452*($AU245-reta452)+deph452*PI()/180)</f>
        <v>-1.0202377161914862</v>
      </c>
      <c r="BA245" s="68">
        <f t="shared" si="71"/>
        <v>3.7164136735479412</v>
      </c>
    </row>
    <row r="246" spans="1:53" x14ac:dyDescent="0.25">
      <c r="A246" s="56">
        <v>-0.53800000000000003</v>
      </c>
      <c r="B246" s="56">
        <f t="shared" si="54"/>
        <v>0.46199999999999997</v>
      </c>
      <c r="C246" s="56">
        <v>-0.56339099999999998</v>
      </c>
      <c r="D246" s="56">
        <v>0.87240600000000001</v>
      </c>
      <c r="E246" s="65">
        <f>offs441+Ampl441*SIN(2*PI()*freq441*($B246)+deph441*PI()/180)</f>
        <v>-1.0829219072855099</v>
      </c>
      <c r="F246" s="66">
        <f t="shared" si="55"/>
        <v>0.26991236362490506</v>
      </c>
      <c r="G246" s="67">
        <f>offs442+Ampl442*SIN(2*PI()*freq442*($B246-reta442)+deph442*PI()/180)</f>
        <v>-0.1948965292555026</v>
      </c>
      <c r="H246" s="68">
        <f t="shared" si="56"/>
        <v>1.1391346889551932</v>
      </c>
      <c r="J246" s="56">
        <v>-0.13450000000000001</v>
      </c>
      <c r="K246" s="56">
        <f t="shared" si="57"/>
        <v>0.11549999999999999</v>
      </c>
      <c r="L246" s="56">
        <v>-0.27237509999999998</v>
      </c>
      <c r="M246" s="56">
        <v>0.79818750000000005</v>
      </c>
      <c r="N246" s="65">
        <f>offs443+Ampl443*SIN(2*PI()*freq443*($K246)+deph443*PI()/180)</f>
        <v>0.54675819261592828</v>
      </c>
      <c r="O246" s="66">
        <f t="shared" si="58"/>
        <v>0.67097935107181195</v>
      </c>
      <c r="P246" s="67">
        <f>offs444+Ampl444*SIN(2*PI()*freq444*($K246-reta444)+deph444*PI()/180)</f>
        <v>-2.449808105315348</v>
      </c>
      <c r="Q246" s="68">
        <f t="shared" si="59"/>
        <v>10.549475452147814</v>
      </c>
      <c r="S246" s="56">
        <v>-0.13450000000000001</v>
      </c>
      <c r="T246" s="56">
        <f t="shared" si="60"/>
        <v>0.11549999999999999</v>
      </c>
      <c r="U246" s="56">
        <v>-0.57901570000000002</v>
      </c>
      <c r="V246" s="56">
        <v>0.97787500000000005</v>
      </c>
      <c r="W246" s="65">
        <f>offs445+Ampl445*SIN(2*PI()*freq445*($T246)+deph445*PI()/180)</f>
        <v>-1.5403589713938648</v>
      </c>
      <c r="X246" s="66">
        <f t="shared" si="61"/>
        <v>0.92418088545425792</v>
      </c>
      <c r="Y246" s="67">
        <f>offs446+Ampl446*SIN(2*PI()*freq446*($T246-reta446)+deph446*PI()/180)</f>
        <v>4.8119761055045061</v>
      </c>
      <c r="Z246" s="68">
        <f t="shared" si="62"/>
        <v>14.700331287230876</v>
      </c>
      <c r="AB246" s="56">
        <v>-0.13450000000000001</v>
      </c>
      <c r="AC246" s="56">
        <f t="shared" si="63"/>
        <v>0.11549999999999999</v>
      </c>
      <c r="AD246" s="56">
        <v>-8.9070000000000002E-4</v>
      </c>
      <c r="AE246" s="56">
        <v>0.96713280000000001</v>
      </c>
      <c r="AF246" s="65">
        <f>offs447+Ampl447*SIN(2*PI()*freq447*($AC246)+deph447*PI()/180)</f>
        <v>2.3556774313022841</v>
      </c>
      <c r="AG246" s="66">
        <f t="shared" si="64"/>
        <v>5.5534133574695383</v>
      </c>
      <c r="AH246" s="67">
        <f>offs448+Ampl448*SIN(2*PI()*freq448*($AC246-reta448)+deph448*PI()/180)</f>
        <v>3.3867529952956001</v>
      </c>
      <c r="AI246" s="68">
        <f t="shared" si="65"/>
        <v>5.8545618894823184</v>
      </c>
      <c r="AK246" s="56">
        <v>-0.13450000000000001</v>
      </c>
      <c r="AL246" s="56">
        <f t="shared" si="66"/>
        <v>0.11549999999999999</v>
      </c>
      <c r="AM246" s="56">
        <v>-0.38370320000000002</v>
      </c>
      <c r="AN246" s="56">
        <v>0.92221089999999994</v>
      </c>
      <c r="AO246" s="65">
        <f>offs449+Ampl449*SIN(2*PI()*freq449*($AL246)+deph449*PI()/180)</f>
        <v>3.4729617139079871</v>
      </c>
      <c r="AP246" s="66">
        <f t="shared" si="67"/>
        <v>14.873864258168901</v>
      </c>
      <c r="AQ246" s="67">
        <f>offs450+Ampl450*SIN(2*PI()*freq450*($AL246-reta450)+deph450*PI()/180)</f>
        <v>1.1240219949192358</v>
      </c>
      <c r="AR246" s="68">
        <f t="shared" si="68"/>
        <v>4.0727718032500831E-2</v>
      </c>
      <c r="AT246" s="56">
        <v>-0.13450000000000001</v>
      </c>
      <c r="AU246" s="56">
        <f t="shared" si="69"/>
        <v>0.11549999999999999</v>
      </c>
      <c r="AV246" s="56">
        <v>-1.0536251000000001</v>
      </c>
      <c r="AW246" s="56">
        <v>0.92123440000000001</v>
      </c>
      <c r="AX246" s="65">
        <f>offs451+Ampl451*SIN(2*PI()*freq451*($AU246)+deph451*PI()/180)</f>
        <v>-3.8248097543165778</v>
      </c>
      <c r="AY246" s="66">
        <f t="shared" si="70"/>
        <v>7.6794643883196905</v>
      </c>
      <c r="AZ246" s="67">
        <f>offs452+Ampl452*SIN(2*PI()*freq452*($AU246-reta452)+deph452*PI()/180)</f>
        <v>0.15494953674787992</v>
      </c>
      <c r="BA246" s="68">
        <f t="shared" si="71"/>
        <v>0.58719249164932041</v>
      </c>
    </row>
    <row r="247" spans="1:53" x14ac:dyDescent="0.25">
      <c r="A247" s="56">
        <v>-0.53600000000000003</v>
      </c>
      <c r="B247" s="56">
        <f t="shared" si="54"/>
        <v>0.46399999999999997</v>
      </c>
      <c r="C247" s="56">
        <v>-0.64151599999999998</v>
      </c>
      <c r="D247" s="56">
        <v>0.90756199999999998</v>
      </c>
      <c r="E247" s="65">
        <f>offs441+Ampl441*SIN(2*PI()*freq441*($B247)+deph441*PI()/180)</f>
        <v>-1.5732343419806403</v>
      </c>
      <c r="F247" s="66">
        <f t="shared" si="55"/>
        <v>0.86809906878315335</v>
      </c>
      <c r="G247" s="67">
        <f>offs442+Ampl442*SIN(2*PI()*freq442*($B247-reta442)+deph442*PI()/180)</f>
        <v>0.29522676522220859</v>
      </c>
      <c r="H247" s="68">
        <f t="shared" si="56"/>
        <v>0.3749544397503729</v>
      </c>
      <c r="J247" s="56">
        <v>-0.13400000000000001</v>
      </c>
      <c r="K247" s="56">
        <f t="shared" si="57"/>
        <v>0.11599999999999999</v>
      </c>
      <c r="L247" s="56">
        <v>-0.31925009999999998</v>
      </c>
      <c r="M247" s="56">
        <v>0.78646870000000002</v>
      </c>
      <c r="N247" s="65">
        <f>offs443+Ampl443*SIN(2*PI()*freq443*($K247)+deph443*PI()/180)</f>
        <v>0.30169141636386765</v>
      </c>
      <c r="O247" s="66">
        <f t="shared" si="58"/>
        <v>0.38556836674425932</v>
      </c>
      <c r="P247" s="67">
        <f>offs444+Ampl444*SIN(2*PI()*freq444*($K247-reta444)+deph444*PI()/180)</f>
        <v>-2.3083301427103109</v>
      </c>
      <c r="Q247" s="68">
        <f t="shared" si="59"/>
        <v>9.5777798768410793</v>
      </c>
      <c r="S247" s="56">
        <v>-0.13400000000000001</v>
      </c>
      <c r="T247" s="56">
        <f t="shared" si="60"/>
        <v>0.11599999999999999</v>
      </c>
      <c r="U247" s="56">
        <v>-0.53800009999999998</v>
      </c>
      <c r="V247" s="56">
        <v>0.99057030000000001</v>
      </c>
      <c r="W247" s="65">
        <f>offs445+Ampl445*SIN(2*PI()*freq445*($T247)+deph445*PI()/180)</f>
        <v>-1.1731319485768588</v>
      </c>
      <c r="X247" s="66">
        <f t="shared" si="61"/>
        <v>0.40339246507665788</v>
      </c>
      <c r="Y247" s="67">
        <f>offs446+Ampl446*SIN(2*PI()*freq446*($T247-reta446)+deph446*PI()/180)</f>
        <v>4.7058172456610414</v>
      </c>
      <c r="Z247" s="68">
        <f t="shared" si="62"/>
        <v>13.803059867243698</v>
      </c>
      <c r="AB247" s="56">
        <v>-0.13400000000000001</v>
      </c>
      <c r="AC247" s="56">
        <f t="shared" si="63"/>
        <v>0.11599999999999999</v>
      </c>
      <c r="AD247" s="56">
        <v>5.3796799999999999E-2</v>
      </c>
      <c r="AE247" s="56">
        <v>0.96127339999999994</v>
      </c>
      <c r="AF247" s="65">
        <f>offs447+Ampl447*SIN(2*PI()*freq447*($AC247)+deph447*PI()/180)</f>
        <v>2.6895942799249601</v>
      </c>
      <c r="AG247" s="66">
        <f t="shared" si="64"/>
        <v>6.9474283551787694</v>
      </c>
      <c r="AH247" s="67">
        <f>offs448+Ampl448*SIN(2*PI()*freq448*($AC247-reta448)+deph448*PI()/180)</f>
        <v>2.9725820684795163</v>
      </c>
      <c r="AI247" s="68">
        <f t="shared" si="65"/>
        <v>4.0453625599008447</v>
      </c>
      <c r="AK247" s="56">
        <v>-0.13400000000000001</v>
      </c>
      <c r="AL247" s="56">
        <f t="shared" si="66"/>
        <v>0.11599999999999999</v>
      </c>
      <c r="AM247" s="56">
        <v>-0.38370320000000002</v>
      </c>
      <c r="AN247" s="56">
        <v>0.93197660000000004</v>
      </c>
      <c r="AO247" s="65">
        <f>offs449+Ampl449*SIN(2*PI()*freq449*($AL247)+deph449*PI()/180)</f>
        <v>3.5391646757327382</v>
      </c>
      <c r="AP247" s="66">
        <f t="shared" si="67"/>
        <v>15.388892370455885</v>
      </c>
      <c r="AQ247" s="67">
        <f>offs450+Ampl450*SIN(2*PI()*freq450*($AL247-reta450)+deph450*PI()/180)</f>
        <v>0.49658988318630659</v>
      </c>
      <c r="AR247" s="68">
        <f t="shared" si="68"/>
        <v>0.1895615931778073</v>
      </c>
      <c r="AT247" s="56">
        <v>-0.13400000000000001</v>
      </c>
      <c r="AU247" s="56">
        <f t="shared" si="69"/>
        <v>0.11599999999999999</v>
      </c>
      <c r="AV247" s="56">
        <v>-0.89932820000000002</v>
      </c>
      <c r="AW247" s="56">
        <v>0.93002339999999994</v>
      </c>
      <c r="AX247" s="65">
        <f>offs451+Ampl451*SIN(2*PI()*freq451*($AU247)+deph451*PI()/180)</f>
        <v>-3.0079098453016422</v>
      </c>
      <c r="AY247" s="66">
        <f t="shared" si="70"/>
        <v>4.4461165549029813</v>
      </c>
      <c r="AZ247" s="67">
        <f>offs452+Ampl452*SIN(2*PI()*freq452*($AU247-reta452)+deph452*PI()/180)</f>
        <v>1.4055776644084204</v>
      </c>
      <c r="BA247" s="68">
        <f t="shared" si="71"/>
        <v>0.22615185839703383</v>
      </c>
    </row>
    <row r="248" spans="1:53" x14ac:dyDescent="0.25">
      <c r="A248" s="56">
        <v>-0.53400000000000003</v>
      </c>
      <c r="B248" s="56">
        <f t="shared" si="54"/>
        <v>0.46599999999999997</v>
      </c>
      <c r="C248" s="56">
        <v>-0.71964099999999998</v>
      </c>
      <c r="D248" s="56">
        <v>0.92806999999999995</v>
      </c>
      <c r="E248" s="65">
        <f>offs441+Ampl441*SIN(2*PI()*freq441*($B248)+deph441*PI()/180)</f>
        <v>-2.0459949113191112</v>
      </c>
      <c r="F248" s="66">
        <f t="shared" si="55"/>
        <v>1.7592146980715047</v>
      </c>
      <c r="G248" s="67">
        <f>offs442+Ampl442*SIN(2*PI()*freq442*($B248-reta442)+deph442*PI()/180)</f>
        <v>0.79527691034801018</v>
      </c>
      <c r="H248" s="68">
        <f t="shared" si="56"/>
        <v>1.7634004659321394E-2</v>
      </c>
      <c r="J248" s="56">
        <v>-0.13350000000000001</v>
      </c>
      <c r="K248" s="56">
        <f t="shared" si="57"/>
        <v>0.11649999999999999</v>
      </c>
      <c r="L248" s="56">
        <v>-0.36612509999999998</v>
      </c>
      <c r="M248" s="56">
        <v>0.80990620000000002</v>
      </c>
      <c r="N248" s="65">
        <f>offs443+Ampl443*SIN(2*PI()*freq443*($K248)+deph443*PI()/180)</f>
        <v>5.3619552837937845E-2</v>
      </c>
      <c r="O248" s="66">
        <f t="shared" si="58"/>
        <v>0.17618557358604095</v>
      </c>
      <c r="P248" s="67">
        <f>offs444+Ampl444*SIN(2*PI()*freq444*($K248-reta444)+deph444*PI()/180)</f>
        <v>-2.1540913680579319</v>
      </c>
      <c r="Q248" s="68">
        <f t="shared" si="59"/>
        <v>8.7852815834533349</v>
      </c>
      <c r="S248" s="56">
        <v>-0.13350000000000001</v>
      </c>
      <c r="T248" s="56">
        <f t="shared" si="60"/>
        <v>0.11649999999999999</v>
      </c>
      <c r="U248" s="56">
        <v>-0.49893759999999998</v>
      </c>
      <c r="V248" s="56">
        <v>1.0003359000000001</v>
      </c>
      <c r="W248" s="65">
        <f>offs445+Ampl445*SIN(2*PI()*freq445*($T248)+deph445*PI()/180)</f>
        <v>-0.79957074525064264</v>
      </c>
      <c r="X248" s="66">
        <f t="shared" si="61"/>
        <v>9.0380288023294009E-2</v>
      </c>
      <c r="Y248" s="67">
        <f>offs446+Ampl446*SIN(2*PI()*freq446*($T248-reta446)+deph446*PI()/180)</f>
        <v>4.566100884428991</v>
      </c>
      <c r="Z248" s="68">
        <f t="shared" si="62"/>
        <v>12.714679924179881</v>
      </c>
      <c r="AB248" s="56">
        <v>-0.13350000000000001</v>
      </c>
      <c r="AC248" s="56">
        <f t="shared" si="63"/>
        <v>0.11649999999999999</v>
      </c>
      <c r="AD248" s="56">
        <v>0.10067180000000001</v>
      </c>
      <c r="AE248" s="56">
        <v>0.95443750000000005</v>
      </c>
      <c r="AF248" s="65">
        <f>offs447+Ampl447*SIN(2*PI()*freq447*($AC248)+deph447*PI()/180)</f>
        <v>2.9738440375337127</v>
      </c>
      <c r="AG248" s="66">
        <f t="shared" si="64"/>
        <v>8.2551187065344802</v>
      </c>
      <c r="AH248" s="67">
        <f>offs448+Ampl448*SIN(2*PI()*freq448*($AC248-reta448)+deph448*PI()/180)</f>
        <v>2.5260523677794318</v>
      </c>
      <c r="AI248" s="68">
        <f t="shared" si="65"/>
        <v>2.4699732926253608</v>
      </c>
      <c r="AK248" s="56">
        <v>-0.13350000000000001</v>
      </c>
      <c r="AL248" s="56">
        <f t="shared" si="66"/>
        <v>0.11649999999999999</v>
      </c>
      <c r="AM248" s="56">
        <v>-0.38175009999999998</v>
      </c>
      <c r="AN248" s="56">
        <v>0.92123440000000001</v>
      </c>
      <c r="AO248" s="65">
        <f>offs449+Ampl449*SIN(2*PI()*freq449*($AL248)+deph449*PI()/180)</f>
        <v>3.5069106085553767</v>
      </c>
      <c r="AP248" s="66">
        <f t="shared" si="67"/>
        <v>15.121682106262405</v>
      </c>
      <c r="AQ248" s="67">
        <f>offs450+Ampl450*SIN(2*PI()*freq450*($AL248-reta450)+deph450*PI()/180)</f>
        <v>-0.12039874934495109</v>
      </c>
      <c r="AR248" s="68">
        <f t="shared" si="68"/>
        <v>1.0849996178142811</v>
      </c>
      <c r="AT248" s="56">
        <v>-0.13350000000000001</v>
      </c>
      <c r="AU248" s="56">
        <f t="shared" si="69"/>
        <v>0.11649999999999999</v>
      </c>
      <c r="AV248" s="56">
        <v>-0.70206259999999998</v>
      </c>
      <c r="AW248" s="56">
        <v>0.94076559999999998</v>
      </c>
      <c r="AX248" s="65">
        <f>offs451+Ampl451*SIN(2*PI()*freq451*($AU248)+deph451*PI()/180)</f>
        <v>-1.9380173480394658</v>
      </c>
      <c r="AY248" s="66">
        <f t="shared" si="70"/>
        <v>1.5275841392012997</v>
      </c>
      <c r="AZ248" s="67">
        <f>offs452+Ampl452*SIN(2*PI()*freq452*($AU248-reta452)+deph452*PI()/180)</f>
        <v>2.6092264720161813</v>
      </c>
      <c r="BA248" s="68">
        <f t="shared" si="71"/>
        <v>2.7837616814489961</v>
      </c>
    </row>
    <row r="249" spans="1:53" x14ac:dyDescent="0.25">
      <c r="A249" s="56">
        <v>-0.53200000000000003</v>
      </c>
      <c r="B249" s="56">
        <f t="shared" si="54"/>
        <v>0.46799999999999997</v>
      </c>
      <c r="C249" s="56">
        <v>-0.79385899999999998</v>
      </c>
      <c r="D249" s="56">
        <v>0.95639099999999999</v>
      </c>
      <c r="E249" s="65">
        <f>offs441+Ampl441*SIN(2*PI()*freq441*($B249)+deph441*PI()/180)</f>
        <v>-2.4937478987089792</v>
      </c>
      <c r="F249" s="66">
        <f t="shared" si="55"/>
        <v>2.8896222679540267</v>
      </c>
      <c r="G249" s="67">
        <f>offs442+Ampl442*SIN(2*PI()*freq442*($B249-reta442)+deph442*PI()/180)</f>
        <v>1.2973678166177907</v>
      </c>
      <c r="H249" s="68">
        <f t="shared" si="56"/>
        <v>0.11626518947080244</v>
      </c>
      <c r="J249" s="56">
        <v>-0.13300000000000001</v>
      </c>
      <c r="K249" s="56">
        <f t="shared" si="57"/>
        <v>0.11699999999999999</v>
      </c>
      <c r="L249" s="56">
        <v>-0.41300009999999998</v>
      </c>
      <c r="M249" s="56">
        <v>0.79135160000000004</v>
      </c>
      <c r="N249" s="65">
        <f>offs443+Ampl443*SIN(2*PI()*freq443*($K249)+deph443*PI()/180)</f>
        <v>-0.19647837164977838</v>
      </c>
      <c r="O249" s="66">
        <f t="shared" si="58"/>
        <v>4.6881658847767155E-2</v>
      </c>
      <c r="P249" s="67">
        <f>offs444+Ampl444*SIN(2*PI()*freq444*($K249-reta444)+deph444*PI()/180)</f>
        <v>-1.9877004913367657</v>
      </c>
      <c r="Q249" s="68">
        <f t="shared" si="59"/>
        <v>7.7231305263632519</v>
      </c>
      <c r="S249" s="56">
        <v>-0.13300000000000001</v>
      </c>
      <c r="T249" s="56">
        <f t="shared" si="60"/>
        <v>0.11699999999999999</v>
      </c>
      <c r="U249" s="56">
        <v>-0.457922</v>
      </c>
      <c r="V249" s="56">
        <v>0.96127339999999994</v>
      </c>
      <c r="W249" s="65">
        <f>offs445+Ampl445*SIN(2*PI()*freq445*($T249)+deph445*PI()/180)</f>
        <v>-0.42299111710178616</v>
      </c>
      <c r="X249" s="66">
        <f t="shared" si="61"/>
        <v>1.2201665800487275E-3</v>
      </c>
      <c r="Y249" s="67">
        <f>offs446+Ampl446*SIN(2*PI()*freq446*($T249-reta446)+deph446*PI()/180)</f>
        <v>4.3940671541217142</v>
      </c>
      <c r="Z249" s="68">
        <f t="shared" si="62"/>
        <v>11.784072958337052</v>
      </c>
      <c r="AB249" s="56">
        <v>-0.13300000000000001</v>
      </c>
      <c r="AC249" s="56">
        <f t="shared" si="63"/>
        <v>0.11699999999999999</v>
      </c>
      <c r="AD249" s="56">
        <v>0.13778109999999999</v>
      </c>
      <c r="AE249" s="56">
        <v>0.94760160000000004</v>
      </c>
      <c r="AF249" s="65">
        <f>offs447+Ampl447*SIN(2*PI()*freq447*($AC249)+deph447*PI()/180)</f>
        <v>3.2039439156484768</v>
      </c>
      <c r="AG249" s="66">
        <f t="shared" si="64"/>
        <v>9.4013544120653965</v>
      </c>
      <c r="AH249" s="67">
        <f>offs448+Ampl448*SIN(2*PI()*freq448*($AC249-reta448)+deph448*PI()/180)</f>
        <v>2.0542059333192886</v>
      </c>
      <c r="AI249" s="68">
        <f t="shared" si="65"/>
        <v>1.2245731505210271</v>
      </c>
      <c r="AK249" s="56">
        <v>-0.13300000000000001</v>
      </c>
      <c r="AL249" s="56">
        <f t="shared" si="66"/>
        <v>0.11699999999999999</v>
      </c>
      <c r="AM249" s="56">
        <v>-0.38370320000000002</v>
      </c>
      <c r="AN249" s="56">
        <v>0.92514059999999998</v>
      </c>
      <c r="AO249" s="65">
        <f>offs449+Ampl449*SIN(2*PI()*freq449*($AL249)+deph449*PI()/180)</f>
        <v>3.3769937145549207</v>
      </c>
      <c r="AP249" s="66">
        <f t="shared" si="67"/>
        <v>14.142841283142902</v>
      </c>
      <c r="AQ249" s="67">
        <f>offs450+Ampl450*SIN(2*PI()*freq450*($AL249-reta450)+deph450*PI()/180)</f>
        <v>-0.71175159487374418</v>
      </c>
      <c r="AR249" s="68">
        <f t="shared" si="68"/>
        <v>2.6794160576385839</v>
      </c>
      <c r="AT249" s="56">
        <v>-0.13300000000000001</v>
      </c>
      <c r="AU249" s="56">
        <f t="shared" si="69"/>
        <v>0.11699999999999999</v>
      </c>
      <c r="AV249" s="56">
        <v>-0.47745320000000002</v>
      </c>
      <c r="AW249" s="56">
        <v>0.94662500000000005</v>
      </c>
      <c r="AX249" s="65">
        <f>offs451+Ampl451*SIN(2*PI()*freq451*($AU249)+deph451*PI()/180)</f>
        <v>-0.71986079454142748</v>
      </c>
      <c r="AY249" s="66">
        <f t="shared" si="70"/>
        <v>5.8761441891361094E-2</v>
      </c>
      <c r="AZ249" s="67">
        <f>offs452+Ampl452*SIN(2*PI()*freq452*($AU249-reta452)+deph452*PI()/180)</f>
        <v>3.6480744279681039</v>
      </c>
      <c r="BA249" s="68">
        <f t="shared" si="71"/>
        <v>7.2978290118691955</v>
      </c>
    </row>
    <row r="250" spans="1:53" x14ac:dyDescent="0.25">
      <c r="A250" s="56">
        <v>-0.53</v>
      </c>
      <c r="B250" s="56">
        <f t="shared" si="54"/>
        <v>0.47</v>
      </c>
      <c r="C250" s="56">
        <v>-0.86221899999999996</v>
      </c>
      <c r="D250" s="56">
        <v>0.96518000000000004</v>
      </c>
      <c r="E250" s="65">
        <f>offs441+Ampl441*SIN(2*PI()*freq441*($B250)+deph441*PI()/180)</f>
        <v>-2.909431972064449</v>
      </c>
      <c r="F250" s="66">
        <f t="shared" si="55"/>
        <v>4.1910809529889539</v>
      </c>
      <c r="G250" s="67">
        <f>offs442+Ampl442*SIN(2*PI()*freq442*($B250-reta442)+deph442*PI()/180)</f>
        <v>1.7935812105051068</v>
      </c>
      <c r="H250" s="68">
        <f t="shared" si="56"/>
        <v>0.68624856556632619</v>
      </c>
      <c r="J250" s="56">
        <v>-0.13250000000000001</v>
      </c>
      <c r="K250" s="56">
        <f t="shared" si="57"/>
        <v>0.11749999999999999</v>
      </c>
      <c r="L250" s="56">
        <v>-0.457922</v>
      </c>
      <c r="M250" s="56">
        <v>0.84701559999999998</v>
      </c>
      <c r="N250" s="65">
        <f>offs443+Ampl443*SIN(2*PI()*freq443*($K250)+deph443*PI()/180)</f>
        <v>-0.44761533485020838</v>
      </c>
      <c r="O250" s="66">
        <f t="shared" si="58"/>
        <v>1.0622734650992904E-4</v>
      </c>
      <c r="P250" s="67">
        <f>offs444+Ampl444*SIN(2*PI()*freq444*($K250-reta444)+deph444*PI()/180)</f>
        <v>-1.8098141813204709</v>
      </c>
      <c r="Q250" s="68">
        <f t="shared" si="59"/>
        <v>7.0587444869113796</v>
      </c>
      <c r="S250" s="56">
        <v>-0.13250000000000001</v>
      </c>
      <c r="T250" s="56">
        <f t="shared" si="60"/>
        <v>0.11749999999999999</v>
      </c>
      <c r="U250" s="56">
        <v>-0.41690640000000001</v>
      </c>
      <c r="V250" s="56">
        <v>0.97299219999999997</v>
      </c>
      <c r="W250" s="65">
        <f>offs445+Ampl445*SIN(2*PI()*freq445*($T250)+deph445*PI()/180)</f>
        <v>-4.6735611569228341E-2</v>
      </c>
      <c r="X250" s="66">
        <f t="shared" si="61"/>
        <v>0.13702641260745912</v>
      </c>
      <c r="Y250" s="67">
        <f>offs446+Ampl446*SIN(2*PI()*freq446*($T250-reta446)+deph446*PI()/180)</f>
        <v>4.1912430383083334</v>
      </c>
      <c r="Z250" s="68">
        <f t="shared" si="62"/>
        <v>10.35713845827229</v>
      </c>
      <c r="AB250" s="56">
        <v>-0.13250000000000001</v>
      </c>
      <c r="AC250" s="56">
        <f t="shared" si="63"/>
        <v>0.11749999999999999</v>
      </c>
      <c r="AD250" s="56">
        <v>0.16512489999999999</v>
      </c>
      <c r="AE250" s="56">
        <v>0.94564839999999994</v>
      </c>
      <c r="AF250" s="65">
        <f>offs447+Ampl447*SIN(2*PI()*freq447*($AC250)+deph447*PI()/180)</f>
        <v>3.3762651017363821</v>
      </c>
      <c r="AG250" s="66">
        <f t="shared" si="64"/>
        <v>10.311421395207573</v>
      </c>
      <c r="AH250" s="67">
        <f>offs448+Ampl448*SIN(2*PI()*freq448*($AC250-reta448)+deph448*PI()/180)</f>
        <v>1.5644840652379213</v>
      </c>
      <c r="AI250" s="68">
        <f t="shared" si="65"/>
        <v>0.38295758057046064</v>
      </c>
      <c r="AK250" s="56">
        <v>-0.13250000000000001</v>
      </c>
      <c r="AL250" s="56">
        <f t="shared" si="66"/>
        <v>0.11749999999999999</v>
      </c>
      <c r="AM250" s="56">
        <v>-0.38956259999999998</v>
      </c>
      <c r="AN250" s="56">
        <v>0.92123440000000001</v>
      </c>
      <c r="AO250" s="65">
        <f>offs449+Ampl449*SIN(2*PI()*freq449*($AL250)+deph449*PI()/180)</f>
        <v>3.1526129788311135</v>
      </c>
      <c r="AP250" s="66">
        <f t="shared" si="67"/>
        <v>12.547007831267534</v>
      </c>
      <c r="AQ250" s="67">
        <f>offs450+Ampl450*SIN(2*PI()*freq450*($AL250-reta450)+deph450*PI()/180)</f>
        <v>-1.2629075837555788</v>
      </c>
      <c r="AR250" s="68">
        <f t="shared" si="68"/>
        <v>4.7704762052037548</v>
      </c>
      <c r="AT250" s="56">
        <v>-0.13250000000000001</v>
      </c>
      <c r="AU250" s="56">
        <f t="shared" si="69"/>
        <v>0.11749999999999999</v>
      </c>
      <c r="AV250" s="56">
        <v>-0.2469845</v>
      </c>
      <c r="AW250" s="56">
        <v>0.95248440000000001</v>
      </c>
      <c r="AX250" s="65">
        <f>offs451+Ampl451*SIN(2*PI()*freq451*($AU250)+deph451*PI()/180)</f>
        <v>0.52731816434030532</v>
      </c>
      <c r="AY250" s="66">
        <f t="shared" si="70"/>
        <v>0.59954461600449538</v>
      </c>
      <c r="AZ250" s="67">
        <f>offs452+Ampl452*SIN(2*PI()*freq452*($AU250-reta452)+deph452*PI()/180)</f>
        <v>4.4204318562563873</v>
      </c>
      <c r="BA250" s="68">
        <f t="shared" si="71"/>
        <v>12.026659559355148</v>
      </c>
    </row>
    <row r="251" spans="1:53" x14ac:dyDescent="0.25">
      <c r="A251" s="56">
        <v>-0.52800000000000002</v>
      </c>
      <c r="B251" s="56">
        <f t="shared" si="54"/>
        <v>0.47199999999999998</v>
      </c>
      <c r="C251" s="56">
        <v>-0.92471899999999996</v>
      </c>
      <c r="D251" s="56">
        <v>0.983734</v>
      </c>
      <c r="E251" s="65">
        <f>offs441+Ampl441*SIN(2*PI()*freq441*($B251)+deph441*PI()/180)</f>
        <v>-3.2864915452310512</v>
      </c>
      <c r="F251" s="66">
        <f t="shared" si="55"/>
        <v>5.577969555407158</v>
      </c>
      <c r="G251" s="67">
        <f>offs442+Ampl442*SIN(2*PI()*freq442*($B251-reta442)+deph442*PI()/180)</f>
        <v>2.2760915103648558</v>
      </c>
      <c r="H251" s="68">
        <f t="shared" si="56"/>
        <v>1.6701879345964481</v>
      </c>
      <c r="J251" s="56">
        <v>-0.13200000000000001</v>
      </c>
      <c r="K251" s="56">
        <f t="shared" si="57"/>
        <v>0.11799999999999999</v>
      </c>
      <c r="L251" s="56">
        <v>-0.50479700000000005</v>
      </c>
      <c r="M251" s="56">
        <v>0.80404690000000001</v>
      </c>
      <c r="N251" s="65">
        <f>offs443+Ampl443*SIN(2*PI()*freq443*($K251)+deph443*PI()/180)</f>
        <v>-0.69880021390315072</v>
      </c>
      <c r="O251" s="66">
        <f t="shared" si="58"/>
        <v>3.7637247004751635E-2</v>
      </c>
      <c r="P251" s="67">
        <f>offs444+Ampl444*SIN(2*PI()*freq444*($K251-reta444)+deph444*PI()/180)</f>
        <v>-1.6211344740061571</v>
      </c>
      <c r="Q251" s="68">
        <f t="shared" si="59"/>
        <v>5.8815046968263918</v>
      </c>
      <c r="S251" s="56">
        <v>-0.13200000000000001</v>
      </c>
      <c r="T251" s="56">
        <f t="shared" si="60"/>
        <v>0.11799999999999999</v>
      </c>
      <c r="U251" s="56">
        <v>-0.37589070000000002</v>
      </c>
      <c r="V251" s="56">
        <v>0.96615620000000002</v>
      </c>
      <c r="W251" s="65">
        <f>offs445+Ampl445*SIN(2*PI()*freq445*($T251)+deph445*PI()/180)</f>
        <v>0.32585610084333755</v>
      </c>
      <c r="X251" s="66">
        <f t="shared" si="61"/>
        <v>0.49244857249385898</v>
      </c>
      <c r="Y251" s="67">
        <f>offs446+Ampl446*SIN(2*PI()*freq446*($T251-reta446)+deph446*PI()/180)</f>
        <v>3.9594288181995139</v>
      </c>
      <c r="Z251" s="68">
        <f t="shared" si="62"/>
        <v>8.9596809668629724</v>
      </c>
      <c r="AB251" s="56">
        <v>-0.13200000000000001</v>
      </c>
      <c r="AC251" s="56">
        <f t="shared" si="63"/>
        <v>0.11799999999999999</v>
      </c>
      <c r="AD251" s="56">
        <v>0.18465609999999999</v>
      </c>
      <c r="AE251" s="56">
        <v>0.92123440000000001</v>
      </c>
      <c r="AF251" s="65">
        <f>offs447+Ampl447*SIN(2*PI()*freq447*($AC251)+deph447*PI()/180)</f>
        <v>3.4880899877531264</v>
      </c>
      <c r="AG251" s="66">
        <f t="shared" si="64"/>
        <v>10.912675450755733</v>
      </c>
      <c r="AH251" s="67">
        <f>offs448+Ampl448*SIN(2*PI()*freq448*($AC251-reta448)+deph448*PI()/180)</f>
        <v>1.064609969940622</v>
      </c>
      <c r="AI251" s="68">
        <f t="shared" si="65"/>
        <v>2.0556554055798176E-2</v>
      </c>
      <c r="AK251" s="56">
        <v>-0.13200000000000001</v>
      </c>
      <c r="AL251" s="56">
        <f t="shared" si="66"/>
        <v>0.11799999999999999</v>
      </c>
      <c r="AM251" s="56">
        <v>-0.39346890000000001</v>
      </c>
      <c r="AN251" s="56">
        <v>0.92416410000000004</v>
      </c>
      <c r="AO251" s="65">
        <f>offs449+Ampl449*SIN(2*PI()*freq449*($AL251)+deph449*PI()/180)</f>
        <v>2.8392933997744585</v>
      </c>
      <c r="AP251" s="66">
        <f t="shared" si="67"/>
        <v>10.450752086843048</v>
      </c>
      <c r="AQ251" s="67">
        <f>offs450+Ampl450*SIN(2*PI()*freq450*($AL251-reta450)+deph450*PI()/180)</f>
        <v>-1.7602954263623287</v>
      </c>
      <c r="AR251" s="68">
        <f t="shared" si="68"/>
        <v>7.2063229486774585</v>
      </c>
      <c r="AT251" s="56">
        <v>-0.13200000000000001</v>
      </c>
      <c r="AU251" s="56">
        <f t="shared" si="69"/>
        <v>0.11799999999999999</v>
      </c>
      <c r="AV251" s="56">
        <v>-3.6047000000000003E-2</v>
      </c>
      <c r="AW251" s="56">
        <v>0.96029690000000001</v>
      </c>
      <c r="AX251" s="65">
        <f>offs451+Ampl451*SIN(2*PI()*freq451*($AU251)+deph451*PI()/180)</f>
        <v>1.6814369625035721</v>
      </c>
      <c r="AY251" s="66">
        <f t="shared" si="70"/>
        <v>2.9497511614569714</v>
      </c>
      <c r="AZ251" s="67">
        <f>offs452+Ampl452*SIN(2*PI()*freq452*($AU251-reta452)+deph452*PI()/180)</f>
        <v>4.85069503046949</v>
      </c>
      <c r="BA251" s="68">
        <f t="shared" si="71"/>
        <v>15.135197613560504</v>
      </c>
    </row>
    <row r="252" spans="1:53" x14ac:dyDescent="0.25">
      <c r="A252" s="56">
        <v>-0.52600000000000002</v>
      </c>
      <c r="B252" s="56">
        <f t="shared" si="54"/>
        <v>0.47399999999999998</v>
      </c>
      <c r="C252" s="56">
        <v>-0.979406</v>
      </c>
      <c r="D252" s="56">
        <v>0.999359</v>
      </c>
      <c r="E252" s="65">
        <f>offs441+Ampl441*SIN(2*PI()*freq441*($B252)+deph441*PI()/180)</f>
        <v>-3.6189801634954906</v>
      </c>
      <c r="F252" s="66">
        <f t="shared" si="55"/>
        <v>6.9673517645929186</v>
      </c>
      <c r="G252" s="67">
        <f>offs442+Ampl442*SIN(2*PI()*freq442*($B252-reta442)+deph442*PI()/180)</f>
        <v>2.7372892405305405</v>
      </c>
      <c r="H252" s="68">
        <f t="shared" si="56"/>
        <v>3.0204015209505419</v>
      </c>
      <c r="J252" s="56">
        <v>-0.13150000000000001</v>
      </c>
      <c r="K252" s="56">
        <f t="shared" si="57"/>
        <v>0.11849999999999999</v>
      </c>
      <c r="L252" s="56">
        <v>-0.55167200000000005</v>
      </c>
      <c r="M252" s="56">
        <v>0.85482809999999998</v>
      </c>
      <c r="N252" s="65">
        <f>offs443+Ampl443*SIN(2*PI()*freq443*($K252)+deph443*PI()/180)</f>
        <v>-0.9490416968464459</v>
      </c>
      <c r="O252" s="66">
        <f t="shared" si="58"/>
        <v>0.15790267597183627</v>
      </c>
      <c r="P252" s="67">
        <f>offs444+Ampl444*SIN(2*PI()*freq444*($K252-reta444)+deph444*PI()/180)</f>
        <v>-1.4224060019990286</v>
      </c>
      <c r="Q252" s="68">
        <f t="shared" si="59"/>
        <v>5.1857951553073232</v>
      </c>
      <c r="S252" s="56">
        <v>-0.13150000000000001</v>
      </c>
      <c r="T252" s="56">
        <f t="shared" si="60"/>
        <v>0.11849999999999999</v>
      </c>
      <c r="U252" s="56">
        <v>-0.33487509999999998</v>
      </c>
      <c r="V252" s="56">
        <v>0.97299219999999997</v>
      </c>
      <c r="W252" s="65">
        <f>offs445+Ampl445*SIN(2*PI()*freq445*($T252)+deph445*PI()/180)</f>
        <v>0.69147686971932587</v>
      </c>
      <c r="X252" s="66">
        <f t="shared" si="61"/>
        <v>1.0533983657467398</v>
      </c>
      <c r="Y252" s="67">
        <f>offs446+Ampl446*SIN(2*PI()*freq446*($T252-reta446)+deph446*PI()/180)</f>
        <v>3.7006820932239686</v>
      </c>
      <c r="Z252" s="68">
        <f t="shared" si="62"/>
        <v>7.4402921535961841</v>
      </c>
      <c r="AB252" s="56">
        <v>-0.13150000000000001</v>
      </c>
      <c r="AC252" s="56">
        <f t="shared" si="63"/>
        <v>0.11849999999999999</v>
      </c>
      <c r="AD252" s="56">
        <v>0.19246859999999999</v>
      </c>
      <c r="AE252" s="56">
        <v>0.91244530000000001</v>
      </c>
      <c r="AF252" s="65">
        <f>offs447+Ampl447*SIN(2*PI()*freq447*($AC252)+deph447*PI()/180)</f>
        <v>3.5376550284452812</v>
      </c>
      <c r="AG252" s="66">
        <f t="shared" si="64"/>
        <v>11.190272241054496</v>
      </c>
      <c r="AH252" s="67">
        <f>offs448+Ampl448*SIN(2*PI()*freq448*($AC252-reta448)+deph448*PI()/180)</f>
        <v>0.56246696052056744</v>
      </c>
      <c r="AI252" s="68">
        <f t="shared" si="65"/>
        <v>0.12248483810478096</v>
      </c>
      <c r="AK252" s="56">
        <v>-0.13150000000000001</v>
      </c>
      <c r="AL252" s="56">
        <f t="shared" si="66"/>
        <v>0.11849999999999999</v>
      </c>
      <c r="AM252" s="56">
        <v>-0.40128140000000001</v>
      </c>
      <c r="AN252" s="56">
        <v>0.92221089999999994</v>
      </c>
      <c r="AO252" s="65">
        <f>offs449+Ampl449*SIN(2*PI()*freq449*($AL252)+deph449*PI()/180)</f>
        <v>2.4447499452693684</v>
      </c>
      <c r="AP252" s="66">
        <f t="shared" si="67"/>
        <v>8.0998944182557722</v>
      </c>
      <c r="AQ252" s="67">
        <f>offs450+Ampl450*SIN(2*PI()*freq450*($AL252-reta450)+deph450*PI()/180)</f>
        <v>-2.1916677832734064</v>
      </c>
      <c r="AR252" s="68">
        <f t="shared" si="68"/>
        <v>9.6962404541445242</v>
      </c>
      <c r="AT252" s="56">
        <v>-0.13150000000000001</v>
      </c>
      <c r="AU252" s="56">
        <f t="shared" si="69"/>
        <v>0.11849999999999999</v>
      </c>
      <c r="AV252" s="56">
        <v>0.13973430000000001</v>
      </c>
      <c r="AW252" s="56">
        <v>0.95834370000000002</v>
      </c>
      <c r="AX252" s="65">
        <f>offs451+Ampl451*SIN(2*PI()*freq451*($AU252)+deph451*PI()/180)</f>
        <v>2.6295224107657535</v>
      </c>
      <c r="AY252" s="66">
        <f t="shared" si="70"/>
        <v>6.1990448365104989</v>
      </c>
      <c r="AZ252" s="67">
        <f>offs452+Ampl452*SIN(2*PI()*freq452*($AU252-reta452)+deph452*PI()/180)</f>
        <v>4.8967467932956232</v>
      </c>
      <c r="BA252" s="68">
        <f t="shared" si="71"/>
        <v>15.511018925280535</v>
      </c>
    </row>
    <row r="253" spans="1:53" x14ac:dyDescent="0.25">
      <c r="A253" s="56">
        <v>-0.52400000000000002</v>
      </c>
      <c r="B253" s="56">
        <f t="shared" si="54"/>
        <v>0.47599999999999998</v>
      </c>
      <c r="C253" s="56">
        <v>-1.0282340000000001</v>
      </c>
      <c r="D253" s="56">
        <v>1.0052190000000001</v>
      </c>
      <c r="E253" s="65">
        <f>offs441+Ampl441*SIN(2*PI()*freq441*($B253)+deph441*PI()/180)</f>
        <v>-3.9016542827286638</v>
      </c>
      <c r="F253" s="66">
        <f t="shared" si="55"/>
        <v>8.256544121196475</v>
      </c>
      <c r="G253" s="67">
        <f>offs442+Ampl442*SIN(2*PI()*freq442*($B253-reta442)+deph442*PI()/180)</f>
        <v>3.1699010372912926</v>
      </c>
      <c r="H253" s="68">
        <f t="shared" si="56"/>
        <v>4.6858483225715819</v>
      </c>
      <c r="J253" s="56">
        <v>-0.13100000000000001</v>
      </c>
      <c r="K253" s="56">
        <f t="shared" si="57"/>
        <v>0.11899999999999999</v>
      </c>
      <c r="L253" s="56">
        <v>-0.59854700000000005</v>
      </c>
      <c r="M253" s="56">
        <v>0.83334370000000002</v>
      </c>
      <c r="N253" s="65">
        <f>offs443+Ampl443*SIN(2*PI()*freq443*($K253)+deph443*PI()/180)</f>
        <v>-1.1973521948713759</v>
      </c>
      <c r="O253" s="66">
        <f t="shared" si="58"/>
        <v>0.35856766140494639</v>
      </c>
      <c r="P253" s="67">
        <f>offs444+Ampl444*SIN(2*PI()*freq444*($K253-reta444)+deph444*PI()/180)</f>
        <v>-1.2144130557877064</v>
      </c>
      <c r="Q253" s="68">
        <f t="shared" si="59"/>
        <v>4.1933077308741922</v>
      </c>
      <c r="S253" s="56">
        <v>-0.13100000000000001</v>
      </c>
      <c r="T253" s="56">
        <f t="shared" si="60"/>
        <v>0.11899999999999999</v>
      </c>
      <c r="U253" s="56">
        <v>-0.29776570000000002</v>
      </c>
      <c r="V253" s="56">
        <v>0.97982809999999998</v>
      </c>
      <c r="W253" s="65">
        <f>offs445+Ampl445*SIN(2*PI()*freq445*($T253)+deph445*PI()/180)</f>
        <v>1.0468814192305227</v>
      </c>
      <c r="X253" s="66">
        <f t="shared" si="61"/>
        <v>1.8080758752549435</v>
      </c>
      <c r="Y253" s="67">
        <f>offs446+Ampl446*SIN(2*PI()*freq446*($T253-reta446)+deph446*PI()/180)</f>
        <v>3.4172995176302363</v>
      </c>
      <c r="Z253" s="68">
        <f t="shared" si="62"/>
        <v>5.9412669117643553</v>
      </c>
      <c r="AB253" s="56">
        <v>-0.13100000000000001</v>
      </c>
      <c r="AC253" s="56">
        <f t="shared" si="63"/>
        <v>0.11899999999999999</v>
      </c>
      <c r="AD253" s="56">
        <v>0.1905155</v>
      </c>
      <c r="AE253" s="56">
        <v>0.90072660000000004</v>
      </c>
      <c r="AF253" s="65">
        <f>offs447+Ampl447*SIN(2*PI()*freq447*($AC253)+deph447*PI()/180)</f>
        <v>3.5241785535124124</v>
      </c>
      <c r="AG253" s="66">
        <f t="shared" si="64"/>
        <v>11.113309354353701</v>
      </c>
      <c r="AH253" s="67">
        <f>offs448+Ampl448*SIN(2*PI()*freq448*($AC253-reta448)+deph448*PI()/180)</f>
        <v>6.5974132201992108E-2</v>
      </c>
      <c r="AI253" s="68">
        <f t="shared" si="65"/>
        <v>0.69681168249486425</v>
      </c>
      <c r="AK253" s="56">
        <v>-0.13100000000000001</v>
      </c>
      <c r="AL253" s="56">
        <f t="shared" si="66"/>
        <v>0.11899999999999999</v>
      </c>
      <c r="AM253" s="56">
        <v>-0.411047</v>
      </c>
      <c r="AN253" s="56">
        <v>0.92221089999999994</v>
      </c>
      <c r="AO253" s="65">
        <f>offs449+Ampl449*SIN(2*PI()*freq449*($AL253)+deph449*PI()/180)</f>
        <v>1.978697584580424</v>
      </c>
      <c r="AP253" s="66">
        <f t="shared" si="67"/>
        <v>5.7108791795314628</v>
      </c>
      <c r="AQ253" s="67">
        <f>offs450+Ampl450*SIN(2*PI()*freq450*($AL253-reta450)+deph450*PI()/180)</f>
        <v>-2.5464028354188741</v>
      </c>
      <c r="AR253" s="68">
        <f t="shared" si="68"/>
        <v>12.031281245536476</v>
      </c>
      <c r="AT253" s="56">
        <v>-0.13100000000000001</v>
      </c>
      <c r="AU253" s="56">
        <f t="shared" si="69"/>
        <v>0.11899999999999999</v>
      </c>
      <c r="AV253" s="56">
        <v>0.260828</v>
      </c>
      <c r="AW253" s="56">
        <v>0.95639059999999998</v>
      </c>
      <c r="AX253" s="65">
        <f>offs451+Ampl451*SIN(2*PI()*freq451*($AU253)+deph451*PI()/180)</f>
        <v>3.2787692997511493</v>
      </c>
      <c r="AY253" s="66">
        <f t="shared" si="70"/>
        <v>9.1079696887436565</v>
      </c>
      <c r="AZ253" s="67">
        <f>offs452+Ampl452*SIN(2*PI()*freq452*($AU253-reta452)+deph452*PI()/180)</f>
        <v>4.5540792773278662</v>
      </c>
      <c r="BA253" s="68">
        <f t="shared" si="71"/>
        <v>12.943363818973133</v>
      </c>
    </row>
    <row r="254" spans="1:53" x14ac:dyDescent="0.25">
      <c r="A254" s="56">
        <v>-0.52200000000000002</v>
      </c>
      <c r="B254" s="56">
        <f t="shared" si="54"/>
        <v>0.47799999999999998</v>
      </c>
      <c r="C254" s="56">
        <v>-1.0653440000000001</v>
      </c>
      <c r="D254" s="56">
        <v>1.016937</v>
      </c>
      <c r="E254" s="65">
        <f>offs441+Ampl441*SIN(2*PI()*freq441*($B254)+deph441*PI()/180)</f>
        <v>-4.13005596320893</v>
      </c>
      <c r="F254" s="66">
        <f t="shared" si="55"/>
        <v>9.3924594174359335</v>
      </c>
      <c r="G254" s="67">
        <f>offs442+Ampl442*SIN(2*PI()*freq442*($B254-reta442)+deph442*PI()/180)</f>
        <v>3.5671043541824337</v>
      </c>
      <c r="H254" s="68">
        <f t="shared" si="56"/>
        <v>6.5033535343378341</v>
      </c>
      <c r="J254" s="56">
        <v>-0.1305</v>
      </c>
      <c r="K254" s="56">
        <f t="shared" si="57"/>
        <v>0.1195</v>
      </c>
      <c r="L254" s="56">
        <v>-0.64542200000000005</v>
      </c>
      <c r="M254" s="56">
        <v>0.85482809999999998</v>
      </c>
      <c r="N254" s="65">
        <f>offs443+Ampl443*SIN(2*PI()*freq443*($K254)+deph443*PI()/180)</f>
        <v>-1.4427517398845118</v>
      </c>
      <c r="O254" s="66">
        <f t="shared" si="58"/>
        <v>0.63573471410430316</v>
      </c>
      <c r="P254" s="67">
        <f>offs444+Ampl444*SIN(2*PI()*freq444*($K254-reta444)+deph444*PI()/180)</f>
        <v>-0.99797648850794263</v>
      </c>
      <c r="Q254" s="68">
        <f t="shared" si="59"/>
        <v>3.4328848431960868</v>
      </c>
      <c r="S254" s="56">
        <v>-0.1305</v>
      </c>
      <c r="T254" s="56">
        <f t="shared" si="60"/>
        <v>0.1195</v>
      </c>
      <c r="U254" s="56">
        <v>-0.25870320000000002</v>
      </c>
      <c r="V254" s="56">
        <v>0.96713280000000001</v>
      </c>
      <c r="W254" s="65">
        <f>offs445+Ampl445*SIN(2*PI()*freq445*($T254)+deph445*PI()/180)</f>
        <v>1.3889151534349995</v>
      </c>
      <c r="X254" s="66">
        <f t="shared" si="61"/>
        <v>2.7146462385758592</v>
      </c>
      <c r="Y254" s="67">
        <f>offs446+Ampl446*SIN(2*PI()*freq446*($T254-reta446)+deph446*PI()/180)</f>
        <v>3.1117964152210367</v>
      </c>
      <c r="Z254" s="68">
        <f t="shared" si="62"/>
        <v>4.5995820224529673</v>
      </c>
      <c r="AB254" s="56">
        <v>-0.1305</v>
      </c>
      <c r="AC254" s="56">
        <f t="shared" si="63"/>
        <v>0.1195</v>
      </c>
      <c r="AD254" s="56">
        <v>0.18074989999999999</v>
      </c>
      <c r="AE254" s="56">
        <v>0.90072660000000004</v>
      </c>
      <c r="AF254" s="65">
        <f>offs447+Ampl447*SIN(2*PI()*freq447*($AC254)+deph447*PI()/180)</f>
        <v>3.4478730950146668</v>
      </c>
      <c r="AG254" s="66">
        <f t="shared" si="64"/>
        <v>10.674093971402845</v>
      </c>
      <c r="AH254" s="67">
        <f>offs448+Ampl448*SIN(2*PI()*freq448*($AC254-reta448)+deph448*PI()/180)</f>
        <v>-0.41703852652208095</v>
      </c>
      <c r="AI254" s="68">
        <f t="shared" si="65"/>
        <v>1.7365049286777559</v>
      </c>
      <c r="AK254" s="56">
        <v>-0.1305</v>
      </c>
      <c r="AL254" s="56">
        <f t="shared" si="66"/>
        <v>0.1195</v>
      </c>
      <c r="AM254" s="56">
        <v>-0.42276570000000002</v>
      </c>
      <c r="AN254" s="56">
        <v>0.92025780000000001</v>
      </c>
      <c r="AO254" s="65">
        <f>offs449+Ampl449*SIN(2*PI()*freq449*($AL254)+deph449*PI()/180)</f>
        <v>1.4526120735668946</v>
      </c>
      <c r="AP254" s="66">
        <f t="shared" si="67"/>
        <v>3.5170417935887226</v>
      </c>
      <c r="AQ254" s="67">
        <f>offs450+Ampl450*SIN(2*PI()*freq450*($AL254-reta450)+deph450*PI()/180)</f>
        <v>-2.8157658285168017</v>
      </c>
      <c r="AR254" s="68">
        <f t="shared" si="68"/>
        <v>13.957872552835848</v>
      </c>
      <c r="AT254" s="56">
        <v>-0.1305</v>
      </c>
      <c r="AU254" s="56">
        <f t="shared" si="69"/>
        <v>0.1195</v>
      </c>
      <c r="AV254" s="56">
        <v>0.31356240000000002</v>
      </c>
      <c r="AW254" s="56">
        <v>0.94760160000000004</v>
      </c>
      <c r="AX254" s="65">
        <f>offs451+Ampl451*SIN(2*PI()*freq451*($AU254)+deph451*PI()/180)</f>
        <v>3.5656248203968004</v>
      </c>
      <c r="AY254" s="66">
        <f t="shared" si="70"/>
        <v>10.575909986157097</v>
      </c>
      <c r="AZ254" s="67">
        <f>offs452+Ampl452*SIN(2*PI()*freq452*($AU254-reta452)+deph452*PI()/180)</f>
        <v>3.8562351665341144</v>
      </c>
      <c r="BA254" s="68">
        <f t="shared" si="71"/>
        <v>8.460149224368962</v>
      </c>
    </row>
    <row r="255" spans="1:53" x14ac:dyDescent="0.25">
      <c r="A255" s="56">
        <v>-0.52</v>
      </c>
      <c r="B255" s="56">
        <f t="shared" si="54"/>
        <v>0.48</v>
      </c>
      <c r="C255" s="56">
        <v>-1.094641</v>
      </c>
      <c r="D255" s="56">
        <v>1.016937</v>
      </c>
      <c r="E255" s="65">
        <f>offs441+Ampl441*SIN(2*PI()*freq441*($B255)+deph441*PI()/180)</f>
        <v>-4.3005831739945677</v>
      </c>
      <c r="F255" s="66">
        <f t="shared" si="55"/>
        <v>10.278065222997014</v>
      </c>
      <c r="G255" s="67">
        <f>offs442+Ampl442*SIN(2*PI()*freq442*($B255-reta442)+deph442*PI()/180)</f>
        <v>3.9226350576188396</v>
      </c>
      <c r="H255" s="68">
        <f t="shared" si="56"/>
        <v>8.443081202049898</v>
      </c>
      <c r="J255" s="56">
        <v>-0.13</v>
      </c>
      <c r="K255" s="56">
        <f t="shared" si="57"/>
        <v>0.12</v>
      </c>
      <c r="L255" s="56">
        <v>-0.69034390000000001</v>
      </c>
      <c r="M255" s="56">
        <v>0.85873440000000001</v>
      </c>
      <c r="N255" s="65">
        <f>offs443+Ampl443*SIN(2*PI()*freq443*($K255)+deph443*PI()/180)</f>
        <v>-1.6842718519940814</v>
      </c>
      <c r="O255" s="66">
        <f t="shared" si="58"/>
        <v>0.98789277375514883</v>
      </c>
      <c r="P255" s="67">
        <f>offs444+Ampl444*SIN(2*PI()*freq444*($K255-reta444)+deph444*PI()/180)</f>
        <v>-0.77395047641032877</v>
      </c>
      <c r="Q255" s="68">
        <f t="shared" si="59"/>
        <v>2.6656599056590107</v>
      </c>
      <c r="S255" s="56">
        <v>-0.13</v>
      </c>
      <c r="T255" s="56">
        <f t="shared" si="60"/>
        <v>0.12</v>
      </c>
      <c r="U255" s="56">
        <v>-0.22159390000000001</v>
      </c>
      <c r="V255" s="56">
        <v>0.96420309999999998</v>
      </c>
      <c r="W255" s="65">
        <f>offs445+Ampl445*SIN(2*PI()*freq445*($T255)+deph445*PI()/180)</f>
        <v>1.7145421566940642</v>
      </c>
      <c r="X255" s="66">
        <f t="shared" si="61"/>
        <v>3.7486228300308406</v>
      </c>
      <c r="Y255" s="67">
        <f>offs446+Ampl446*SIN(2*PI()*freq446*($T255-reta446)+deph446*PI()/180)</f>
        <v>2.7868844531611043</v>
      </c>
      <c r="Z255" s="68">
        <f t="shared" si="62"/>
        <v>3.3221673151611943</v>
      </c>
      <c r="AB255" s="56">
        <v>-0.13</v>
      </c>
      <c r="AC255" s="56">
        <f t="shared" si="63"/>
        <v>0.12</v>
      </c>
      <c r="AD255" s="56">
        <v>0.15731239999999999</v>
      </c>
      <c r="AE255" s="56">
        <v>0.89682030000000001</v>
      </c>
      <c r="AF255" s="65">
        <f>offs447+Ampl447*SIN(2*PI()*freq447*($AC255)+deph447*PI()/180)</f>
        <v>3.30994203561522</v>
      </c>
      <c r="AG255" s="66">
        <f t="shared" si="64"/>
        <v>9.9390736193593554</v>
      </c>
      <c r="AH255" s="67">
        <f>offs448+Ampl448*SIN(2*PI()*freq448*($AC255-reta448)+deph448*PI()/180)</f>
        <v>-0.87895361748579692</v>
      </c>
      <c r="AI255" s="68">
        <f t="shared" si="65"/>
        <v>3.153373006022854</v>
      </c>
      <c r="AK255" s="56">
        <v>-0.13</v>
      </c>
      <c r="AL255" s="56">
        <f t="shared" si="66"/>
        <v>0.12</v>
      </c>
      <c r="AM255" s="56">
        <v>-0.4344845</v>
      </c>
      <c r="AN255" s="56">
        <v>0.91830469999999997</v>
      </c>
      <c r="AO255" s="65">
        <f>offs449+Ampl449*SIN(2*PI()*freq449*($AL255)+deph449*PI()/180)</f>
        <v>0.87944738348764295</v>
      </c>
      <c r="AP255" s="66">
        <f t="shared" si="67"/>
        <v>1.7264169944453851</v>
      </c>
      <c r="AQ255" s="67">
        <f>offs450+Ampl450*SIN(2*PI()*freq450*($AL255-reta450)+deph450*PI()/180)</f>
        <v>-2.9931241517125788</v>
      </c>
      <c r="AR255" s="68">
        <f t="shared" si="68"/>
        <v>15.299275662009581</v>
      </c>
      <c r="AT255" s="56">
        <v>-0.13</v>
      </c>
      <c r="AU255" s="56">
        <f t="shared" si="69"/>
        <v>0.12</v>
      </c>
      <c r="AV255" s="56">
        <v>0.29598429999999998</v>
      </c>
      <c r="AW255" s="56">
        <v>0.93881250000000005</v>
      </c>
      <c r="AX255" s="65">
        <f>offs451+Ampl451*SIN(2*PI()*freq451*($AU255)+deph451*PI()/180)</f>
        <v>3.4620095557019757</v>
      </c>
      <c r="AY255" s="66">
        <f t="shared" si="70"/>
        <v>10.023715919742759</v>
      </c>
      <c r="AZ255" s="67">
        <f>offs452+Ampl452*SIN(2*PI()*freq452*($AU255-reta452)+deph452*PI()/180)</f>
        <v>2.8715243046446837</v>
      </c>
      <c r="BA255" s="68">
        <f t="shared" si="71"/>
        <v>3.7353749198129096</v>
      </c>
    </row>
    <row r="256" spans="1:53" x14ac:dyDescent="0.25">
      <c r="A256" s="56">
        <v>-0.51800000000000002</v>
      </c>
      <c r="B256" s="56">
        <f t="shared" si="54"/>
        <v>0.48199999999999998</v>
      </c>
      <c r="C256" s="56">
        <v>-1.1141719999999999</v>
      </c>
      <c r="D256" s="56">
        <v>1.0306090000000001</v>
      </c>
      <c r="E256" s="65">
        <f>offs441+Ampl441*SIN(2*PI()*freq441*($B256)+deph441*PI()/180)</f>
        <v>-4.410546599103462</v>
      </c>
      <c r="F256" s="66">
        <f t="shared" si="55"/>
        <v>10.86608549761451</v>
      </c>
      <c r="G256" s="67">
        <f>offs442+Ampl442*SIN(2*PI()*freq442*($B256-reta442)+deph442*PI()/180)</f>
        <v>4.230886216023551</v>
      </c>
      <c r="H256" s="68">
        <f t="shared" si="56"/>
        <v>10.241774259399449</v>
      </c>
      <c r="J256" s="56">
        <v>-0.1295</v>
      </c>
      <c r="K256" s="56">
        <f t="shared" si="57"/>
        <v>0.1205</v>
      </c>
      <c r="L256" s="56">
        <v>-0.73526570000000002</v>
      </c>
      <c r="M256" s="56">
        <v>0.87631250000000005</v>
      </c>
      <c r="N256" s="65">
        <f>offs443+Ampl443*SIN(2*PI()*freq443*($K256)+deph443*PI()/180)</f>
        <v>-1.9209593616576184</v>
      </c>
      <c r="O256" s="66">
        <f t="shared" si="58"/>
        <v>1.4058694592950507</v>
      </c>
      <c r="P256" s="67">
        <f>offs444+Ampl444*SIN(2*PI()*freq444*($K256-reta444)+deph444*PI()/180)</f>
        <v>-0.54321914781685809</v>
      </c>
      <c r="Q256" s="68">
        <f t="shared" si="59"/>
        <v>2.0150700991536441</v>
      </c>
      <c r="S256" s="56">
        <v>-0.1295</v>
      </c>
      <c r="T256" s="56">
        <f t="shared" si="60"/>
        <v>0.1205</v>
      </c>
      <c r="U256" s="56">
        <v>-0.18839069999999999</v>
      </c>
      <c r="V256" s="56">
        <v>0.97201559999999998</v>
      </c>
      <c r="W256" s="65">
        <f>offs445+Ampl445*SIN(2*PI()*freq445*($T256)+deph445*PI()/180)</f>
        <v>2.0208721406744274</v>
      </c>
      <c r="X256" s="66">
        <f t="shared" si="61"/>
        <v>4.8808422991848399</v>
      </c>
      <c r="Y256" s="67">
        <f>offs446+Ampl446*SIN(2*PI()*freq446*($T256-reta446)+deph446*PI()/180)</f>
        <v>2.4454475730274248</v>
      </c>
      <c r="Z256" s="68">
        <f t="shared" si="62"/>
        <v>2.1710017791394898</v>
      </c>
      <c r="AB256" s="56">
        <v>-0.1295</v>
      </c>
      <c r="AC256" s="56">
        <f t="shared" si="63"/>
        <v>0.1205</v>
      </c>
      <c r="AD256" s="56">
        <v>0.12606239999999999</v>
      </c>
      <c r="AE256" s="56">
        <v>0.88900780000000001</v>
      </c>
      <c r="AF256" s="65">
        <f>offs447+Ampl447*SIN(2*PI()*freq447*($AC256)+deph447*PI()/180)</f>
        <v>3.1125606305168305</v>
      </c>
      <c r="AG256" s="66">
        <f t="shared" si="64"/>
        <v>8.9191716808801598</v>
      </c>
      <c r="AH256" s="67">
        <f>offs448+Ampl448*SIN(2*PI()*freq448*($AC256-reta448)+deph448*PI()/180)</f>
        <v>-1.3124864637699694</v>
      </c>
      <c r="AI256" s="68">
        <f t="shared" si="65"/>
        <v>4.8465769934120786</v>
      </c>
      <c r="AK256" s="56">
        <v>-0.1295</v>
      </c>
      <c r="AL256" s="56">
        <f t="shared" si="66"/>
        <v>0.1205</v>
      </c>
      <c r="AM256" s="56">
        <v>-0.44620320000000002</v>
      </c>
      <c r="AN256" s="56">
        <v>0.92318750000000005</v>
      </c>
      <c r="AO256" s="65">
        <f>offs449+Ampl449*SIN(2*PI()*freq449*($AL256)+deph449*PI()/180)</f>
        <v>0.27331673123696765</v>
      </c>
      <c r="AP256" s="66">
        <f t="shared" si="67"/>
        <v>0.51770893144725072</v>
      </c>
      <c r="AQ256" s="67">
        <f>offs450+Ampl450*SIN(2*PI()*freq450*($AL256-reta450)+deph450*PI()/180)</f>
        <v>-3.0741106544705983</v>
      </c>
      <c r="AR256" s="68">
        <f t="shared" si="68"/>
        <v>15.978392535734052</v>
      </c>
      <c r="AT256" s="56">
        <v>-0.1295</v>
      </c>
      <c r="AU256" s="56">
        <f t="shared" si="69"/>
        <v>0.1205</v>
      </c>
      <c r="AV256" s="56">
        <v>0.2061405</v>
      </c>
      <c r="AW256" s="56">
        <v>0.93490620000000002</v>
      </c>
      <c r="AX256" s="65">
        <f>offs451+Ampl451*SIN(2*PI()*freq451*($AU256)+deph451*PI()/180)</f>
        <v>2.978066089705004</v>
      </c>
      <c r="AY256" s="66">
        <f t="shared" si="70"/>
        <v>7.6835714748614334</v>
      </c>
      <c r="AZ256" s="67">
        <f>offs452+Ampl452*SIN(2*PI()*freq452*($AU256-reta452)+deph452*PI()/180)</f>
        <v>1.6963370517053162</v>
      </c>
      <c r="BA256" s="68">
        <f t="shared" si="71"/>
        <v>0.57977694192868323</v>
      </c>
    </row>
    <row r="257" spans="1:53" x14ac:dyDescent="0.25">
      <c r="A257" s="56">
        <v>-0.51600000000000001</v>
      </c>
      <c r="B257" s="56">
        <f t="shared" si="54"/>
        <v>0.48399999999999999</v>
      </c>
      <c r="C257" s="56">
        <v>-1.1219840000000001</v>
      </c>
      <c r="D257" s="56">
        <v>1.0315859999999999</v>
      </c>
      <c r="E257" s="65">
        <f>offs441+Ampl441*SIN(2*PI()*freq441*($B257)+deph441*PI()/180)</f>
        <v>-4.4582120496326834</v>
      </c>
      <c r="F257" s="66">
        <f t="shared" si="55"/>
        <v>11.130417599155896</v>
      </c>
      <c r="G257" s="67">
        <f>offs442+Ampl442*SIN(2*PI()*freq442*($B257-reta442)+deph442*PI()/180)</f>
        <v>4.4869965244882204</v>
      </c>
      <c r="H257" s="68">
        <f t="shared" si="56"/>
        <v>11.939861892743959</v>
      </c>
      <c r="J257" s="56">
        <v>-0.129</v>
      </c>
      <c r="K257" s="56">
        <f t="shared" si="57"/>
        <v>0.121</v>
      </c>
      <c r="L257" s="56">
        <v>-0.77823450000000005</v>
      </c>
      <c r="M257" s="56">
        <v>0.87240620000000002</v>
      </c>
      <c r="N257" s="65">
        <f>offs443+Ampl443*SIN(2*PI()*freq443*($K257)+deph443*PI()/180)</f>
        <v>-2.1518801714067251</v>
      </c>
      <c r="O257" s="66">
        <f t="shared" si="58"/>
        <v>1.8869024305744326</v>
      </c>
      <c r="P257" s="67">
        <f>offs444+Ampl444*SIN(2*PI()*freq444*($K257-reta444)+deph444*PI()/180)</f>
        <v>-0.30669309387038457</v>
      </c>
      <c r="Q257" s="68">
        <f t="shared" si="59"/>
        <v>1.3902751448056396</v>
      </c>
      <c r="S257" s="56">
        <v>-0.129</v>
      </c>
      <c r="T257" s="56">
        <f t="shared" si="60"/>
        <v>0.121</v>
      </c>
      <c r="U257" s="56">
        <v>-0.15518760000000001</v>
      </c>
      <c r="V257" s="56">
        <v>0.93978910000000004</v>
      </c>
      <c r="W257" s="65">
        <f>offs445+Ampl445*SIN(2*PI()*freq445*($T257)+deph445*PI()/180)</f>
        <v>2.3051860987519919</v>
      </c>
      <c r="X257" s="66">
        <f t="shared" si="61"/>
        <v>6.0534387375105574</v>
      </c>
      <c r="Y257" s="67">
        <f>offs446+Ampl446*SIN(2*PI()*freq446*($T257-reta446)+deph446*PI()/180)</f>
        <v>2.090516392739703</v>
      </c>
      <c r="Z257" s="68">
        <f t="shared" si="62"/>
        <v>1.324173302256046</v>
      </c>
      <c r="AB257" s="56">
        <v>-0.129</v>
      </c>
      <c r="AC257" s="56">
        <f t="shared" si="63"/>
        <v>0.121</v>
      </c>
      <c r="AD257" s="56">
        <v>8.3093600000000004E-2</v>
      </c>
      <c r="AE257" s="56">
        <v>0.88119530000000001</v>
      </c>
      <c r="AF257" s="65">
        <f>offs447+Ampl447*SIN(2*PI()*freq447*($AC257)+deph447*PI()/180)</f>
        <v>2.8588417023878332</v>
      </c>
      <c r="AG257" s="66">
        <f t="shared" si="64"/>
        <v>7.7047775279096555</v>
      </c>
      <c r="AH257" s="67">
        <f>offs448+Ampl448*SIN(2*PI()*freq448*($AC257-reta448)+deph448*PI()/180)</f>
        <v>-1.7107999934087035</v>
      </c>
      <c r="AI257" s="68">
        <f t="shared" si="65"/>
        <v>6.7184396010528706</v>
      </c>
      <c r="AK257" s="56">
        <v>-0.129</v>
      </c>
      <c r="AL257" s="56">
        <f t="shared" si="66"/>
        <v>0.121</v>
      </c>
      <c r="AM257" s="56">
        <v>-0.457922</v>
      </c>
      <c r="AN257" s="56">
        <v>0.90658589999999994</v>
      </c>
      <c r="AO257" s="65">
        <f>offs449+Ampl449*SIN(2*PI()*freq449*($AL257)+deph449*PI()/180)</f>
        <v>-0.35085493489441633</v>
      </c>
      <c r="AP257" s="66">
        <f t="shared" si="67"/>
        <v>1.1463356430323292E-2</v>
      </c>
      <c r="AQ257" s="67">
        <f>offs450+Ampl450*SIN(2*PI()*freq450*($AL257-reta450)+deph450*PI()/180)</f>
        <v>-3.0567311803141646</v>
      </c>
      <c r="AR257" s="68">
        <f t="shared" si="68"/>
        <v>15.707882279109995</v>
      </c>
      <c r="AT257" s="56">
        <v>-0.129</v>
      </c>
      <c r="AU257" s="56">
        <f t="shared" si="69"/>
        <v>0.121</v>
      </c>
      <c r="AV257" s="56">
        <v>5.3796799999999999E-2</v>
      </c>
      <c r="AW257" s="56">
        <v>0.92318750000000005</v>
      </c>
      <c r="AX257" s="65">
        <f>offs451+Ampl451*SIN(2*PI()*freq451*($AU257)+deph451*PI()/180)</f>
        <v>2.1611661806900648</v>
      </c>
      <c r="AY257" s="66">
        <f t="shared" si="70"/>
        <v>4.4410057066700261</v>
      </c>
      <c r="AZ257" s="67">
        <f>offs452+Ampl452*SIN(2*PI()*freq452*($AU257-reta452)+deph452*PI()/180)</f>
        <v>0.44570892404477563</v>
      </c>
      <c r="BA257" s="68">
        <f t="shared" si="71"/>
        <v>0.22798579049622902</v>
      </c>
    </row>
    <row r="258" spans="1:53" x14ac:dyDescent="0.25">
      <c r="A258" s="56">
        <v>-0.51400000000000001</v>
      </c>
      <c r="B258" s="56">
        <f t="shared" si="54"/>
        <v>0.48599999999999999</v>
      </c>
      <c r="C258" s="56">
        <v>-1.120031</v>
      </c>
      <c r="D258" s="56">
        <v>1.037445</v>
      </c>
      <c r="E258" s="65">
        <f>offs441+Ampl441*SIN(2*PI()*freq441*($B258)+deph441*PI()/180)</f>
        <v>-4.4428278129534267</v>
      </c>
      <c r="F258" s="66">
        <f t="shared" si="55"/>
        <v>11.040978660173449</v>
      </c>
      <c r="G258" s="67">
        <f>offs442+Ampl442*SIN(2*PI()*freq442*($B258-reta442)+deph442*PI()/180)</f>
        <v>4.6869269704554766</v>
      </c>
      <c r="H258" s="68">
        <f t="shared" si="56"/>
        <v>13.318718652679589</v>
      </c>
      <c r="J258" s="56">
        <v>-0.1285</v>
      </c>
      <c r="K258" s="56">
        <f t="shared" si="57"/>
        <v>0.1215</v>
      </c>
      <c r="L258" s="56">
        <v>-0.82120320000000002</v>
      </c>
      <c r="M258" s="56">
        <v>0.91049219999999997</v>
      </c>
      <c r="N258" s="65">
        <f>offs443+Ampl443*SIN(2*PI()*freq443*($K258)+deph443*PI()/180)</f>
        <v>-2.3761229423030041</v>
      </c>
      <c r="O258" s="66">
        <f t="shared" si="58"/>
        <v>2.4177754050036406</v>
      </c>
      <c r="P258" s="67">
        <f>offs444+Ampl444*SIN(2*PI()*freq444*($K258-reta444)+deph444*PI()/180)</f>
        <v>-6.5305774847353337E-2</v>
      </c>
      <c r="Q258" s="68">
        <f t="shared" si="59"/>
        <v>0.95218168771619593</v>
      </c>
      <c r="S258" s="56">
        <v>-0.1285</v>
      </c>
      <c r="T258" s="56">
        <f t="shared" si="60"/>
        <v>0.1215</v>
      </c>
      <c r="U258" s="56">
        <v>-0.12784390000000001</v>
      </c>
      <c r="V258" s="56">
        <v>0.95150780000000001</v>
      </c>
      <c r="W258" s="65">
        <f>offs445+Ampl445*SIN(2*PI()*freq445*($T258)+deph445*PI()/180)</f>
        <v>2.5649604401071735</v>
      </c>
      <c r="X258" s="66">
        <f t="shared" si="61"/>
        <v>7.2511952141000293</v>
      </c>
      <c r="Y258" s="67">
        <f>offs446+Ampl446*SIN(2*PI()*freq446*($T258-reta446)+deph446*PI()/180)</f>
        <v>1.7252413065811296</v>
      </c>
      <c r="Z258" s="68">
        <f t="shared" si="62"/>
        <v>0.59866353920633097</v>
      </c>
      <c r="AB258" s="56">
        <v>-0.1285</v>
      </c>
      <c r="AC258" s="56">
        <f t="shared" si="63"/>
        <v>0.1215</v>
      </c>
      <c r="AD258" s="56">
        <v>3.4265499999999997E-2</v>
      </c>
      <c r="AE258" s="56">
        <v>0.87533589999999994</v>
      </c>
      <c r="AF258" s="65">
        <f>offs447+Ampl447*SIN(2*PI()*freq447*($AC258)+deph447*PI()/180)</f>
        <v>2.5527865502891629</v>
      </c>
      <c r="AG258" s="66">
        <f t="shared" si="64"/>
        <v>6.3429482807496278</v>
      </c>
      <c r="AH258" s="67">
        <f>offs448+Ampl448*SIN(2*PI()*freq448*($AC258-reta448)+deph448*PI()/180)</f>
        <v>-2.0676125640986402</v>
      </c>
      <c r="AI258" s="68">
        <f t="shared" si="65"/>
        <v>8.6609456623405467</v>
      </c>
      <c r="AK258" s="56">
        <v>-0.1285</v>
      </c>
      <c r="AL258" s="56">
        <f t="shared" si="66"/>
        <v>0.1215</v>
      </c>
      <c r="AM258" s="56">
        <v>-0.46964070000000002</v>
      </c>
      <c r="AN258" s="56">
        <v>0.92221089999999994</v>
      </c>
      <c r="AO258" s="65">
        <f>offs449+Ampl449*SIN(2*PI()*freq449*($AL258)+deph449*PI()/180)</f>
        <v>-0.97769843697935888</v>
      </c>
      <c r="AP258" s="66">
        <f t="shared" si="67"/>
        <v>0.2581226641045874</v>
      </c>
      <c r="AQ258" s="67">
        <f>offs450+Ampl450*SIN(2*PI()*freq450*($AL258-reta450)+deph450*PI()/180)</f>
        <v>-2.9414136695761766</v>
      </c>
      <c r="AR258" s="68">
        <f t="shared" si="68"/>
        <v>14.927594814632696</v>
      </c>
      <c r="AT258" s="56">
        <v>-0.1285</v>
      </c>
      <c r="AU258" s="56">
        <f t="shared" si="69"/>
        <v>0.1215</v>
      </c>
      <c r="AV258" s="56">
        <v>-0.14346890000000001</v>
      </c>
      <c r="AW258" s="56">
        <v>0.91244530000000001</v>
      </c>
      <c r="AX258" s="65">
        <f>offs451+Ampl451*SIN(2*PI()*freq451*($AU258)+deph451*PI()/180)</f>
        <v>1.0912736834278864</v>
      </c>
      <c r="AY258" s="66">
        <f t="shared" si="70"/>
        <v>1.5245892473301712</v>
      </c>
      <c r="AZ258" s="67">
        <f>offs452+Ampl452*SIN(2*PI()*freq452*($AU258-reta452)+deph452*PI()/180)</f>
        <v>-0.75793988356293274</v>
      </c>
      <c r="BA258" s="68">
        <f t="shared" si="71"/>
        <v>2.7901866614665729</v>
      </c>
    </row>
    <row r="259" spans="1:53" x14ac:dyDescent="0.25">
      <c r="A259" s="56">
        <v>-0.51200000000000001</v>
      </c>
      <c r="B259" s="56">
        <f t="shared" si="54"/>
        <v>0.48799999999999999</v>
      </c>
      <c r="C259" s="56">
        <v>-1.1063590000000001</v>
      </c>
      <c r="D259" s="56">
        <v>1.056</v>
      </c>
      <c r="E259" s="65">
        <f>offs441+Ampl441*SIN(2*PI()*freq441*($B259)+deph441*PI()/180)</f>
        <v>-4.3646365076682185</v>
      </c>
      <c r="F259" s="66">
        <f t="shared" si="55"/>
        <v>10.616372316976616</v>
      </c>
      <c r="G259" s="67">
        <f>offs442+Ampl442*SIN(2*PI()*freq442*($B259-reta442)+deph442*PI()/180)</f>
        <v>4.827524531359761</v>
      </c>
      <c r="H259" s="68">
        <f t="shared" si="56"/>
        <v>14.224397290648465</v>
      </c>
      <c r="J259" s="56">
        <v>-0.128</v>
      </c>
      <c r="K259" s="56">
        <f t="shared" si="57"/>
        <v>0.122</v>
      </c>
      <c r="L259" s="56">
        <v>-0.86026570000000002</v>
      </c>
      <c r="M259" s="56">
        <v>0.88217190000000001</v>
      </c>
      <c r="N259" s="65">
        <f>offs443+Ampl443*SIN(2*PI()*freq443*($K259)+deph443*PI()/180)</f>
        <v>-2.5928026905765056</v>
      </c>
      <c r="O259" s="66">
        <f t="shared" si="58"/>
        <v>3.0016844237158944</v>
      </c>
      <c r="P259" s="67">
        <f>offs444+Ampl444*SIN(2*PI()*freq444*($K259-reta444)+deph444*PI()/180)</f>
        <v>0.17999016378342791</v>
      </c>
      <c r="Q259" s="68">
        <f t="shared" si="59"/>
        <v>0.49305919067611964</v>
      </c>
      <c r="S259" s="56">
        <v>-0.128</v>
      </c>
      <c r="T259" s="56">
        <f t="shared" si="60"/>
        <v>0.122</v>
      </c>
      <c r="U259" s="56">
        <v>-0.10050009999999999</v>
      </c>
      <c r="V259" s="56">
        <v>0.93588280000000001</v>
      </c>
      <c r="W259" s="65">
        <f>offs445+Ampl445*SIN(2*PI()*freq445*($T259)+deph445*PI()/180)</f>
        <v>2.7978893892957011</v>
      </c>
      <c r="X259" s="66">
        <f t="shared" si="61"/>
        <v>8.400661631659796</v>
      </c>
      <c r="Y259" s="67">
        <f>offs446+Ampl446*SIN(2*PI()*freq446*($T259-reta446)+deph446*PI()/180)</f>
        <v>1.3528645220756457</v>
      </c>
      <c r="Z259" s="68">
        <f t="shared" si="62"/>
        <v>0.17387375654517098</v>
      </c>
      <c r="AB259" s="56">
        <v>-0.128</v>
      </c>
      <c r="AC259" s="56">
        <f t="shared" si="63"/>
        <v>0.122</v>
      </c>
      <c r="AD259" s="56">
        <v>-2.4328200000000001E-2</v>
      </c>
      <c r="AE259" s="56">
        <v>0.86361719999999997</v>
      </c>
      <c r="AF259" s="65">
        <f>offs447+Ampl447*SIN(2*PI()*freq447*($AC259)+deph447*PI()/180)</f>
        <v>2.1992218467978906</v>
      </c>
      <c r="AG259" s="66">
        <f t="shared" si="64"/>
        <v>4.9441748106149008</v>
      </c>
      <c r="AH259" s="67">
        <f>offs448+Ampl448*SIN(2*PI()*freq448*($AC259-reta448)+deph448*PI()/180)</f>
        <v>-2.3772970284505011</v>
      </c>
      <c r="AI259" s="68">
        <f t="shared" si="65"/>
        <v>10.503525036172908</v>
      </c>
      <c r="AK259" s="56">
        <v>-0.128</v>
      </c>
      <c r="AL259" s="56">
        <f t="shared" si="66"/>
        <v>0.122</v>
      </c>
      <c r="AM259" s="56">
        <v>-0.4813595</v>
      </c>
      <c r="AN259" s="56">
        <v>0.92123440000000001</v>
      </c>
      <c r="AO259" s="65">
        <f>offs449+Ampl449*SIN(2*PI()*freq449*($AL259)+deph449*PI()/180)</f>
        <v>-1.5917788076222181</v>
      </c>
      <c r="AP259" s="66">
        <f t="shared" si="67"/>
        <v>1.2330310387402064</v>
      </c>
      <c r="AQ259" s="67">
        <f>offs450+Ampl450*SIN(2*PI()*freq450*($AL259-reta450)+deph450*PI()/180)</f>
        <v>-2.7309976220878798</v>
      </c>
      <c r="AR259" s="68">
        <f t="shared" si="68"/>
        <v>13.338798743164123</v>
      </c>
      <c r="AT259" s="56">
        <v>-0.128</v>
      </c>
      <c r="AU259" s="56">
        <f t="shared" si="69"/>
        <v>0.122</v>
      </c>
      <c r="AV259" s="56">
        <v>-0.36807820000000002</v>
      </c>
      <c r="AW259" s="56">
        <v>0.90170309999999998</v>
      </c>
      <c r="AX259" s="65">
        <f>offs451+Ampl451*SIN(2*PI()*freq451*($AU259)+deph451*PI()/180)</f>
        <v>-0.12688287007015303</v>
      </c>
      <c r="AY259" s="66">
        <f t="shared" si="70"/>
        <v>5.8175187179967745E-2</v>
      </c>
      <c r="AZ259" s="67">
        <f>offs452+Ampl452*SIN(2*PI()*freq452*($AU259-reta452)+deph452*PI()/180)</f>
        <v>-1.7967878395149044</v>
      </c>
      <c r="BA259" s="68">
        <f t="shared" si="71"/>
        <v>7.2818533506440328</v>
      </c>
    </row>
    <row r="260" spans="1:53" x14ac:dyDescent="0.25">
      <c r="A260" s="56">
        <v>-0.51</v>
      </c>
      <c r="B260" s="56">
        <f t="shared" si="54"/>
        <v>0.49</v>
      </c>
      <c r="C260" s="56">
        <v>-1.0829219999999999</v>
      </c>
      <c r="D260" s="56">
        <v>1.0423279999999999</v>
      </c>
      <c r="E260" s="65">
        <f>offs441+Ampl441*SIN(2*PI()*freq441*($B260)+deph441*PI()/180)</f>
        <v>-4.2248712573706326</v>
      </c>
      <c r="F260" s="66">
        <f t="shared" si="55"/>
        <v>9.8718451358918706</v>
      </c>
      <c r="G260" s="67">
        <f>offs442+Ampl442*SIN(2*PI()*freq442*($B260-reta442)+deph442*PI()/180)</f>
        <v>4.9065718996766918</v>
      </c>
      <c r="H260" s="68">
        <f t="shared" si="56"/>
        <v>14.932380916188528</v>
      </c>
      <c r="J260" s="56">
        <v>-0.1275</v>
      </c>
      <c r="K260" s="56">
        <f t="shared" si="57"/>
        <v>0.1225</v>
      </c>
      <c r="L260" s="56">
        <v>-0.89932820000000002</v>
      </c>
      <c r="M260" s="56">
        <v>0.91146870000000002</v>
      </c>
      <c r="N260" s="65">
        <f>offs443+Ampl443*SIN(2*PI()*freq443*($K260)+deph443*PI()/180)</f>
        <v>-2.8010642802523544</v>
      </c>
      <c r="O260" s="66">
        <f t="shared" si="58"/>
        <v>3.6166001189335892</v>
      </c>
      <c r="P260" s="67">
        <f>offs444+Ampl444*SIN(2*PI()*freq444*($K260-reta444)+deph444*PI()/180)</f>
        <v>0.42822665101724511</v>
      </c>
      <c r="Q260" s="68">
        <f t="shared" si="59"/>
        <v>0.2335228779050513</v>
      </c>
      <c r="S260" s="56">
        <v>-0.1275</v>
      </c>
      <c r="T260" s="56">
        <f t="shared" si="60"/>
        <v>0.1225</v>
      </c>
      <c r="U260" s="56">
        <v>-7.9015699999999994E-2</v>
      </c>
      <c r="V260" s="56">
        <v>0.91342190000000001</v>
      </c>
      <c r="W260" s="65">
        <f>offs445+Ampl445*SIN(2*PI()*freq445*($T260)+deph445*PI()/180)</f>
        <v>3.0019054524746323</v>
      </c>
      <c r="X260" s="66">
        <f t="shared" si="61"/>
        <v>9.4920751477656147</v>
      </c>
      <c r="Y260" s="67">
        <f>offs446+Ampl446*SIN(2*PI()*freq446*($T260-reta446)+deph446*PI()/180)</f>
        <v>0.97669128192451826</v>
      </c>
      <c r="Z260" s="68">
        <f t="shared" si="62"/>
        <v>4.0030146891105569E-3</v>
      </c>
      <c r="AB260" s="56">
        <v>-0.1275</v>
      </c>
      <c r="AC260" s="56">
        <f t="shared" si="63"/>
        <v>0.1225</v>
      </c>
      <c r="AD260" s="56">
        <v>-9.0734499999999996E-2</v>
      </c>
      <c r="AE260" s="56">
        <v>0.86459370000000002</v>
      </c>
      <c r="AF260" s="65">
        <f>offs447+Ampl447*SIN(2*PI()*freq447*($AC260)+deph447*PI()/180)</f>
        <v>1.8037235184974105</v>
      </c>
      <c r="AG260" s="66">
        <f t="shared" si="64"/>
        <v>3.5889711838491349</v>
      </c>
      <c r="AH260" s="67">
        <f>offs448+Ampl448*SIN(2*PI()*freq448*($AC260-reta448)+deph448*PI()/180)</f>
        <v>-2.6349694774649319</v>
      </c>
      <c r="AI260" s="68">
        <f t="shared" si="65"/>
        <v>12.246942433068449</v>
      </c>
      <c r="AK260" s="56">
        <v>-0.1275</v>
      </c>
      <c r="AL260" s="56">
        <f t="shared" si="66"/>
        <v>0.1225</v>
      </c>
      <c r="AM260" s="56">
        <v>-0.49307820000000002</v>
      </c>
      <c r="AN260" s="56">
        <v>0.92025780000000001</v>
      </c>
      <c r="AO260" s="65">
        <f>offs449+Ampl449*SIN(2*PI()*freq449*($AL260)+deph449*PI()/180)</f>
        <v>-2.1779753500818608</v>
      </c>
      <c r="AP260" s="66">
        <f t="shared" si="67"/>
        <v>2.8388784063539765</v>
      </c>
      <c r="AQ260" s="67">
        <f>offs450+Ampl450*SIN(2*PI()*freq450*($AL260-reta450)+deph450*PI()/180)</f>
        <v>-2.4306641792692605</v>
      </c>
      <c r="AR260" s="68">
        <f t="shared" si="68"/>
        <v>11.228678111149817</v>
      </c>
      <c r="AT260" s="56">
        <v>-0.1275</v>
      </c>
      <c r="AU260" s="56">
        <f t="shared" si="69"/>
        <v>0.1225</v>
      </c>
      <c r="AV260" s="56">
        <v>-0.59854700000000005</v>
      </c>
      <c r="AW260" s="56">
        <v>0.90463280000000001</v>
      </c>
      <c r="AX260" s="65">
        <f>offs451+Ampl451*SIN(2*PI()*freq451*($AU260)+deph451*PI()/180)</f>
        <v>-1.3740618289518856</v>
      </c>
      <c r="AY260" s="66">
        <f t="shared" si="70"/>
        <v>0.60142324992427221</v>
      </c>
      <c r="AZ260" s="67">
        <f>offs452+Ampl452*SIN(2*PI()*freq452*($AU260-reta452)+deph452*PI()/180)</f>
        <v>-2.5691452678031843</v>
      </c>
      <c r="BA260" s="68">
        <f t="shared" si="71"/>
        <v>12.067134064350423</v>
      </c>
    </row>
    <row r="261" spans="1:53" x14ac:dyDescent="0.25">
      <c r="A261" s="56">
        <v>-0.50800000000000001</v>
      </c>
      <c r="B261" s="56">
        <f t="shared" si="54"/>
        <v>0.49199999999999999</v>
      </c>
      <c r="C261" s="56">
        <v>-1.047766</v>
      </c>
      <c r="D261" s="56">
        <v>1.037445</v>
      </c>
      <c r="E261" s="65">
        <f>offs441+Ampl441*SIN(2*PI()*freq441*($B261)+deph441*PI()/180)</f>
        <v>-4.0257362435495745</v>
      </c>
      <c r="F261" s="66">
        <f t="shared" si="55"/>
        <v>8.8683067714667114</v>
      </c>
      <c r="G261" s="67">
        <f>offs442+Ampl442*SIN(2*PI()*freq442*($B261-reta442)+deph442*PI()/180)</f>
        <v>4.922822451187308</v>
      </c>
      <c r="H261" s="68">
        <f t="shared" si="56"/>
        <v>15.096157938194782</v>
      </c>
      <c r="J261" s="56">
        <v>-0.127</v>
      </c>
      <c r="K261" s="56">
        <f t="shared" si="57"/>
        <v>0.123</v>
      </c>
      <c r="L261" s="56">
        <v>-0.93839070000000002</v>
      </c>
      <c r="M261" s="56">
        <v>0.90560940000000001</v>
      </c>
      <c r="N261" s="65">
        <f>offs443+Ampl443*SIN(2*PI()*freq443*($K261)+deph443*PI()/180)</f>
        <v>-3.0000857979817699</v>
      </c>
      <c r="O261" s="66">
        <f t="shared" si="58"/>
        <v>4.2505866770420591</v>
      </c>
      <c r="P261" s="67">
        <f>offs444+Ampl444*SIN(2*PI()*freq444*($K261-reta444)+deph444*PI()/180)</f>
        <v>0.67842401084743575</v>
      </c>
      <c r="Q261" s="68">
        <f t="shared" si="59"/>
        <v>5.1613201044402063E-2</v>
      </c>
      <c r="S261" s="56">
        <v>-0.127</v>
      </c>
      <c r="T261" s="56">
        <f t="shared" si="60"/>
        <v>0.123</v>
      </c>
      <c r="U261" s="56">
        <v>-5.9484500000000003E-2</v>
      </c>
      <c r="V261" s="56">
        <v>0.92514059999999998</v>
      </c>
      <c r="W261" s="65">
        <f>offs445+Ampl445*SIN(2*PI()*freq445*($T261)+deph445*PI()/180)</f>
        <v>3.1751977686241033</v>
      </c>
      <c r="X261" s="66">
        <f t="shared" si="61"/>
        <v>10.463169378951175</v>
      </c>
      <c r="Y261" s="67">
        <f>offs446+Ampl446*SIN(2*PI()*freq446*($T261-reta446)+deph446*PI()/180)</f>
        <v>0.60006052643809127</v>
      </c>
      <c r="Z261" s="68">
        <f t="shared" si="62"/>
        <v>0.10567705422701598</v>
      </c>
      <c r="AB261" s="56">
        <v>-0.127</v>
      </c>
      <c r="AC261" s="56">
        <f t="shared" si="63"/>
        <v>0.123</v>
      </c>
      <c r="AD261" s="56">
        <v>-0.161047</v>
      </c>
      <c r="AE261" s="56">
        <v>0.85580469999999997</v>
      </c>
      <c r="AF261" s="65">
        <f>offs447+Ampl447*SIN(2*PI()*freq447*($AC261)+deph447*PI()/180)</f>
        <v>1.3725288102842608</v>
      </c>
      <c r="AG261" s="66">
        <f t="shared" si="64"/>
        <v>2.3518547658890268</v>
      </c>
      <c r="AH261" s="67">
        <f>offs448+Ampl448*SIN(2*PI()*freq448*($AC261-reta448)+deph448*PI()/180)</f>
        <v>-2.8365662626949009</v>
      </c>
      <c r="AI261" s="68">
        <f t="shared" si="65"/>
        <v>13.633603326152471</v>
      </c>
      <c r="AK261" s="56">
        <v>-0.127</v>
      </c>
      <c r="AL261" s="56">
        <f t="shared" si="66"/>
        <v>0.123</v>
      </c>
      <c r="AM261" s="56">
        <v>-0.50479700000000005</v>
      </c>
      <c r="AN261" s="56">
        <v>0.91146870000000002</v>
      </c>
      <c r="AO261" s="65">
        <f>offs449+Ampl449*SIN(2*PI()*freq449*($AL261)+deph449*PI()/180)</f>
        <v>-2.7218539600081213</v>
      </c>
      <c r="AP261" s="66">
        <f t="shared" si="67"/>
        <v>4.9153415639204523</v>
      </c>
      <c r="AQ261" s="67">
        <f>offs450+Ampl450*SIN(2*PI()*freq450*($AL261-reta450)+deph450*PI()/180)</f>
        <v>-2.0478085472320644</v>
      </c>
      <c r="AR261" s="68">
        <f t="shared" si="68"/>
        <v>8.7573218259853842</v>
      </c>
      <c r="AT261" s="56">
        <v>-0.127</v>
      </c>
      <c r="AU261" s="56">
        <f t="shared" si="69"/>
        <v>0.123</v>
      </c>
      <c r="AV261" s="56">
        <v>-0.80948450000000005</v>
      </c>
      <c r="AW261" s="56">
        <v>0.88510160000000004</v>
      </c>
      <c r="AX261" s="65">
        <f>offs451+Ampl451*SIN(2*PI()*freq451*($AU261)+deph451*PI()/180)</f>
        <v>-2.5281806271151508</v>
      </c>
      <c r="AY261" s="66">
        <f t="shared" si="70"/>
        <v>2.9539163773606187</v>
      </c>
      <c r="AZ261" s="67">
        <f>offs452+Ampl452*SIN(2*PI()*freq452*($AU261-reta452)+deph452*PI()/180)</f>
        <v>-2.9994084420162834</v>
      </c>
      <c r="BA261" s="68">
        <f t="shared" si="71"/>
        <v>15.089418266525348</v>
      </c>
    </row>
    <row r="262" spans="1:53" x14ac:dyDescent="0.25">
      <c r="A262" s="56">
        <v>-0.50600000000000001</v>
      </c>
      <c r="B262" s="56">
        <f t="shared" si="54"/>
        <v>0.49399999999999999</v>
      </c>
      <c r="C262" s="56">
        <v>-1.00675</v>
      </c>
      <c r="D262" s="56">
        <v>1.0472109999999999</v>
      </c>
      <c r="E262" s="65">
        <f>offs441+Ampl441*SIN(2*PI()*freq441*($B262)+deph441*PI()/180)</f>
        <v>-3.7703719443304919</v>
      </c>
      <c r="F262" s="66">
        <f t="shared" si="55"/>
        <v>7.6376062511850469</v>
      </c>
      <c r="G262" s="67">
        <f>offs442+Ampl442*SIN(2*PI()*freq442*($B262-reta442)+deph442*PI()/180)</f>
        <v>4.8760199049866788</v>
      </c>
      <c r="H262" s="68">
        <f t="shared" si="56"/>
        <v>14.659777630905291</v>
      </c>
      <c r="J262" s="56">
        <v>-0.1265</v>
      </c>
      <c r="K262" s="56">
        <f t="shared" si="57"/>
        <v>0.1235</v>
      </c>
      <c r="L262" s="56">
        <v>-0.97354700000000005</v>
      </c>
      <c r="M262" s="56">
        <v>0.94076559999999998</v>
      </c>
      <c r="N262" s="65">
        <f>offs443+Ampl443*SIN(2*PI()*freq443*($K262)+deph443*PI()/180)</f>
        <v>-3.1890817967585572</v>
      </c>
      <c r="O262" s="66">
        <f t="shared" si="58"/>
        <v>4.9085944356479816</v>
      </c>
      <c r="P262" s="67">
        <f>offs444+Ampl444*SIN(2*PI()*freq444*($K262-reta444)+deph444*PI()/180)</f>
        <v>0.92959482859905807</v>
      </c>
      <c r="Q262" s="68">
        <f t="shared" si="59"/>
        <v>1.2478613369210179E-4</v>
      </c>
      <c r="S262" s="56">
        <v>-0.1265</v>
      </c>
      <c r="T262" s="56">
        <f t="shared" si="60"/>
        <v>0.1235</v>
      </c>
      <c r="U262" s="56">
        <v>-4.3859500000000003E-2</v>
      </c>
      <c r="V262" s="56">
        <v>0.92221089999999994</v>
      </c>
      <c r="W262" s="65">
        <f>offs445+Ampl445*SIN(2*PI()*freq445*($T262)+deph445*PI()/180)</f>
        <v>3.3162281828779574</v>
      </c>
      <c r="X262" s="66">
        <f t="shared" si="61"/>
        <v>11.29018923662816</v>
      </c>
      <c r="Y262" s="67">
        <f>offs446+Ampl446*SIN(2*PI()*freq446*($T262-reta446)+deph446*PI()/180)</f>
        <v>0.22631525686517129</v>
      </c>
      <c r="Z262" s="68">
        <f t="shared" si="62"/>
        <v>0.48427074613403681</v>
      </c>
      <c r="AB262" s="56">
        <v>-0.1265</v>
      </c>
      <c r="AC262" s="56">
        <f t="shared" si="63"/>
        <v>0.1235</v>
      </c>
      <c r="AD262" s="56">
        <v>-0.23721890000000001</v>
      </c>
      <c r="AE262" s="56">
        <v>0.85775780000000001</v>
      </c>
      <c r="AF262" s="65">
        <f>offs447+Ampl447*SIN(2*PI()*freq447*($AC262)+deph447*PI()/180)</f>
        <v>0.91243792029019577</v>
      </c>
      <c r="AG262" s="66">
        <f t="shared" si="64"/>
        <v>1.3217108044397634</v>
      </c>
      <c r="AH262" s="67">
        <f>offs448+Ampl448*SIN(2*PI()*freq448*($AC262-reta448)+deph448*PI()/180)</f>
        <v>-2.9789080824092569</v>
      </c>
      <c r="AI262" s="68">
        <f t="shared" si="65"/>
        <v>14.7200050932432</v>
      </c>
      <c r="AK262" s="56">
        <v>-0.1265</v>
      </c>
      <c r="AL262" s="56">
        <f t="shared" si="66"/>
        <v>0.1235</v>
      </c>
      <c r="AM262" s="56">
        <v>-0.51260950000000005</v>
      </c>
      <c r="AN262" s="56">
        <v>0.92807030000000001</v>
      </c>
      <c r="AO262" s="65">
        <f>offs449+Ampl449*SIN(2*PI()*freq449*($AL262)+deph449*PI()/180)</f>
        <v>-3.2100225409950447</v>
      </c>
      <c r="AP262" s="66">
        <f t="shared" si="67"/>
        <v>7.2760371137301352</v>
      </c>
      <c r="AQ262" s="67">
        <f>offs450+Ampl450*SIN(2*PI()*freq450*($AL262-reta450)+deph450*PI()/180)</f>
        <v>-1.5918579022620643</v>
      </c>
      <c r="AR262" s="68">
        <f t="shared" si="68"/>
        <v>6.3500381445557181</v>
      </c>
      <c r="AT262" s="56">
        <v>-0.1265</v>
      </c>
      <c r="AU262" s="56">
        <f t="shared" si="69"/>
        <v>0.1235</v>
      </c>
      <c r="AV262" s="56">
        <v>-0.98721890000000001</v>
      </c>
      <c r="AW262" s="56">
        <v>0.89584370000000002</v>
      </c>
      <c r="AX262" s="65">
        <f>offs451+Ampl451*SIN(2*PI()*freq451*($AU262)+deph451*PI()/180)</f>
        <v>-3.4762660753773291</v>
      </c>
      <c r="AY262" s="66">
        <f t="shared" si="70"/>
        <v>6.1953558412538596</v>
      </c>
      <c r="AZ262" s="67">
        <f>offs452+Ampl452*SIN(2*PI()*freq452*($AU262-reta452)+deph452*PI()/180)</f>
        <v>-3.0454602048424122</v>
      </c>
      <c r="BA262" s="68">
        <f t="shared" si="71"/>
        <v>15.533876470326046</v>
      </c>
    </row>
    <row r="263" spans="1:53" x14ac:dyDescent="0.25">
      <c r="A263" s="56">
        <v>-0.504</v>
      </c>
      <c r="B263" s="56">
        <f t="shared" si="54"/>
        <v>0.496</v>
      </c>
      <c r="C263" s="56">
        <v>-0.95596899999999996</v>
      </c>
      <c r="D263" s="56">
        <v>1.0472109999999999</v>
      </c>
      <c r="E263" s="65">
        <f>offs441+Ampl441*SIN(2*PI()*freq441*($B263)+deph441*PI()/180)</f>
        <v>-3.4628056072593001</v>
      </c>
      <c r="F263" s="66">
        <f t="shared" si="55"/>
        <v>6.2842297754953176</v>
      </c>
      <c r="G263" s="67">
        <f>offs442+Ampl442*SIN(2*PI()*freq442*($B263-reta442)+deph442*PI()/180)</f>
        <v>4.7669023651868718</v>
      </c>
      <c r="H263" s="68">
        <f t="shared" si="56"/>
        <v>13.836103852245776</v>
      </c>
      <c r="J263" s="56">
        <v>-0.126</v>
      </c>
      <c r="K263" s="56">
        <f t="shared" si="57"/>
        <v>0.124</v>
      </c>
      <c r="L263" s="56">
        <v>-1.0087032</v>
      </c>
      <c r="M263" s="56">
        <v>0.91049219999999997</v>
      </c>
      <c r="N263" s="65">
        <f>offs443+Ampl443*SIN(2*PI()*freq443*($K263)+deph443*PI()/180)</f>
        <v>-3.3673063957196123</v>
      </c>
      <c r="O263" s="66">
        <f t="shared" si="58"/>
        <v>5.5630090348587684</v>
      </c>
      <c r="P263" s="67">
        <f>offs444+Ampl444*SIN(2*PI()*freq444*($K263-reta444)+deph444*PI()/180)</f>
        <v>1.1807478478034779</v>
      </c>
      <c r="Q263" s="68">
        <f t="shared" si="59"/>
        <v>7.3038115169677481E-2</v>
      </c>
      <c r="S263" s="56">
        <v>-0.126</v>
      </c>
      <c r="T263" s="56">
        <f t="shared" si="60"/>
        <v>0.124</v>
      </c>
      <c r="U263" s="56">
        <v>-3.2140700000000001E-2</v>
      </c>
      <c r="V263" s="56">
        <v>0.89975000000000005</v>
      </c>
      <c r="W263" s="65">
        <f>offs445+Ampl445*SIN(2*PI()*freq445*($T263)+deph445*PI()/180)</f>
        <v>3.4237448992951842</v>
      </c>
      <c r="X263" s="66">
        <f t="shared" si="61"/>
        <v>11.943145275415834</v>
      </c>
      <c r="Y263" s="67">
        <f>offs446+Ampl446*SIN(2*PI()*freq446*($T263-reta446)+deph446*PI()/180)</f>
        <v>-0.14122713732263514</v>
      </c>
      <c r="Z263" s="68">
        <f t="shared" si="62"/>
        <v>1.0836334004284287</v>
      </c>
      <c r="AB263" s="56">
        <v>-0.126</v>
      </c>
      <c r="AC263" s="56">
        <f t="shared" si="63"/>
        <v>0.124</v>
      </c>
      <c r="AD263" s="56">
        <v>-0.31339070000000002</v>
      </c>
      <c r="AE263" s="56">
        <v>0.85385160000000004</v>
      </c>
      <c r="AF263" s="65">
        <f>offs447+Ampl447*SIN(2*PI()*freq447*($AC263)+deph447*PI()/180)</f>
        <v>0.43070675669538355</v>
      </c>
      <c r="AG263" s="66">
        <f t="shared" si="64"/>
        <v>0.55368102506053818</v>
      </c>
      <c r="AH263" s="67">
        <f>offs448+Ampl448*SIN(2*PI()*freq448*($AC263-reta448)+deph448*PI()/180)</f>
        <v>-3.0597501210802234</v>
      </c>
      <c r="AI263" s="68">
        <f t="shared" si="65"/>
        <v>15.316278431242086</v>
      </c>
      <c r="AK263" s="56">
        <v>-0.126</v>
      </c>
      <c r="AL263" s="56">
        <f t="shared" si="66"/>
        <v>0.124</v>
      </c>
      <c r="AM263" s="56">
        <v>-0.52042200000000005</v>
      </c>
      <c r="AN263" s="56">
        <v>0.91439839999999994</v>
      </c>
      <c r="AO263" s="65">
        <f>offs449+Ampl449*SIN(2*PI()*freq449*($AL263)+deph449*PI()/180)</f>
        <v>-3.6304607624400731</v>
      </c>
      <c r="AP263" s="66">
        <f t="shared" si="67"/>
        <v>9.6723411038797824</v>
      </c>
      <c r="AQ263" s="67">
        <f>offs450+Ampl450*SIN(2*PI()*freq450*($AL263-reta450)+deph450*PI()/180)</f>
        <v>-1.074039262451814</v>
      </c>
      <c r="AR263" s="68">
        <f t="shared" si="68"/>
        <v>3.9538843374568344</v>
      </c>
      <c r="AT263" s="56">
        <v>-0.126</v>
      </c>
      <c r="AU263" s="56">
        <f t="shared" si="69"/>
        <v>0.124</v>
      </c>
      <c r="AV263" s="56">
        <v>-1.1083126000000001</v>
      </c>
      <c r="AW263" s="56">
        <v>0.89291410000000004</v>
      </c>
      <c r="AX263" s="65">
        <f>offs451+Ampl451*SIN(2*PI()*freq451*($AU263)+deph451*PI()/180)</f>
        <v>-4.1255129643627217</v>
      </c>
      <c r="AY263" s="66">
        <f t="shared" si="70"/>
        <v>9.1034980387105406</v>
      </c>
      <c r="AZ263" s="67">
        <f>offs452+Ampl452*SIN(2*PI()*freq452*($AU263-reta452)+deph452*PI()/180)</f>
        <v>-2.7027926888746507</v>
      </c>
      <c r="BA263" s="68">
        <f t="shared" si="71"/>
        <v>12.929107311559253</v>
      </c>
    </row>
    <row r="264" spans="1:53" x14ac:dyDescent="0.25">
      <c r="A264" s="56">
        <v>-0.502</v>
      </c>
      <c r="B264" s="56">
        <f t="shared" si="54"/>
        <v>0.498</v>
      </c>
      <c r="C264" s="56">
        <v>-0.89737500000000003</v>
      </c>
      <c r="D264" s="56">
        <v>1.0569770000000001</v>
      </c>
      <c r="E264" s="65">
        <f>offs441+Ampl441*SIN(2*PI()*freq441*($B264)+deph441*PI()/180)</f>
        <v>-3.1078877372028519</v>
      </c>
      <c r="F264" s="66">
        <f t="shared" si="55"/>
        <v>4.8863665613360459</v>
      </c>
      <c r="G264" s="67">
        <f>offs442+Ampl442*SIN(2*PI()*freq442*($B264-reta442)+deph442*PI()/180)</f>
        <v>4.5971906805741849</v>
      </c>
      <c r="H264" s="68">
        <f t="shared" si="56"/>
        <v>12.533112904124618</v>
      </c>
      <c r="J264" s="56">
        <v>-0.1255</v>
      </c>
      <c r="K264" s="56">
        <f t="shared" si="57"/>
        <v>0.1245</v>
      </c>
      <c r="L264" s="56">
        <v>-1.0399532</v>
      </c>
      <c r="M264" s="56">
        <v>0.96322660000000004</v>
      </c>
      <c r="N264" s="65">
        <f>offs443+Ampl443*SIN(2*PI()*freq443*($K264)+deph443*PI()/180)</f>
        <v>-3.5340562237958899</v>
      </c>
      <c r="O264" s="66">
        <f t="shared" si="58"/>
        <v>6.2205498933078003</v>
      </c>
      <c r="P264" s="67">
        <f>offs444+Ampl444*SIN(2*PI()*freq444*($K264-reta444)+deph444*PI()/180)</f>
        <v>1.4308918822347956</v>
      </c>
      <c r="Q264" s="68">
        <f t="shared" si="59"/>
        <v>0.21871081620775096</v>
      </c>
      <c r="S264" s="56">
        <v>-0.1255</v>
      </c>
      <c r="T264" s="56">
        <f t="shared" si="60"/>
        <v>0.1245</v>
      </c>
      <c r="U264" s="56">
        <v>-2.2375099999999998E-2</v>
      </c>
      <c r="V264" s="56">
        <v>0.91342190000000001</v>
      </c>
      <c r="W264" s="65">
        <f>offs445+Ampl445*SIN(2*PI()*freq445*($T264)+deph445*PI()/180)</f>
        <v>3.4967935918893422</v>
      </c>
      <c r="X264" s="66">
        <f t="shared" si="61"/>
        <v>12.384548281974144</v>
      </c>
      <c r="Y264" s="67">
        <f>offs446+Ampl446*SIN(2*PI()*freq446*($T264-reta446)+deph446*PI()/180)</f>
        <v>-0.49930432381476664</v>
      </c>
      <c r="Z264" s="68">
        <f t="shared" si="62"/>
        <v>1.9957953834539301</v>
      </c>
      <c r="AB264" s="56">
        <v>-0.1255</v>
      </c>
      <c r="AC264" s="56">
        <f t="shared" si="63"/>
        <v>0.1245</v>
      </c>
      <c r="AD264" s="56">
        <v>-0.395422</v>
      </c>
      <c r="AE264" s="56">
        <v>0.85678120000000002</v>
      </c>
      <c r="AF264" s="65">
        <f>offs447+Ampl447*SIN(2*PI()*freq447*($AC264)+deph447*PI()/180)</f>
        <v>-6.5067492278010342E-2</v>
      </c>
      <c r="AG264" s="66">
        <f t="shared" si="64"/>
        <v>0.10913410077223812</v>
      </c>
      <c r="AH264" s="67">
        <f>offs448+Ampl448*SIN(2*PI()*freq448*($AC264-reta448)+deph448*PI()/180)</f>
        <v>-3.0778174514652661</v>
      </c>
      <c r="AI264" s="68">
        <f t="shared" si="65"/>
        <v>15.48106654811229</v>
      </c>
      <c r="AK264" s="56">
        <v>-0.1255</v>
      </c>
      <c r="AL264" s="56">
        <f t="shared" si="66"/>
        <v>0.1245</v>
      </c>
      <c r="AM264" s="56">
        <v>-0.52823450000000005</v>
      </c>
      <c r="AN264" s="56">
        <v>0.92123440000000001</v>
      </c>
      <c r="AO264" s="65">
        <f>offs449+Ampl449*SIN(2*PI()*freq449*($AL264)+deph449*PI()/180)</f>
        <v>-3.9728160399767716</v>
      </c>
      <c r="AP264" s="66">
        <f t="shared" si="67"/>
        <v>11.865141985548748</v>
      </c>
      <c r="AQ264" s="67">
        <f>offs450+Ampl450*SIN(2*PI()*freq450*($AL264-reta450)+deph450*PI()/180)</f>
        <v>-0.50710304125499939</v>
      </c>
      <c r="AR264" s="68">
        <f t="shared" si="68"/>
        <v>2.0401478460908788</v>
      </c>
      <c r="AT264" s="56">
        <v>-0.1255</v>
      </c>
      <c r="AU264" s="56">
        <f t="shared" si="69"/>
        <v>0.1245</v>
      </c>
      <c r="AV264" s="56">
        <v>-1.1630001000000001</v>
      </c>
      <c r="AW264" s="56">
        <v>0.90072660000000004</v>
      </c>
      <c r="AX264" s="65">
        <f>offs451+Ampl451*SIN(2*PI()*freq451*($AU264)+deph451*PI()/180)</f>
        <v>-4.4123684850083684</v>
      </c>
      <c r="AY264" s="66">
        <f t="shared" si="70"/>
        <v>10.558394901491893</v>
      </c>
      <c r="AZ264" s="67">
        <f>offs452+Ampl452*SIN(2*PI()*freq452*($AU264-reta452)+deph452*PI()/180)</f>
        <v>-2.0049485780808953</v>
      </c>
      <c r="BA264" s="68">
        <f t="shared" si="71"/>
        <v>8.4429482405154435</v>
      </c>
    </row>
    <row r="265" spans="1:53" x14ac:dyDescent="0.25">
      <c r="A265" s="56">
        <v>-0.5</v>
      </c>
      <c r="B265" s="56">
        <f t="shared" si="54"/>
        <v>0.5</v>
      </c>
      <c r="C265" s="56">
        <v>-0.83292200000000005</v>
      </c>
      <c r="D265" s="56">
        <v>1.038422</v>
      </c>
      <c r="E265" s="65">
        <f>offs441+Ampl441*SIN(2*PI()*freq441*($B265)+deph441*PI()/180)</f>
        <v>-2.7112156009895889</v>
      </c>
      <c r="F265" s="66">
        <f t="shared" si="55"/>
        <v>3.5279868515184374</v>
      </c>
      <c r="G265" s="67">
        <f>offs442+Ampl442*SIN(2*PI()*freq442*($B265-reta442)+deph442*PI()/180)</f>
        <v>4.3695613057958163</v>
      </c>
      <c r="H265" s="68">
        <f t="shared" si="56"/>
        <v>11.096489074617834</v>
      </c>
      <c r="J265" s="56">
        <v>-0.125</v>
      </c>
      <c r="K265" s="56">
        <f t="shared" si="57"/>
        <v>0.125</v>
      </c>
      <c r="L265" s="56">
        <v>-1.0692501000000001</v>
      </c>
      <c r="M265" s="56">
        <v>0.93685940000000001</v>
      </c>
      <c r="N265" s="65">
        <f>offs443+Ampl443*SIN(2*PI()*freq443*($K265)+deph443*PI()/180)</f>
        <v>-3.688673195596734</v>
      </c>
      <c r="O265" s="66">
        <f t="shared" si="58"/>
        <v>6.861377353745576</v>
      </c>
      <c r="P265" s="67">
        <f>offs444+Ampl444*SIN(2*PI()*freq444*($K265-reta444)+deph444*PI()/180)</f>
        <v>1.6790397276690565</v>
      </c>
      <c r="Q265" s="68">
        <f t="shared" si="59"/>
        <v>0.55083163877894803</v>
      </c>
      <c r="S265" s="56">
        <v>-0.125</v>
      </c>
      <c r="T265" s="56">
        <f t="shared" si="60"/>
        <v>0.125</v>
      </c>
      <c r="U265" s="56">
        <v>-1.84689E-2</v>
      </c>
      <c r="V265" s="56">
        <v>0.90267969999999997</v>
      </c>
      <c r="W265" s="65">
        <f>offs445+Ampl445*SIN(2*PI()*freq445*($T265)+deph445*PI()/180)</f>
        <v>3.5347258752935731</v>
      </c>
      <c r="X265" s="66">
        <f t="shared" si="61"/>
        <v>12.625193111173544</v>
      </c>
      <c r="Y265" s="67">
        <f>offs446+Ampl446*SIN(2*PI()*freq446*($T265-reta446)+deph446*PI()/180)</f>
        <v>-0.84473798415428647</v>
      </c>
      <c r="Z265" s="68">
        <f t="shared" si="62"/>
        <v>3.0534685628951301</v>
      </c>
      <c r="AB265" s="56">
        <v>-0.125</v>
      </c>
      <c r="AC265" s="56">
        <f t="shared" si="63"/>
        <v>0.125</v>
      </c>
      <c r="AD265" s="56">
        <v>-0.47940640000000001</v>
      </c>
      <c r="AE265" s="56">
        <v>0.85580469999999997</v>
      </c>
      <c r="AF265" s="65">
        <f>offs447+Ampl447*SIN(2*PI()*freq447*($AC265)+deph447*PI()/180)</f>
        <v>-0.56706617056250808</v>
      </c>
      <c r="AG265" s="66">
        <f t="shared" si="64"/>
        <v>7.6842353750715556E-3</v>
      </c>
      <c r="AH265" s="67">
        <f>offs448+Ampl448*SIN(2*PI()*freq448*($AC265-reta448)+deph448*PI()/180)</f>
        <v>-3.0328251409713114</v>
      </c>
      <c r="AI265" s="68">
        <f t="shared" si="65"/>
        <v>15.121442040092564</v>
      </c>
      <c r="AK265" s="56">
        <v>-0.125</v>
      </c>
      <c r="AL265" s="56">
        <f t="shared" si="66"/>
        <v>0.125</v>
      </c>
      <c r="AM265" s="56">
        <v>-0.53214070000000002</v>
      </c>
      <c r="AN265" s="56">
        <v>0.91732809999999998</v>
      </c>
      <c r="AO265" s="65">
        <f>offs449+Ampl449*SIN(2*PI()*freq449*($AL265)+deph449*PI()/180)</f>
        <v>-4.2286584504601628</v>
      </c>
      <c r="AP265" s="66">
        <f t="shared" si="67"/>
        <v>13.664243479467061</v>
      </c>
      <c r="AQ265" s="67">
        <f>offs450+Ampl450*SIN(2*PI()*freq450*($AL265-reta450)+deph450*PI()/180)</f>
        <v>9.4990910009070229E-2</v>
      </c>
      <c r="AR265" s="68">
        <f t="shared" si="68"/>
        <v>0.67623845404217853</v>
      </c>
      <c r="AT265" s="56">
        <v>-0.125</v>
      </c>
      <c r="AU265" s="56">
        <f t="shared" si="69"/>
        <v>0.125</v>
      </c>
      <c r="AV265" s="56">
        <v>-1.1415157</v>
      </c>
      <c r="AW265" s="56">
        <v>0.91146870000000002</v>
      </c>
      <c r="AX265" s="65">
        <f>offs451+Ampl451*SIN(2*PI()*freq451*($AU265)+deph451*PI()/180)</f>
        <v>-4.3087532203135392</v>
      </c>
      <c r="AY265" s="66">
        <f t="shared" si="70"/>
        <v>10.031393510081855</v>
      </c>
      <c r="AZ265" s="67">
        <f>offs452+Ampl452*SIN(2*PI()*freq452*($AU265-reta452)+deph452*PI()/180)</f>
        <v>-1.0202377161914622</v>
      </c>
      <c r="BA265" s="68">
        <f t="shared" si="71"/>
        <v>3.7314896783552629</v>
      </c>
    </row>
    <row r="266" spans="1:53" x14ac:dyDescent="0.25">
      <c r="A266" s="56">
        <v>-0.498</v>
      </c>
      <c r="B266" s="56">
        <f t="shared" si="54"/>
        <v>0.502</v>
      </c>
      <c r="C266" s="56">
        <v>-0.760656</v>
      </c>
      <c r="D266" s="56">
        <v>1.0433049999999999</v>
      </c>
      <c r="E266" s="65">
        <f>offs441+Ampl441*SIN(2*PI()*freq441*($B266)+deph441*PI()/180)</f>
        <v>-2.2790449551680423</v>
      </c>
      <c r="F266" s="66">
        <f t="shared" si="55"/>
        <v>2.3055050191762989</v>
      </c>
      <c r="G266" s="67">
        <f>offs442+Ampl442*SIN(2*PI()*freq442*($B266-reta442)+deph442*PI()/180)</f>
        <v>4.0876040920712118</v>
      </c>
      <c r="H266" s="68">
        <f t="shared" si="56"/>
        <v>9.2677569619856026</v>
      </c>
      <c r="J266" s="56">
        <v>-0.1245</v>
      </c>
      <c r="K266" s="56">
        <f t="shared" si="57"/>
        <v>0.1255</v>
      </c>
      <c r="L266" s="56">
        <v>-1.0965939</v>
      </c>
      <c r="M266" s="56">
        <v>0.95639059999999998</v>
      </c>
      <c r="N266" s="65">
        <f>offs443+Ampl443*SIN(2*PI()*freq443*($K266)+deph443*PI()/180)</f>
        <v>-3.8305471085722211</v>
      </c>
      <c r="O266" s="66">
        <f t="shared" si="58"/>
        <v>7.4745001466623444</v>
      </c>
      <c r="P266" s="67">
        <f>offs444+Ampl444*SIN(2*PI()*freq444*($K266-reta444)+deph444*PI()/180)</f>
        <v>1.9242120579282844</v>
      </c>
      <c r="Q266" s="68">
        <f t="shared" si="59"/>
        <v>0.93667837442643009</v>
      </c>
      <c r="S266" s="56">
        <v>-0.1245</v>
      </c>
      <c r="T266" s="56">
        <f t="shared" si="60"/>
        <v>0.1255</v>
      </c>
      <c r="U266" s="56">
        <v>-1.6515700000000001E-2</v>
      </c>
      <c r="V266" s="56">
        <v>0.88510160000000004</v>
      </c>
      <c r="W266" s="65">
        <f>offs445+Ampl445*SIN(2*PI()*freq445*($T266)+deph445*PI()/180)</f>
        <v>3.5372050598750056</v>
      </c>
      <c r="X266" s="66">
        <f t="shared" si="61"/>
        <v>12.628931239166585</v>
      </c>
      <c r="Y266" s="67">
        <f>offs446+Ampl446*SIN(2*PI()*freq446*($T266-reta446)+deph446*PI()/180)</f>
        <v>-1.1744620247174322</v>
      </c>
      <c r="Z266" s="68">
        <f t="shared" si="62"/>
        <v>4.2418023242592078</v>
      </c>
      <c r="AB266" s="56">
        <v>-0.1245</v>
      </c>
      <c r="AC266" s="56">
        <f t="shared" si="63"/>
        <v>0.1255</v>
      </c>
      <c r="AD266" s="56">
        <v>-0.55948450000000005</v>
      </c>
      <c r="AE266" s="56">
        <v>0.85775780000000001</v>
      </c>
      <c r="AF266" s="65">
        <f>offs447+Ampl447*SIN(2*PI()*freq447*($AC266)+deph447*PI()/180)</f>
        <v>-1.0673724591220886</v>
      </c>
      <c r="AG266" s="66">
        <f t="shared" si="64"/>
        <v>0.25795017902120027</v>
      </c>
      <c r="AH266" s="67">
        <f>offs448+Ampl448*SIN(2*PI()*freq448*($AC266-reta448)+deph448*PI()/180)</f>
        <v>-2.9254827452119536</v>
      </c>
      <c r="AI266" s="68">
        <f t="shared" si="65"/>
        <v>14.312909022935639</v>
      </c>
      <c r="AK266" s="56">
        <v>-0.1245</v>
      </c>
      <c r="AL266" s="56">
        <f t="shared" si="66"/>
        <v>0.1255</v>
      </c>
      <c r="AM266" s="56">
        <v>-0.53604700000000005</v>
      </c>
      <c r="AN266" s="56">
        <v>0.92514059999999998</v>
      </c>
      <c r="AO266" s="65">
        <f>offs449+Ampl449*SIN(2*PI()*freq449*($AL266)+deph449*PI()/180)</f>
        <v>-4.3916883046518658</v>
      </c>
      <c r="AP266" s="66">
        <f t="shared" si="67"/>
        <v>14.865969870137542</v>
      </c>
      <c r="AQ266" s="67">
        <f>offs450+Ampl450*SIN(2*PI()*freq450*($AL266-reta450)+deph450*PI()/180)</f>
        <v>0.7174170400250125</v>
      </c>
      <c r="AR266" s="68">
        <f t="shared" si="68"/>
        <v>4.3149077368682225E-2</v>
      </c>
      <c r="AT266" s="56">
        <v>-0.1245</v>
      </c>
      <c r="AU266" s="56">
        <f t="shared" si="69"/>
        <v>0.1255</v>
      </c>
      <c r="AV266" s="56">
        <v>-1.0536251000000001</v>
      </c>
      <c r="AW266" s="56">
        <v>0.91244530000000001</v>
      </c>
      <c r="AX266" s="65">
        <f>offs451+Ampl451*SIN(2*PI()*freq451*($AU266)+deph451*PI()/180)</f>
        <v>-3.8248097543165631</v>
      </c>
      <c r="AY266" s="66">
        <f t="shared" si="70"/>
        <v>7.6794643883196088</v>
      </c>
      <c r="AZ266" s="67">
        <f>offs452+Ampl452*SIN(2*PI()*freq452*($AU266-reta452)+deph452*PI()/180)</f>
        <v>0.15494953674790679</v>
      </c>
      <c r="BA266" s="68">
        <f t="shared" si="71"/>
        <v>0.57379983134487123</v>
      </c>
    </row>
    <row r="267" spans="1:53" x14ac:dyDescent="0.25">
      <c r="A267" s="56">
        <v>-0.496</v>
      </c>
      <c r="B267" s="56">
        <f t="shared" si="54"/>
        <v>0.504</v>
      </c>
      <c r="C267" s="56">
        <v>-0.682531</v>
      </c>
      <c r="D267" s="56">
        <v>1.059906</v>
      </c>
      <c r="E267" s="65">
        <f>offs441+Ampl441*SIN(2*PI()*freq441*($B267)+deph441*PI()/180)</f>
        <v>-1.8181913889890473</v>
      </c>
      <c r="F267" s="66">
        <f t="shared" si="55"/>
        <v>1.2897245191187543</v>
      </c>
      <c r="G267" s="67">
        <f>offs442+Ampl442*SIN(2*PI()*freq442*($B267-reta442)+deph442*PI()/180)</f>
        <v>3.7557656730938866</v>
      </c>
      <c r="H267" s="68">
        <f t="shared" si="56"/>
        <v>7.2676593770138789</v>
      </c>
      <c r="J267" s="56">
        <v>-0.124</v>
      </c>
      <c r="K267" s="56">
        <f t="shared" si="57"/>
        <v>0.126</v>
      </c>
      <c r="L267" s="56">
        <v>-1.1200314</v>
      </c>
      <c r="M267" s="56">
        <v>0.99350000000000005</v>
      </c>
      <c r="N267" s="65">
        <f>offs443+Ampl443*SIN(2*PI()*freq443*($K267)+deph443*PI()/180)</f>
        <v>-3.9591180512038626</v>
      </c>
      <c r="O267" s="66">
        <f t="shared" si="58"/>
        <v>8.0604130130439611</v>
      </c>
      <c r="P267" s="67">
        <f>offs444+Ampl444*SIN(2*PI()*freq444*($K267-reta444)+deph444*PI()/180)</f>
        <v>2.1654412898335367</v>
      </c>
      <c r="Q267" s="68">
        <f t="shared" si="59"/>
        <v>1.3734463868166935</v>
      </c>
      <c r="S267" s="56">
        <v>-0.124</v>
      </c>
      <c r="T267" s="56">
        <f t="shared" si="60"/>
        <v>0.126</v>
      </c>
      <c r="U267" s="56">
        <v>-2.0421999999999999E-2</v>
      </c>
      <c r="V267" s="56">
        <v>0.87631250000000005</v>
      </c>
      <c r="W267" s="65">
        <f>offs445+Ampl445*SIN(2*PI()*freq445*($T267)+deph445*PI()/180)</f>
        <v>3.5042091402157856</v>
      </c>
      <c r="X267" s="66">
        <f t="shared" si="61"/>
        <v>12.423024674578828</v>
      </c>
      <c r="Y267" s="67">
        <f>offs446+Ampl446*SIN(2*PI()*freq446*($T267-reta446)+deph446*PI()/180)</f>
        <v>-1.4855497915777227</v>
      </c>
      <c r="Z267" s="68">
        <f t="shared" si="62"/>
        <v>5.5783934843767717</v>
      </c>
      <c r="AB267" s="56">
        <v>-0.124</v>
      </c>
      <c r="AC267" s="56">
        <f t="shared" si="63"/>
        <v>0.126</v>
      </c>
      <c r="AD267" s="56">
        <v>-0.63760950000000005</v>
      </c>
      <c r="AE267" s="56">
        <v>0.86752339999999994</v>
      </c>
      <c r="AF267" s="65">
        <f>offs447+Ampl447*SIN(2*PI()*freq447*($AC267)+deph447*PI()/180)</f>
        <v>-1.5580962289176772</v>
      </c>
      <c r="AG267" s="66">
        <f t="shared" si="64"/>
        <v>0.84729581811356525</v>
      </c>
      <c r="AH267" s="67">
        <f>offs448+Ampl448*SIN(2*PI()*freq448*($AC267-reta448)+deph448*PI()/180)</f>
        <v>-2.7574831178915575</v>
      </c>
      <c r="AI267" s="68">
        <f t="shared" si="65"/>
        <v>13.140672254756275</v>
      </c>
      <c r="AK267" s="56">
        <v>-0.124</v>
      </c>
      <c r="AL267" s="56">
        <f t="shared" si="66"/>
        <v>0.126</v>
      </c>
      <c r="AM267" s="56">
        <v>-0.53604700000000005</v>
      </c>
      <c r="AN267" s="56">
        <v>0.91732809999999998</v>
      </c>
      <c r="AO267" s="65">
        <f>offs449+Ampl449*SIN(2*PI()*freq449*($AL267)+deph449*PI()/180)</f>
        <v>-4.457891266476615</v>
      </c>
      <c r="AP267" s="66">
        <f t="shared" si="67"/>
        <v>15.380862450495499</v>
      </c>
      <c r="AQ267" s="67">
        <f>offs450+Ampl450*SIN(2*PI()*freq450*($AL267-reta450)+deph450*PI()/180)</f>
        <v>1.3448491517579417</v>
      </c>
      <c r="AR267" s="68">
        <f t="shared" si="68"/>
        <v>0.1827742496962167</v>
      </c>
      <c r="AT267" s="56">
        <v>-0.124</v>
      </c>
      <c r="AU267" s="56">
        <f t="shared" si="69"/>
        <v>0.126</v>
      </c>
      <c r="AV267" s="56">
        <v>-0.89932820000000002</v>
      </c>
      <c r="AW267" s="56">
        <v>0.92709370000000002</v>
      </c>
      <c r="AX267" s="65">
        <f>offs451+Ampl451*SIN(2*PI()*freq451*($AU267)+deph451*PI()/180)</f>
        <v>-3.0079098453016213</v>
      </c>
      <c r="AY267" s="66">
        <f t="shared" si="70"/>
        <v>4.4461165549028916</v>
      </c>
      <c r="AZ267" s="67">
        <f>offs452+Ampl452*SIN(2*PI()*freq452*($AU267-reta452)+deph452*PI()/180)</f>
        <v>1.4055776644084477</v>
      </c>
      <c r="BA267" s="68">
        <f t="shared" si="71"/>
        <v>0.22894690419602459</v>
      </c>
    </row>
    <row r="268" spans="1:53" x14ac:dyDescent="0.25">
      <c r="A268" s="56">
        <v>-0.49399999999999999</v>
      </c>
      <c r="B268" s="56">
        <f t="shared" si="54"/>
        <v>0.50600000000000001</v>
      </c>
      <c r="C268" s="56">
        <v>-0.604406</v>
      </c>
      <c r="D268" s="56">
        <v>1.044281</v>
      </c>
      <c r="E268" s="65">
        <f>offs441+Ampl441*SIN(2*PI()*freq441*($B268)+deph441*PI()/180)</f>
        <v>-1.3359228384918094</v>
      </c>
      <c r="F268" s="66">
        <f t="shared" si="55"/>
        <v>0.5351168849970519</v>
      </c>
      <c r="G268" s="67">
        <f>offs442+Ampl442*SIN(2*PI()*freq442*($B268-reta442)+deph442*PI()/180)</f>
        <v>3.3792793389617626</v>
      </c>
      <c r="H268" s="68">
        <f t="shared" si="56"/>
        <v>5.4522172429541893</v>
      </c>
      <c r="J268" s="56">
        <v>-0.1235</v>
      </c>
      <c r="K268" s="56">
        <f t="shared" si="57"/>
        <v>0.1265</v>
      </c>
      <c r="L268" s="56">
        <v>-1.1415157</v>
      </c>
      <c r="M268" s="56">
        <v>0.96810940000000001</v>
      </c>
      <c r="N268" s="65">
        <f>offs443+Ampl443*SIN(2*PI()*freq443*($K268)+deph443*PI()/180)</f>
        <v>-4.0738786127195681</v>
      </c>
      <c r="O268" s="66">
        <f t="shared" si="58"/>
        <v>8.5987522518931883</v>
      </c>
      <c r="P268" s="67">
        <f>offs444+Ampl444*SIN(2*PI()*freq444*($K268-reta444)+deph444*PI()/180)</f>
        <v>2.4017754018136359</v>
      </c>
      <c r="Q268" s="68">
        <f t="shared" si="59"/>
        <v>2.0553982047562966</v>
      </c>
      <c r="S268" s="56">
        <v>-0.1235</v>
      </c>
      <c r="T268" s="56">
        <f t="shared" si="60"/>
        <v>0.1265</v>
      </c>
      <c r="U268" s="56">
        <v>-2.62814E-2</v>
      </c>
      <c r="V268" s="56">
        <v>0.88705469999999997</v>
      </c>
      <c r="W268" s="65">
        <f>offs445+Ampl445*SIN(2*PI()*freq445*($T268)+deph445*PI()/180)</f>
        <v>3.4360309904347144</v>
      </c>
      <c r="X268" s="66">
        <f t="shared" si="61"/>
        <v>11.987607088957745</v>
      </c>
      <c r="Y268" s="67">
        <f>offs446+Ampl446*SIN(2*PI()*freq446*($T268-reta446)+deph446*PI()/180)</f>
        <v>-1.7752400476934325</v>
      </c>
      <c r="Z268" s="68">
        <f t="shared" si="62"/>
        <v>7.0878133235960386</v>
      </c>
      <c r="AB268" s="56">
        <v>-0.1235</v>
      </c>
      <c r="AC268" s="56">
        <f t="shared" si="63"/>
        <v>0.1265</v>
      </c>
      <c r="AD268" s="56">
        <v>-0.71573450000000005</v>
      </c>
      <c r="AE268" s="56">
        <v>0.86459370000000002</v>
      </c>
      <c r="AF268" s="65">
        <f>offs447+Ampl447*SIN(2*PI()*freq447*($AC268)+deph447*PI()/180)</f>
        <v>-2.0314984729554397</v>
      </c>
      <c r="AG268" s="66">
        <f t="shared" si="64"/>
        <v>1.7312348325274833</v>
      </c>
      <c r="AH268" s="67">
        <f>offs448+Ampl448*SIN(2*PI()*freq448*($AC268-reta448)+deph448*PI()/180)</f>
        <v>-2.5314757134910786</v>
      </c>
      <c r="AI268" s="68">
        <f t="shared" si="65"/>
        <v>11.533287461249637</v>
      </c>
      <c r="AK268" s="56">
        <v>-0.1235</v>
      </c>
      <c r="AL268" s="56">
        <f t="shared" si="66"/>
        <v>0.1265</v>
      </c>
      <c r="AM268" s="56">
        <v>-0.53604700000000005</v>
      </c>
      <c r="AN268" s="56">
        <v>0.92611719999999997</v>
      </c>
      <c r="AO268" s="65">
        <f>offs449+Ampl449*SIN(2*PI()*freq449*($AL268)+deph449*PI()/180)</f>
        <v>-4.4256371992992509</v>
      </c>
      <c r="AP268" s="66">
        <f t="shared" si="67"/>
        <v>15.128911918484787</v>
      </c>
      <c r="AQ268" s="67">
        <f>offs450+Ampl450*SIN(2*PI()*freq450*($AL268-reta450)+deph450*PI()/180)</f>
        <v>1.961837784289199</v>
      </c>
      <c r="AR268" s="68">
        <f t="shared" si="68"/>
        <v>1.0727171287203598</v>
      </c>
      <c r="AT268" s="56">
        <v>-0.1235</v>
      </c>
      <c r="AU268" s="56">
        <f t="shared" si="69"/>
        <v>0.1265</v>
      </c>
      <c r="AV268" s="56">
        <v>-0.70206259999999998</v>
      </c>
      <c r="AW268" s="56">
        <v>0.93783589999999994</v>
      </c>
      <c r="AX268" s="65">
        <f>offs451+Ampl451*SIN(2*PI()*freq451*($AU268)+deph451*PI()/180)</f>
        <v>-1.9380173480394405</v>
      </c>
      <c r="AY268" s="66">
        <f t="shared" si="70"/>
        <v>1.527584139201237</v>
      </c>
      <c r="AZ268" s="67">
        <f>offs452+Ampl452*SIN(2*PI()*freq452*($AU268-reta452)+deph452*PI()/180)</f>
        <v>2.6092264720161547</v>
      </c>
      <c r="BA268" s="68">
        <f t="shared" si="71"/>
        <v>2.7935464442244884</v>
      </c>
    </row>
    <row r="269" spans="1:53" x14ac:dyDescent="0.25">
      <c r="A269" s="56">
        <v>-0.49199999999999999</v>
      </c>
      <c r="B269" s="56">
        <f t="shared" si="54"/>
        <v>0.50800000000000001</v>
      </c>
      <c r="C269" s="56">
        <v>-0.52237500000000003</v>
      </c>
      <c r="D269" s="56">
        <v>1.0159609999999999</v>
      </c>
      <c r="E269" s="65">
        <f>offs441+Ampl441*SIN(2*PI()*freq441*($B269)+deph441*PI()/180)</f>
        <v>-0.83984496681096477</v>
      </c>
      <c r="F269" s="66">
        <f t="shared" si="55"/>
        <v>0.10078717982695505</v>
      </c>
      <c r="G269" s="67">
        <f>offs442+Ampl442*SIN(2*PI()*freq442*($B269-reta442)+deph442*PI()/180)</f>
        <v>2.9640825040661603</v>
      </c>
      <c r="H269" s="68">
        <f t="shared" si="56"/>
        <v>3.7951773946049987</v>
      </c>
      <c r="J269" s="56">
        <v>-0.123</v>
      </c>
      <c r="K269" s="56">
        <f t="shared" si="57"/>
        <v>0.127</v>
      </c>
      <c r="L269" s="56">
        <v>-1.1610469999999999</v>
      </c>
      <c r="M269" s="56">
        <v>0.99154690000000001</v>
      </c>
      <c r="N269" s="65">
        <f>offs443+Ampl443*SIN(2*PI()*freq443*($K269)+deph443*PI()/180)</f>
        <v>-4.1743758856121485</v>
      </c>
      <c r="O269" s="66">
        <f t="shared" si="58"/>
        <v>9.0801509728645531</v>
      </c>
      <c r="P269" s="67">
        <f>offs444+Ampl444*SIN(2*PI()*freq444*($K269-reta444)+deph444*PI()/180)</f>
        <v>2.6322816910993891</v>
      </c>
      <c r="Q269" s="68">
        <f t="shared" si="59"/>
        <v>2.6920106547239566</v>
      </c>
      <c r="S269" s="56">
        <v>-0.123</v>
      </c>
      <c r="T269" s="56">
        <f t="shared" si="60"/>
        <v>0.127</v>
      </c>
      <c r="U269" s="56">
        <v>-3.9953200000000001E-2</v>
      </c>
      <c r="V269" s="56">
        <v>0.85873440000000001</v>
      </c>
      <c r="W269" s="65">
        <f>offs445+Ampl445*SIN(2*PI()*freq445*($T269)+deph445*PI()/180)</f>
        <v>3.3332757646158417</v>
      </c>
      <c r="X269" s="66">
        <f t="shared" si="61"/>
        <v>11.378673647723263</v>
      </c>
      <c r="Y269" s="67">
        <f>offs446+Ampl446*SIN(2*PI()*freq446*($T269-reta446)+deph446*PI()/180)</f>
        <v>-2.0409614818429804</v>
      </c>
      <c r="Z269" s="68">
        <f t="shared" si="62"/>
        <v>8.4082362071771399</v>
      </c>
      <c r="AB269" s="56">
        <v>-0.123</v>
      </c>
      <c r="AC269" s="56">
        <f t="shared" si="63"/>
        <v>0.127</v>
      </c>
      <c r="AD269" s="56">
        <v>-0.78995320000000002</v>
      </c>
      <c r="AE269" s="56">
        <v>0.86361719999999997</v>
      </c>
      <c r="AF269" s="65">
        <f>offs447+Ampl447*SIN(2*PI()*freq447*($AC269)+deph447*PI()/180)</f>
        <v>-2.4801133550500811</v>
      </c>
      <c r="AG269" s="66">
        <f t="shared" si="64"/>
        <v>2.856641349718914</v>
      </c>
      <c r="AH269" s="67">
        <f>offs448+Ampl448*SIN(2*PI()*freq448*($AC269-reta448)+deph448*PI()/180)</f>
        <v>-2.2510248037881819</v>
      </c>
      <c r="AI269" s="68">
        <f t="shared" si="65"/>
        <v>9.700994811761662</v>
      </c>
      <c r="AK269" s="56">
        <v>-0.123</v>
      </c>
      <c r="AL269" s="56">
        <f t="shared" si="66"/>
        <v>0.127</v>
      </c>
      <c r="AM269" s="56">
        <v>-0.53214070000000002</v>
      </c>
      <c r="AN269" s="56">
        <v>0.93295309999999998</v>
      </c>
      <c r="AO269" s="65">
        <f>offs449+Ampl449*SIN(2*PI()*freq449*($AL269)+deph449*PI()/180)</f>
        <v>-4.2957203052987936</v>
      </c>
      <c r="AP269" s="66">
        <f t="shared" si="67"/>
        <v>14.164531445421021</v>
      </c>
      <c r="AQ269" s="67">
        <f>offs450+Ampl450*SIN(2*PI()*freq450*($AL269-reta450)+deph450*PI()/180)</f>
        <v>2.5531906298179914</v>
      </c>
      <c r="AR269" s="68">
        <f t="shared" si="68"/>
        <v>2.6251696530307065</v>
      </c>
      <c r="AT269" s="56">
        <v>-0.123</v>
      </c>
      <c r="AU269" s="56">
        <f t="shared" si="69"/>
        <v>0.127</v>
      </c>
      <c r="AV269" s="56">
        <v>-0.47745320000000002</v>
      </c>
      <c r="AW269" s="56">
        <v>0.94467190000000001</v>
      </c>
      <c r="AX269" s="65">
        <f>offs451+Ampl451*SIN(2*PI()*freq451*($AU269)+deph451*PI()/180)</f>
        <v>-0.71986079454140006</v>
      </c>
      <c r="AY269" s="66">
        <f t="shared" si="70"/>
        <v>5.8761441891347799E-2</v>
      </c>
      <c r="AZ269" s="67">
        <f>offs452+Ampl452*SIN(2*PI()*freq452*($AU269-reta452)+deph452*PI()/180)</f>
        <v>3.6480744279681239</v>
      </c>
      <c r="BA269" s="68">
        <f t="shared" si="71"/>
        <v>7.3083852282244433</v>
      </c>
    </row>
    <row r="270" spans="1:53" x14ac:dyDescent="0.25">
      <c r="A270" s="56">
        <v>-0.49</v>
      </c>
      <c r="B270" s="56">
        <f t="shared" si="54"/>
        <v>0.51</v>
      </c>
      <c r="C270" s="56">
        <v>-0.44034400000000001</v>
      </c>
      <c r="D270" s="56">
        <v>1.02475</v>
      </c>
      <c r="E270" s="65">
        <f>offs441+Ampl441*SIN(2*PI()*freq441*($B270)+deph441*PI()/180)</f>
        <v>-0.33778121832544883</v>
      </c>
      <c r="F270" s="66">
        <f t="shared" si="55"/>
        <v>1.0519124184821652E-2</v>
      </c>
      <c r="G270" s="67">
        <f>offs442+Ampl442*SIN(2*PI()*freq442*($B270-reta442)+deph442*PI()/180)</f>
        <v>2.516723070519939</v>
      </c>
      <c r="H270" s="68">
        <f t="shared" si="56"/>
        <v>2.2259836431566948</v>
      </c>
      <c r="J270" s="56">
        <v>-0.1225</v>
      </c>
      <c r="K270" s="56">
        <f t="shared" si="57"/>
        <v>0.1275</v>
      </c>
      <c r="L270" s="56">
        <v>-1.1747189</v>
      </c>
      <c r="M270" s="56">
        <v>1.0013125</v>
      </c>
      <c r="N270" s="65">
        <f>offs443+Ampl443*SIN(2*PI()*freq443*($K270)+deph443*PI()/180)</f>
        <v>-4.2602132530583372</v>
      </c>
      <c r="O270" s="66">
        <f t="shared" si="58"/>
        <v>9.5202754027548853</v>
      </c>
      <c r="P270" s="67">
        <f>offs444+Ampl444*SIN(2*PI()*freq444*($K270-reta444)+deph444*PI()/180)</f>
        <v>2.8560504546752781</v>
      </c>
      <c r="Q270" s="68">
        <f t="shared" si="59"/>
        <v>3.4400528805130337</v>
      </c>
      <c r="S270" s="56">
        <v>-0.1225</v>
      </c>
      <c r="T270" s="56">
        <f t="shared" si="60"/>
        <v>0.1275</v>
      </c>
      <c r="U270" s="56">
        <v>-5.5578200000000001E-2</v>
      </c>
      <c r="V270" s="56">
        <v>0.88021870000000002</v>
      </c>
      <c r="W270" s="65">
        <f>offs445+Ampl445*SIN(2*PI()*freq445*($T270)+deph445*PI()/180)</f>
        <v>3.1968555254179791</v>
      </c>
      <c r="X270" s="66">
        <f t="shared" si="61"/>
        <v>10.578325138236274</v>
      </c>
      <c r="Y270" s="67">
        <f>offs446+Ampl446*SIN(2*PI()*freq446*($T270-reta446)+deph446*PI()/180)</f>
        <v>-2.2803555317654056</v>
      </c>
      <c r="Z270" s="68">
        <f t="shared" si="62"/>
        <v>9.9892294744994832</v>
      </c>
      <c r="AB270" s="56">
        <v>-0.1225</v>
      </c>
      <c r="AC270" s="56">
        <f t="shared" si="63"/>
        <v>0.1275</v>
      </c>
      <c r="AD270" s="56">
        <v>-0.85635950000000005</v>
      </c>
      <c r="AE270" s="56">
        <v>0.88021870000000002</v>
      </c>
      <c r="AF270" s="65">
        <f>offs447+Ampl447*SIN(2*PI()*freq447*($AC270)+deph447*PI()/180)</f>
        <v>-2.8968659505214536</v>
      </c>
      <c r="AG270" s="66">
        <f t="shared" si="64"/>
        <v>4.1636665746196613</v>
      </c>
      <c r="AH270" s="67">
        <f>offs448+Ampl448*SIN(2*PI()*freq448*($AC270-reta448)+deph448*PI()/180)</f>
        <v>-1.9205532671621519</v>
      </c>
      <c r="AI270" s="68">
        <f t="shared" si="65"/>
        <v>7.8443236120413493</v>
      </c>
      <c r="AK270" s="56">
        <v>-0.1225</v>
      </c>
      <c r="AL270" s="56">
        <f t="shared" si="66"/>
        <v>0.1275</v>
      </c>
      <c r="AM270" s="56">
        <v>-0.52823450000000005</v>
      </c>
      <c r="AN270" s="56">
        <v>0.92416410000000004</v>
      </c>
      <c r="AO270" s="65">
        <f>offs449+Ampl449*SIN(2*PI()*freq449*($AL270)+deph449*PI()/180)</f>
        <v>-4.0713395695749961</v>
      </c>
      <c r="AP270" s="66">
        <f t="shared" si="67"/>
        <v>12.553593534048039</v>
      </c>
      <c r="AQ270" s="67">
        <f>offs450+Ampl450*SIN(2*PI()*freq450*($AL270-reta450)+deph450*PI()/180)</f>
        <v>3.1043466186998248</v>
      </c>
      <c r="AR270" s="68">
        <f t="shared" si="68"/>
        <v>4.7531958148443119</v>
      </c>
      <c r="AT270" s="56">
        <v>-0.1225</v>
      </c>
      <c r="AU270" s="56">
        <f t="shared" si="69"/>
        <v>0.1275</v>
      </c>
      <c r="AV270" s="56">
        <v>-0.2469845</v>
      </c>
      <c r="AW270" s="56">
        <v>0.95541410000000004</v>
      </c>
      <c r="AX270" s="65">
        <f>offs451+Ampl451*SIN(2*PI()*freq451*($AU270)+deph451*PI()/180)</f>
        <v>0.5273181643402769</v>
      </c>
      <c r="AY270" s="66">
        <f t="shared" si="70"/>
        <v>0.59954461600445141</v>
      </c>
      <c r="AZ270" s="67">
        <f>offs452+Ampl452*SIN(2*PI()*freq452*($AU270-reta452)+deph452*PI()/180)</f>
        <v>4.4204318562564007</v>
      </c>
      <c r="BA270" s="68">
        <f t="shared" si="71"/>
        <v>12.006348051172141</v>
      </c>
    </row>
    <row r="271" spans="1:53" x14ac:dyDescent="0.25">
      <c r="A271" s="56">
        <v>-0.48799999999999999</v>
      </c>
      <c r="B271" s="56">
        <f t="shared" si="54"/>
        <v>0.51200000000000001</v>
      </c>
      <c r="C271" s="56">
        <v>-0.35635899999999998</v>
      </c>
      <c r="D271" s="56">
        <v>1.0042420000000001</v>
      </c>
      <c r="E271" s="65">
        <f>offs441+Ampl441*SIN(2*PI()*freq441*($B271)+deph441*PI()/180)</f>
        <v>0.16235056173274781</v>
      </c>
      <c r="F271" s="66">
        <f t="shared" si="55"/>
        <v>0.26905960943297924</v>
      </c>
      <c r="G271" s="67">
        <f>offs442+Ampl442*SIN(2*PI()*freq442*($B271-reta442)+deph442*PI()/180)</f>
        <v>2.0442561638296959</v>
      </c>
      <c r="H271" s="68">
        <f t="shared" si="56"/>
        <v>1.0816294609663812</v>
      </c>
      <c r="J271" s="56">
        <v>-0.122</v>
      </c>
      <c r="K271" s="56">
        <f t="shared" si="57"/>
        <v>0.128</v>
      </c>
      <c r="L271" s="56">
        <v>-1.1903439</v>
      </c>
      <c r="M271" s="56">
        <v>1.0306093999999999</v>
      </c>
      <c r="N271" s="65">
        <f>offs443+Ampl443*SIN(2*PI()*freq443*($K271)+deph443*PI()/180)</f>
        <v>-4.3310519541841783</v>
      </c>
      <c r="O271" s="66">
        <f t="shared" si="58"/>
        <v>9.8640470816173664</v>
      </c>
      <c r="P271" s="67">
        <f>offs444+Ampl444*SIN(2*PI()*freq444*($K271-reta444)+deph444*PI()/180)</f>
        <v>3.0721985794616997</v>
      </c>
      <c r="Q271" s="68">
        <f t="shared" si="59"/>
        <v>4.1680863776950972</v>
      </c>
      <c r="S271" s="56">
        <v>-0.122</v>
      </c>
      <c r="T271" s="56">
        <f t="shared" si="60"/>
        <v>0.128</v>
      </c>
      <c r="U271" s="56">
        <v>-7.3156399999999996E-2</v>
      </c>
      <c r="V271" s="56">
        <v>0.85775780000000001</v>
      </c>
      <c r="W271" s="65">
        <f>offs445+Ampl445*SIN(2*PI()*freq445*($T271)+deph445*PI()/180)</f>
        <v>3.027981148541949</v>
      </c>
      <c r="X271" s="66">
        <f t="shared" si="61"/>
        <v>9.6170540949767673</v>
      </c>
      <c r="Y271" s="67">
        <f>offs446+Ampl446*SIN(2*PI()*freq446*($T271-reta446)+deph446*PI()/180)</f>
        <v>-2.4912973189259904</v>
      </c>
      <c r="Z271" s="68">
        <f t="shared" si="62"/>
        <v>11.216170189604378</v>
      </c>
      <c r="AB271" s="56">
        <v>-0.122</v>
      </c>
      <c r="AC271" s="56">
        <f t="shared" si="63"/>
        <v>0.128</v>
      </c>
      <c r="AD271" s="56">
        <v>-0.91885950000000005</v>
      </c>
      <c r="AE271" s="56">
        <v>0.87826559999999998</v>
      </c>
      <c r="AF271" s="65">
        <f>offs447+Ampl447*SIN(2*PI()*freq447*($AC271)+deph447*PI()/180)</f>
        <v>-3.2751838219830161</v>
      </c>
      <c r="AG271" s="66">
        <f t="shared" si="64"/>
        <v>5.5522643103687201</v>
      </c>
      <c r="AH271" s="67">
        <f>offs448+Ampl448*SIN(2*PI()*freq448*($AC271-reta448)+deph448*PI()/180)</f>
        <v>-1.5452728371596889</v>
      </c>
      <c r="AI271" s="68">
        <f t="shared" si="65"/>
        <v>5.8735385563904261</v>
      </c>
      <c r="AK271" s="56">
        <v>-0.122</v>
      </c>
      <c r="AL271" s="56">
        <f t="shared" si="66"/>
        <v>0.128</v>
      </c>
      <c r="AM271" s="56">
        <v>-0.52042200000000005</v>
      </c>
      <c r="AN271" s="56">
        <v>0.93002339999999994</v>
      </c>
      <c r="AO271" s="65">
        <f>offs449+Ampl449*SIN(2*PI()*freq449*($AL271)+deph449*PI()/180)</f>
        <v>-3.7580199905183274</v>
      </c>
      <c r="AP271" s="66">
        <f t="shared" si="67"/>
        <v>10.482040748208311</v>
      </c>
      <c r="AQ271" s="67">
        <f>offs450+Ampl450*SIN(2*PI()*freq450*($AL271-reta450)+deph450*PI()/180)</f>
        <v>3.6017344613065734</v>
      </c>
      <c r="AR271" s="68">
        <f t="shared" si="68"/>
        <v>7.1380399951078966</v>
      </c>
      <c r="AT271" s="56">
        <v>-0.122</v>
      </c>
      <c r="AU271" s="56">
        <f t="shared" si="69"/>
        <v>0.128</v>
      </c>
      <c r="AV271" s="56">
        <v>-3.6047000000000003E-2</v>
      </c>
      <c r="AW271" s="56">
        <v>0.95248440000000001</v>
      </c>
      <c r="AX271" s="65">
        <f>offs451+Ampl451*SIN(2*PI()*freq451*($AU271)+deph451*PI()/180)</f>
        <v>1.6814369625035956</v>
      </c>
      <c r="AY271" s="66">
        <f t="shared" si="70"/>
        <v>2.9497511614570522</v>
      </c>
      <c r="AZ271" s="67">
        <f>offs452+Ampl452*SIN(2*PI()*freq452*($AU271-reta452)+deph452*PI()/180)</f>
        <v>4.8506950304694954</v>
      </c>
      <c r="BA271" s="68">
        <f t="shared" si="71"/>
        <v>15.196046119505381</v>
      </c>
    </row>
    <row r="272" spans="1:53" x14ac:dyDescent="0.25">
      <c r="A272" s="56">
        <v>-0.48599999999999999</v>
      </c>
      <c r="B272" s="56">
        <f t="shared" ref="B272:B335" si="72">A272-$A$15</f>
        <v>0.51400000000000001</v>
      </c>
      <c r="C272" s="56">
        <v>-0.27823399999999998</v>
      </c>
      <c r="D272" s="56">
        <v>0.97299199999999997</v>
      </c>
      <c r="E272" s="65">
        <f>offs441+Ampl441*SIN(2*PI()*freq441*($B272)+deph441*PI()/180)</f>
        <v>0.65266299642787784</v>
      </c>
      <c r="F272" s="66">
        <f t="shared" ref="F272:F335" si="73">(C272-E272)^2</f>
        <v>0.86656921795844433</v>
      </c>
      <c r="G272" s="67">
        <f>offs442+Ampl442*SIN(2*PI()*freq442*($B272-reta442)+deph442*PI()/180)</f>
        <v>1.5541328693519705</v>
      </c>
      <c r="H272" s="68">
        <f t="shared" ref="H272:H335" si="74">(D272-G272)^2</f>
        <v>0.33772471003116405</v>
      </c>
      <c r="J272" s="56">
        <v>-0.1215</v>
      </c>
      <c r="K272" s="56">
        <f t="shared" ref="K272:K335" si="75">J272-$J$15</f>
        <v>0.1285</v>
      </c>
      <c r="L272" s="56">
        <v>-1.2001094999999999</v>
      </c>
      <c r="M272" s="56">
        <v>1.0179141</v>
      </c>
      <c r="N272" s="65">
        <f>offs443+Ampl443*SIN(2*PI()*freq443*($K272)+deph443*PI()/180)</f>
        <v>-4.3866124209994579</v>
      </c>
      <c r="O272" s="66">
        <f t="shared" ref="O272:O335" si="76">(L272-N272)^2</f>
        <v>10.153800865538077</v>
      </c>
      <c r="P272" s="67">
        <f>offs444+Ampl444*SIN(2*PI()*freq444*($K272-reta444)+deph444*PI()/180)</f>
        <v>3.2798730275588071</v>
      </c>
      <c r="Q272" s="68">
        <f t="shared" ref="Q272:Q335" si="77">(M272-P272)^2</f>
        <v>5.1164581899629882</v>
      </c>
      <c r="S272" s="56">
        <v>-0.1215</v>
      </c>
      <c r="T272" s="56">
        <f t="shared" ref="T272:T335" si="78">S272-$S$15</f>
        <v>0.1285</v>
      </c>
      <c r="U272" s="56">
        <v>-9.6593899999999996E-2</v>
      </c>
      <c r="V272" s="56">
        <v>0.87924219999999997</v>
      </c>
      <c r="W272" s="65">
        <f>offs445+Ampl445*SIN(2*PI()*freq445*($T272)+deph445*PI()/180)</f>
        <v>2.8281515749121731</v>
      </c>
      <c r="X272" s="66">
        <f t="shared" ref="X272:X335" si="79">(U272-W272)^2</f>
        <v>8.5541360930192312</v>
      </c>
      <c r="Y272" s="67">
        <f>offs446+Ampl446*SIN(2*PI()*freq446*($T272-reta446)+deph446*PI()/180)</f>
        <v>-2.6719145090885092</v>
      </c>
      <c r="Z272" s="68">
        <f t="shared" ref="Z272:Z335" si="80">(V272-Y272)^2</f>
        <v>12.610713972504332</v>
      </c>
      <c r="AB272" s="56">
        <v>-0.1215</v>
      </c>
      <c r="AC272" s="56">
        <f t="shared" ref="AC272:AC335" si="81">AB272-$AB$15</f>
        <v>0.1285</v>
      </c>
      <c r="AD272" s="56">
        <v>-0.97354700000000005</v>
      </c>
      <c r="AE272" s="56">
        <v>0.89193750000000005</v>
      </c>
      <c r="AF272" s="65">
        <f>offs447+Ampl447*SIN(2*PI()*freq447*($AC272)+deph447*PI()/180)</f>
        <v>-3.6091006706056912</v>
      </c>
      <c r="AG272" s="66">
        <f t="shared" ref="AG272:AG335" si="82">(AD272-AF272)^2</f>
        <v>6.9461431506431328</v>
      </c>
      <c r="AH272" s="67">
        <f>offs448+Ampl448*SIN(2*PI()*freq448*($AC272-reta448)+deph448*PI()/180)</f>
        <v>-1.1311019103436153</v>
      </c>
      <c r="AI272" s="68">
        <f t="shared" ref="AI272:AI335" si="83">(AE272-AH272)^2</f>
        <v>4.0926884558034429</v>
      </c>
      <c r="AK272" s="56">
        <v>-0.1215</v>
      </c>
      <c r="AL272" s="56">
        <f t="shared" ref="AL272:AL335" si="84">AK272-$AK$15</f>
        <v>0.1285</v>
      </c>
      <c r="AM272" s="56">
        <v>-0.51456259999999998</v>
      </c>
      <c r="AN272" s="56">
        <v>0.92709370000000002</v>
      </c>
      <c r="AO272" s="65">
        <f>offs449+Ampl449*SIN(2*PI()*freq449*($AL272)+deph449*PI()/180)</f>
        <v>-3.363476536013235</v>
      </c>
      <c r="AP272" s="66">
        <f t="shared" ref="AP272:AP335" si="85">(AM272-AO272)^2</f>
        <v>8.1163106148104234</v>
      </c>
      <c r="AQ272" s="67">
        <f>offs450+Ampl450*SIN(2*PI()*freq450*($AL272-reta450)+deph450*PI()/180)</f>
        <v>4.0331068182176324</v>
      </c>
      <c r="AR272" s="68">
        <f t="shared" ref="AR272:AR335" si="86">(AN272-AQ272)^2</f>
        <v>9.6473174905400203</v>
      </c>
      <c r="AT272" s="56">
        <v>-0.1215</v>
      </c>
      <c r="AU272" s="56">
        <f t="shared" ref="AU272:AU335" si="87">AT272-$AT$15</f>
        <v>0.1285</v>
      </c>
      <c r="AV272" s="56">
        <v>0.13973430000000001</v>
      </c>
      <c r="AW272" s="56">
        <v>0.96029690000000001</v>
      </c>
      <c r="AX272" s="65">
        <f>offs451+Ampl451*SIN(2*PI()*freq451*($AU272)+deph451*PI()/180)</f>
        <v>2.6295224107657713</v>
      </c>
      <c r="AY272" s="66">
        <f t="shared" ref="AY272:AY335" si="88">(AV272-AX272)^2</f>
        <v>6.1990448365105877</v>
      </c>
      <c r="AZ272" s="67">
        <f>offs452+Ampl452*SIN(2*PI()*freq452*($AU272-reta452)+deph452*PI()/180)</f>
        <v>4.8967467932956206</v>
      </c>
      <c r="BA272" s="68">
        <f t="shared" ref="BA272:BA335" si="89">(AW272-AZ272)^2</f>
        <v>15.495637762427103</v>
      </c>
    </row>
    <row r="273" spans="1:53" x14ac:dyDescent="0.25">
      <c r="A273" s="56">
        <v>-0.48399999999999999</v>
      </c>
      <c r="B273" s="56">
        <f t="shared" si="72"/>
        <v>0.51600000000000001</v>
      </c>
      <c r="C273" s="56">
        <v>-0.20010900000000001</v>
      </c>
      <c r="D273" s="56">
        <v>0.93881199999999998</v>
      </c>
      <c r="E273" s="65">
        <f>offs441+Ampl441*SIN(2*PI()*freq441*($B273)+deph441*PI()/180)</f>
        <v>1.1254235657663481</v>
      </c>
      <c r="F273" s="66">
        <f t="shared" si="73"/>
        <v>1.7570365829071182</v>
      </c>
      <c r="G273" s="67">
        <f>offs442+Ampl442*SIN(2*PI()*freq442*($B273-reta442)+deph442*PI()/180)</f>
        <v>1.054082724226169</v>
      </c>
      <c r="H273" s="68">
        <f t="shared" si="74"/>
        <v>1.3287339863625508E-2</v>
      </c>
      <c r="J273" s="56">
        <v>-0.121</v>
      </c>
      <c r="K273" s="56">
        <f t="shared" si="75"/>
        <v>0.129</v>
      </c>
      <c r="L273" s="56">
        <v>-1.2079219999999999</v>
      </c>
      <c r="M273" s="56">
        <v>1.0677186999999999</v>
      </c>
      <c r="N273" s="65">
        <f>offs443+Ampl443*SIN(2*PI()*freq443*($K273)+deph443*PI()/180)</f>
        <v>-4.4266753817248174</v>
      </c>
      <c r="O273" s="66">
        <f t="shared" si="76"/>
        <v>10.360373332364949</v>
      </c>
      <c r="P273" s="67">
        <f>offs444+Ampl444*SIN(2*PI()*freq444*($K273-reta444)+deph444*PI()/180)</f>
        <v>3.4782542027973968</v>
      </c>
      <c r="Q273" s="68">
        <f t="shared" si="77"/>
        <v>5.8106814102466995</v>
      </c>
      <c r="S273" s="56">
        <v>-0.121</v>
      </c>
      <c r="T273" s="56">
        <f t="shared" si="78"/>
        <v>0.129</v>
      </c>
      <c r="U273" s="56">
        <v>-0.1219845</v>
      </c>
      <c r="V273" s="56">
        <v>0.86850000000000005</v>
      </c>
      <c r="W273" s="65">
        <f>offs445+Ampl445*SIN(2*PI()*freq445*($T273)+deph445*PI()/180)</f>
        <v>2.5991405059709014</v>
      </c>
      <c r="X273" s="66">
        <f t="shared" si="79"/>
        <v>7.4045212981201383</v>
      </c>
      <c r="Y273" s="67">
        <f>offs446+Ampl446*SIN(2*PI()*freq446*($T273-reta446)+deph446*PI()/180)</f>
        <v>-2.8206039312864899</v>
      </c>
      <c r="Z273" s="68">
        <f t="shared" si="80"/>
        <v>13.609487815833434</v>
      </c>
      <c r="AB273" s="56">
        <v>-0.121</v>
      </c>
      <c r="AC273" s="56">
        <f t="shared" si="81"/>
        <v>0.129</v>
      </c>
      <c r="AD273" s="56">
        <v>-1.0204219999999999</v>
      </c>
      <c r="AE273" s="56">
        <v>0.89975000000000005</v>
      </c>
      <c r="AF273" s="65">
        <f>offs447+Ampl447*SIN(2*PI()*freq447*($AC273)+deph447*PI()/180)</f>
        <v>-3.8933504282144424</v>
      </c>
      <c r="AG273" s="66">
        <f t="shared" si="82"/>
        <v>8.2537177536427073</v>
      </c>
      <c r="AH273" s="67">
        <f>offs448+Ampl448*SIN(2*PI()*freq448*($AC273-reta448)+deph448*PI()/180)</f>
        <v>-0.68457220964353016</v>
      </c>
      <c r="AI273" s="68">
        <f t="shared" si="83"/>
        <v>2.5100768639697586</v>
      </c>
      <c r="AK273" s="56">
        <v>-0.121</v>
      </c>
      <c r="AL273" s="56">
        <f t="shared" si="84"/>
        <v>0.129</v>
      </c>
      <c r="AM273" s="56">
        <v>-0.50675009999999998</v>
      </c>
      <c r="AN273" s="56">
        <v>0.92318750000000005</v>
      </c>
      <c r="AO273" s="65">
        <f>offs449+Ampl449*SIN(2*PI()*freq449*($AL273)+deph449*PI()/180)</f>
        <v>-2.8974241753242893</v>
      </c>
      <c r="AP273" s="66">
        <f t="shared" si="85"/>
        <v>5.7153225344276457</v>
      </c>
      <c r="AQ273" s="67">
        <f>offs450+Ampl450*SIN(2*PI()*freq450*($AL273-reta450)+deph450*PI()/180)</f>
        <v>4.3878418703631157</v>
      </c>
      <c r="AR273" s="68">
        <f t="shared" si="86"/>
        <v>12.003829906076238</v>
      </c>
      <c r="AT273" s="56">
        <v>-0.121</v>
      </c>
      <c r="AU273" s="56">
        <f t="shared" si="87"/>
        <v>0.129</v>
      </c>
      <c r="AV273" s="56">
        <v>0.260828</v>
      </c>
      <c r="AW273" s="56">
        <v>0.94955469999999997</v>
      </c>
      <c r="AX273" s="65">
        <f>offs451+Ampl451*SIN(2*PI()*freq451*($AU273)+deph451*PI()/180)</f>
        <v>3.2787692997511595</v>
      </c>
      <c r="AY273" s="66">
        <f t="shared" si="88"/>
        <v>9.1079696887437169</v>
      </c>
      <c r="AZ273" s="67">
        <f>offs452+Ampl452*SIN(2*PI()*freq452*($AU273-reta452)+deph452*PI()/180)</f>
        <v>4.5540792773278547</v>
      </c>
      <c r="BA273" s="68">
        <f t="shared" si="89"/>
        <v>12.992597428560549</v>
      </c>
    </row>
    <row r="274" spans="1:53" x14ac:dyDescent="0.25">
      <c r="A274" s="56">
        <v>-0.48199999999999998</v>
      </c>
      <c r="B274" s="56">
        <f t="shared" si="72"/>
        <v>0.51800000000000002</v>
      </c>
      <c r="C274" s="56">
        <v>-0.12784400000000001</v>
      </c>
      <c r="D274" s="56">
        <v>0.91342199999999996</v>
      </c>
      <c r="E274" s="65">
        <f>offs441+Ampl441*SIN(2*PI()*freq441*($B274)+deph441*PI()/180)</f>
        <v>1.5731765531562156</v>
      </c>
      <c r="F274" s="66">
        <f t="shared" si="73"/>
        <v>2.893470922259878</v>
      </c>
      <c r="G274" s="67">
        <f>offs442+Ampl442*SIN(2*PI()*freq442*($B274-reta442)+deph442*PI()/180)</f>
        <v>0.55199181795638841</v>
      </c>
      <c r="H274" s="68">
        <f t="shared" si="74"/>
        <v>0.13063177649207819</v>
      </c>
      <c r="J274" s="56">
        <v>-0.1205</v>
      </c>
      <c r="K274" s="56">
        <f t="shared" si="75"/>
        <v>0.1295</v>
      </c>
      <c r="L274" s="56">
        <v>-1.2137814</v>
      </c>
      <c r="M274" s="56">
        <v>1.0354922</v>
      </c>
      <c r="N274" s="65">
        <f>offs443+Ampl443*SIN(2*PI()*freq443*($K274)+deph443*PI()/180)</f>
        <v>-4.4510827261573009</v>
      </c>
      <c r="O274" s="66">
        <f t="shared" si="76"/>
        <v>10.480119876339819</v>
      </c>
      <c r="P274" s="67">
        <f>offs444+Ampl444*SIN(2*PI()*freq444*($K274-reta444)+deph444*PI()/180)</f>
        <v>3.666559185310529</v>
      </c>
      <c r="Q274" s="68">
        <f t="shared" si="77"/>
        <v>6.9225134811910349</v>
      </c>
      <c r="S274" s="56">
        <v>-0.1205</v>
      </c>
      <c r="T274" s="56">
        <f t="shared" si="78"/>
        <v>0.1295</v>
      </c>
      <c r="U274" s="56">
        <v>-0.14737510000000001</v>
      </c>
      <c r="V274" s="56">
        <v>0.87045309999999998</v>
      </c>
      <c r="W274" s="65">
        <f>offs445+Ampl445*SIN(2*PI()*freq445*($T274)+deph445*PI()/180)</f>
        <v>2.3429806601786125</v>
      </c>
      <c r="X274" s="66">
        <f t="shared" si="79"/>
        <v>6.2018718122547956</v>
      </c>
      <c r="Y274" s="67">
        <f>offs446+Ampl446*SIN(2*PI()*freq446*($T274-reta446)+deph446*PI()/180)</f>
        <v>-2.9360458076822189</v>
      </c>
      <c r="Z274" s="68">
        <f t="shared" si="80"/>
        <v>14.489433934185923</v>
      </c>
      <c r="AB274" s="56">
        <v>-0.1205</v>
      </c>
      <c r="AC274" s="56">
        <f t="shared" si="81"/>
        <v>0.1295</v>
      </c>
      <c r="AD274" s="56">
        <v>-1.0575314</v>
      </c>
      <c r="AE274" s="56">
        <v>0.90853910000000004</v>
      </c>
      <c r="AF274" s="65">
        <f>offs447+Ampl447*SIN(2*PI()*freq447*($AC274)+deph447*PI()/180)</f>
        <v>-4.1234503063292047</v>
      </c>
      <c r="AG274" s="66">
        <f t="shared" si="82"/>
        <v>9.3998587401868647</v>
      </c>
      <c r="AH274" s="67">
        <f>offs448+Ampl448*SIN(2*PI()*freq448*($AC274-reta448)+deph448*PI()/180)</f>
        <v>-0.21272577518338676</v>
      </c>
      <c r="AI274" s="68">
        <f t="shared" si="83"/>
        <v>1.2572349203200157</v>
      </c>
      <c r="AK274" s="56">
        <v>-0.1205</v>
      </c>
      <c r="AL274" s="56">
        <f t="shared" si="84"/>
        <v>0.1295</v>
      </c>
      <c r="AM274" s="56">
        <v>-0.4969845</v>
      </c>
      <c r="AN274" s="56">
        <v>0.93295309999999998</v>
      </c>
      <c r="AO274" s="65">
        <f>offs449+Ampl449*SIN(2*PI()*freq449*($AL274)+deph449*PI()/180)</f>
        <v>-2.3713386643107586</v>
      </c>
      <c r="AP274" s="66">
        <f t="shared" si="85"/>
        <v>3.5132035332690825</v>
      </c>
      <c r="AQ274" s="67">
        <f>offs450+Ampl450*SIN(2*PI()*freq450*($AL274-reta450)+deph450*PI()/180)</f>
        <v>4.6572048634610415</v>
      </c>
      <c r="AR274" s="68">
        <f t="shared" si="86"/>
        <v>13.870051197642679</v>
      </c>
      <c r="AT274" s="56">
        <v>-0.1205</v>
      </c>
      <c r="AU274" s="56">
        <f t="shared" si="87"/>
        <v>0.1295</v>
      </c>
      <c r="AV274" s="56">
        <v>0.31356240000000002</v>
      </c>
      <c r="AW274" s="56">
        <v>0.95346089999999994</v>
      </c>
      <c r="AX274" s="65">
        <f>offs451+Ampl451*SIN(2*PI()*freq451*($AU274)+deph451*PI()/180)</f>
        <v>3.5656248203968026</v>
      </c>
      <c r="AY274" s="66">
        <f t="shared" si="88"/>
        <v>10.575909986157111</v>
      </c>
      <c r="AZ274" s="67">
        <f>offs452+Ampl452*SIN(2*PI()*freq452*($AU274-reta452)+deph452*PI()/180)</f>
        <v>3.8562351665340957</v>
      </c>
      <c r="BA274" s="68">
        <f t="shared" si="89"/>
        <v>8.4260984424525578</v>
      </c>
    </row>
    <row r="275" spans="1:53" x14ac:dyDescent="0.25">
      <c r="A275" s="56">
        <v>-0.48</v>
      </c>
      <c r="B275" s="56">
        <f t="shared" si="72"/>
        <v>0.52</v>
      </c>
      <c r="C275" s="56">
        <v>-5.7530999999999999E-2</v>
      </c>
      <c r="D275" s="56">
        <v>0.89389099999999999</v>
      </c>
      <c r="E275" s="65">
        <f>offs441+Ampl441*SIN(2*PI()*freq441*($B275)+deph441*PI()/180)</f>
        <v>1.9888606265116842</v>
      </c>
      <c r="F275" s="66">
        <f t="shared" si="73"/>
        <v>4.1877186890571361</v>
      </c>
      <c r="G275" s="67">
        <f>offs442+Ampl442*SIN(2*PI()*freq442*($B275-reta442)+deph442*PI()/180)</f>
        <v>5.5778424069072408E-2</v>
      </c>
      <c r="H275" s="68">
        <f t="shared" si="74"/>
        <v>0.70243268993357488</v>
      </c>
      <c r="J275" s="56">
        <v>-0.12</v>
      </c>
      <c r="K275" s="56">
        <f t="shared" si="75"/>
        <v>0.13</v>
      </c>
      <c r="L275" s="56">
        <v>-1.2157344999999999</v>
      </c>
      <c r="M275" s="56">
        <v>1.0511172</v>
      </c>
      <c r="N275" s="65">
        <f>offs443+Ampl443*SIN(2*PI()*freq443*($K275)+deph443*PI()/180)</f>
        <v>-4.4597381296590868</v>
      </c>
      <c r="O275" s="66">
        <f t="shared" si="76"/>
        <v>10.52355954924133</v>
      </c>
      <c r="P275" s="67">
        <f>offs444+Ampl444*SIN(2*PI()*freq444*($K275-reta444)+deph444*PI()/180)</f>
        <v>3.8440448213605931</v>
      </c>
      <c r="Q275" s="68">
        <f t="shared" si="77"/>
        <v>7.8004446981589393</v>
      </c>
      <c r="S275" s="56">
        <v>-0.12</v>
      </c>
      <c r="T275" s="56">
        <f t="shared" si="78"/>
        <v>0.13</v>
      </c>
      <c r="U275" s="56">
        <v>-0.17862510000000001</v>
      </c>
      <c r="V275" s="56">
        <v>0.86752339999999994</v>
      </c>
      <c r="W275" s="65">
        <f>offs445+Ampl445*SIN(2*PI()*freq445*($T275)+deph445*PI()/180)</f>
        <v>2.061945730461106</v>
      </c>
      <c r="X275" s="66">
        <f t="shared" si="79"/>
        <v>5.0201576463131703</v>
      </c>
      <c r="Y275" s="67">
        <f>offs446+Ampl446*SIN(2*PI()*freq446*($T275-reta446)+deph446*PI()/180)</f>
        <v>-3.0172154680082279</v>
      </c>
      <c r="Z275" s="68">
        <f t="shared" si="80"/>
        <v>15.091196072613849</v>
      </c>
      <c r="AB275" s="56">
        <v>-0.12</v>
      </c>
      <c r="AC275" s="56">
        <f t="shared" si="81"/>
        <v>0.13</v>
      </c>
      <c r="AD275" s="56">
        <v>-1.0848751000000001</v>
      </c>
      <c r="AE275" s="56">
        <v>0.90951559999999998</v>
      </c>
      <c r="AF275" s="65">
        <f>offs447+Ampl447*SIN(2*PI()*freq447*($AC275)+deph447*PI()/180)</f>
        <v>-4.2957714924171047</v>
      </c>
      <c r="AG275" s="66">
        <f t="shared" si="82"/>
        <v>10.309855642837176</v>
      </c>
      <c r="AH275" s="67">
        <f>offs448+Ampl448*SIN(2*PI()*freq448*($AC275-reta448)+deph448*PI()/180)</f>
        <v>0.27699609289798111</v>
      </c>
      <c r="AI275" s="68">
        <f t="shared" si="83"/>
        <v>0.40008092686458091</v>
      </c>
      <c r="AK275" s="56">
        <v>-0.12</v>
      </c>
      <c r="AL275" s="56">
        <f t="shared" si="84"/>
        <v>0.13</v>
      </c>
      <c r="AM275" s="56">
        <v>-0.48331259999999998</v>
      </c>
      <c r="AN275" s="56">
        <v>0.92904690000000001</v>
      </c>
      <c r="AO275" s="65">
        <f>offs449+Ampl449*SIN(2*PI()*freq449*($AL275)+deph449*PI()/180)</f>
        <v>-1.7981739742315059</v>
      </c>
      <c r="AP275" s="66">
        <f t="shared" si="85"/>
        <v>1.7288604334459641</v>
      </c>
      <c r="AQ275" s="67">
        <f>offs450+Ampl450*SIN(2*PI()*freq450*($AL275-reta450)+deph450*PI()/180)</f>
        <v>4.8345631866568164</v>
      </c>
      <c r="AR275" s="68">
        <f t="shared" si="86"/>
        <v>15.253057465341648</v>
      </c>
      <c r="AT275" s="56">
        <v>-0.12</v>
      </c>
      <c r="AU275" s="56">
        <f t="shared" si="87"/>
        <v>0.13</v>
      </c>
      <c r="AV275" s="56">
        <v>0.29598429999999998</v>
      </c>
      <c r="AW275" s="56">
        <v>0.93881250000000005</v>
      </c>
      <c r="AX275" s="65">
        <f>offs451+Ampl451*SIN(2*PI()*freq451*($AU275)+deph451*PI()/180)</f>
        <v>3.462009555701969</v>
      </c>
      <c r="AY275" s="66">
        <f t="shared" si="88"/>
        <v>10.02371591974272</v>
      </c>
      <c r="AZ275" s="67">
        <f>offs452+Ampl452*SIN(2*PI()*freq452*($AU275-reta452)+deph452*PI()/180)</f>
        <v>2.8715243046446597</v>
      </c>
      <c r="BA275" s="68">
        <f t="shared" si="89"/>
        <v>3.7353749198128168</v>
      </c>
    </row>
    <row r="276" spans="1:53" x14ac:dyDescent="0.25">
      <c r="A276" s="56">
        <v>-0.47799999999999998</v>
      </c>
      <c r="B276" s="56">
        <f t="shared" si="72"/>
        <v>0.52200000000000002</v>
      </c>
      <c r="C276" s="56">
        <v>4.9690000000000003E-3</v>
      </c>
      <c r="D276" s="56">
        <v>0.85678100000000001</v>
      </c>
      <c r="E276" s="65">
        <f>offs441+Ampl441*SIN(2*PI()*freq441*($B276)+deph441*PI()/180)</f>
        <v>2.3659201996782855</v>
      </c>
      <c r="F276" s="66">
        <f t="shared" si="73"/>
        <v>5.5740905672623358</v>
      </c>
      <c r="G276" s="67">
        <f>offs442+Ampl442*SIN(2*PI()*freq442*($B276-reta442)+deph442*PI()/180)</f>
        <v>-0.42673187579066274</v>
      </c>
      <c r="H276" s="68">
        <f t="shared" si="74"/>
        <v>1.6474053023204169</v>
      </c>
      <c r="J276" s="56">
        <v>-0.1195</v>
      </c>
      <c r="K276" s="56">
        <f t="shared" si="75"/>
        <v>0.1305</v>
      </c>
      <c r="L276" s="56">
        <v>-1.2137814</v>
      </c>
      <c r="M276" s="56">
        <v>1.0599061999999999</v>
      </c>
      <c r="N276" s="65">
        <f>offs443+Ampl443*SIN(2*PI()*freq443*($K276)+deph443*PI()/180)</f>
        <v>-4.4526074333068326</v>
      </c>
      <c r="O276" s="66">
        <f t="shared" si="76"/>
        <v>10.48999407402607</v>
      </c>
      <c r="P276" s="67">
        <f>offs444+Ampl444*SIN(2*PI()*freq444*($K276-reta444)+deph444*PI()/180)</f>
        <v>4.0100106562275739</v>
      </c>
      <c r="Q276" s="68">
        <f t="shared" si="77"/>
        <v>8.7031163026537897</v>
      </c>
      <c r="S276" s="56">
        <v>-0.1195</v>
      </c>
      <c r="T276" s="56">
        <f t="shared" si="78"/>
        <v>0.1305</v>
      </c>
      <c r="U276" s="56">
        <v>-0.21378140000000001</v>
      </c>
      <c r="V276" s="56">
        <v>0.85873440000000001</v>
      </c>
      <c r="W276" s="65">
        <f>offs445+Ampl445*SIN(2*PI()*freq445*($T276)+deph445*PI()/180)</f>
        <v>1.7585302027501082</v>
      </c>
      <c r="X276" s="66">
        <f t="shared" si="79"/>
        <v>3.8900130583427006</v>
      </c>
      <c r="Y276" s="67">
        <f>offs446+Ampl446*SIN(2*PI()*freq446*($T276-reta446)+deph446*PI()/180)</f>
        <v>-3.0633924446131506</v>
      </c>
      <c r="Z276" s="68">
        <f t="shared" si="80"/>
        <v>15.383078985235109</v>
      </c>
      <c r="AB276" s="56">
        <v>-0.1195</v>
      </c>
      <c r="AC276" s="56">
        <f t="shared" si="81"/>
        <v>0.1305</v>
      </c>
      <c r="AD276" s="56">
        <v>-1.1044064</v>
      </c>
      <c r="AE276" s="56">
        <v>0.92025780000000001</v>
      </c>
      <c r="AF276" s="65">
        <f>offs447+Ampl447*SIN(2*PI()*freq447*($AC276)+deph447*PI()/180)</f>
        <v>-4.4075963784338485</v>
      </c>
      <c r="AG276" s="66">
        <f t="shared" si="82"/>
        <v>10.911064033625808</v>
      </c>
      <c r="AH276" s="67">
        <f>offs448+Ampl448*SIN(2*PI()*freq448*($AC276-reta448)+deph448*PI()/180)</f>
        <v>0.77687018819526643</v>
      </c>
      <c r="AI276" s="68">
        <f t="shared" si="83"/>
        <v>2.0560007219064973E-2</v>
      </c>
      <c r="AK276" s="56">
        <v>-0.1195</v>
      </c>
      <c r="AL276" s="56">
        <f t="shared" si="84"/>
        <v>0.1305</v>
      </c>
      <c r="AM276" s="56">
        <v>-0.473547</v>
      </c>
      <c r="AN276" s="56">
        <v>0.93392969999999997</v>
      </c>
      <c r="AO276" s="65">
        <f>offs449+Ampl449*SIN(2*PI()*freq449*($AL276)+deph449*PI()/180)</f>
        <v>-1.1920433219808304</v>
      </c>
      <c r="AP276" s="66">
        <f t="shared" si="85"/>
        <v>0.51623696469998115</v>
      </c>
      <c r="AQ276" s="67">
        <f>offs450+Ampl450*SIN(2*PI()*freq450*($AL276-reta450)+deph450*PI()/180)</f>
        <v>4.9155496894148341</v>
      </c>
      <c r="AR276" s="68">
        <f t="shared" si="86"/>
        <v>15.853297740107783</v>
      </c>
      <c r="AT276" s="56">
        <v>-0.1195</v>
      </c>
      <c r="AU276" s="56">
        <f t="shared" si="87"/>
        <v>0.1305</v>
      </c>
      <c r="AV276" s="56">
        <v>0.20418739999999999</v>
      </c>
      <c r="AW276" s="56">
        <v>0.92807030000000001</v>
      </c>
      <c r="AX276" s="65">
        <f>offs451+Ampl451*SIN(2*PI()*freq451*($AU276)+deph451*PI()/180)</f>
        <v>2.9780660897049893</v>
      </c>
      <c r="AY276" s="66">
        <f t="shared" si="88"/>
        <v>7.6944029851994689</v>
      </c>
      <c r="AZ276" s="67">
        <f>offs452+Ampl452*SIN(2*PI()*freq452*($AU276-reta452)+deph452*PI()/180)</f>
        <v>1.6963370517052896</v>
      </c>
      <c r="BA276" s="68">
        <f t="shared" si="89"/>
        <v>0.5902338017757971</v>
      </c>
    </row>
    <row r="277" spans="1:53" x14ac:dyDescent="0.25">
      <c r="A277" s="56">
        <v>-0.47599999999999998</v>
      </c>
      <c r="B277" s="56">
        <f t="shared" si="72"/>
        <v>0.52400000000000002</v>
      </c>
      <c r="C277" s="56">
        <v>6.1608999999999997E-2</v>
      </c>
      <c r="D277" s="56">
        <v>0.83627300000000004</v>
      </c>
      <c r="E277" s="65">
        <f>offs441+Ampl441*SIN(2*PI()*freq441*($B277)+deph441*PI()/180)</f>
        <v>2.6984088179427235</v>
      </c>
      <c r="F277" s="66">
        <f t="shared" si="73"/>
        <v>6.9527132799027811</v>
      </c>
      <c r="G277" s="67">
        <f>offs442+Ampl442*SIN(2*PI()*freq442*($B277-reta442)+deph442*PI()/180)</f>
        <v>-0.88792960595636006</v>
      </c>
      <c r="H277" s="68">
        <f t="shared" si="74"/>
        <v>2.9728746263867034</v>
      </c>
      <c r="J277" s="56">
        <v>-0.11899999999999999</v>
      </c>
      <c r="K277" s="56">
        <f t="shared" si="75"/>
        <v>0.13100000000000001</v>
      </c>
      <c r="L277" s="56">
        <v>-1.2098751000000001</v>
      </c>
      <c r="M277" s="56">
        <v>1.0618593999999999</v>
      </c>
      <c r="N277" s="65">
        <f>offs443+Ampl443*SIN(2*PI()*freq443*($K277)+deph443*PI()/180)</f>
        <v>-4.4297187787013357</v>
      </c>
      <c r="O277" s="66">
        <f t="shared" si="76"/>
        <v>10.367393315272949</v>
      </c>
      <c r="P277" s="67">
        <f>offs444+Ampl444*SIN(2*PI()*freq444*($K277-reta444)+deph444*PI()/180)</f>
        <v>4.1638016985838338</v>
      </c>
      <c r="Q277" s="68">
        <f t="shared" si="77"/>
        <v>9.6220460237435592</v>
      </c>
      <c r="S277" s="56">
        <v>-0.11899999999999999</v>
      </c>
      <c r="T277" s="56">
        <f t="shared" si="78"/>
        <v>0.13100000000000001</v>
      </c>
      <c r="U277" s="56">
        <v>-0.25089070000000002</v>
      </c>
      <c r="V277" s="56">
        <v>0.85385160000000004</v>
      </c>
      <c r="W277" s="65">
        <f>offs445+Ampl445*SIN(2*PI()*freq445*($T277)+deph445*PI()/180)</f>
        <v>1.4354272147495095</v>
      </c>
      <c r="X277" s="66">
        <f t="shared" si="79"/>
        <v>2.8436681096051339</v>
      </c>
      <c r="Y277" s="67">
        <f>offs446+Ampl446*SIN(2*PI()*freq446*($T277-reta446)+deph446*PI()/180)</f>
        <v>-3.0741668673835996</v>
      </c>
      <c r="Z277" s="68">
        <f t="shared" si="80"/>
        <v>15.429329080106603</v>
      </c>
      <c r="AB277" s="56">
        <v>-0.11899999999999999</v>
      </c>
      <c r="AC277" s="56">
        <f t="shared" si="81"/>
        <v>0.13100000000000001</v>
      </c>
      <c r="AD277" s="56">
        <v>-1.1141719999999999</v>
      </c>
      <c r="AE277" s="56">
        <v>0.93978910000000004</v>
      </c>
      <c r="AF277" s="65">
        <f>offs447+Ampl447*SIN(2*PI()*freq447*($AC277)+deph447*PI()/180)</f>
        <v>-4.4571614191260034</v>
      </c>
      <c r="AG277" s="66">
        <f t="shared" si="82"/>
        <v>11.175578256388414</v>
      </c>
      <c r="AH277" s="67">
        <f>offs448+Ampl448*SIN(2*PI()*freq448*($AC277-reta448)+deph448*PI()/180)</f>
        <v>1.279013197615321</v>
      </c>
      <c r="AI277" s="68">
        <f t="shared" si="83"/>
        <v>0.11507298840292877</v>
      </c>
      <c r="AK277" s="56">
        <v>-0.11899999999999999</v>
      </c>
      <c r="AL277" s="56">
        <f t="shared" si="84"/>
        <v>0.13100000000000001</v>
      </c>
      <c r="AM277" s="56">
        <v>-0.46182820000000002</v>
      </c>
      <c r="AN277" s="56">
        <v>0.93978910000000004</v>
      </c>
      <c r="AO277" s="65">
        <f>offs449+Ampl449*SIN(2*PI()*freq449*($AL277)+deph449*PI()/180)</f>
        <v>-0.56787165584944621</v>
      </c>
      <c r="AP277" s="66">
        <f t="shared" si="85"/>
        <v>1.1245214528493443E-2</v>
      </c>
      <c r="AQ277" s="67">
        <f>offs450+Ampl450*SIN(2*PI()*freq450*($AL277-reta450)+deph450*PI()/180)</f>
        <v>4.8981702152583972</v>
      </c>
      <c r="AR277" s="68">
        <f t="shared" si="86"/>
        <v>15.668781053634312</v>
      </c>
      <c r="AT277" s="56">
        <v>-0.11899999999999999</v>
      </c>
      <c r="AU277" s="56">
        <f t="shared" si="87"/>
        <v>0.13100000000000001</v>
      </c>
      <c r="AV277" s="56">
        <v>5.3796799999999999E-2</v>
      </c>
      <c r="AW277" s="56">
        <v>0.92123440000000001</v>
      </c>
      <c r="AX277" s="65">
        <f>offs451+Ampl451*SIN(2*PI()*freq451*($AU277)+deph451*PI()/180)</f>
        <v>2.161166180690044</v>
      </c>
      <c r="AY277" s="66">
        <f t="shared" si="88"/>
        <v>4.4410057066699382</v>
      </c>
      <c r="AZ277" s="67">
        <f>offs452+Ampl452*SIN(2*PI()*freq452*($AU277-reta452)+deph452*PI()/180)</f>
        <v>0.44570892404480483</v>
      </c>
      <c r="BA277" s="68">
        <f t="shared" si="89"/>
        <v>0.22612447828241491</v>
      </c>
    </row>
    <row r="278" spans="1:53" x14ac:dyDescent="0.25">
      <c r="A278" s="56">
        <v>-0.47399999999999998</v>
      </c>
      <c r="B278" s="56">
        <f t="shared" si="72"/>
        <v>0.52600000000000002</v>
      </c>
      <c r="C278" s="56">
        <v>0.108484</v>
      </c>
      <c r="D278" s="56">
        <v>0.828461</v>
      </c>
      <c r="E278" s="65">
        <f>offs441+Ampl441*SIN(2*PI()*freq441*($B278)+deph441*PI()/180)</f>
        <v>2.9810829371759096</v>
      </c>
      <c r="F278" s="66">
        <f t="shared" si="73"/>
        <v>8.2518246538641655</v>
      </c>
      <c r="G278" s="67">
        <f>offs442+Ampl442*SIN(2*PI()*freq442*($B278-reta442)+deph442*PI()/180)</f>
        <v>-1.3205414027171107</v>
      </c>
      <c r="H278" s="68">
        <f t="shared" si="74"/>
        <v>4.6182113268839142</v>
      </c>
      <c r="J278" s="56">
        <v>-0.11849999999999999</v>
      </c>
      <c r="K278" s="56">
        <f t="shared" si="75"/>
        <v>0.13150000000000001</v>
      </c>
      <c r="L278" s="56">
        <v>-1.2040157</v>
      </c>
      <c r="M278" s="56">
        <v>1.0608827999999999</v>
      </c>
      <c r="N278" s="65">
        <f>offs443+Ampl443*SIN(2*PI()*freq443*($K278)+deph443*PI()/180)</f>
        <v>-4.3911624969054888</v>
      </c>
      <c r="O278" s="66">
        <f t="shared" si="76"/>
        <v>10.157904705024915</v>
      </c>
      <c r="P278" s="67">
        <f>offs444+Ampl444*SIN(2*PI()*freq444*($K278-reta444)+deph444*PI()/180)</f>
        <v>4.3048110054456261</v>
      </c>
      <c r="Q278" s="68">
        <f t="shared" si="77"/>
        <v>10.52307020208568</v>
      </c>
      <c r="S278" s="56">
        <v>-0.11849999999999999</v>
      </c>
      <c r="T278" s="56">
        <f t="shared" si="78"/>
        <v>0.13150000000000001</v>
      </c>
      <c r="U278" s="56">
        <v>-0.28995320000000002</v>
      </c>
      <c r="V278" s="56">
        <v>0.83627339999999994</v>
      </c>
      <c r="W278" s="65">
        <f>offs445+Ampl445*SIN(2*PI()*freq445*($T278)+deph445*PI()/180)</f>
        <v>1.0955046514545155</v>
      </c>
      <c r="X278" s="66">
        <f t="shared" si="79"/>
        <v>1.9194934581569623</v>
      </c>
      <c r="Y278" s="67">
        <f>offs446+Ampl446*SIN(2*PI()*freq446*($T278-reta446)+deph446*PI()/180)</f>
        <v>-3.0494431017802985</v>
      </c>
      <c r="Z278" s="68">
        <f t="shared" si="80"/>
        <v>15.098792732207722</v>
      </c>
      <c r="AB278" s="56">
        <v>-0.11849999999999999</v>
      </c>
      <c r="AC278" s="56">
        <f t="shared" si="81"/>
        <v>0.13150000000000001</v>
      </c>
      <c r="AD278" s="56">
        <v>-1.1122189</v>
      </c>
      <c r="AE278" s="56">
        <v>0.94174219999999997</v>
      </c>
      <c r="AF278" s="65">
        <f>offs447+Ampl447*SIN(2*PI()*freq447*($AC278)+deph447*PI()/180)</f>
        <v>-4.4436849441931328</v>
      </c>
      <c r="AG278" s="66">
        <f t="shared" si="82"/>
        <v>11.098666003611839</v>
      </c>
      <c r="AH278" s="67">
        <f>offs448+Ampl448*SIN(2*PI()*freq448*($AC278-reta448)+deph448*PI()/180)</f>
        <v>1.7755060259338964</v>
      </c>
      <c r="AI278" s="68">
        <f t="shared" si="83"/>
        <v>0.69516211743592871</v>
      </c>
      <c r="AK278" s="56">
        <v>-0.11849999999999999</v>
      </c>
      <c r="AL278" s="56">
        <f t="shared" si="84"/>
        <v>0.13150000000000001</v>
      </c>
      <c r="AM278" s="56">
        <v>-0.4501095</v>
      </c>
      <c r="AN278" s="56">
        <v>0.92904690000000001</v>
      </c>
      <c r="AO278" s="65">
        <f>offs449+Ampl449*SIN(2*PI()*freq449*($AL278)+deph449*PI()/180)</f>
        <v>5.8971846235496228E-2</v>
      </c>
      <c r="AP278" s="66">
        <f t="shared" si="85"/>
        <v>0.25916381708494513</v>
      </c>
      <c r="AQ278" s="67">
        <f>offs450+Ampl450*SIN(2*PI()*freq450*($AL278-reta450)+deph450*PI()/180)</f>
        <v>4.7828527045204074</v>
      </c>
      <c r="AR278" s="68">
        <f t="shared" si="86"/>
        <v>14.851819178955186</v>
      </c>
      <c r="AT278" s="56">
        <v>-0.11849999999999999</v>
      </c>
      <c r="AU278" s="56">
        <f t="shared" si="87"/>
        <v>0.13150000000000001</v>
      </c>
      <c r="AV278" s="56">
        <v>-0.145422</v>
      </c>
      <c r="AW278" s="56">
        <v>0.91537500000000005</v>
      </c>
      <c r="AX278" s="65">
        <f>offs451+Ampl451*SIN(2*PI()*freq451*($AU278)+deph451*PI()/180)</f>
        <v>1.0912736834278609</v>
      </c>
      <c r="AY278" s="66">
        <f t="shared" si="88"/>
        <v>1.5294162134091038</v>
      </c>
      <c r="AZ278" s="67">
        <f>offs452+Ampl452*SIN(2*PI()*freq452*($AU278-reta452)+deph452*PI()/180)</f>
        <v>-0.75793988356295761</v>
      </c>
      <c r="BA278" s="68">
        <f t="shared" si="89"/>
        <v>2.7999826995533144</v>
      </c>
    </row>
    <row r="279" spans="1:53" x14ac:dyDescent="0.25">
      <c r="A279" s="56">
        <v>-0.47199999999999998</v>
      </c>
      <c r="B279" s="56">
        <f t="shared" si="72"/>
        <v>0.52800000000000002</v>
      </c>
      <c r="C279" s="56">
        <v>0.14754700000000001</v>
      </c>
      <c r="D279" s="56">
        <v>0.81967199999999996</v>
      </c>
      <c r="E279" s="65">
        <f>offs441+Ampl441*SIN(2*PI()*freq441*($B279)+deph441*PI()/180)</f>
        <v>3.2094846176561709</v>
      </c>
      <c r="F279" s="66">
        <f t="shared" si="73"/>
        <v>9.3754619744179486</v>
      </c>
      <c r="G279" s="67">
        <f>offs442+Ampl442*SIN(2*PI()*freq442*($B279-reta442)+deph442*PI()/180)</f>
        <v>-1.7177447196082616</v>
      </c>
      <c r="H279" s="68">
        <f t="shared" si="74"/>
        <v>6.4384836089475499</v>
      </c>
      <c r="J279" s="56">
        <v>-0.11799999999999999</v>
      </c>
      <c r="K279" s="56">
        <f t="shared" si="75"/>
        <v>0.13200000000000001</v>
      </c>
      <c r="L279" s="56">
        <v>-1.1942501000000001</v>
      </c>
      <c r="M279" s="56">
        <v>1.0804141</v>
      </c>
      <c r="N279" s="65">
        <f>offs443+Ampl443*SIN(2*PI()*freq443*($K279)+deph443*PI()/180)</f>
        <v>-4.3370907519488551</v>
      </c>
      <c r="O279" s="66">
        <f t="shared" si="76"/>
        <v>9.8774473635423039</v>
      </c>
      <c r="P279" s="67">
        <f>offs444+Ampl444*SIN(2*PI()*freq444*($K279-reta444)+deph444*PI()/180)</f>
        <v>4.4324820774997979</v>
      </c>
      <c r="Q279" s="68">
        <f t="shared" si="77"/>
        <v>11.236359725779586</v>
      </c>
      <c r="S279" s="56">
        <v>-0.11799999999999999</v>
      </c>
      <c r="T279" s="56">
        <f t="shared" si="78"/>
        <v>0.13200000000000001</v>
      </c>
      <c r="U279" s="56">
        <v>-0.32706259999999998</v>
      </c>
      <c r="V279" s="56">
        <v>0.86361719999999997</v>
      </c>
      <c r="W279" s="65">
        <f>offs445+Ampl445*SIN(2*PI()*freq445*($T279)+deph445*PI()/180)</f>
        <v>0.74177968960136953</v>
      </c>
      <c r="X279" s="66">
        <f t="shared" si="79"/>
        <v>1.1424238400402982</v>
      </c>
      <c r="Y279" s="67">
        <f>offs446+Ampl446*SIN(2*PI()*freq446*($T279-reta446)+deph446*PI()/180)</f>
        <v>-2.989440597697036</v>
      </c>
      <c r="Z279" s="68">
        <f t="shared" si="80"/>
        <v>14.846054392393935</v>
      </c>
      <c r="AB279" s="56">
        <v>-0.11799999999999999</v>
      </c>
      <c r="AC279" s="56">
        <f t="shared" si="81"/>
        <v>0.13200000000000001</v>
      </c>
      <c r="AD279" s="56">
        <v>-1.0985469999999999</v>
      </c>
      <c r="AE279" s="56">
        <v>0.94857809999999998</v>
      </c>
      <c r="AF279" s="65">
        <f>offs447+Ampl447*SIN(2*PI()*freq447*($AC279)+deph447*PI()/180)</f>
        <v>-4.3673794856953831</v>
      </c>
      <c r="AG279" s="66">
        <f t="shared" si="82"/>
        <v>10.685265819537458</v>
      </c>
      <c r="AH279" s="67">
        <f>offs448+Ampl448*SIN(2*PI()*freq448*($AC279-reta448)+deph448*PI()/180)</f>
        <v>2.2585186846579961</v>
      </c>
      <c r="AI279" s="68">
        <f t="shared" si="83"/>
        <v>1.7159443353341326</v>
      </c>
      <c r="AK279" s="56">
        <v>-0.11799999999999999</v>
      </c>
      <c r="AL279" s="56">
        <f t="shared" si="84"/>
        <v>0.13200000000000001</v>
      </c>
      <c r="AM279" s="56">
        <v>-0.43839070000000002</v>
      </c>
      <c r="AN279" s="56">
        <v>0.93685940000000001</v>
      </c>
      <c r="AO279" s="65">
        <f>offs449+Ampl449*SIN(2*PI()*freq449*($AL279)+deph449*PI()/180)</f>
        <v>0.67305221687835493</v>
      </c>
      <c r="AP279" s="66">
        <f t="shared" si="85"/>
        <v>1.2353053574790656</v>
      </c>
      <c r="AQ279" s="67">
        <f>offs450+Ampl450*SIN(2*PI()*freq450*($AL279-reta450)+deph450*PI()/180)</f>
        <v>4.5724366570321084</v>
      </c>
      <c r="AR279" s="68">
        <f t="shared" si="86"/>
        <v>13.217421991849109</v>
      </c>
      <c r="AT279" s="56">
        <v>-0.11799999999999999</v>
      </c>
      <c r="AU279" s="56">
        <f t="shared" si="87"/>
        <v>0.13200000000000001</v>
      </c>
      <c r="AV279" s="56">
        <v>-0.36807820000000002</v>
      </c>
      <c r="AW279" s="56">
        <v>0.90267969999999997</v>
      </c>
      <c r="AX279" s="65">
        <f>offs451+Ampl451*SIN(2*PI()*freq451*($AU279)+deph451*PI()/180)</f>
        <v>-0.1268828700701804</v>
      </c>
      <c r="AY279" s="66">
        <f t="shared" si="88"/>
        <v>5.8175187179954541E-2</v>
      </c>
      <c r="AZ279" s="67">
        <f>offs452+Ampl452*SIN(2*PI()*freq452*($AU279-reta452)+deph452*PI()/180)</f>
        <v>-1.7967878395149244</v>
      </c>
      <c r="BA279" s="68">
        <f t="shared" si="89"/>
        <v>7.2871249968947609</v>
      </c>
    </row>
    <row r="280" spans="1:53" x14ac:dyDescent="0.25">
      <c r="A280" s="56">
        <v>-0.47</v>
      </c>
      <c r="B280" s="56">
        <f t="shared" si="72"/>
        <v>0.53</v>
      </c>
      <c r="C280" s="56">
        <v>0.17489099999999999</v>
      </c>
      <c r="D280" s="56">
        <v>0.812836</v>
      </c>
      <c r="E280" s="65">
        <f>offs441+Ampl441*SIN(2*PI()*freq441*($B280)+deph441*PI()/180)</f>
        <v>3.3800118284418001</v>
      </c>
      <c r="F280" s="66">
        <f t="shared" si="73"/>
        <v>10.27279952491145</v>
      </c>
      <c r="G280" s="67">
        <f>offs442+Ampl442*SIN(2*PI()*freq442*($B280-reta442)+deph442*PI()/180)</f>
        <v>-2.073275423044656</v>
      </c>
      <c r="H280" s="68">
        <f t="shared" si="74"/>
        <v>8.3296391462288479</v>
      </c>
      <c r="J280" s="56">
        <v>-0.11749999999999999</v>
      </c>
      <c r="K280" s="56">
        <f t="shared" si="75"/>
        <v>0.13250000000000001</v>
      </c>
      <c r="L280" s="56">
        <v>-1.1825314</v>
      </c>
      <c r="M280" s="56">
        <v>1.0735781</v>
      </c>
      <c r="N280" s="65">
        <f>offs443+Ampl443*SIN(2*PI()*freq443*($K280)+deph443*PI()/180)</f>
        <v>-4.2677169403057462</v>
      </c>
      <c r="O280" s="66">
        <f t="shared" si="76"/>
        <v>9.5183698181116583</v>
      </c>
      <c r="P280" s="67">
        <f>offs444+Ampl444*SIN(2*PI()*freq444*($K280-reta444)+deph444*PI()/180)</f>
        <v>4.5463110553523158</v>
      </c>
      <c r="Q280" s="68">
        <f t="shared" si="77"/>
        <v>12.059874179190031</v>
      </c>
      <c r="S280" s="56">
        <v>-0.11749999999999999</v>
      </c>
      <c r="T280" s="56">
        <f t="shared" si="78"/>
        <v>0.13250000000000001</v>
      </c>
      <c r="U280" s="56">
        <v>-0.36807820000000002</v>
      </c>
      <c r="V280" s="56">
        <v>0.84506250000000005</v>
      </c>
      <c r="W280" s="65">
        <f>offs445+Ampl445*SIN(2*PI()*freq445*($T280)+deph445*PI()/180)</f>
        <v>0.37739201699300223</v>
      </c>
      <c r="X280" s="66">
        <f t="shared" si="79"/>
        <v>0.55572584442359396</v>
      </c>
      <c r="Y280" s="67">
        <f>offs446+Ampl446*SIN(2*PI()*freq446*($T280-reta446)+deph446*PI()/180)</f>
        <v>-2.8946919416078583</v>
      </c>
      <c r="Z280" s="68">
        <f t="shared" si="80"/>
        <v>13.985763283525705</v>
      </c>
      <c r="AB280" s="56">
        <v>-0.11749999999999999</v>
      </c>
      <c r="AC280" s="56">
        <f t="shared" si="81"/>
        <v>0.13250000000000001</v>
      </c>
      <c r="AD280" s="56">
        <v>-1.0770626000000001</v>
      </c>
      <c r="AE280" s="56">
        <v>0.96029690000000001</v>
      </c>
      <c r="AF280" s="65">
        <f>offs447+Ampl447*SIN(2*PI()*freq447*($AC280)+deph447*PI()/180)</f>
        <v>-4.2294484262959378</v>
      </c>
      <c r="AG280" s="66">
        <f t="shared" si="82"/>
        <v>9.9375363978315221</v>
      </c>
      <c r="AH280" s="67">
        <f>offs448+Ampl448*SIN(2*PI()*freq448*($AC280-reta448)+deph448*PI()/180)</f>
        <v>2.7204337756217107</v>
      </c>
      <c r="AI280" s="68">
        <f t="shared" si="83"/>
        <v>3.0980818209233578</v>
      </c>
      <c r="AK280" s="56">
        <v>-0.11749999999999999</v>
      </c>
      <c r="AL280" s="56">
        <f t="shared" si="84"/>
        <v>0.13250000000000001</v>
      </c>
      <c r="AM280" s="56">
        <v>-0.42862509999999998</v>
      </c>
      <c r="AN280" s="56">
        <v>0.93100000000000005</v>
      </c>
      <c r="AO280" s="65">
        <f>offs449+Ampl449*SIN(2*PI()*freq449*($AL280)+deph449*PI()/180)</f>
        <v>1.2592487593379711</v>
      </c>
      <c r="AP280" s="66">
        <f t="shared" si="85"/>
        <v>2.8489181650364572</v>
      </c>
      <c r="AQ280" s="67">
        <f>offs450+Ampl450*SIN(2*PI()*freq450*($AL280-reta450)+deph450*PI()/180)</f>
        <v>4.2721032142134874</v>
      </c>
      <c r="AR280" s="68">
        <f t="shared" si="86"/>
        <v>11.162970688027697</v>
      </c>
      <c r="AT280" s="56">
        <v>-0.11749999999999999</v>
      </c>
      <c r="AU280" s="56">
        <f t="shared" si="87"/>
        <v>0.13250000000000001</v>
      </c>
      <c r="AV280" s="56">
        <v>-0.59854700000000005</v>
      </c>
      <c r="AW280" s="56">
        <v>0.89779690000000001</v>
      </c>
      <c r="AX280" s="65">
        <f>offs451+Ampl451*SIN(2*PI()*freq451*($AU280)+deph451*PI()/180)</f>
        <v>-1.3740618289518569</v>
      </c>
      <c r="AY280" s="66">
        <f t="shared" si="88"/>
        <v>0.6014232499242278</v>
      </c>
      <c r="AZ280" s="67">
        <f>offs452+Ampl452*SIN(2*PI()*freq452*($AU280-reta452)+deph452*PI()/180)</f>
        <v>-2.5691452678031976</v>
      </c>
      <c r="BA280" s="68">
        <f t="shared" si="89"/>
        <v>12.019687994891935</v>
      </c>
    </row>
    <row r="281" spans="1:53" x14ac:dyDescent="0.25">
      <c r="A281" s="56">
        <v>-0.46800000000000003</v>
      </c>
      <c r="B281" s="56">
        <f t="shared" si="72"/>
        <v>0.53200000000000003</v>
      </c>
      <c r="C281" s="56">
        <v>0.19442200000000001</v>
      </c>
      <c r="D281" s="56">
        <v>0.81674199999999997</v>
      </c>
      <c r="E281" s="65">
        <f>offs441+Ampl441*SIN(2*PI()*freq441*($B281)+deph441*PI()/180)</f>
        <v>3.4899752535506905</v>
      </c>
      <c r="F281" s="66">
        <f t="shared" si="73"/>
        <v>10.860671246988543</v>
      </c>
      <c r="G281" s="67">
        <f>offs442+Ampl442*SIN(2*PI()*freq442*($B281-reta442)+deph442*PI()/180)</f>
        <v>-2.381526581449366</v>
      </c>
      <c r="H281" s="68">
        <f t="shared" si="74"/>
        <v>10.22892191908614</v>
      </c>
      <c r="J281" s="56">
        <v>-0.11700000000000001</v>
      </c>
      <c r="K281" s="56">
        <f t="shared" si="75"/>
        <v>0.13300000000000001</v>
      </c>
      <c r="L281" s="56">
        <v>-1.1669064</v>
      </c>
      <c r="M281" s="56">
        <v>1.0696718999999999</v>
      </c>
      <c r="N281" s="65">
        <f>offs443+Ampl443*SIN(2*PI()*freq443*($K281)+deph443*PI()/180)</f>
        <v>-4.1833148487168375</v>
      </c>
      <c r="O281" s="66">
        <f t="shared" si="76"/>
        <v>9.0987199294903167</v>
      </c>
      <c r="P281" s="67">
        <f>offs444+Ampl444*SIN(2*PI()*freq444*($K281-reta444)+deph444*PI()/180)</f>
        <v>4.6458487080311093</v>
      </c>
      <c r="Q281" s="68">
        <f t="shared" si="77"/>
        <v>12.789040562299574</v>
      </c>
      <c r="S281" s="56">
        <v>-0.11700000000000001</v>
      </c>
      <c r="T281" s="56">
        <f t="shared" si="78"/>
        <v>0.13300000000000001</v>
      </c>
      <c r="U281" s="56">
        <v>-0.40909390000000001</v>
      </c>
      <c r="V281" s="56">
        <v>0.86459370000000002</v>
      </c>
      <c r="W281" s="65">
        <f>offs445+Ampl445*SIN(2*PI()*freq445*($T281)+deph445*PI()/180)</f>
        <v>5.5759644079010351E-3</v>
      </c>
      <c r="X281" s="66">
        <f t="shared" si="79"/>
        <v>0.17195109644806703</v>
      </c>
      <c r="Y281" s="67">
        <f>offs446+Ampl446*SIN(2*PI()*freq446*($T281-reta446)+deph446*PI()/180)</f>
        <v>-2.7660381292918359</v>
      </c>
      <c r="Z281" s="68">
        <f t="shared" si="80"/>
        <v>13.181487479866982</v>
      </c>
      <c r="AB281" s="56">
        <v>-0.11700000000000001</v>
      </c>
      <c r="AC281" s="56">
        <f t="shared" si="81"/>
        <v>0.13300000000000001</v>
      </c>
      <c r="AD281" s="56">
        <v>-1.0458126000000001</v>
      </c>
      <c r="AE281" s="56">
        <v>0.96420309999999998</v>
      </c>
      <c r="AF281" s="65">
        <f>offs447+Ampl447*SIN(2*PI()*freq447*($AC281)+deph447*PI()/180)</f>
        <v>-4.0320670211975465</v>
      </c>
      <c r="AG281" s="66">
        <f t="shared" si="82"/>
        <v>8.9177154681218926</v>
      </c>
      <c r="AH281" s="67">
        <f>offs448+Ampl448*SIN(2*PI()*freq448*($AC281-reta448)+deph448*PI()/180)</f>
        <v>3.15396662190587</v>
      </c>
      <c r="AI281" s="68">
        <f t="shared" si="83"/>
        <v>4.7950642818695988</v>
      </c>
      <c r="AK281" s="56">
        <v>-0.11700000000000001</v>
      </c>
      <c r="AL281" s="56">
        <f t="shared" si="84"/>
        <v>0.13300000000000001</v>
      </c>
      <c r="AM281" s="56">
        <v>-0.41690640000000001</v>
      </c>
      <c r="AN281" s="56">
        <v>0.93490620000000002</v>
      </c>
      <c r="AO281" s="65">
        <f>offs449+Ampl449*SIN(2*PI()*freq449*($AL281)+deph449*PI()/180)</f>
        <v>1.8031273692642564</v>
      </c>
      <c r="AP281" s="66">
        <f t="shared" si="85"/>
        <v>4.9285499366736625</v>
      </c>
      <c r="AQ281" s="67">
        <f>offs450+Ampl450*SIN(2*PI()*freq450*($AL281-reta450)+deph450*PI()/180)</f>
        <v>3.8892475821763091</v>
      </c>
      <c r="AR281" s="68">
        <f t="shared" si="86"/>
        <v>8.7281330024394244</v>
      </c>
      <c r="AT281" s="56">
        <v>-0.11700000000000001</v>
      </c>
      <c r="AU281" s="56">
        <f t="shared" si="87"/>
        <v>0.13300000000000001</v>
      </c>
      <c r="AV281" s="56">
        <v>-0.80948450000000005</v>
      </c>
      <c r="AW281" s="56">
        <v>0.88803120000000002</v>
      </c>
      <c r="AX281" s="65">
        <f>offs451+Ampl451*SIN(2*PI()*freq451*($AU281)+deph451*PI()/180)</f>
        <v>-2.5281806271151739</v>
      </c>
      <c r="AY281" s="66">
        <f t="shared" si="88"/>
        <v>2.9539163773606982</v>
      </c>
      <c r="AZ281" s="67">
        <f>offs452+Ampl452*SIN(2*PI()*freq452*($AU281-reta452)+deph452*PI()/180)</f>
        <v>-2.9994084420162888</v>
      </c>
      <c r="BA281" s="68">
        <f t="shared" si="89"/>
        <v>15.11218697031973</v>
      </c>
    </row>
    <row r="282" spans="1:53" x14ac:dyDescent="0.25">
      <c r="A282" s="56">
        <v>-0.46600000000000003</v>
      </c>
      <c r="B282" s="56">
        <f t="shared" si="72"/>
        <v>0.53400000000000003</v>
      </c>
      <c r="C282" s="56">
        <v>0.202234</v>
      </c>
      <c r="D282" s="56">
        <v>0.80014099999999999</v>
      </c>
      <c r="E282" s="65">
        <f>offs441+Ampl441*SIN(2*PI()*freq441*($B282)+deph441*PI()/180)</f>
        <v>3.5376407040799087</v>
      </c>
      <c r="F282" s="66">
        <f t="shared" si="73"/>
        <v>11.124937881621202</v>
      </c>
      <c r="G282" s="67">
        <f>offs442+Ampl442*SIN(2*PI()*freq442*($B282-reta442)+deph442*PI()/180)</f>
        <v>-2.6376368899140341</v>
      </c>
      <c r="H282" s="68">
        <f t="shared" si="74"/>
        <v>11.818316820381789</v>
      </c>
      <c r="J282" s="56">
        <v>-0.11650000000000001</v>
      </c>
      <c r="K282" s="56">
        <f t="shared" si="75"/>
        <v>0.13350000000000001</v>
      </c>
      <c r="L282" s="56">
        <v>-1.1473751000000001</v>
      </c>
      <c r="M282" s="56">
        <v>1.0823672</v>
      </c>
      <c r="N282" s="65">
        <f>offs443+Ampl443*SIN(2*PI()*freq443*($K282)+deph443*PI()/180)</f>
        <v>-4.0842175736779831</v>
      </c>
      <c r="O282" s="66">
        <f t="shared" si="76"/>
        <v>8.6250437151990145</v>
      </c>
      <c r="P282" s="67">
        <f>offs444+Ampl444*SIN(2*PI()*freq444*($K282-reta444)+deph444*PI()/180)</f>
        <v>4.7307022058954846</v>
      </c>
      <c r="Q282" s="68">
        <f t="shared" si="77"/>
        <v>13.310348315242404</v>
      </c>
      <c r="S282" s="56">
        <v>-0.11650000000000001</v>
      </c>
      <c r="T282" s="56">
        <f t="shared" si="78"/>
        <v>0.13350000000000001</v>
      </c>
      <c r="U282" s="56">
        <v>-0.4501095</v>
      </c>
      <c r="V282" s="56">
        <v>0.86459370000000002</v>
      </c>
      <c r="W282" s="65">
        <f>offs445+Ampl445*SIN(2*PI()*freq445*($T282)+deph445*PI()/180)</f>
        <v>-0.37036820254888814</v>
      </c>
      <c r="X282" s="66">
        <f t="shared" si="79"/>
        <v>6.3586745191866988E-3</v>
      </c>
      <c r="Y282" s="67">
        <f>offs446+Ampl446*SIN(2*PI()*freq446*($T282-reta446)+deph446*PI()/180)</f>
        <v>-2.6046211010949896</v>
      </c>
      <c r="Z282" s="68">
        <f t="shared" si="80"/>
        <v>12.035451336136548</v>
      </c>
      <c r="AB282" s="56">
        <v>-0.11650000000000001</v>
      </c>
      <c r="AC282" s="56">
        <f t="shared" si="81"/>
        <v>0.13350000000000001</v>
      </c>
      <c r="AD282" s="56">
        <v>-1.0028439</v>
      </c>
      <c r="AE282" s="56">
        <v>0.96908589999999994</v>
      </c>
      <c r="AF282" s="65">
        <f>offs447+Ampl447*SIN(2*PI()*freq447*($AC282)+deph447*PI()/180)</f>
        <v>-3.7783480930685482</v>
      </c>
      <c r="AG282" s="66">
        <f t="shared" si="82"/>
        <v>7.7034235257410941</v>
      </c>
      <c r="AH282" s="67">
        <f>offs448+Ampl448*SIN(2*PI()*freq448*($AC282-reta448)+deph448*PI()/180)</f>
        <v>3.5522801515446027</v>
      </c>
      <c r="AI282" s="68">
        <f t="shared" si="83"/>
        <v>6.6728925412130797</v>
      </c>
      <c r="AK282" s="56">
        <v>-0.11650000000000001</v>
      </c>
      <c r="AL282" s="56">
        <f t="shared" si="84"/>
        <v>0.13350000000000001</v>
      </c>
      <c r="AM282" s="56">
        <v>-0.40714070000000002</v>
      </c>
      <c r="AN282" s="56">
        <v>0.92807030000000001</v>
      </c>
      <c r="AO282" s="65">
        <f>offs449+Ampl449*SIN(2*PI()*freq449*($AL282)+deph449*PI()/180)</f>
        <v>2.291295950251178</v>
      </c>
      <c r="AP282" s="66">
        <f t="shared" si="85"/>
        <v>7.2815603554188</v>
      </c>
      <c r="AQ282" s="67">
        <f>offs450+Ampl450*SIN(2*PI()*freq450*($AL282-reta450)+deph450*PI()/180)</f>
        <v>3.433296937206288</v>
      </c>
      <c r="AR282" s="68">
        <f t="shared" si="86"/>
        <v>6.2761605037679269</v>
      </c>
      <c r="AT282" s="56">
        <v>-0.11650000000000001</v>
      </c>
      <c r="AU282" s="56">
        <f t="shared" si="87"/>
        <v>0.13350000000000001</v>
      </c>
      <c r="AV282" s="56">
        <v>-0.98721890000000001</v>
      </c>
      <c r="AW282" s="56">
        <v>0.88803120000000002</v>
      </c>
      <c r="AX282" s="65">
        <f>offs451+Ampl451*SIN(2*PI()*freq451*($AU282)+deph451*PI()/180)</f>
        <v>-3.4762660753773469</v>
      </c>
      <c r="AY282" s="66">
        <f t="shared" si="88"/>
        <v>6.1953558412539476</v>
      </c>
      <c r="AZ282" s="67">
        <f>offs452+Ampl452*SIN(2*PI()*freq452*($AU282-reta452)+deph452*PI()/180)</f>
        <v>-3.0454602048424091</v>
      </c>
      <c r="BA282" s="68">
        <f t="shared" si="89"/>
        <v>15.472354631969109</v>
      </c>
    </row>
    <row r="283" spans="1:53" x14ac:dyDescent="0.25">
      <c r="A283" s="56">
        <v>-0.46400000000000002</v>
      </c>
      <c r="B283" s="56">
        <f t="shared" si="72"/>
        <v>0.53600000000000003</v>
      </c>
      <c r="C283" s="56">
        <v>0.20028099999999999</v>
      </c>
      <c r="D283" s="56">
        <v>0.80697700000000006</v>
      </c>
      <c r="E283" s="65">
        <f>offs441+Ampl441*SIN(2*PI()*freq441*($B283)+deph441*PI()/180)</f>
        <v>3.5222564674006485</v>
      </c>
      <c r="F283" s="66">
        <f t="shared" si="73"/>
        <v>11.035521006011757</v>
      </c>
      <c r="G283" s="67">
        <f>offs442+Ampl442*SIN(2*PI()*freq442*($B283-reta442)+deph442*PI()/180)</f>
        <v>-2.837567335881289</v>
      </c>
      <c r="H283" s="68">
        <f t="shared" si="74"/>
        <v>13.282703416204384</v>
      </c>
      <c r="J283" s="56">
        <v>-0.11600000000000001</v>
      </c>
      <c r="K283" s="56">
        <f t="shared" si="75"/>
        <v>0.13400000000000001</v>
      </c>
      <c r="L283" s="56">
        <v>-1.1258907</v>
      </c>
      <c r="M283" s="56">
        <v>1.0745547</v>
      </c>
      <c r="N283" s="65">
        <f>offs443+Ampl443*SIN(2*PI()*freq443*($K283)+deph443*PI()/180)</f>
        <v>-3.9708162068605226</v>
      </c>
      <c r="O283" s="66">
        <f t="shared" si="76"/>
        <v>8.0936011395855996</v>
      </c>
      <c r="P283" s="67">
        <f>offs444+Ampl444*SIN(2*PI()*freq444*($K283-reta444)+deph444*PI()/180)</f>
        <v>4.8005366709552435</v>
      </c>
      <c r="Q283" s="68">
        <f t="shared" si="77"/>
        <v>13.88294164788352</v>
      </c>
      <c r="S283" s="56">
        <v>-0.11600000000000001</v>
      </c>
      <c r="T283" s="56">
        <f t="shared" si="78"/>
        <v>0.13400000000000001</v>
      </c>
      <c r="U283" s="56">
        <v>-0.49112509999999998</v>
      </c>
      <c r="V283" s="56">
        <v>0.88607809999999998</v>
      </c>
      <c r="W283" s="65">
        <f>offs445+Ampl445*SIN(2*PI()*freq445*($T283)+deph445*PI()/180)</f>
        <v>-0.74710357683695405</v>
      </c>
      <c r="X283" s="66">
        <f t="shared" si="79"/>
        <v>6.5524980603767033E-2</v>
      </c>
      <c r="Y283" s="67">
        <f>offs446+Ampl446*SIN(2*PI()*freq446*($T283-reta446)+deph446*PI()/180)</f>
        <v>-2.4118736059869135</v>
      </c>
      <c r="Z283" s="68">
        <f t="shared" si="80"/>
        <v>10.876485455021994</v>
      </c>
      <c r="AB283" s="56">
        <v>-0.11600000000000001</v>
      </c>
      <c r="AC283" s="56">
        <f t="shared" si="81"/>
        <v>0.13400000000000001</v>
      </c>
      <c r="AD283" s="56">
        <v>-0.95206259999999998</v>
      </c>
      <c r="AE283" s="56">
        <v>0.98373440000000001</v>
      </c>
      <c r="AF283" s="65">
        <f>offs447+Ampl447*SIN(2*PI()*freq447*($AC283)+deph447*PI()/180)</f>
        <v>-3.4722929409698762</v>
      </c>
      <c r="AG283" s="66">
        <f t="shared" si="82"/>
        <v>6.3515609715451378</v>
      </c>
      <c r="AH283" s="67">
        <f>offs448+Ampl448*SIN(2*PI()*freq448*($AC283-reta448)+deph448*PI()/180)</f>
        <v>3.9090927222345382</v>
      </c>
      <c r="AI283" s="68">
        <f t="shared" si="83"/>
        <v>8.5577213134668728</v>
      </c>
      <c r="AK283" s="56">
        <v>-0.11600000000000001</v>
      </c>
      <c r="AL283" s="56">
        <f t="shared" si="84"/>
        <v>0.13400000000000001</v>
      </c>
      <c r="AM283" s="56">
        <v>-0.39737509999999998</v>
      </c>
      <c r="AN283" s="56">
        <v>0.93588280000000001</v>
      </c>
      <c r="AO283" s="65">
        <f>offs449+Ampl449*SIN(2*PI()*freq449*($AL283)+deph449*PI()/180)</f>
        <v>2.7117341716962051</v>
      </c>
      <c r="AP283" s="66">
        <f t="shared" si="85"/>
        <v>9.6665604633473077</v>
      </c>
      <c r="AQ283" s="67">
        <f>offs450+Ampl450*SIN(2*PI()*freq450*($AL283-reta450)+deph450*PI()/180)</f>
        <v>2.9154782973960369</v>
      </c>
      <c r="AR283" s="68">
        <f t="shared" si="86"/>
        <v>3.9187983333106633</v>
      </c>
      <c r="AT283" s="56">
        <v>-0.11600000000000001</v>
      </c>
      <c r="AU283" s="56">
        <f t="shared" si="87"/>
        <v>0.13400000000000001</v>
      </c>
      <c r="AV283" s="56">
        <v>-1.1083126000000001</v>
      </c>
      <c r="AW283" s="56">
        <v>0.89584370000000002</v>
      </c>
      <c r="AX283" s="65">
        <f>offs451+Ampl451*SIN(2*PI()*freq451*($AU283)+deph451*PI()/180)</f>
        <v>-4.1255129643627315</v>
      </c>
      <c r="AY283" s="66">
        <f t="shared" si="88"/>
        <v>9.1034980387105993</v>
      </c>
      <c r="AZ283" s="67">
        <f>offs452+Ampl452*SIN(2*PI()*freq452*($AU283-reta452)+deph452*PI()/180)</f>
        <v>-2.7027926888746392</v>
      </c>
      <c r="BA283" s="68">
        <f t="shared" si="89"/>
        <v>12.950183859332702</v>
      </c>
    </row>
    <row r="284" spans="1:53" x14ac:dyDescent="0.25">
      <c r="A284" s="56">
        <v>-0.46200000000000002</v>
      </c>
      <c r="B284" s="56">
        <f t="shared" si="72"/>
        <v>0.53800000000000003</v>
      </c>
      <c r="C284" s="56">
        <v>0.186609</v>
      </c>
      <c r="D284" s="56">
        <v>0.81869499999999995</v>
      </c>
      <c r="E284" s="65">
        <f>offs441+Ampl441*SIN(2*PI()*freq441*($B284)+deph441*PI()/180)</f>
        <v>3.4440651621154403</v>
      </c>
      <c r="F284" s="66">
        <f t="shared" si="73"/>
        <v>10.611020648103855</v>
      </c>
      <c r="G284" s="67">
        <f>offs442+Ampl442*SIN(2*PI()*freq442*($B284-reta442)+deph442*PI()/180)</f>
        <v>-2.9781648967855681</v>
      </c>
      <c r="H284" s="68">
        <f t="shared" si="74"/>
        <v>14.416145075818514</v>
      </c>
      <c r="J284" s="56">
        <v>-0.11550000000000001</v>
      </c>
      <c r="K284" s="56">
        <f t="shared" si="75"/>
        <v>0.13450000000000001</v>
      </c>
      <c r="L284" s="56">
        <v>-1.1005001000000001</v>
      </c>
      <c r="M284" s="56">
        <v>1.0755311999999999</v>
      </c>
      <c r="N284" s="65">
        <f>offs443+Ampl443*SIN(2*PI()*freq443*($K284)+deph443*PI()/180)</f>
        <v>-3.8435582916511279</v>
      </c>
      <c r="O284" s="66">
        <f t="shared" si="76"/>
        <v>7.5243682427843552</v>
      </c>
      <c r="P284" s="67">
        <f>offs444+Ampl444*SIN(2*PI()*freq444*($K284-reta444)+deph444*PI()/180)</f>
        <v>4.8550764984811288</v>
      </c>
      <c r="Q284" s="68">
        <f t="shared" si="77"/>
        <v>14.284962663270806</v>
      </c>
      <c r="S284" s="56">
        <v>-0.11550000000000001</v>
      </c>
      <c r="T284" s="56">
        <f t="shared" si="78"/>
        <v>0.13450000000000001</v>
      </c>
      <c r="U284" s="56">
        <v>-0.53214070000000002</v>
      </c>
      <c r="V284" s="56">
        <v>0.89291410000000004</v>
      </c>
      <c r="W284" s="65">
        <f>offs445+Ampl445*SIN(2*PI()*freq445*($T284)+deph445*PI()/180)</f>
        <v>-1.1212862286035576</v>
      </c>
      <c r="X284" s="66">
        <f t="shared" si="79"/>
        <v>0.34709245387356535</v>
      </c>
      <c r="Y284" s="67">
        <f>offs446+Ampl446*SIN(2*PI()*freq446*($T284-reta446)+deph446*PI()/180)</f>
        <v>-2.1895064843795287</v>
      </c>
      <c r="Z284" s="68">
        <f t="shared" si="80"/>
        <v>9.5013166590066351</v>
      </c>
      <c r="AB284" s="56">
        <v>-0.11550000000000001</v>
      </c>
      <c r="AC284" s="56">
        <f t="shared" si="81"/>
        <v>0.13450000000000001</v>
      </c>
      <c r="AD284" s="56">
        <v>-0.89346890000000001</v>
      </c>
      <c r="AE284" s="56">
        <v>0.98568750000000005</v>
      </c>
      <c r="AF284" s="65">
        <f>offs447+Ampl447*SIN(2*PI()*freq447*($AC284)+deph447*PI()/180)</f>
        <v>-3.1187282374786136</v>
      </c>
      <c r="AG284" s="66">
        <f t="shared" si="82"/>
        <v>4.9517791190357574</v>
      </c>
      <c r="AH284" s="67">
        <f>offs448+Ampl448*SIN(2*PI()*freq448*($AC284-reta448)+deph448*PI()/180)</f>
        <v>4.2187771865863972</v>
      </c>
      <c r="AI284" s="68">
        <f t="shared" si="83"/>
        <v>10.452868921511328</v>
      </c>
      <c r="AK284" s="56">
        <v>-0.11550000000000001</v>
      </c>
      <c r="AL284" s="56">
        <f t="shared" si="84"/>
        <v>0.13450000000000001</v>
      </c>
      <c r="AM284" s="56">
        <v>-0.39151570000000002</v>
      </c>
      <c r="AN284" s="56">
        <v>0.93100000000000005</v>
      </c>
      <c r="AO284" s="65">
        <f>offs449+Ampl449*SIN(2*PI()*freq449*($AL284)+deph449*PI()/180)</f>
        <v>3.0540894492329018</v>
      </c>
      <c r="AP284" s="66">
        <f t="shared" si="85"/>
        <v>11.872194844420289</v>
      </c>
      <c r="AQ284" s="67">
        <f>offs450+Ampl450*SIN(2*PI()*freq450*($AL284-reta450)+deph450*PI()/180)</f>
        <v>2.3485420761992213</v>
      </c>
      <c r="AR284" s="68">
        <f t="shared" si="86"/>
        <v>2.0094255377951988</v>
      </c>
      <c r="AT284" s="56">
        <v>-0.11550000000000001</v>
      </c>
      <c r="AU284" s="56">
        <f t="shared" si="87"/>
        <v>0.13450000000000001</v>
      </c>
      <c r="AV284" s="56">
        <v>-1.1630001000000001</v>
      </c>
      <c r="AW284" s="56">
        <v>0.90463280000000001</v>
      </c>
      <c r="AX284" s="65">
        <f>offs451+Ampl451*SIN(2*PI()*freq451*($AU284)+deph451*PI()/180)</f>
        <v>-4.4123684850083702</v>
      </c>
      <c r="AY284" s="66">
        <f t="shared" si="88"/>
        <v>10.558394901491903</v>
      </c>
      <c r="AZ284" s="67">
        <f>offs452+Ampl452*SIN(2*PI()*freq452*($AU284-reta452)+deph452*PI()/180)</f>
        <v>-2.0049485780808767</v>
      </c>
      <c r="BA284" s="68">
        <f t="shared" si="89"/>
        <v>8.4656637956750131</v>
      </c>
    </row>
    <row r="285" spans="1:53" x14ac:dyDescent="0.25">
      <c r="A285" s="56">
        <v>-0.46</v>
      </c>
      <c r="B285" s="56">
        <f t="shared" si="72"/>
        <v>0.54</v>
      </c>
      <c r="C285" s="56">
        <v>0.16317200000000001</v>
      </c>
      <c r="D285" s="56">
        <v>0.83139099999999999</v>
      </c>
      <c r="E285" s="65">
        <f>offs441+Ampl441*SIN(2*PI()*freq441*($B285)+deph441*PI()/180)</f>
        <v>3.3042999118178527</v>
      </c>
      <c r="F285" s="66">
        <f t="shared" si="73"/>
        <v>9.8666845584011842</v>
      </c>
      <c r="G285" s="67">
        <f>offs442+Ampl442*SIN(2*PI()*freq442*($B285-reta442)+deph442*PI()/180)</f>
        <v>-3.0572122651024993</v>
      </c>
      <c r="H285" s="68">
        <f t="shared" si="74"/>
        <v>15.121235353365819</v>
      </c>
      <c r="J285" s="56">
        <v>-0.115</v>
      </c>
      <c r="K285" s="56">
        <f t="shared" si="75"/>
        <v>0.13500000000000001</v>
      </c>
      <c r="L285" s="56">
        <v>-1.0731564</v>
      </c>
      <c r="M285" s="56">
        <v>1.0882266</v>
      </c>
      <c r="N285" s="65">
        <f>offs443+Ampl443*SIN(2*PI()*freq443*($K285)+deph443*PI()/180)</f>
        <v>-3.7029460569025194</v>
      </c>
      <c r="O285" s="66">
        <f t="shared" si="76"/>
        <v>6.9157936395514721</v>
      </c>
      <c r="P285" s="67">
        <f>offs444+Ampl444*SIN(2*PI()*freq444*($K285-reta444)+deph444*PI()/180)</f>
        <v>4.8941064446907721</v>
      </c>
      <c r="Q285" s="68">
        <f t="shared" si="77"/>
        <v>14.484721392223454</v>
      </c>
      <c r="S285" s="56">
        <v>-0.115</v>
      </c>
      <c r="T285" s="56">
        <f t="shared" si="78"/>
        <v>0.13500000000000001</v>
      </c>
      <c r="U285" s="56">
        <v>-0.57315640000000001</v>
      </c>
      <c r="V285" s="56">
        <v>0.89291410000000004</v>
      </c>
      <c r="W285" s="65">
        <f>offs445+Ampl445*SIN(2*PI()*freq445*($T285)+deph445*PI()/180)</f>
        <v>-1.4895948861417778</v>
      </c>
      <c r="X285" s="66">
        <f t="shared" si="79"/>
        <v>0.83985949888183342</v>
      </c>
      <c r="Y285" s="67">
        <f>offs446+Ampl446*SIN(2*PI()*freq446*($T285-reta446)+deph446*PI()/180)</f>
        <v>-1.9394934825864536</v>
      </c>
      <c r="Z285" s="68">
        <f t="shared" si="80"/>
        <v>8.0225327138932379</v>
      </c>
      <c r="AB285" s="56">
        <v>-0.115</v>
      </c>
      <c r="AC285" s="56">
        <f t="shared" si="81"/>
        <v>0.13500000000000001</v>
      </c>
      <c r="AD285" s="56">
        <v>-0.82901570000000002</v>
      </c>
      <c r="AE285" s="56">
        <v>0.98764059999999998</v>
      </c>
      <c r="AF285" s="65">
        <f>offs447+Ampl447*SIN(2*PI()*freq447*($AC285)+deph447*PI()/180)</f>
        <v>-2.7232299091781336</v>
      </c>
      <c r="AG285" s="66">
        <f t="shared" si="82"/>
        <v>3.5880474702523419</v>
      </c>
      <c r="AH285" s="67">
        <f>offs448+Ampl448*SIN(2*PI()*freq448*($AC285-reta448)+deph448*PI()/180)</f>
        <v>4.4764496356008205</v>
      </c>
      <c r="AI285" s="68">
        <f t="shared" si="83"/>
        <v>12.171788486889929</v>
      </c>
      <c r="AK285" s="56">
        <v>-0.115</v>
      </c>
      <c r="AL285" s="56">
        <f t="shared" si="84"/>
        <v>0.13500000000000001</v>
      </c>
      <c r="AM285" s="56">
        <v>-0.3876095</v>
      </c>
      <c r="AN285" s="56">
        <v>0.93100000000000005</v>
      </c>
      <c r="AO285" s="65">
        <f>offs449+Ampl449*SIN(2*PI()*freq449*($AL285)+deph449*PI()/180)</f>
        <v>3.3099318597162912</v>
      </c>
      <c r="AP285" s="66">
        <f t="shared" si="85"/>
        <v>13.671812106812599</v>
      </c>
      <c r="AQ285" s="67">
        <f>offs450+Ampl450*SIN(2*PI()*freq450*($AL285-reta450)+deph450*PI()/180)</f>
        <v>1.7464481249351511</v>
      </c>
      <c r="AR285" s="68">
        <f t="shared" si="86"/>
        <v>0.66495564446025379</v>
      </c>
      <c r="AT285" s="56">
        <v>-0.115</v>
      </c>
      <c r="AU285" s="56">
        <f t="shared" si="87"/>
        <v>0.13500000000000001</v>
      </c>
      <c r="AV285" s="56">
        <v>-1.1415157</v>
      </c>
      <c r="AW285" s="56">
        <v>0.90951559999999998</v>
      </c>
      <c r="AX285" s="65">
        <f>offs451+Ampl451*SIN(2*PI()*freq451*($AU285)+deph451*PI()/180)</f>
        <v>-4.308753220313533</v>
      </c>
      <c r="AY285" s="66">
        <f t="shared" si="88"/>
        <v>10.031393510081816</v>
      </c>
      <c r="AZ285" s="67">
        <f>offs452+Ampl452*SIN(2*PI()*freq452*($AU285-reta452)+deph452*PI()/180)</f>
        <v>-1.0202377161914382</v>
      </c>
      <c r="BA285" s="68">
        <f t="shared" si="89"/>
        <v>3.7239478613518529</v>
      </c>
    </row>
    <row r="286" spans="1:53" x14ac:dyDescent="0.25">
      <c r="A286" s="56">
        <v>-0.45800000000000002</v>
      </c>
      <c r="B286" s="56">
        <f t="shared" si="72"/>
        <v>0.54200000000000004</v>
      </c>
      <c r="C286" s="56">
        <v>0.129969</v>
      </c>
      <c r="D286" s="56">
        <v>0.83627300000000004</v>
      </c>
      <c r="E286" s="65">
        <f>offs441+Ampl441*SIN(2*PI()*freq441*($B286)+deph441*PI()/180)</f>
        <v>3.1051648979967923</v>
      </c>
      <c r="F286" s="66">
        <f t="shared" si="73"/>
        <v>8.8517906314569395</v>
      </c>
      <c r="G286" s="67">
        <f>offs442+Ampl442*SIN(2*PI()*freq442*($B286-reta442)+deph442*PI()/180)</f>
        <v>-3.0734628166131155</v>
      </c>
      <c r="H286" s="68">
        <f t="shared" si="74"/>
        <v>15.286034155707423</v>
      </c>
      <c r="J286" s="56">
        <v>-0.1145</v>
      </c>
      <c r="K286" s="56">
        <f t="shared" si="75"/>
        <v>0.13550000000000001</v>
      </c>
      <c r="L286" s="56">
        <v>-1.0419064</v>
      </c>
      <c r="M286" s="56">
        <v>1.0892031</v>
      </c>
      <c r="N286" s="65">
        <f>offs443+Ampl443*SIN(2*PI()*freq443*($K286)+deph443*PI()/180)</f>
        <v>-3.5495344348656306</v>
      </c>
      <c r="O286" s="66">
        <f t="shared" si="76"/>
        <v>6.2881983612440653</v>
      </c>
      <c r="P286" s="67">
        <f>offs444+Ampl444*SIN(2*PI()*freq444*($K286-reta444)+deph444*PI()/180)</f>
        <v>4.9174724762175712</v>
      </c>
      <c r="Q286" s="68">
        <f t="shared" si="77"/>
        <v>14.655646416885274</v>
      </c>
      <c r="S286" s="56">
        <v>-0.1145</v>
      </c>
      <c r="T286" s="56">
        <f t="shared" si="78"/>
        <v>0.13550000000000001</v>
      </c>
      <c r="U286" s="56">
        <v>-0.61221890000000001</v>
      </c>
      <c r="V286" s="56">
        <v>0.89486719999999997</v>
      </c>
      <c r="W286" s="65">
        <f>offs445+Ampl445*SIN(2*PI()*freq445*($T286)+deph445*PI()/180)</f>
        <v>-1.8487604157333493</v>
      </c>
      <c r="X286" s="66">
        <f t="shared" si="79"/>
        <v>1.5290349201321287</v>
      </c>
      <c r="Y286" s="67">
        <f>offs446+Ampl446*SIN(2*PI()*freq446*($T286-reta446)+deph446*PI()/180)</f>
        <v>-1.6640537337109662</v>
      </c>
      <c r="Z286" s="68">
        <f t="shared" si="80"/>
        <v>6.5480763449842021</v>
      </c>
      <c r="AB286" s="56">
        <v>-0.1145</v>
      </c>
      <c r="AC286" s="56">
        <f t="shared" si="81"/>
        <v>0.13550000000000001</v>
      </c>
      <c r="AD286" s="56">
        <v>-0.75675009999999998</v>
      </c>
      <c r="AE286" s="56">
        <v>0.98861719999999997</v>
      </c>
      <c r="AF286" s="65">
        <f>offs447+Ampl447*SIN(2*PI()*freq447*($AC286)+deph447*PI()/180)</f>
        <v>-2.2920352009649836</v>
      </c>
      <c r="AG286" s="66">
        <f t="shared" si="82"/>
        <v>2.3571003412450597</v>
      </c>
      <c r="AH286" s="67">
        <f>offs448+Ampl448*SIN(2*PI()*freq448*($AC286-reta448)+deph448*PI()/180)</f>
        <v>4.678046420830789</v>
      </c>
      <c r="AI286" s="68">
        <f t="shared" si="83"/>
        <v>13.611887975520082</v>
      </c>
      <c r="AK286" s="56">
        <v>-0.1145</v>
      </c>
      <c r="AL286" s="56">
        <f t="shared" si="84"/>
        <v>0.13550000000000001</v>
      </c>
      <c r="AM286" s="56">
        <v>-0.38370320000000002</v>
      </c>
      <c r="AN286" s="56">
        <v>0.92318750000000005</v>
      </c>
      <c r="AO286" s="65">
        <f>offs449+Ampl449*SIN(2*PI()*freq449*($AL286)+deph449*PI()/180)</f>
        <v>3.472961713907992</v>
      </c>
      <c r="AP286" s="66">
        <f t="shared" si="85"/>
        <v>14.873864258168942</v>
      </c>
      <c r="AQ286" s="67">
        <f>offs450+Ampl450*SIN(2*PI()*freq450*($AL286-reta450)+deph450*PI()/180)</f>
        <v>1.1240219949192085</v>
      </c>
      <c r="AR286" s="68">
        <f t="shared" si="86"/>
        <v>4.0334494349453569E-2</v>
      </c>
      <c r="AT286" s="56">
        <v>-0.1145</v>
      </c>
      <c r="AU286" s="56">
        <f t="shared" si="87"/>
        <v>0.13550000000000001</v>
      </c>
      <c r="AV286" s="56">
        <v>-1.0536251000000001</v>
      </c>
      <c r="AW286" s="56">
        <v>0.92611719999999997</v>
      </c>
      <c r="AX286" s="65">
        <f>offs451+Ampl451*SIN(2*PI()*freq451*($AU286)+deph451*PI()/180)</f>
        <v>-3.8248097543165489</v>
      </c>
      <c r="AY286" s="66">
        <f t="shared" si="88"/>
        <v>7.6794643883195297</v>
      </c>
      <c r="AZ286" s="67">
        <f>offs452+Ampl452*SIN(2*PI()*freq452*($AU286-reta452)+deph452*PI()/180)</f>
        <v>0.15494953674793377</v>
      </c>
      <c r="BA286" s="68">
        <f t="shared" si="89"/>
        <v>0.59469956484565223</v>
      </c>
    </row>
    <row r="287" spans="1:53" x14ac:dyDescent="0.25">
      <c r="A287" s="56">
        <v>-0.45600000000000002</v>
      </c>
      <c r="B287" s="56">
        <f t="shared" si="72"/>
        <v>0.54400000000000004</v>
      </c>
      <c r="C287" s="56">
        <v>8.6999999999999994E-2</v>
      </c>
      <c r="D287" s="56">
        <v>0.81576599999999999</v>
      </c>
      <c r="E287" s="65">
        <f>offs441+Ampl441*SIN(2*PI()*freq441*($B287)+deph441*PI()/180)</f>
        <v>2.8498005987776929</v>
      </c>
      <c r="F287" s="66">
        <f t="shared" si="73"/>
        <v>7.6330671486063775</v>
      </c>
      <c r="G287" s="67">
        <f>offs442+Ampl442*SIN(2*PI()*freq442*($B287-reta442)+deph442*PI()/180)</f>
        <v>-3.0266602704124814</v>
      </c>
      <c r="H287" s="68">
        <f t="shared" si="74"/>
        <v>14.764239643555971</v>
      </c>
      <c r="J287" s="56">
        <v>-0.114</v>
      </c>
      <c r="K287" s="56">
        <f t="shared" si="75"/>
        <v>0.13600000000000001</v>
      </c>
      <c r="L287" s="56">
        <v>-1.0106564</v>
      </c>
      <c r="M287" s="56">
        <v>1.0706484000000001</v>
      </c>
      <c r="N287" s="65">
        <f>offs443+Ampl443*SIN(2*PI()*freq443*($K287)+deph443*PI()/180)</f>
        <v>-3.3839288711255273</v>
      </c>
      <c r="O287" s="66">
        <f t="shared" si="76"/>
        <v>5.6324222222022655</v>
      </c>
      <c r="P287" s="67">
        <f>offs444+Ampl444*SIN(2*PI()*freq444*($K287-reta444)+deph444*PI()/180)</f>
        <v>4.9250823780100141</v>
      </c>
      <c r="Q287" s="68">
        <f t="shared" si="77"/>
        <v>14.856661290838101</v>
      </c>
      <c r="S287" s="56">
        <v>-0.114</v>
      </c>
      <c r="T287" s="56">
        <f t="shared" si="78"/>
        <v>0.13600000000000001</v>
      </c>
      <c r="U287" s="56">
        <v>-0.65128140000000001</v>
      </c>
      <c r="V287" s="56">
        <v>0.91049219999999997</v>
      </c>
      <c r="W287" s="65">
        <f>offs445+Ampl445*SIN(2*PI()*freq445*($T287)+deph445*PI()/180)</f>
        <v>-2.1955948387108961</v>
      </c>
      <c r="X287" s="66">
        <f t="shared" si="79"/>
        <v>2.3849039969830725</v>
      </c>
      <c r="Y287" s="67">
        <f>offs446+Ampl446*SIN(2*PI()*freq446*($T287-reta446)+deph446*PI()/180)</f>
        <v>-1.3656320604635308</v>
      </c>
      <c r="Z287" s="68">
        <f t="shared" si="80"/>
        <v>5.1807416490706562</v>
      </c>
      <c r="AB287" s="56">
        <v>-0.114</v>
      </c>
      <c r="AC287" s="56">
        <f t="shared" si="81"/>
        <v>0.13600000000000001</v>
      </c>
      <c r="AD287" s="56">
        <v>-0.68057820000000002</v>
      </c>
      <c r="AE287" s="56">
        <v>0.99935940000000001</v>
      </c>
      <c r="AF287" s="65">
        <f>offs447+Ampl447*SIN(2*PI()*freq447*($AC287)+deph447*PI()/180)</f>
        <v>-1.8319443109708922</v>
      </c>
      <c r="AG287" s="66">
        <f t="shared" si="82"/>
        <v>1.3256439214922366</v>
      </c>
      <c r="AH287" s="67">
        <f>offs448+Ampl448*SIN(2*PI()*freq448*($AC287-reta448)+deph448*PI()/180)</f>
        <v>4.8203882405451459</v>
      </c>
      <c r="AI287" s="68">
        <f t="shared" si="83"/>
        <v>14.600261400277782</v>
      </c>
      <c r="AK287" s="56">
        <v>-0.114</v>
      </c>
      <c r="AL287" s="56">
        <f t="shared" si="84"/>
        <v>0.13600000000000001</v>
      </c>
      <c r="AM287" s="56">
        <v>-0.38370320000000002</v>
      </c>
      <c r="AN287" s="56">
        <v>0.92904690000000001</v>
      </c>
      <c r="AO287" s="65">
        <f>offs449+Ampl449*SIN(2*PI()*freq449*($AL287)+deph449*PI()/180)</f>
        <v>3.5391646757327386</v>
      </c>
      <c r="AP287" s="66">
        <f t="shared" si="85"/>
        <v>15.388892370455892</v>
      </c>
      <c r="AQ287" s="67">
        <f>offs450+Ampl450*SIN(2*PI()*freq450*($AL287-reta450)+deph450*PI()/180)</f>
        <v>0.49658988318627934</v>
      </c>
      <c r="AR287" s="68">
        <f t="shared" si="86"/>
        <v>0.18701907139142268</v>
      </c>
      <c r="AT287" s="56">
        <v>-0.114</v>
      </c>
      <c r="AU287" s="56">
        <f t="shared" si="87"/>
        <v>0.13600000000000001</v>
      </c>
      <c r="AV287" s="56">
        <v>-0.89932820000000002</v>
      </c>
      <c r="AW287" s="56">
        <v>0.92904690000000001</v>
      </c>
      <c r="AX287" s="65">
        <f>offs451+Ampl451*SIN(2*PI()*freq451*($AU287)+deph451*PI()/180)</f>
        <v>-3.0079098453016004</v>
      </c>
      <c r="AY287" s="66">
        <f t="shared" si="88"/>
        <v>4.4461165549028054</v>
      </c>
      <c r="AZ287" s="67">
        <f>offs452+Ampl452*SIN(2*PI()*freq452*($AU287-reta452)+deph452*PI()/180)</f>
        <v>1.4055776644084186</v>
      </c>
      <c r="BA287" s="68">
        <f t="shared" si="89"/>
        <v>0.22708156942767171</v>
      </c>
    </row>
    <row r="288" spans="1:53" x14ac:dyDescent="0.25">
      <c r="A288" s="56">
        <v>-0.45400000000000001</v>
      </c>
      <c r="B288" s="56">
        <f t="shared" si="72"/>
        <v>0.54600000000000004</v>
      </c>
      <c r="C288" s="56">
        <v>3.4265999999999998E-2</v>
      </c>
      <c r="D288" s="56">
        <v>0.81967199999999996</v>
      </c>
      <c r="E288" s="65">
        <f>offs441+Ampl441*SIN(2*PI()*freq441*($B288)+deph441*PI()/180)</f>
        <v>2.5422342617065059</v>
      </c>
      <c r="F288" s="66">
        <f t="shared" si="73"/>
        <v>6.2899048017271522</v>
      </c>
      <c r="G288" s="67">
        <f>offs442+Ampl442*SIN(2*PI()*freq442*($B288-reta442)+deph442*PI()/180)</f>
        <v>-2.9175427306126713</v>
      </c>
      <c r="H288" s="68">
        <f t="shared" si="74"/>
        <v>13.966773942708343</v>
      </c>
      <c r="J288" s="56">
        <v>-0.1135</v>
      </c>
      <c r="K288" s="56">
        <f t="shared" si="75"/>
        <v>0.13650000000000001</v>
      </c>
      <c r="L288" s="56">
        <v>-0.97745320000000002</v>
      </c>
      <c r="M288" s="56">
        <v>1.0979922</v>
      </c>
      <c r="N288" s="65">
        <f>offs443+Ampl443*SIN(2*PI()*freq443*($K288)+deph443*PI()/180)</f>
        <v>-3.2067829351843264</v>
      </c>
      <c r="O288" s="66">
        <f t="shared" si="76"/>
        <v>4.9699110681770202</v>
      </c>
      <c r="P288" s="67">
        <f>offs444+Ampl444*SIN(2*PI()*freq444*($K288-reta444)+deph444*PI()/180)</f>
        <v>4.9169061172623598</v>
      </c>
      <c r="Q288" s="68">
        <f t="shared" si="77"/>
        <v>14.58410350746014</v>
      </c>
      <c r="S288" s="56">
        <v>-0.1135</v>
      </c>
      <c r="T288" s="56">
        <f t="shared" si="78"/>
        <v>0.13650000000000001</v>
      </c>
      <c r="U288" s="56">
        <v>-0.68839070000000002</v>
      </c>
      <c r="V288" s="56">
        <v>0.91146870000000002</v>
      </c>
      <c r="W288" s="65">
        <f>offs445+Ampl445*SIN(2*PI()*freq445*($T288)+deph445*PI()/180)</f>
        <v>-2.5270196281823161</v>
      </c>
      <c r="X288" s="66">
        <f t="shared" si="79"/>
        <v>3.3805563355488522</v>
      </c>
      <c r="Y288" s="67">
        <f>offs446+Ampl446*SIN(2*PI()*freq446*($T288-reta446)+deph446*PI()/180)</f>
        <v>-1.0468772747423216</v>
      </c>
      <c r="Z288" s="68">
        <f t="shared" si="80"/>
        <v>3.8351189567894535</v>
      </c>
      <c r="AB288" s="56">
        <v>-0.1135</v>
      </c>
      <c r="AC288" s="56">
        <f t="shared" si="81"/>
        <v>0.13650000000000001</v>
      </c>
      <c r="AD288" s="56">
        <v>-0.60440640000000001</v>
      </c>
      <c r="AE288" s="56">
        <v>0.99154690000000001</v>
      </c>
      <c r="AF288" s="65">
        <f>offs447+Ampl447*SIN(2*PI()*freq447*($AC288)+deph447*PI()/180)</f>
        <v>-1.3502131473760928</v>
      </c>
      <c r="AG288" s="66">
        <f t="shared" si="82"/>
        <v>0.55622770443170699</v>
      </c>
      <c r="AH288" s="67">
        <f>offs448+Ampl448*SIN(2*PI()*freq448*($AC288-reta448)+deph448*PI()/180)</f>
        <v>4.9012302792161151</v>
      </c>
      <c r="AI288" s="68">
        <f t="shared" si="83"/>
        <v>15.285624125718742</v>
      </c>
      <c r="AK288" s="56">
        <v>-0.1135</v>
      </c>
      <c r="AL288" s="56">
        <f t="shared" si="84"/>
        <v>0.13650000000000001</v>
      </c>
      <c r="AM288" s="56">
        <v>-0.38175009999999998</v>
      </c>
      <c r="AN288" s="56">
        <v>0.91830469999999997</v>
      </c>
      <c r="AO288" s="65">
        <f>offs449+Ampl449*SIN(2*PI()*freq449*($AL288)+deph449*PI()/180)</f>
        <v>3.5069106085553732</v>
      </c>
      <c r="AP288" s="66">
        <f t="shared" si="85"/>
        <v>15.121682106262378</v>
      </c>
      <c r="AQ288" s="67">
        <f>offs450+Ampl450*SIN(2*PI()*freq450*($AL288-reta450)+deph450*PI()/180)</f>
        <v>-0.12039874934497774</v>
      </c>
      <c r="AR288" s="68">
        <f t="shared" si="86"/>
        <v>1.0789048556811545</v>
      </c>
      <c r="AT288" s="56">
        <v>-0.1135</v>
      </c>
      <c r="AU288" s="56">
        <f t="shared" si="87"/>
        <v>0.13650000000000001</v>
      </c>
      <c r="AV288" s="56">
        <v>-0.70206259999999998</v>
      </c>
      <c r="AW288" s="56">
        <v>0.93881250000000005</v>
      </c>
      <c r="AX288" s="65">
        <f>offs451+Ampl451*SIN(2*PI()*freq451*($AU288)+deph451*PI()/180)</f>
        <v>-1.9380173480394149</v>
      </c>
      <c r="AY288" s="66">
        <f t="shared" si="88"/>
        <v>1.5275841392011735</v>
      </c>
      <c r="AZ288" s="67">
        <f>offs452+Ampl452*SIN(2*PI()*freq452*($AU288-reta452)+deph452*PI()/180)</f>
        <v>2.6092264720161795</v>
      </c>
      <c r="BA288" s="68">
        <f t="shared" si="89"/>
        <v>2.7902828379068696</v>
      </c>
    </row>
    <row r="289" spans="1:53" x14ac:dyDescent="0.25">
      <c r="A289" s="56">
        <v>-0.45200000000000001</v>
      </c>
      <c r="B289" s="56">
        <f t="shared" si="72"/>
        <v>0.54800000000000004</v>
      </c>
      <c r="C289" s="56">
        <v>-2.4327999999999999E-2</v>
      </c>
      <c r="D289" s="56">
        <v>0.812836</v>
      </c>
      <c r="E289" s="65">
        <f>offs441+Ampl441*SIN(2*PI()*freq441*($B289)+deph441*PI()/180)</f>
        <v>2.1873163916500555</v>
      </c>
      <c r="F289" s="66">
        <f t="shared" si="73"/>
        <v>4.8913709151171449</v>
      </c>
      <c r="G289" s="67">
        <f>offs442+Ampl442*SIN(2*PI()*freq442*($B289-reta442)+deph442*PI()/180)</f>
        <v>-2.7478310459999871</v>
      </c>
      <c r="H289" s="68">
        <f t="shared" si="74"/>
        <v>12.678349812470273</v>
      </c>
      <c r="J289" s="56">
        <v>-0.113</v>
      </c>
      <c r="K289" s="56">
        <f t="shared" si="75"/>
        <v>0.13700000000000001</v>
      </c>
      <c r="L289" s="56">
        <v>-0.94034390000000001</v>
      </c>
      <c r="M289" s="56">
        <v>1.0696718999999999</v>
      </c>
      <c r="N289" s="65">
        <f>offs443+Ampl443*SIN(2*PI()*freq443*($K289)+deph443*PI()/180)</f>
        <v>-3.0187957411208974</v>
      </c>
      <c r="O289" s="66">
        <f t="shared" si="76"/>
        <v>4.3199620558588494</v>
      </c>
      <c r="P289" s="67">
        <f>offs444+Ampl444*SIN(2*PI()*freq444*($K289-reta444)+deph444*PI()/180)</f>
        <v>4.8929759619404001</v>
      </c>
      <c r="Q289" s="68">
        <f t="shared" si="77"/>
        <v>14.617653950049963</v>
      </c>
      <c r="S289" s="56">
        <v>-0.113</v>
      </c>
      <c r="T289" s="56">
        <f t="shared" si="78"/>
        <v>0.13700000000000001</v>
      </c>
      <c r="U289" s="56">
        <v>-0.72354700000000005</v>
      </c>
      <c r="V289" s="56">
        <v>0.89193750000000005</v>
      </c>
      <c r="W289" s="65">
        <f>offs445+Ampl445*SIN(2*PI()*freq445*($T289)+deph445*PI()/180)</f>
        <v>-2.8400930342534525</v>
      </c>
      <c r="X289" s="66">
        <f t="shared" si="79"/>
        <v>4.4797671151140168</v>
      </c>
      <c r="Y289" s="67">
        <f>offs446+Ampl446*SIN(2*PI()*freq446*($T289-reta446)+deph446*PI()/180)</f>
        <v>-0.71061866659125006</v>
      </c>
      <c r="Z289" s="68">
        <f t="shared" si="80"/>
        <v>2.5681862670796423</v>
      </c>
      <c r="AB289" s="56">
        <v>-0.113</v>
      </c>
      <c r="AC289" s="56">
        <f t="shared" si="81"/>
        <v>0.13700000000000001</v>
      </c>
      <c r="AD289" s="56">
        <v>-0.52432820000000002</v>
      </c>
      <c r="AE289" s="56">
        <v>1.0003359000000001</v>
      </c>
      <c r="AF289" s="65">
        <f>offs447+Ampl447*SIN(2*PI()*freq447*($AC289)+deph447*PI()/180)</f>
        <v>-0.85443889840269849</v>
      </c>
      <c r="AG289" s="66">
        <f t="shared" si="82"/>
        <v>0.10897307319991735</v>
      </c>
      <c r="AH289" s="67">
        <f>offs448+Ampl448*SIN(2*PI()*freq448*($AC289-reta448)+deph448*PI()/180)</f>
        <v>4.9192976096011547</v>
      </c>
      <c r="AI289" s="68">
        <f t="shared" si="83"/>
        <v>15.358260881320005</v>
      </c>
      <c r="AK289" s="56">
        <v>-0.113</v>
      </c>
      <c r="AL289" s="56">
        <f t="shared" si="84"/>
        <v>0.13700000000000001</v>
      </c>
      <c r="AM289" s="56">
        <v>-0.38370320000000002</v>
      </c>
      <c r="AN289" s="56">
        <v>0.92318750000000005</v>
      </c>
      <c r="AO289" s="65">
        <f>offs449+Ampl449*SIN(2*PI()*freq449*($AL289)+deph449*PI()/180)</f>
        <v>3.3769937145549211</v>
      </c>
      <c r="AP289" s="66">
        <f t="shared" si="85"/>
        <v>14.142841283142902</v>
      </c>
      <c r="AQ289" s="67">
        <f>offs450+Ampl450*SIN(2*PI()*freq450*($AL289-reta450)+deph450*PI()/180)</f>
        <v>-0.71175159487376927</v>
      </c>
      <c r="AR289" s="68">
        <f t="shared" si="86"/>
        <v>2.6730258439466605</v>
      </c>
      <c r="AT289" s="56">
        <v>-0.113</v>
      </c>
      <c r="AU289" s="56">
        <f t="shared" si="87"/>
        <v>0.13700000000000001</v>
      </c>
      <c r="AV289" s="56">
        <v>-0.47745320000000002</v>
      </c>
      <c r="AW289" s="56">
        <v>0.95150780000000001</v>
      </c>
      <c r="AX289" s="65">
        <f>offs451+Ampl451*SIN(2*PI()*freq451*($AU289)+deph451*PI()/180)</f>
        <v>-0.71986079454142937</v>
      </c>
      <c r="AY289" s="66">
        <f t="shared" si="88"/>
        <v>5.876144189136201E-2</v>
      </c>
      <c r="AZ289" s="67">
        <f>offs452+Ampl452*SIN(2*PI()*freq452*($AU289-reta452)+deph452*PI()/180)</f>
        <v>3.6480744279681443</v>
      </c>
      <c r="BA289" s="68">
        <f t="shared" si="89"/>
        <v>7.2714715790714886</v>
      </c>
    </row>
    <row r="290" spans="1:53" x14ac:dyDescent="0.25">
      <c r="A290" s="56">
        <v>-0.45</v>
      </c>
      <c r="B290" s="56">
        <f t="shared" si="72"/>
        <v>0.55000000000000004</v>
      </c>
      <c r="C290" s="56">
        <v>-9.0733999999999995E-2</v>
      </c>
      <c r="D290" s="56">
        <v>0.79232800000000003</v>
      </c>
      <c r="E290" s="65">
        <f>offs441+Ampl441*SIN(2*PI()*freq441*($B290)+deph441*PI()/180)</f>
        <v>1.7906442554367903</v>
      </c>
      <c r="F290" s="66">
        <f t="shared" si="73"/>
        <v>3.5395841400303807</v>
      </c>
      <c r="G290" s="67">
        <f>offs442+Ampl442*SIN(2*PI()*freq442*($B290-reta442)+deph442*PI()/180)</f>
        <v>-2.5202016712216162</v>
      </c>
      <c r="H290" s="68">
        <f t="shared" si="74"/>
        <v>10.972852822723588</v>
      </c>
      <c r="J290" s="56">
        <v>-0.1125</v>
      </c>
      <c r="K290" s="56">
        <f t="shared" si="75"/>
        <v>0.13750000000000001</v>
      </c>
      <c r="L290" s="56">
        <v>-0.90323450000000005</v>
      </c>
      <c r="M290" s="56">
        <v>1.1038516</v>
      </c>
      <c r="N290" s="65">
        <f>offs443+Ampl443*SIN(2*PI()*freq443*($K290)+deph443*PI()/180)</f>
        <v>-2.8207091885070299</v>
      </c>
      <c r="O290" s="66">
        <f t="shared" si="76"/>
        <v>3.6767091810651316</v>
      </c>
      <c r="P290" s="67">
        <f>offs444+Ampl444*SIN(2*PI()*freq444*($K290-reta444)+deph444*PI()/180)</f>
        <v>4.8533863534345443</v>
      </c>
      <c r="Q290" s="68">
        <f t="shared" si="77"/>
        <v>14.059010867213448</v>
      </c>
      <c r="S290" s="56">
        <v>-0.1125</v>
      </c>
      <c r="T290" s="56">
        <f t="shared" si="78"/>
        <v>0.13750000000000001</v>
      </c>
      <c r="U290" s="56">
        <v>-0.75675009999999998</v>
      </c>
      <c r="V290" s="56">
        <v>0.94076559999999998</v>
      </c>
      <c r="W290" s="65">
        <f>offs445+Ampl445*SIN(2*PI()*freq445*($T290)+deph445*PI()/180)</f>
        <v>-3.1320361952083369</v>
      </c>
      <c r="X290" s="66">
        <f t="shared" si="79"/>
        <v>5.6419840340900675</v>
      </c>
      <c r="Y290" s="67">
        <f>offs446+Ampl446*SIN(2*PI()*freq446*($T290-reta446)+deph446*PI()/180)</f>
        <v>-0.35984089122131546</v>
      </c>
      <c r="Z290" s="68">
        <f t="shared" si="80"/>
        <v>1.6915772450070214</v>
      </c>
      <c r="AB290" s="56">
        <v>-0.1125</v>
      </c>
      <c r="AC290" s="56">
        <f t="shared" si="81"/>
        <v>0.13750000000000001</v>
      </c>
      <c r="AD290" s="56">
        <v>-0.442297</v>
      </c>
      <c r="AE290" s="56">
        <v>1.0022891</v>
      </c>
      <c r="AF290" s="65">
        <f>offs447+Ampl447*SIN(2*PI()*freq447*($AC290)+deph447*PI()/180)</f>
        <v>-0.35244022011820064</v>
      </c>
      <c r="AG290" s="66">
        <f t="shared" si="82"/>
        <v>8.0742408907261403E-3</v>
      </c>
      <c r="AH290" s="67">
        <f>offs448+Ampl448*SIN(2*PI()*freq448*($AC290-reta448)+deph448*PI()/180)</f>
        <v>4.8743052991071982</v>
      </c>
      <c r="AI290" s="68">
        <f t="shared" si="83"/>
        <v>14.992509446148555</v>
      </c>
      <c r="AK290" s="56">
        <v>-0.1125</v>
      </c>
      <c r="AL290" s="56">
        <f t="shared" si="84"/>
        <v>0.13750000000000001</v>
      </c>
      <c r="AM290" s="56">
        <v>-0.38956259999999998</v>
      </c>
      <c r="AN290" s="56">
        <v>0.92611719999999997</v>
      </c>
      <c r="AO290" s="65">
        <f>offs449+Ampl449*SIN(2*PI()*freq449*($AL290)+deph449*PI()/180)</f>
        <v>3.1526129788311139</v>
      </c>
      <c r="AP290" s="66">
        <f t="shared" si="85"/>
        <v>12.547007831267537</v>
      </c>
      <c r="AQ290" s="67">
        <f>offs450+Ampl450*SIN(2*PI()*freq450*($AL290-reta450)+deph450*PI()/180)</f>
        <v>-1.2629075837556019</v>
      </c>
      <c r="AR290" s="68">
        <f t="shared" si="86"/>
        <v>4.7918295038962588</v>
      </c>
      <c r="AT290" s="56">
        <v>-0.1125</v>
      </c>
      <c r="AU290" s="56">
        <f t="shared" si="87"/>
        <v>0.13750000000000001</v>
      </c>
      <c r="AV290" s="56">
        <v>-0.24893760000000001</v>
      </c>
      <c r="AW290" s="56">
        <v>0.94955469999999997</v>
      </c>
      <c r="AX290" s="65">
        <f>offs451+Ampl451*SIN(2*PI()*freq451*($AU290)+deph451*PI()/180)</f>
        <v>0.52731816434030354</v>
      </c>
      <c r="AY290" s="66">
        <f t="shared" si="88"/>
        <v>0.60257301167154886</v>
      </c>
      <c r="AZ290" s="67">
        <f>offs452+Ampl452*SIN(2*PI()*freq452*($AU290-reta452)+deph452*PI()/180)</f>
        <v>4.420431856256414</v>
      </c>
      <c r="BA290" s="68">
        <f t="shared" si="89"/>
        <v>12.04698823382261</v>
      </c>
    </row>
    <row r="291" spans="1:53" x14ac:dyDescent="0.25">
      <c r="A291" s="56">
        <v>-0.44800000000000001</v>
      </c>
      <c r="B291" s="56">
        <f t="shared" si="72"/>
        <v>0.55200000000000005</v>
      </c>
      <c r="C291" s="56">
        <v>-0.16300000000000001</v>
      </c>
      <c r="D291" s="56">
        <v>0.80209399999999997</v>
      </c>
      <c r="E291" s="65">
        <f>offs441+Ampl441*SIN(2*PI()*freq441*($B291)+deph441*PI()/180)</f>
        <v>1.3584736096152417</v>
      </c>
      <c r="F291" s="66">
        <f t="shared" si="73"/>
        <v>2.314881944755633</v>
      </c>
      <c r="G291" s="67">
        <f>offs442+Ampl442*SIN(2*PI()*freq442*($B291-reta442)+deph442*PI()/180)</f>
        <v>-2.2382444574970113</v>
      </c>
      <c r="H291" s="68">
        <f t="shared" si="74"/>
        <v>9.2436579361353051</v>
      </c>
      <c r="J291" s="56">
        <v>-0.112</v>
      </c>
      <c r="K291" s="56">
        <f t="shared" si="75"/>
        <v>0.13800000000000001</v>
      </c>
      <c r="L291" s="56">
        <v>-0.86417200000000005</v>
      </c>
      <c r="M291" s="56">
        <v>1.0784609000000001</v>
      </c>
      <c r="N291" s="65">
        <f>offs443+Ampl443*SIN(2*PI()*freq443*($K291)+deph443*PI()/180)</f>
        <v>-2.6133050344687532</v>
      </c>
      <c r="O291" s="66">
        <f t="shared" si="76"/>
        <v>3.0594663722698687</v>
      </c>
      <c r="P291" s="67">
        <f>offs444+Ampl444*SIN(2*PI()*freq444*($K291-reta444)+deph444*PI()/180)</f>
        <v>4.7982935338427923</v>
      </c>
      <c r="Q291" s="68">
        <f t="shared" si="77"/>
        <v>13.837154823801805</v>
      </c>
      <c r="S291" s="56">
        <v>-0.112</v>
      </c>
      <c r="T291" s="56">
        <f t="shared" si="78"/>
        <v>0.13800000000000001</v>
      </c>
      <c r="U291" s="56">
        <v>-0.78604700000000005</v>
      </c>
      <c r="V291" s="56">
        <v>0.90267969999999997</v>
      </c>
      <c r="W291" s="65">
        <f>offs445+Ampl445*SIN(2*PI()*freq445*($T291)+deph445*PI()/180)</f>
        <v>-3.4002578028825465</v>
      </c>
      <c r="X291" s="66">
        <f t="shared" si="79"/>
        <v>6.8340981219078092</v>
      </c>
      <c r="Y291" s="67">
        <f>offs446+Ampl446*SIN(2*PI()*freq446*($T291-reta446)+deph446*PI()/180)</f>
        <v>2.3425230003789599E-3</v>
      </c>
      <c r="Z291" s="68">
        <f t="shared" si="80"/>
        <v>0.81060703228764686</v>
      </c>
      <c r="AB291" s="56">
        <v>-0.112</v>
      </c>
      <c r="AC291" s="56">
        <f t="shared" si="81"/>
        <v>0.13800000000000001</v>
      </c>
      <c r="AD291" s="56">
        <v>-0.36221890000000001</v>
      </c>
      <c r="AE291" s="56">
        <v>0.99838280000000001</v>
      </c>
      <c r="AF291" s="65">
        <f>offs447+Ampl447*SIN(2*PI()*freq447*($AC291)+deph447*PI()/180)</f>
        <v>0.14786606844137967</v>
      </c>
      <c r="AG291" s="66">
        <f t="shared" si="82"/>
        <v>0.26018667502984338</v>
      </c>
      <c r="AH291" s="67">
        <f>offs448+Ampl448*SIN(2*PI()*freq448*($AC291-reta448)+deph448*PI()/180)</f>
        <v>4.7669629033478387</v>
      </c>
      <c r="AI291" s="68">
        <f t="shared" si="83"/>
        <v>14.202195995349207</v>
      </c>
      <c r="AK291" s="56">
        <v>-0.112</v>
      </c>
      <c r="AL291" s="56">
        <f t="shared" si="84"/>
        <v>0.13800000000000001</v>
      </c>
      <c r="AM291" s="56">
        <v>-0.39346890000000001</v>
      </c>
      <c r="AN291" s="56">
        <v>0.93002339999999994</v>
      </c>
      <c r="AO291" s="65">
        <f>offs449+Ampl449*SIN(2*PI()*freq449*($AL291)+deph449*PI()/180)</f>
        <v>2.8392933997744429</v>
      </c>
      <c r="AP291" s="66">
        <f t="shared" si="85"/>
        <v>10.450752086842943</v>
      </c>
      <c r="AQ291" s="67">
        <f>offs450+Ampl450*SIN(2*PI()*freq450*($AL291-reta450)+deph450*PI()/180)</f>
        <v>-1.7602954263623278</v>
      </c>
      <c r="AR291" s="68">
        <f t="shared" si="86"/>
        <v>7.2378153874795732</v>
      </c>
      <c r="AT291" s="56">
        <v>-0.112</v>
      </c>
      <c r="AU291" s="56">
        <f t="shared" si="87"/>
        <v>0.13800000000000001</v>
      </c>
      <c r="AV291" s="56">
        <v>-3.6047000000000003E-2</v>
      </c>
      <c r="AW291" s="56">
        <v>0.95834370000000002</v>
      </c>
      <c r="AX291" s="65">
        <f>offs451+Ampl451*SIN(2*PI()*freq451*($AU291)+deph451*PI()/180)</f>
        <v>1.6814369625036187</v>
      </c>
      <c r="AY291" s="66">
        <f t="shared" si="88"/>
        <v>2.9497511614571312</v>
      </c>
      <c r="AZ291" s="67">
        <f>offs452+Ampl452*SIN(2*PI()*freq452*($AU291-reta452)+deph452*PI()/180)</f>
        <v>4.8506950304695007</v>
      </c>
      <c r="BA291" s="68">
        <f t="shared" si="89"/>
        <v>15.150398879807693</v>
      </c>
    </row>
    <row r="292" spans="1:53" x14ac:dyDescent="0.25">
      <c r="A292" s="56">
        <v>-0.44600000000000001</v>
      </c>
      <c r="B292" s="56">
        <f t="shared" si="72"/>
        <v>0.55400000000000005</v>
      </c>
      <c r="C292" s="56">
        <v>-0.239172</v>
      </c>
      <c r="D292" s="56">
        <v>0.80014099999999999</v>
      </c>
      <c r="E292" s="65">
        <f>offs441+Ampl441*SIN(2*PI()*freq441*($B292)+deph441*PI()/180)</f>
        <v>0.89762004343624535</v>
      </c>
      <c r="F292" s="66">
        <f t="shared" si="73"/>
        <v>1.2922961500199541</v>
      </c>
      <c r="G292" s="67">
        <f>offs442+Ampl442*SIN(2*PI()*freq442*($B292-reta442)+deph442*PI()/180)</f>
        <v>-1.9064060385196839</v>
      </c>
      <c r="H292" s="68">
        <f t="shared" si="74"/>
        <v>7.3253968717196711</v>
      </c>
      <c r="J292" s="56">
        <v>-0.1115</v>
      </c>
      <c r="K292" s="56">
        <f t="shared" si="75"/>
        <v>0.13850000000000001</v>
      </c>
      <c r="L292" s="56">
        <v>-0.82315640000000001</v>
      </c>
      <c r="M292" s="56">
        <v>1.0706484000000001</v>
      </c>
      <c r="N292" s="65">
        <f>offs443+Ampl443*SIN(2*PI()*freq443*($K292)+deph443*PI()/180)</f>
        <v>-2.397401808448111</v>
      </c>
      <c r="O292" s="66">
        <f t="shared" si="76"/>
        <v>2.4782486060199598</v>
      </c>
      <c r="P292" s="67">
        <f>offs444+Ampl444*SIN(2*PI()*freq444*($K292-reta444)+deph444*PI()/180)</f>
        <v>4.727914929354557</v>
      </c>
      <c r="Q292" s="68">
        <f t="shared" si="77"/>
        <v>13.375598466737127</v>
      </c>
      <c r="S292" s="56">
        <v>-0.1115</v>
      </c>
      <c r="T292" s="56">
        <f t="shared" si="78"/>
        <v>0.13850000000000001</v>
      </c>
      <c r="U292" s="56">
        <v>-0.81339070000000002</v>
      </c>
      <c r="V292" s="56">
        <v>0.93197660000000004</v>
      </c>
      <c r="W292" s="65">
        <f>offs445+Ampl445*SIN(2*PI()*freq445*($T292)+deph445*PI()/180)</f>
        <v>-3.6423771032979473</v>
      </c>
      <c r="X292" s="66">
        <f t="shared" si="79"/>
        <v>8.003164070044658</v>
      </c>
      <c r="Y292" s="67">
        <f>offs446+Ampl446*SIN(2*PI()*freq446*($T292-reta446)+deph446*PI()/180)</f>
        <v>0.37271681044887406</v>
      </c>
      <c r="Z292" s="68">
        <f t="shared" si="80"/>
        <v>0.31277151220876975</v>
      </c>
      <c r="AB292" s="56">
        <v>-0.1115</v>
      </c>
      <c r="AC292" s="56">
        <f t="shared" si="81"/>
        <v>0.13850000000000001</v>
      </c>
      <c r="AD292" s="56">
        <v>-0.28018759999999998</v>
      </c>
      <c r="AE292" s="56">
        <v>0.99447660000000004</v>
      </c>
      <c r="AF292" s="65">
        <f>offs447+Ampl447*SIN(2*PI()*freq447*($AC292)+deph447*PI()/180)</f>
        <v>0.63858983823696769</v>
      </c>
      <c r="AG292" s="66">
        <f t="shared" si="82"/>
        <v>0.84415198101328492</v>
      </c>
      <c r="AH292" s="67">
        <f>offs448+Ampl448*SIN(2*PI()*freq448*($AC292-reta448)+deph448*PI()/180)</f>
        <v>4.5989632760274413</v>
      </c>
      <c r="AI292" s="68">
        <f t="shared" si="83"/>
        <v>12.992324197659352</v>
      </c>
      <c r="AK292" s="56">
        <v>-0.1115</v>
      </c>
      <c r="AL292" s="56">
        <f t="shared" si="84"/>
        <v>0.13850000000000001</v>
      </c>
      <c r="AM292" s="56">
        <v>-0.40128140000000001</v>
      </c>
      <c r="AN292" s="56">
        <v>0.91830469999999997</v>
      </c>
      <c r="AO292" s="65">
        <f>offs449+Ampl449*SIN(2*PI()*freq449*($AL292)+deph449*PI()/180)</f>
        <v>2.4447499452693493</v>
      </c>
      <c r="AP292" s="66">
        <f t="shared" si="85"/>
        <v>8.0998944182556603</v>
      </c>
      <c r="AQ292" s="67">
        <f>offs450+Ampl450*SIN(2*PI()*freq450*($AL292-reta450)+deph450*PI()/180)</f>
        <v>-2.1916677832734059</v>
      </c>
      <c r="AR292" s="68">
        <f t="shared" si="86"/>
        <v>9.6719288467177567</v>
      </c>
      <c r="AT292" s="56">
        <v>-0.1115</v>
      </c>
      <c r="AU292" s="56">
        <f t="shared" si="87"/>
        <v>0.13850000000000001</v>
      </c>
      <c r="AV292" s="56">
        <v>0.13973430000000001</v>
      </c>
      <c r="AW292" s="56">
        <v>0.96029690000000001</v>
      </c>
      <c r="AX292" s="65">
        <f>offs451+Ampl451*SIN(2*PI()*freq451*($AU292)+deph451*PI()/180)</f>
        <v>2.6295224107657891</v>
      </c>
      <c r="AY292" s="66">
        <f t="shared" si="88"/>
        <v>6.1990448365106765</v>
      </c>
      <c r="AZ292" s="67">
        <f>offs452+Ampl452*SIN(2*PI()*freq452*($AU292-reta452)+deph452*PI()/180)</f>
        <v>4.896746793295617</v>
      </c>
      <c r="BA292" s="68">
        <f t="shared" si="89"/>
        <v>15.495637762427075</v>
      </c>
    </row>
    <row r="293" spans="1:53" x14ac:dyDescent="0.25">
      <c r="A293" s="56">
        <v>-0.44400000000000001</v>
      </c>
      <c r="B293" s="56">
        <f t="shared" si="72"/>
        <v>0.55600000000000005</v>
      </c>
      <c r="C293" s="56">
        <v>-0.31924999999999998</v>
      </c>
      <c r="D293" s="56">
        <v>0.80404699999999996</v>
      </c>
      <c r="E293" s="65">
        <f>offs441+Ampl441*SIN(2*PI()*freq441*($B293)+deph441*PI()/180)</f>
        <v>0.41535149293902046</v>
      </c>
      <c r="F293" s="66">
        <f t="shared" si="73"/>
        <v>0.53963935342823766</v>
      </c>
      <c r="G293" s="67">
        <f>offs442+Ampl442*SIN(2*PI()*freq442*($B293-reta442)+deph442*PI()/180)</f>
        <v>-1.5299197043875701</v>
      </c>
      <c r="H293" s="68">
        <f t="shared" si="74"/>
        <v>5.4474005771897733</v>
      </c>
      <c r="J293" s="56">
        <v>-0.111</v>
      </c>
      <c r="K293" s="56">
        <f t="shared" si="75"/>
        <v>0.13900000000000001</v>
      </c>
      <c r="L293" s="56">
        <v>-0.78018759999999998</v>
      </c>
      <c r="M293" s="56">
        <v>1.0813906</v>
      </c>
      <c r="N293" s="65">
        <f>offs443+Ampl443*SIN(2*PI()*freq443*($K293)+deph443*PI()/180)</f>
        <v>-2.1738515818414053</v>
      </c>
      <c r="O293" s="66">
        <f t="shared" si="76"/>
        <v>1.9422992942820405</v>
      </c>
      <c r="P293" s="67">
        <f>offs444+Ampl444*SIN(2*PI()*freq444*($K293-reta444)+deph444*PI()/180)</f>
        <v>4.6425282921688238</v>
      </c>
      <c r="Q293" s="68">
        <f t="shared" si="77"/>
        <v>12.681701662585498</v>
      </c>
      <c r="S293" s="56">
        <v>-0.111</v>
      </c>
      <c r="T293" s="56">
        <f t="shared" si="78"/>
        <v>0.13900000000000001</v>
      </c>
      <c r="U293" s="56">
        <v>-0.83682820000000002</v>
      </c>
      <c r="V293" s="56">
        <v>0.93295309999999998</v>
      </c>
      <c r="W293" s="65">
        <f>offs445+Ampl445*SIN(2*PI()*freq445*($T293)+deph445*PI()/180)</f>
        <v>-3.8562450284034866</v>
      </c>
      <c r="X293" s="66">
        <f t="shared" si="79"/>
        <v>9.1168779836461713</v>
      </c>
      <c r="Y293" s="67">
        <f>offs446+Ampl446*SIN(2*PI()*freq446*($T293-reta446)+deph446*PI()/180)</f>
        <v>0.7479945027285454</v>
      </c>
      <c r="Z293" s="68">
        <f t="shared" si="80"/>
        <v>3.4209682704624128E-2</v>
      </c>
      <c r="AB293" s="56">
        <v>-0.111</v>
      </c>
      <c r="AC293" s="56">
        <f t="shared" si="81"/>
        <v>0.13900000000000001</v>
      </c>
      <c r="AD293" s="56">
        <v>-0.20206260000000001</v>
      </c>
      <c r="AE293" s="56">
        <v>0.98959370000000002</v>
      </c>
      <c r="AF293" s="65">
        <f>offs447+Ampl447*SIN(2*PI()*freq447*($AC293)+deph447*PI()/180)</f>
        <v>1.1119920822747167</v>
      </c>
      <c r="AG293" s="66">
        <f t="shared" si="82"/>
        <v>1.7267397080081068</v>
      </c>
      <c r="AH293" s="67">
        <f>offs448+Ampl448*SIN(2*PI()*freq448*($AC293-reta448)+deph448*PI()/180)</f>
        <v>4.3729558716269601</v>
      </c>
      <c r="AI293" s="68">
        <f t="shared" si="83"/>
        <v>11.4471395843963</v>
      </c>
      <c r="AK293" s="56">
        <v>-0.111</v>
      </c>
      <c r="AL293" s="56">
        <f t="shared" si="84"/>
        <v>0.13900000000000001</v>
      </c>
      <c r="AM293" s="56">
        <v>-0.411047</v>
      </c>
      <c r="AN293" s="56">
        <v>0.92123440000000001</v>
      </c>
      <c r="AO293" s="65">
        <f>offs449+Ampl449*SIN(2*PI()*freq449*($AL293)+deph449*PI()/180)</f>
        <v>1.9786975845804022</v>
      </c>
      <c r="AP293" s="66">
        <f t="shared" si="85"/>
        <v>5.7108791795313589</v>
      </c>
      <c r="AQ293" s="67">
        <f>offs450+Ampl450*SIN(2*PI()*freq450*($AL293-reta450)+deph450*PI()/180)</f>
        <v>-2.5464028354188879</v>
      </c>
      <c r="AR293" s="68">
        <f t="shared" si="86"/>
        <v>12.024507996463548</v>
      </c>
      <c r="AT293" s="56">
        <v>-0.111</v>
      </c>
      <c r="AU293" s="56">
        <f t="shared" si="87"/>
        <v>0.13900000000000001</v>
      </c>
      <c r="AV293" s="56">
        <v>0.260828</v>
      </c>
      <c r="AW293" s="56">
        <v>0.94955469999999997</v>
      </c>
      <c r="AX293" s="65">
        <f>offs451+Ampl451*SIN(2*PI()*freq451*($AU293)+deph451*PI()/180)</f>
        <v>3.2787692997511702</v>
      </c>
      <c r="AY293" s="66">
        <f t="shared" si="88"/>
        <v>9.1079696887437827</v>
      </c>
      <c r="AZ293" s="67">
        <f>offs452+Ampl452*SIN(2*PI()*freq452*($AU293-reta452)+deph452*PI()/180)</f>
        <v>4.5540792773278431</v>
      </c>
      <c r="BA293" s="68">
        <f t="shared" si="89"/>
        <v>12.992597428560465</v>
      </c>
    </row>
    <row r="294" spans="1:53" x14ac:dyDescent="0.25">
      <c r="A294" s="56">
        <v>-0.442</v>
      </c>
      <c r="B294" s="56">
        <f t="shared" si="72"/>
        <v>0.55800000000000005</v>
      </c>
      <c r="C294" s="56">
        <v>-0.39932800000000002</v>
      </c>
      <c r="D294" s="56">
        <v>0.828461</v>
      </c>
      <c r="E294" s="65">
        <f>offs441+Ampl441*SIN(2*PI()*freq441*($B294)+deph441*PI()/180)</f>
        <v>-8.0726378741824534E-2</v>
      </c>
      <c r="F294" s="66">
        <f t="shared" si="73"/>
        <v>0.10150699306833789</v>
      </c>
      <c r="G294" s="67">
        <f>offs442+Ampl442*SIN(2*PI()*freq442*($B294-reta442)+deph442*PI()/180)</f>
        <v>-1.1147228694919677</v>
      </c>
      <c r="H294" s="68">
        <f t="shared" si="74"/>
        <v>3.7759635506537763</v>
      </c>
      <c r="J294" s="56">
        <v>-0.1105</v>
      </c>
      <c r="K294" s="56">
        <f t="shared" si="75"/>
        <v>0.13950000000000001</v>
      </c>
      <c r="L294" s="56">
        <v>-0.73917200000000005</v>
      </c>
      <c r="M294" s="56">
        <v>1.071625</v>
      </c>
      <c r="N294" s="65">
        <f>offs443+Ampl443*SIN(2*PI()*freq443*($K294)+deph443*PI()/180)</f>
        <v>-1.9435366052626697</v>
      </c>
      <c r="O294" s="66">
        <f t="shared" si="76"/>
        <v>1.4504941024095064</v>
      </c>
      <c r="P294" s="67">
        <f>offs444+Ampl444*SIN(2*PI()*freq444*($K294-reta444)+deph444*PI()/180)</f>
        <v>4.54247060433313</v>
      </c>
      <c r="Q294" s="68">
        <f t="shared" si="77"/>
        <v>12.04676920911861</v>
      </c>
      <c r="S294" s="56">
        <v>-0.1105</v>
      </c>
      <c r="T294" s="56">
        <f t="shared" si="78"/>
        <v>0.13950000000000001</v>
      </c>
      <c r="U294" s="56">
        <v>-0.85635950000000005</v>
      </c>
      <c r="V294" s="56">
        <v>0.92807030000000001</v>
      </c>
      <c r="W294" s="65">
        <f>offs445+Ampl445*SIN(2*PI()*freq445*($T294)+deph445*PI()/180)</f>
        <v>-4.0399632713553899</v>
      </c>
      <c r="X294" s="66">
        <f t="shared" si="79"/>
        <v>10.135332972988262</v>
      </c>
      <c r="Y294" s="67">
        <f>offs446+Ampl446*SIN(2*PI()*freq446*($T294-reta446)+deph446*PI()/180)</f>
        <v>1.1248446084753556</v>
      </c>
      <c r="Z294" s="68">
        <f t="shared" si="80"/>
        <v>3.87201284759544E-2</v>
      </c>
      <c r="AB294" s="56">
        <v>-0.1105</v>
      </c>
      <c r="AC294" s="56">
        <f t="shared" si="81"/>
        <v>0.13950000000000001</v>
      </c>
      <c r="AD294" s="56">
        <v>-0.129797</v>
      </c>
      <c r="AE294" s="56">
        <v>0.99057030000000001</v>
      </c>
      <c r="AF294" s="65">
        <f>offs447+Ampl447*SIN(2*PI()*freq447*($AC294)+deph447*PI()/180)</f>
        <v>1.5606069643693581</v>
      </c>
      <c r="AG294" s="66">
        <f t="shared" si="82"/>
        <v>2.857465562755642</v>
      </c>
      <c r="AH294" s="67">
        <f>offs448+Ampl448*SIN(2*PI()*freq448*($AC294-reta448)+deph448*PI()/180)</f>
        <v>4.092504961924071</v>
      </c>
      <c r="AI294" s="68">
        <f t="shared" si="83"/>
        <v>9.6219986468460004</v>
      </c>
      <c r="AK294" s="56">
        <v>-0.1105</v>
      </c>
      <c r="AL294" s="56">
        <f t="shared" si="84"/>
        <v>0.13950000000000001</v>
      </c>
      <c r="AM294" s="56">
        <v>-0.42276570000000002</v>
      </c>
      <c r="AN294" s="56">
        <v>0.91830469999999997</v>
      </c>
      <c r="AO294" s="65">
        <f>offs449+Ampl449*SIN(2*PI()*freq449*($AL294)+deph449*PI()/180)</f>
        <v>1.4526120735668706</v>
      </c>
      <c r="AP294" s="66">
        <f t="shared" si="85"/>
        <v>3.5170417935886329</v>
      </c>
      <c r="AQ294" s="67">
        <f>offs450+Ampl450*SIN(2*PI()*freq450*($AL294-reta450)+deph450*PI()/180)</f>
        <v>-2.8157658285168115</v>
      </c>
      <c r="AR294" s="68">
        <f t="shared" si="86"/>
        <v>13.943282711937821</v>
      </c>
      <c r="AT294" s="56">
        <v>-0.1105</v>
      </c>
      <c r="AU294" s="56">
        <f t="shared" si="87"/>
        <v>0.13950000000000001</v>
      </c>
      <c r="AV294" s="56">
        <v>0.31356240000000002</v>
      </c>
      <c r="AW294" s="56">
        <v>0.95443750000000005</v>
      </c>
      <c r="AX294" s="65">
        <f>offs451+Ampl451*SIN(2*PI()*freq451*($AU294)+deph451*PI()/180)</f>
        <v>3.5656248203968044</v>
      </c>
      <c r="AY294" s="66">
        <f t="shared" si="88"/>
        <v>10.575909986157122</v>
      </c>
      <c r="AZ294" s="67">
        <f>offs452+Ampl452*SIN(2*PI()*freq452*($AU294-reta452)+deph452*PI()/180)</f>
        <v>3.8562351665340771</v>
      </c>
      <c r="BA294" s="68">
        <f t="shared" si="89"/>
        <v>8.4204296975026143</v>
      </c>
    </row>
    <row r="295" spans="1:53" x14ac:dyDescent="0.25">
      <c r="A295" s="56">
        <v>-0.44</v>
      </c>
      <c r="B295" s="56">
        <f t="shared" si="72"/>
        <v>0.56000000000000005</v>
      </c>
      <c r="C295" s="56">
        <v>-0.48331299999999999</v>
      </c>
      <c r="D295" s="56">
        <v>0.85775800000000002</v>
      </c>
      <c r="E295" s="65">
        <f>offs441+Ampl441*SIN(2*PI()*freq441*($B295)+deph441*PI()/180)</f>
        <v>-0.58279012722732637</v>
      </c>
      <c r="F295" s="66">
        <f t="shared" si="73"/>
        <v>9.8956988414016789E-3</v>
      </c>
      <c r="G295" s="67">
        <f>offs442+Ampl442*SIN(2*PI()*freq442*($B295-reta442)+deph442*PI()/180)</f>
        <v>-0.66736343594574687</v>
      </c>
      <c r="H295" s="68">
        <f t="shared" si="74"/>
        <v>2.3259953943812173</v>
      </c>
      <c r="J295" s="56">
        <v>-0.11</v>
      </c>
      <c r="K295" s="56">
        <f t="shared" si="75"/>
        <v>0.14000000000000001</v>
      </c>
      <c r="L295" s="56">
        <v>-0.69620320000000002</v>
      </c>
      <c r="M295" s="56">
        <v>1.0550234000000001</v>
      </c>
      <c r="N295" s="65">
        <f>offs443+Ampl443*SIN(2*PI()*freq443*($K295)+deph443*PI()/180)</f>
        <v>-1.7073658267035556</v>
      </c>
      <c r="O295" s="66">
        <f t="shared" si="76"/>
        <v>1.0224498576420342</v>
      </c>
      <c r="P295" s="67">
        <f>offs444+Ampl444*SIN(2*PI()*freq444*($K295-reta444)+deph444*PI()/180)</f>
        <v>4.428136747829349</v>
      </c>
      <c r="Q295" s="68">
        <f t="shared" si="77"/>
        <v>11.377893657304519</v>
      </c>
      <c r="S295" s="56">
        <v>-0.11</v>
      </c>
      <c r="T295" s="56">
        <f t="shared" si="78"/>
        <v>0.14000000000000001</v>
      </c>
      <c r="U295" s="56">
        <v>-0.87198450000000005</v>
      </c>
      <c r="V295" s="56">
        <v>0.94369530000000001</v>
      </c>
      <c r="W295" s="65">
        <f>offs445+Ampl445*SIN(2*PI()*freq445*($T295)+deph445*PI()/180)</f>
        <v>-4.1919011360231098</v>
      </c>
      <c r="X295" s="66">
        <f t="shared" si="79"/>
        <v>11.021846470143002</v>
      </c>
      <c r="Y295" s="67">
        <f>offs446+Ampl446*SIN(2*PI()*freq446*($T295-reta446)+deph446*PI()/180)</f>
        <v>1.4999221794720579</v>
      </c>
      <c r="Z295" s="68">
        <f t="shared" si="80"/>
        <v>0.30938834144722316</v>
      </c>
      <c r="AB295" s="56">
        <v>-0.11</v>
      </c>
      <c r="AC295" s="56">
        <f t="shared" si="81"/>
        <v>0.14000000000000001</v>
      </c>
      <c r="AD295" s="56">
        <v>-6.1437600000000002E-2</v>
      </c>
      <c r="AE295" s="56">
        <v>0.97592190000000001</v>
      </c>
      <c r="AF295" s="65">
        <f>offs447+Ampl447*SIN(2*PI()*freq447*($AC295)+deph447*PI()/180)</f>
        <v>1.9773595598407079</v>
      </c>
      <c r="AG295" s="66">
        <f t="shared" si="82"/>
        <v>4.1566938589745375</v>
      </c>
      <c r="AH295" s="67">
        <f>offs448+Ampl448*SIN(2*PI()*freq448*($AC295-reta448)+deph448*PI()/180)</f>
        <v>3.7620334252980414</v>
      </c>
      <c r="AI295" s="68">
        <f t="shared" si="83"/>
        <v>7.7624174313985792</v>
      </c>
      <c r="AK295" s="56">
        <v>-0.11</v>
      </c>
      <c r="AL295" s="56">
        <f t="shared" si="84"/>
        <v>0.14000000000000001</v>
      </c>
      <c r="AM295" s="56">
        <v>-0.4344845</v>
      </c>
      <c r="AN295" s="56">
        <v>0.91635160000000004</v>
      </c>
      <c r="AO295" s="65">
        <f>offs449+Ampl449*SIN(2*PI()*freq449*($AL295)+deph449*PI()/180)</f>
        <v>0.87944738348761697</v>
      </c>
      <c r="AP295" s="66">
        <f t="shared" si="85"/>
        <v>1.7264169944453167</v>
      </c>
      <c r="AQ295" s="67">
        <f>offs450+Ampl450*SIN(2*PI()*freq450*($AL295-reta450)+deph450*PI()/180)</f>
        <v>-2.9931241517125846</v>
      </c>
      <c r="AR295" s="68">
        <f t="shared" si="86"/>
        <v>15.284000653228679</v>
      </c>
      <c r="AT295" s="56">
        <v>-0.11</v>
      </c>
      <c r="AU295" s="56">
        <f t="shared" si="87"/>
        <v>0.14000000000000001</v>
      </c>
      <c r="AV295" s="56">
        <v>0.29598429999999998</v>
      </c>
      <c r="AW295" s="56">
        <v>0.93783589999999994</v>
      </c>
      <c r="AX295" s="65">
        <f>offs451+Ampl451*SIN(2*PI()*freq451*($AU295)+deph451*PI()/180)</f>
        <v>3.4620095557019623</v>
      </c>
      <c r="AY295" s="66">
        <f t="shared" si="88"/>
        <v>10.023715919742674</v>
      </c>
      <c r="AZ295" s="67">
        <f>offs452+Ampl452*SIN(2*PI()*freq452*($AU295-reta452)+deph452*PI()/180)</f>
        <v>2.8715243046446357</v>
      </c>
      <c r="BA295" s="68">
        <f t="shared" si="89"/>
        <v>3.7391508462571164</v>
      </c>
    </row>
    <row r="296" spans="1:53" x14ac:dyDescent="0.25">
      <c r="A296" s="56">
        <v>-0.438</v>
      </c>
      <c r="B296" s="56">
        <f t="shared" si="72"/>
        <v>0.56200000000000006</v>
      </c>
      <c r="C296" s="56">
        <v>-0.56339099999999998</v>
      </c>
      <c r="D296" s="56">
        <v>0.88119499999999995</v>
      </c>
      <c r="E296" s="65">
        <f>offs441+Ampl441*SIN(2*PI()*freq441*($B296)+deph441*PI()/180)</f>
        <v>-1.0829219072855509</v>
      </c>
      <c r="F296" s="66">
        <f t="shared" si="73"/>
        <v>0.26991236362494775</v>
      </c>
      <c r="G296" s="67">
        <f>offs442+Ampl442*SIN(2*PI()*freq442*($B296-reta442)+deph442*PI()/180)</f>
        <v>-0.1948965292554764</v>
      </c>
      <c r="H296" s="68">
        <f t="shared" si="74"/>
        <v>1.1579729793353895</v>
      </c>
      <c r="J296" s="56">
        <v>-0.1095</v>
      </c>
      <c r="K296" s="56">
        <f t="shared" si="75"/>
        <v>0.14050000000000001</v>
      </c>
      <c r="L296" s="56">
        <v>-0.64932820000000002</v>
      </c>
      <c r="M296" s="56">
        <v>1.0608827999999999</v>
      </c>
      <c r="N296" s="65">
        <f>offs443+Ampl443*SIN(2*PI()*freq443*($K296)+deph443*PI()/180)</f>
        <v>-1.4662713043308573</v>
      </c>
      <c r="O296" s="66">
        <f t="shared" si="76"/>
        <v>0.66739603571373796</v>
      </c>
      <c r="P296" s="67">
        <f>offs444+Ampl444*SIN(2*PI()*freq444*($K296-reta444)+deph444*PI()/180)</f>
        <v>4.2999779461549306</v>
      </c>
      <c r="Q296" s="68">
        <f t="shared" si="77"/>
        <v>10.491737365844431</v>
      </c>
      <c r="S296" s="56">
        <v>-0.1095</v>
      </c>
      <c r="T296" s="56">
        <f t="shared" si="78"/>
        <v>0.14050000000000001</v>
      </c>
      <c r="U296" s="56">
        <v>-0.88370320000000002</v>
      </c>
      <c r="V296" s="56">
        <v>0.94662500000000005</v>
      </c>
      <c r="W296" s="65">
        <f>offs445+Ampl445*SIN(2*PI()*freq445*($T296)+deph445*PI()/180)</f>
        <v>-4.3107100111635832</v>
      </c>
      <c r="X296" s="66">
        <f t="shared" si="79"/>
        <v>11.744375683761589</v>
      </c>
      <c r="Y296" s="67">
        <f>offs446+Ampl446*SIN(2*PI()*freq446*($T296-reta446)+deph446*PI()/180)</f>
        <v>1.8698980006452901</v>
      </c>
      <c r="Z296" s="68">
        <f t="shared" si="80"/>
        <v>0.85243303372055779</v>
      </c>
      <c r="AB296" s="56">
        <v>-0.1095</v>
      </c>
      <c r="AC296" s="56">
        <f t="shared" si="81"/>
        <v>0.14050000000000001</v>
      </c>
      <c r="AD296" s="56">
        <v>-8.9070000000000002E-4</v>
      </c>
      <c r="AE296" s="56">
        <v>0.96615620000000002</v>
      </c>
      <c r="AF296" s="65">
        <f>offs447+Ampl447*SIN(2*PI()*freq447*($AC296)+deph447*PI()/180)</f>
        <v>2.3556774313022935</v>
      </c>
      <c r="AG296" s="66">
        <f t="shared" si="82"/>
        <v>5.5534133574695828</v>
      </c>
      <c r="AH296" s="67">
        <f>offs448+Ampl448*SIN(2*PI()*freq448*($AC296-reta448)+deph448*PI()/180)</f>
        <v>3.3867529952955895</v>
      </c>
      <c r="AI296" s="68">
        <f t="shared" si="83"/>
        <v>5.8592888453952785</v>
      </c>
      <c r="AK296" s="56">
        <v>-0.1095</v>
      </c>
      <c r="AL296" s="56">
        <f t="shared" si="84"/>
        <v>0.14050000000000001</v>
      </c>
      <c r="AM296" s="56">
        <v>-0.44620320000000002</v>
      </c>
      <c r="AN296" s="56">
        <v>0.92221089999999994</v>
      </c>
      <c r="AO296" s="65">
        <f>offs449+Ampl449*SIN(2*PI()*freq449*($AL296)+deph449*PI()/180)</f>
        <v>0.27331673123694067</v>
      </c>
      <c r="AP296" s="66">
        <f t="shared" si="85"/>
        <v>0.51770893144721186</v>
      </c>
      <c r="AQ296" s="67">
        <f>offs450+Ampl450*SIN(2*PI()*freq450*($AL296-reta450)+deph450*PI()/180)</f>
        <v>-3.0741106544705996</v>
      </c>
      <c r="AR296" s="68">
        <f t="shared" si="86"/>
        <v>15.970585966726309</v>
      </c>
      <c r="AT296" s="56">
        <v>-0.1095</v>
      </c>
      <c r="AU296" s="56">
        <f t="shared" si="87"/>
        <v>0.14050000000000001</v>
      </c>
      <c r="AV296" s="56">
        <v>0.2061405</v>
      </c>
      <c r="AW296" s="56">
        <v>0.93881250000000005</v>
      </c>
      <c r="AX296" s="65">
        <f>offs451+Ampl451*SIN(2*PI()*freq451*($AU296)+deph451*PI()/180)</f>
        <v>2.9780660897049751</v>
      </c>
      <c r="AY296" s="66">
        <f t="shared" si="88"/>
        <v>7.6835714748612736</v>
      </c>
      <c r="AZ296" s="67">
        <f>offs452+Ampl452*SIN(2*PI()*freq452*($AU296-reta452)+deph452*PI()/180)</f>
        <v>1.6963370517053185</v>
      </c>
      <c r="BA296" s="68">
        <f t="shared" si="89"/>
        <v>0.57384344643634366</v>
      </c>
    </row>
    <row r="297" spans="1:53" x14ac:dyDescent="0.25">
      <c r="A297" s="56">
        <v>-0.436</v>
      </c>
      <c r="B297" s="56">
        <f t="shared" si="72"/>
        <v>0.56400000000000006</v>
      </c>
      <c r="C297" s="56">
        <v>-0.64346899999999996</v>
      </c>
      <c r="D297" s="56">
        <v>0.91049199999999997</v>
      </c>
      <c r="E297" s="65">
        <f>offs441+Ampl441*SIN(2*PI()*freq441*($B297)+deph441*PI()/180)</f>
        <v>-1.5732343419806802</v>
      </c>
      <c r="F297" s="66">
        <f t="shared" si="73"/>
        <v>0.86446359114845139</v>
      </c>
      <c r="G297" s="67">
        <f>offs442+Ampl442*SIN(2*PI()*freq442*($B297-reta442)+deph442*PI()/180)</f>
        <v>0.29522676522223568</v>
      </c>
      <c r="H297" s="68">
        <f t="shared" si="74"/>
        <v>0.37855130912613744</v>
      </c>
      <c r="J297" s="56">
        <v>-0.109</v>
      </c>
      <c r="K297" s="56">
        <f t="shared" si="75"/>
        <v>0.14100000000000001</v>
      </c>
      <c r="L297" s="56">
        <v>-0.60440640000000001</v>
      </c>
      <c r="M297" s="56">
        <v>1.0433047</v>
      </c>
      <c r="N297" s="65">
        <f>offs443+Ampl443*SIN(2*PI()*freq443*($K297)+deph443*PI()/180)</f>
        <v>-1.2212045280787964</v>
      </c>
      <c r="O297" s="66">
        <f t="shared" si="76"/>
        <v>0.38043993080150734</v>
      </c>
      <c r="P297" s="67">
        <f>offs444+Ampl444*SIN(2*PI()*freq444*($K297-reta444)+deph444*PI()/180)</f>
        <v>4.1584999835498975</v>
      </c>
      <c r="Q297" s="68">
        <f t="shared" si="77"/>
        <v>9.7044416546515251</v>
      </c>
      <c r="S297" s="56">
        <v>-0.109</v>
      </c>
      <c r="T297" s="56">
        <f t="shared" si="78"/>
        <v>0.14100000000000001</v>
      </c>
      <c r="U297" s="56">
        <v>-0.89346890000000001</v>
      </c>
      <c r="V297" s="56">
        <v>0.93002339999999994</v>
      </c>
      <c r="W297" s="65">
        <f>offs445+Ampl445*SIN(2*PI()*freq445*($T297)+deph445*PI()/180)</f>
        <v>-4.3953353407901234</v>
      </c>
      <c r="X297" s="66">
        <f t="shared" si="79"/>
        <v>12.263068569132086</v>
      </c>
      <c r="Y297" s="67">
        <f>offs446+Ampl446*SIN(2*PI()*freq446*($T297-reta446)+deph446*PI()/180)</f>
        <v>2.2314881404142954</v>
      </c>
      <c r="Z297" s="68">
        <f t="shared" si="80"/>
        <v>1.6938104705416492</v>
      </c>
      <c r="AB297" s="56">
        <v>-0.109</v>
      </c>
      <c r="AC297" s="56">
        <f t="shared" si="81"/>
        <v>0.14100000000000001</v>
      </c>
      <c r="AD297" s="56">
        <v>5.3796799999999999E-2</v>
      </c>
      <c r="AE297" s="56">
        <v>0.96517969999999997</v>
      </c>
      <c r="AF297" s="65">
        <f>offs447+Ampl447*SIN(2*PI()*freq447*($AC297)+deph447*PI()/180)</f>
        <v>2.6895942799249686</v>
      </c>
      <c r="AG297" s="66">
        <f t="shared" si="82"/>
        <v>6.9474283551788139</v>
      </c>
      <c r="AH297" s="67">
        <f>offs448+Ampl448*SIN(2*PI()*freq448*($AC297-reta448)+deph448*PI()/180)</f>
        <v>2.9725820684794928</v>
      </c>
      <c r="AI297" s="68">
        <f t="shared" si="83"/>
        <v>4.0296642689770783</v>
      </c>
      <c r="AK297" s="56">
        <v>-0.109</v>
      </c>
      <c r="AL297" s="56">
        <f t="shared" si="84"/>
        <v>0.14100000000000001</v>
      </c>
      <c r="AM297" s="56">
        <v>-0.457922</v>
      </c>
      <c r="AN297" s="56">
        <v>0.90853910000000004</v>
      </c>
      <c r="AO297" s="65">
        <f>offs449+Ampl449*SIN(2*PI()*freq449*($AL297)+deph449*PI()/180)</f>
        <v>-0.35085493489444375</v>
      </c>
      <c r="AP297" s="66">
        <f t="shared" si="85"/>
        <v>1.146335643031742E-2</v>
      </c>
      <c r="AQ297" s="67">
        <f>offs450+Ampl450*SIN(2*PI()*freq450*($AL297-reta450)+deph450*PI()/180)</f>
        <v>-3.0567311803141615</v>
      </c>
      <c r="AR297" s="68">
        <f t="shared" si="86"/>
        <v>15.723368395942749</v>
      </c>
      <c r="AT297" s="56">
        <v>-0.109</v>
      </c>
      <c r="AU297" s="56">
        <f t="shared" si="87"/>
        <v>0.14100000000000001</v>
      </c>
      <c r="AV297" s="56">
        <v>5.3796799999999999E-2</v>
      </c>
      <c r="AW297" s="56">
        <v>0.91928120000000002</v>
      </c>
      <c r="AX297" s="65">
        <f>offs451+Ampl451*SIN(2*PI()*freq451*($AU297)+deph451*PI()/180)</f>
        <v>2.1611661806900231</v>
      </c>
      <c r="AY297" s="66">
        <f t="shared" si="88"/>
        <v>4.4410057066698503</v>
      </c>
      <c r="AZ297" s="67">
        <f>offs452+Ampl452*SIN(2*PI()*freq452*($AU297-reta452)+deph452*PI()/180)</f>
        <v>0.44570892404477758</v>
      </c>
      <c r="BA297" s="68">
        <f t="shared" si="89"/>
        <v>0.22427070055340936</v>
      </c>
    </row>
    <row r="298" spans="1:53" x14ac:dyDescent="0.25">
      <c r="A298" s="56">
        <v>-0.434</v>
      </c>
      <c r="B298" s="56">
        <f t="shared" si="72"/>
        <v>0.56600000000000006</v>
      </c>
      <c r="C298" s="56">
        <v>-0.71964099999999998</v>
      </c>
      <c r="D298" s="56">
        <v>0.93588300000000002</v>
      </c>
      <c r="E298" s="65">
        <f>offs441+Ampl441*SIN(2*PI()*freq441*($B298)+deph441*PI()/180)</f>
        <v>-2.0459949113191493</v>
      </c>
      <c r="F298" s="66">
        <f t="shared" si="73"/>
        <v>1.7592146980716059</v>
      </c>
      <c r="G298" s="67">
        <f>offs442+Ampl442*SIN(2*PI()*freq442*($B298-reta442)+deph442*PI()/180)</f>
        <v>0.79527691034803749</v>
      </c>
      <c r="H298" s="68">
        <f t="shared" si="74"/>
        <v>1.9770072447215726E-2</v>
      </c>
      <c r="J298" s="56">
        <v>-0.1085</v>
      </c>
      <c r="K298" s="56">
        <f t="shared" si="75"/>
        <v>0.14150000000000001</v>
      </c>
      <c r="L298" s="56">
        <v>-0.55557820000000002</v>
      </c>
      <c r="M298" s="56">
        <v>1.0481875</v>
      </c>
      <c r="N298" s="65">
        <f>offs443+Ampl443*SIN(2*PI()*freq443*($K298)+deph443*PI()/180)</f>
        <v>-0.9731326645528664</v>
      </c>
      <c r="O298" s="66">
        <f t="shared" si="76"/>
        <v>0.17435173086803094</v>
      </c>
      <c r="P298" s="67">
        <f>offs444+Ampl444*SIN(2*PI()*freq444*($K298-reta444)+deph444*PI()/180)</f>
        <v>4.0042612088975176</v>
      </c>
      <c r="Q298" s="68">
        <f t="shared" si="77"/>
        <v>8.7383717724351246</v>
      </c>
      <c r="S298" s="56">
        <v>-0.1085</v>
      </c>
      <c r="T298" s="56">
        <f t="shared" si="78"/>
        <v>0.14150000000000001</v>
      </c>
      <c r="U298" s="56">
        <v>-0.89932820000000002</v>
      </c>
      <c r="V298" s="56">
        <v>0.96420309999999998</v>
      </c>
      <c r="W298" s="65">
        <f>offs445+Ampl445*SIN(2*PI()*freq445*($T298)+deph445*PI()/180)</f>
        <v>-4.4450259844860209</v>
      </c>
      <c r="X298" s="66">
        <f t="shared" si="79"/>
        <v>12.571972778909075</v>
      </c>
      <c r="Y298" s="67">
        <f>offs446+Ampl446*SIN(2*PI()*freq446*($T298-reta446)+deph446*PI()/180)</f>
        <v>2.5814830991001578</v>
      </c>
      <c r="Z298" s="68">
        <f t="shared" si="80"/>
        <v>2.6155945954894064</v>
      </c>
      <c r="AB298" s="56">
        <v>-0.1085</v>
      </c>
      <c r="AC298" s="56">
        <f t="shared" si="81"/>
        <v>0.14150000000000001</v>
      </c>
      <c r="AD298" s="56">
        <v>0.10067180000000001</v>
      </c>
      <c r="AE298" s="56">
        <v>0.95932030000000001</v>
      </c>
      <c r="AF298" s="65">
        <f>offs447+Ampl447*SIN(2*PI()*freq447*($AC298)+deph447*PI()/180)</f>
        <v>2.9738440375337194</v>
      </c>
      <c r="AG298" s="66">
        <f t="shared" si="82"/>
        <v>8.2551187065345193</v>
      </c>
      <c r="AH298" s="67">
        <f>offs448+Ampl448*SIN(2*PI()*freq448*($AC298-reta448)+deph448*PI()/180)</f>
        <v>2.5260523677794064</v>
      </c>
      <c r="AI298" s="68">
        <f t="shared" si="83"/>
        <v>2.4546493722083351</v>
      </c>
      <c r="AK298" s="56">
        <v>-0.1085</v>
      </c>
      <c r="AL298" s="56">
        <f t="shared" si="84"/>
        <v>0.14150000000000001</v>
      </c>
      <c r="AM298" s="56">
        <v>-0.46964070000000002</v>
      </c>
      <c r="AN298" s="56">
        <v>0.92123440000000001</v>
      </c>
      <c r="AO298" s="65">
        <f>offs449+Ampl449*SIN(2*PI()*freq449*($AL298)+deph449*PI()/180)</f>
        <v>-0.97769843697938608</v>
      </c>
      <c r="AP298" s="66">
        <f t="shared" si="85"/>
        <v>0.25812266410461504</v>
      </c>
      <c r="AQ298" s="67">
        <f>offs450+Ampl450*SIN(2*PI()*freq450*($AL298-reta450)+deph450*PI()/180)</f>
        <v>-2.941413669576169</v>
      </c>
      <c r="AR298" s="68">
        <f t="shared" si="86"/>
        <v>14.920050109400504</v>
      </c>
      <c r="AT298" s="56">
        <v>-0.1085</v>
      </c>
      <c r="AU298" s="56">
        <f t="shared" si="87"/>
        <v>0.14150000000000001</v>
      </c>
      <c r="AV298" s="56">
        <v>-0.14346890000000001</v>
      </c>
      <c r="AW298" s="56">
        <v>0.90853910000000004</v>
      </c>
      <c r="AX298" s="65">
        <f>offs451+Ampl451*SIN(2*PI()*freq451*($AU298)+deph451*PI()/180)</f>
        <v>1.0912736834278356</v>
      </c>
      <c r="AY298" s="66">
        <f t="shared" si="88"/>
        <v>1.5245892473300455</v>
      </c>
      <c r="AZ298" s="67">
        <f>offs452+Ampl452*SIN(2*PI()*freq452*($AU298-reta452)+deph452*PI()/180)</f>
        <v>-0.7579398835629827</v>
      </c>
      <c r="BA298" s="68">
        <f t="shared" si="89"/>
        <v>2.777152202657112</v>
      </c>
    </row>
    <row r="299" spans="1:53" x14ac:dyDescent="0.25">
      <c r="A299" s="56">
        <v>-0.432</v>
      </c>
      <c r="B299" s="56">
        <f t="shared" si="72"/>
        <v>0.56800000000000006</v>
      </c>
      <c r="C299" s="56">
        <v>-0.79385899999999998</v>
      </c>
      <c r="D299" s="56">
        <v>0.968109</v>
      </c>
      <c r="E299" s="65">
        <f>offs441+Ampl441*SIN(2*PI()*freq441*($B299)+deph441*PI()/180)</f>
        <v>-2.4937478987090151</v>
      </c>
      <c r="F299" s="66">
        <f t="shared" si="73"/>
        <v>2.8896222679541488</v>
      </c>
      <c r="G299" s="67">
        <f>offs442+Ampl442*SIN(2*PI()*freq442*($B299-reta442)+deph442*PI()/180)</f>
        <v>1.297367816617818</v>
      </c>
      <c r="H299" s="68">
        <f t="shared" si="74"/>
        <v>0.10841136832056589</v>
      </c>
      <c r="J299" s="56">
        <v>-0.108</v>
      </c>
      <c r="K299" s="56">
        <f t="shared" si="75"/>
        <v>0.14200000000000002</v>
      </c>
      <c r="L299" s="56">
        <v>-0.50675009999999998</v>
      </c>
      <c r="M299" s="56">
        <v>1.0354922</v>
      </c>
      <c r="N299" s="65">
        <f>offs443+Ampl443*SIN(2*PI()*freq443*($K299)+deph443*PI()/180)</f>
        <v>-0.72303474006515012</v>
      </c>
      <c r="O299" s="66">
        <f t="shared" si="76"/>
        <v>4.6779045528111546E-2</v>
      </c>
      <c r="P299" s="67">
        <f>offs444+Ampl444*SIN(2*PI()*freq444*($K299-reta444)+deph444*PI()/180)</f>
        <v>3.8378703321763514</v>
      </c>
      <c r="Q299" s="68">
        <f t="shared" si="77"/>
        <v>7.8533231957002174</v>
      </c>
      <c r="S299" s="56">
        <v>-0.108</v>
      </c>
      <c r="T299" s="56">
        <f t="shared" si="78"/>
        <v>0.14200000000000002</v>
      </c>
      <c r="U299" s="56">
        <v>-0.89932820000000002</v>
      </c>
      <c r="V299" s="56">
        <v>0.96225000000000005</v>
      </c>
      <c r="W299" s="65">
        <f>offs445+Ampl445*SIN(2*PI()*freq445*($T299)+deph445*PI()/180)</f>
        <v>-4.4593408845800351</v>
      </c>
      <c r="X299" s="66">
        <f t="shared" si="79"/>
        <v>12.673690314370747</v>
      </c>
      <c r="Y299" s="67">
        <f>offs446+Ampl446*SIN(2*PI()*freq446*($T299-reta446)+deph446*PI()/180)</f>
        <v>2.9167762966720794</v>
      </c>
      <c r="Z299" s="68">
        <f t="shared" si="80"/>
        <v>3.8201730443826731</v>
      </c>
      <c r="AB299" s="56">
        <v>-0.108</v>
      </c>
      <c r="AC299" s="56">
        <f t="shared" si="81"/>
        <v>0.14200000000000002</v>
      </c>
      <c r="AD299" s="56">
        <v>0.135828</v>
      </c>
      <c r="AE299" s="56">
        <v>0.94467190000000001</v>
      </c>
      <c r="AF299" s="65">
        <f>offs447+Ampl447*SIN(2*PI()*freq447*($AC299)+deph447*PI()/180)</f>
        <v>3.2039439156484821</v>
      </c>
      <c r="AG299" s="66">
        <f t="shared" si="82"/>
        <v>9.413335271855523</v>
      </c>
      <c r="AH299" s="67">
        <f>offs448+Ampl448*SIN(2*PI()*freq448*($AC299-reta448)+deph448*PI()/180)</f>
        <v>2.0542059333192624</v>
      </c>
      <c r="AI299" s="68">
        <f t="shared" si="83"/>
        <v>1.2310657710937103</v>
      </c>
      <c r="AK299" s="56">
        <v>-0.108</v>
      </c>
      <c r="AL299" s="56">
        <f t="shared" si="84"/>
        <v>0.14200000000000002</v>
      </c>
      <c r="AM299" s="56">
        <v>-0.4813595</v>
      </c>
      <c r="AN299" s="56">
        <v>0.91049219999999997</v>
      </c>
      <c r="AO299" s="65">
        <f>offs449+Ampl449*SIN(2*PI()*freq449*($AL299)+deph449*PI()/180)</f>
        <v>-1.5917788076222172</v>
      </c>
      <c r="AP299" s="66">
        <f t="shared" si="85"/>
        <v>1.2330310387402044</v>
      </c>
      <c r="AQ299" s="67">
        <f>offs450+Ampl450*SIN(2*PI()*freq450*($AL299-reta450)+deph450*PI()/180)</f>
        <v>-2.7309976220878682</v>
      </c>
      <c r="AR299" s="68">
        <f t="shared" si="86"/>
        <v>13.260448124369532</v>
      </c>
      <c r="AT299" s="56">
        <v>-0.108</v>
      </c>
      <c r="AU299" s="56">
        <f t="shared" si="87"/>
        <v>0.14200000000000002</v>
      </c>
      <c r="AV299" s="56">
        <v>-0.36807820000000002</v>
      </c>
      <c r="AW299" s="56">
        <v>0.90170309999999998</v>
      </c>
      <c r="AX299" s="65">
        <f>offs451+Ampl451*SIN(2*PI()*freq451*($AU299)+deph451*PI()/180)</f>
        <v>-0.12688287007015109</v>
      </c>
      <c r="AY299" s="66">
        <f t="shared" si="88"/>
        <v>5.8175187179968682E-2</v>
      </c>
      <c r="AZ299" s="67">
        <f>offs452+Ampl452*SIN(2*PI()*freq452*($AU299-reta452)+deph452*PI()/180)</f>
        <v>-1.7967878395149444</v>
      </c>
      <c r="BA299" s="68">
        <f t="shared" si="89"/>
        <v>7.2818533506442478</v>
      </c>
    </row>
    <row r="300" spans="1:53" x14ac:dyDescent="0.25">
      <c r="A300" s="56">
        <v>-0.43</v>
      </c>
      <c r="B300" s="56">
        <f t="shared" si="72"/>
        <v>0.57000000000000006</v>
      </c>
      <c r="C300" s="56">
        <v>-0.86221899999999996</v>
      </c>
      <c r="D300" s="56">
        <v>0.98764099999999999</v>
      </c>
      <c r="E300" s="65">
        <f>offs441+Ampl441*SIN(2*PI()*freq441*($B300)+deph441*PI()/180)</f>
        <v>-2.9094319720644704</v>
      </c>
      <c r="F300" s="66">
        <f t="shared" si="73"/>
        <v>4.1910809529890418</v>
      </c>
      <c r="G300" s="67">
        <f>offs442+Ampl442*SIN(2*PI()*freq442*($B300-reta442)+deph442*PI()/180)</f>
        <v>1.7935812105051336</v>
      </c>
      <c r="H300" s="68">
        <f t="shared" si="74"/>
        <v>0.64953962290905909</v>
      </c>
      <c r="J300" s="56">
        <v>-0.1075</v>
      </c>
      <c r="K300" s="56">
        <f t="shared" si="75"/>
        <v>0.14250000000000002</v>
      </c>
      <c r="L300" s="56">
        <v>-0.46182820000000002</v>
      </c>
      <c r="M300" s="56">
        <v>1.0237734000000001</v>
      </c>
      <c r="N300" s="65">
        <f>offs443+Ampl443*SIN(2*PI()*freq443*($K300)+deph443*PI()/180)</f>
        <v>-0.47189777686472723</v>
      </c>
      <c r="O300" s="66">
        <f t="shared" si="76"/>
        <v>1.0139637823464933E-4</v>
      </c>
      <c r="P300" s="67">
        <f>offs444+Ampl444*SIN(2*PI()*freq444*($K300-reta444)+deph444*PI()/180)</f>
        <v>3.6599840221600561</v>
      </c>
      <c r="Q300" s="68">
        <f t="shared" si="77"/>
        <v>6.9496064443895103</v>
      </c>
      <c r="S300" s="56">
        <v>-0.1075</v>
      </c>
      <c r="T300" s="56">
        <f t="shared" si="78"/>
        <v>0.14250000000000002</v>
      </c>
      <c r="U300" s="56">
        <v>-0.89737509999999998</v>
      </c>
      <c r="V300" s="56">
        <v>0.94467190000000001</v>
      </c>
      <c r="W300" s="65">
        <f>offs445+Ampl445*SIN(2*PI()*freq445*($T300)+deph445*PI()/180)</f>
        <v>-4.4381529810055245</v>
      </c>
      <c r="X300" s="66">
        <f t="shared" si="79"/>
        <v>12.537108002617972</v>
      </c>
      <c r="Y300" s="67">
        <f>offs446+Ampl446*SIN(2*PI()*freq446*($T300-reta446)+deph446*PI()/180)</f>
        <v>3.2343916469717082</v>
      </c>
      <c r="Z300" s="68">
        <f t="shared" si="80"/>
        <v>5.2428165196721839</v>
      </c>
      <c r="AB300" s="56">
        <v>-0.1075</v>
      </c>
      <c r="AC300" s="56">
        <f t="shared" si="81"/>
        <v>0.14250000000000002</v>
      </c>
      <c r="AD300" s="56">
        <v>0.16512489999999999</v>
      </c>
      <c r="AE300" s="56">
        <v>0.94662500000000005</v>
      </c>
      <c r="AF300" s="65">
        <f>offs447+Ampl447*SIN(2*PI()*freq447*($AC300)+deph447*PI()/180)</f>
        <v>3.3762651017363821</v>
      </c>
      <c r="AG300" s="66">
        <f t="shared" si="82"/>
        <v>10.311421395207573</v>
      </c>
      <c r="AH300" s="67">
        <f>offs448+Ampl448*SIN(2*PI()*freq448*($AC300-reta448)+deph448*PI()/180)</f>
        <v>1.5644840652378942</v>
      </c>
      <c r="AI300" s="68">
        <f t="shared" si="83"/>
        <v>0.3817498244966443</v>
      </c>
      <c r="AK300" s="56">
        <v>-0.1075</v>
      </c>
      <c r="AL300" s="56">
        <f t="shared" si="84"/>
        <v>0.14250000000000002</v>
      </c>
      <c r="AM300" s="56">
        <v>-0.49307820000000002</v>
      </c>
      <c r="AN300" s="56">
        <v>0.92025780000000001</v>
      </c>
      <c r="AO300" s="65">
        <f>offs449+Ampl449*SIN(2*PI()*freq449*($AL300)+deph449*PI()/180)</f>
        <v>-2.1779753500818599</v>
      </c>
      <c r="AP300" s="66">
        <f t="shared" si="85"/>
        <v>2.8388784063539734</v>
      </c>
      <c r="AQ300" s="67">
        <f>offs450+Ampl450*SIN(2*PI()*freq450*($AL300-reta450)+deph450*PI()/180)</f>
        <v>-2.4306641792692614</v>
      </c>
      <c r="AR300" s="68">
        <f t="shared" si="86"/>
        <v>11.228678111149824</v>
      </c>
      <c r="AT300" s="56">
        <v>-0.1075</v>
      </c>
      <c r="AU300" s="56">
        <f t="shared" si="87"/>
        <v>0.14250000000000002</v>
      </c>
      <c r="AV300" s="56">
        <v>-0.59854700000000005</v>
      </c>
      <c r="AW300" s="56">
        <v>0.90365620000000002</v>
      </c>
      <c r="AX300" s="65">
        <f>offs451+Ampl451*SIN(2*PI()*freq451*($AU300)+deph451*PI()/180)</f>
        <v>-1.3740618289518836</v>
      </c>
      <c r="AY300" s="66">
        <f t="shared" si="88"/>
        <v>0.6014232499242691</v>
      </c>
      <c r="AZ300" s="67">
        <f>offs452+Ampl452*SIN(2*PI()*freq452*($AU300-reta452)+deph452*PI()/180)</f>
        <v>-2.569145267803211</v>
      </c>
      <c r="BA300" s="68">
        <f t="shared" si="89"/>
        <v>12.060350034776135</v>
      </c>
    </row>
    <row r="301" spans="1:53" x14ac:dyDescent="0.25">
      <c r="A301" s="56">
        <v>-0.42799999999999999</v>
      </c>
      <c r="B301" s="56">
        <f t="shared" si="72"/>
        <v>0.57200000000000006</v>
      </c>
      <c r="C301" s="56">
        <v>-0.92471899999999996</v>
      </c>
      <c r="D301" s="56">
        <v>0.99154699999999996</v>
      </c>
      <c r="E301" s="65">
        <f>offs441+Ampl441*SIN(2*PI()*freq441*($B301)+deph441*PI()/180)</f>
        <v>-3.2864915452310708</v>
      </c>
      <c r="F301" s="66">
        <f t="shared" si="73"/>
        <v>5.5779695554072504</v>
      </c>
      <c r="G301" s="67">
        <f>offs442+Ampl442*SIN(2*PI()*freq442*($B301-reta442)+deph442*PI()/180)</f>
        <v>2.2760915103648682</v>
      </c>
      <c r="H301" s="68">
        <f t="shared" si="74"/>
        <v>1.6500545991085191</v>
      </c>
      <c r="J301" s="56">
        <v>-0.107</v>
      </c>
      <c r="K301" s="56">
        <f t="shared" si="75"/>
        <v>0.14300000000000002</v>
      </c>
      <c r="L301" s="56">
        <v>-0.41300009999999998</v>
      </c>
      <c r="M301" s="56">
        <v>1.0286561999999999</v>
      </c>
      <c r="N301" s="65">
        <f>offs443+Ampl443*SIN(2*PI()*freq443*($K301)+deph443*PI()/180)</f>
        <v>-0.22071289781178494</v>
      </c>
      <c r="O301" s="66">
        <f t="shared" si="76"/>
        <v>3.6974368125371491E-2</v>
      </c>
      <c r="P301" s="67">
        <f>offs444+Ampl444*SIN(2*PI()*freq444*($K301-reta444)+deph444*PI()/180)</f>
        <v>3.4713043148457308</v>
      </c>
      <c r="Q301" s="68">
        <f t="shared" si="77"/>
        <v>5.9665298129594024</v>
      </c>
      <c r="S301" s="56">
        <v>-0.107</v>
      </c>
      <c r="T301" s="56">
        <f t="shared" si="78"/>
        <v>0.14300000000000002</v>
      </c>
      <c r="U301" s="56">
        <v>-0.89151570000000002</v>
      </c>
      <c r="V301" s="56">
        <v>0.95932030000000001</v>
      </c>
      <c r="W301" s="65">
        <f>offs445+Ampl445*SIN(2*PI()*freq445*($T301)+deph445*PI()/180)</f>
        <v>-4.3816503390945929</v>
      </c>
      <c r="X301" s="66">
        <f t="shared" si="79"/>
        <v>12.181039799007943</v>
      </c>
      <c r="Y301" s="67">
        <f>offs446+Ampl446*SIN(2*PI()*freq446*($T301-reta446)+deph446*PI()/180)</f>
        <v>3.5315099736645976</v>
      </c>
      <c r="Z301" s="68">
        <f t="shared" si="80"/>
        <v>6.6161597173067896</v>
      </c>
      <c r="AB301" s="56">
        <v>-0.107</v>
      </c>
      <c r="AC301" s="56">
        <f t="shared" si="81"/>
        <v>0.14300000000000002</v>
      </c>
      <c r="AD301" s="56">
        <v>0.18465609999999999</v>
      </c>
      <c r="AE301" s="56">
        <v>0.92514059999999998</v>
      </c>
      <c r="AF301" s="65">
        <f>offs447+Ampl447*SIN(2*PI()*freq447*($AC301)+deph447*PI()/180)</f>
        <v>3.488089987753126</v>
      </c>
      <c r="AG301" s="66">
        <f t="shared" si="82"/>
        <v>10.912675450755733</v>
      </c>
      <c r="AH301" s="67">
        <f>offs448+Ampl448*SIN(2*PI()*freq448*($AC301-reta448)+deph448*PI()/180)</f>
        <v>1.0646099699406086</v>
      </c>
      <c r="AI301" s="68">
        <f t="shared" si="83"/>
        <v>1.9451705151630354E-2</v>
      </c>
      <c r="AK301" s="56">
        <v>-0.107</v>
      </c>
      <c r="AL301" s="56">
        <f t="shared" si="84"/>
        <v>0.14300000000000002</v>
      </c>
      <c r="AM301" s="56">
        <v>-0.50479700000000005</v>
      </c>
      <c r="AN301" s="56">
        <v>0.91537500000000005</v>
      </c>
      <c r="AO301" s="65">
        <f>offs449+Ampl449*SIN(2*PI()*freq449*($AL301)+deph449*PI()/180)</f>
        <v>-2.7218539600081439</v>
      </c>
      <c r="AP301" s="66">
        <f t="shared" si="85"/>
        <v>4.9153415639205527</v>
      </c>
      <c r="AQ301" s="67">
        <f>offs450+Ampl450*SIN(2*PI()*freq450*($AL301-reta450)+deph450*PI()/180)</f>
        <v>-2.0478085472320653</v>
      </c>
      <c r="AR301" s="68">
        <f t="shared" si="86"/>
        <v>8.7804567345868048</v>
      </c>
      <c r="AT301" s="56">
        <v>-0.107</v>
      </c>
      <c r="AU301" s="56">
        <f t="shared" si="87"/>
        <v>0.14300000000000002</v>
      </c>
      <c r="AV301" s="56">
        <v>-0.81143759999999998</v>
      </c>
      <c r="AW301" s="56">
        <v>0.88607809999999998</v>
      </c>
      <c r="AX301" s="65">
        <f>offs451+Ampl451*SIN(2*PI()*freq451*($AU301)+deph451*PI()/180)</f>
        <v>-2.5281806271151974</v>
      </c>
      <c r="AY301" s="66">
        <f t="shared" si="88"/>
        <v>2.9472066211486512</v>
      </c>
      <c r="AZ301" s="67">
        <f>offs452+Ampl452*SIN(2*PI()*freq452*($AU301-reta452)+deph452*PI()/180)</f>
        <v>-2.9994084420162941</v>
      </c>
      <c r="BA301" s="68">
        <f t="shared" si="89"/>
        <v>15.097005668189741</v>
      </c>
    </row>
    <row r="302" spans="1:53" x14ac:dyDescent="0.25">
      <c r="A302" s="56">
        <v>-0.42599999999999999</v>
      </c>
      <c r="B302" s="56">
        <f t="shared" si="72"/>
        <v>0.57400000000000007</v>
      </c>
      <c r="C302" s="56">
        <v>-0.979406</v>
      </c>
      <c r="D302" s="56">
        <v>1.0042420000000001</v>
      </c>
      <c r="E302" s="65">
        <f>offs441+Ampl441*SIN(2*PI()*freq441*($B302)+deph441*PI()/180)</f>
        <v>-3.6189801634955074</v>
      </c>
      <c r="F302" s="66">
        <f t="shared" si="73"/>
        <v>6.9673517645930074</v>
      </c>
      <c r="G302" s="67">
        <f>offs442+Ampl442*SIN(2*PI()*freq442*($B302-reta442)+deph442*PI()/180)</f>
        <v>2.7372892405305524</v>
      </c>
      <c r="H302" s="68">
        <f t="shared" si="74"/>
        <v>3.0034527379105622</v>
      </c>
      <c r="J302" s="56">
        <v>-0.1065</v>
      </c>
      <c r="K302" s="56">
        <f t="shared" si="75"/>
        <v>0.14350000000000002</v>
      </c>
      <c r="L302" s="56">
        <v>-0.36612509999999998</v>
      </c>
      <c r="M302" s="56">
        <v>1.0218202999999999</v>
      </c>
      <c r="N302" s="65">
        <f>offs443+Ampl443*SIN(2*PI()*freq443*($K302)+deph443*PI()/180)</f>
        <v>2.9528585131510299E-2</v>
      </c>
      <c r="O302" s="66">
        <f t="shared" si="76"/>
        <v>0.15654183855814427</v>
      </c>
      <c r="P302" s="67">
        <f>offs444+Ampl444*SIN(2*PI()*freq444*($K302-reta444)+deph444*PI()/180)</f>
        <v>3.2725758428386076</v>
      </c>
      <c r="Q302" s="68">
        <f t="shared" si="77"/>
        <v>5.0659005136187156</v>
      </c>
      <c r="S302" s="56">
        <v>-0.1065</v>
      </c>
      <c r="T302" s="56">
        <f t="shared" si="78"/>
        <v>0.14350000000000002</v>
      </c>
      <c r="U302" s="56">
        <v>-0.87979700000000005</v>
      </c>
      <c r="V302" s="56">
        <v>0.96908589999999994</v>
      </c>
      <c r="W302" s="65">
        <f>offs445+Ampl445*SIN(2*PI()*freq445*($T302)+deph445*PI()/180)</f>
        <v>-4.2903344802968757</v>
      </c>
      <c r="X302" s="66">
        <f t="shared" si="79"/>
        <v>11.631765904509763</v>
      </c>
      <c r="Y302" s="67">
        <f>offs446+Ampl446*SIN(2*PI()*freq446*($T302-reta446)+deph446*PI()/180)</f>
        <v>3.8054940334488618</v>
      </c>
      <c r="Z302" s="68">
        <f t="shared" si="80"/>
        <v>8.0452110994948569</v>
      </c>
      <c r="AB302" s="56">
        <v>-0.1065</v>
      </c>
      <c r="AC302" s="56">
        <f t="shared" si="81"/>
        <v>0.14350000000000002</v>
      </c>
      <c r="AD302" s="56">
        <v>0.19246859999999999</v>
      </c>
      <c r="AE302" s="56">
        <v>0.90853910000000004</v>
      </c>
      <c r="AF302" s="65">
        <f>offs447+Ampl447*SIN(2*PI()*freq447*($AC302)+deph447*PI()/180)</f>
        <v>3.5376550284452812</v>
      </c>
      <c r="AG302" s="66">
        <f t="shared" si="82"/>
        <v>11.190272241054496</v>
      </c>
      <c r="AH302" s="67">
        <f>offs448+Ampl448*SIN(2*PI()*freq448*($AC302-reta448)+deph448*PI()/180)</f>
        <v>0.56246696052055434</v>
      </c>
      <c r="AI302" s="68">
        <f t="shared" si="83"/>
        <v>0.11976592572388092</v>
      </c>
      <c r="AK302" s="56">
        <v>-0.1065</v>
      </c>
      <c r="AL302" s="56">
        <f t="shared" si="84"/>
        <v>0.14350000000000002</v>
      </c>
      <c r="AM302" s="56">
        <v>-0.51260950000000005</v>
      </c>
      <c r="AN302" s="56">
        <v>0.92904690000000001</v>
      </c>
      <c r="AO302" s="65">
        <f>offs449+Ampl449*SIN(2*PI()*freq449*($AL302)+deph449*PI()/180)</f>
        <v>-3.2100225409950647</v>
      </c>
      <c r="AP302" s="66">
        <f t="shared" si="85"/>
        <v>7.2760371137302426</v>
      </c>
      <c r="AQ302" s="67">
        <f>offs450+Ampl450*SIN(2*PI()*freq450*($AL302-reta450)+deph450*PI()/180)</f>
        <v>-1.5918579022620429</v>
      </c>
      <c r="AR302" s="68">
        <f t="shared" si="86"/>
        <v>6.3549610220678296</v>
      </c>
      <c r="AT302" s="56">
        <v>-0.1065</v>
      </c>
      <c r="AU302" s="56">
        <f t="shared" si="87"/>
        <v>0.14350000000000002</v>
      </c>
      <c r="AV302" s="56">
        <v>-0.98721890000000001</v>
      </c>
      <c r="AW302" s="56">
        <v>0.89779690000000001</v>
      </c>
      <c r="AX302" s="65">
        <f>offs451+Ampl451*SIN(2*PI()*freq451*($AU302)+deph451*PI()/180)</f>
        <v>-3.4762660753773647</v>
      </c>
      <c r="AY302" s="66">
        <f t="shared" si="88"/>
        <v>6.1953558412540364</v>
      </c>
      <c r="AZ302" s="67">
        <f>offs452+Ampl452*SIN(2*PI()*freq452*($AU302-reta452)+deph452*PI()/180)</f>
        <v>-3.0454602048424055</v>
      </c>
      <c r="BA302" s="68">
        <f t="shared" si="89"/>
        <v>15.549276594890109</v>
      </c>
    </row>
    <row r="303" spans="1:53" x14ac:dyDescent="0.25">
      <c r="A303" s="56">
        <v>-0.42399999999999999</v>
      </c>
      <c r="B303" s="56">
        <f t="shared" si="72"/>
        <v>0.57600000000000007</v>
      </c>
      <c r="C303" s="56">
        <v>-1.0282340000000001</v>
      </c>
      <c r="D303" s="56">
        <v>1.0110779999999999</v>
      </c>
      <c r="E303" s="65">
        <f>offs441+Ampl441*SIN(2*PI()*freq441*($B303)+deph441*PI()/180)</f>
        <v>-3.9016542827286775</v>
      </c>
      <c r="F303" s="66">
        <f t="shared" si="73"/>
        <v>8.2565441211965513</v>
      </c>
      <c r="G303" s="67">
        <f>offs442+Ampl442*SIN(2*PI()*freq442*($B303-reta442)+deph442*PI()/180)</f>
        <v>3.1699010372913152</v>
      </c>
      <c r="H303" s="68">
        <f t="shared" si="74"/>
        <v>4.6605169063396996</v>
      </c>
      <c r="J303" s="56">
        <v>-0.106</v>
      </c>
      <c r="K303" s="56">
        <f t="shared" si="75"/>
        <v>0.14400000000000002</v>
      </c>
      <c r="L303" s="56">
        <v>-0.32120320000000002</v>
      </c>
      <c r="M303" s="56">
        <v>0.99447660000000004</v>
      </c>
      <c r="N303" s="65">
        <f>offs443+Ampl443*SIN(2*PI()*freq443*($K303)+deph443*PI()/180)</f>
        <v>0.27783908315644024</v>
      </c>
      <c r="O303" s="66">
        <f t="shared" si="76"/>
        <v>0.35885165700928073</v>
      </c>
      <c r="P303" s="67">
        <f>offs444+Ampl444*SIN(2*PI()*freq444*($K303-reta444)+deph444*PI()/180)</f>
        <v>3.064582896627285</v>
      </c>
      <c r="Q303" s="68">
        <f t="shared" si="77"/>
        <v>4.2853400793359331</v>
      </c>
      <c r="S303" s="56">
        <v>-0.106</v>
      </c>
      <c r="T303" s="56">
        <f t="shared" si="78"/>
        <v>0.14400000000000002</v>
      </c>
      <c r="U303" s="56">
        <v>-0.86612509999999998</v>
      </c>
      <c r="V303" s="56">
        <v>0.96225000000000005</v>
      </c>
      <c r="W303" s="65">
        <f>offs445+Ampl445*SIN(2*PI()*freq445*($T303)+deph445*PI()/180)</f>
        <v>-4.1650159306396635</v>
      </c>
      <c r="X303" s="66">
        <f t="shared" si="79"/>
        <v>10.882680712478448</v>
      </c>
      <c r="Y303" s="67">
        <f>offs446+Ampl446*SIN(2*PI()*freq446*($T303-reta446)+deph446*PI()/180)</f>
        <v>4.0539119244134634</v>
      </c>
      <c r="Z303" s="68">
        <f t="shared" si="80"/>
        <v>9.5583734548679598</v>
      </c>
      <c r="AB303" s="56">
        <v>-0.106</v>
      </c>
      <c r="AC303" s="56">
        <f t="shared" si="81"/>
        <v>0.14400000000000002</v>
      </c>
      <c r="AD303" s="56">
        <v>0.1905155</v>
      </c>
      <c r="AE303" s="56">
        <v>0.91342190000000001</v>
      </c>
      <c r="AF303" s="65">
        <f>offs447+Ampl447*SIN(2*PI()*freq447*($AC303)+deph447*PI()/180)</f>
        <v>3.5241785535124124</v>
      </c>
      <c r="AG303" s="66">
        <f t="shared" si="82"/>
        <v>11.113309354353701</v>
      </c>
      <c r="AH303" s="67">
        <f>offs448+Ampl448*SIN(2*PI()*freq448*($AC303-reta448)+deph448*PI()/180)</f>
        <v>6.5974132201979119E-2</v>
      </c>
      <c r="AI303" s="68">
        <f t="shared" si="83"/>
        <v>0.71816771914584832</v>
      </c>
      <c r="AK303" s="56">
        <v>-0.106</v>
      </c>
      <c r="AL303" s="56">
        <f t="shared" si="84"/>
        <v>0.14400000000000002</v>
      </c>
      <c r="AM303" s="56">
        <v>-0.52042200000000005</v>
      </c>
      <c r="AN303" s="56">
        <v>0.91635160000000004</v>
      </c>
      <c r="AO303" s="65">
        <f>offs449+Ampl449*SIN(2*PI()*freq449*($AL303)+deph449*PI()/180)</f>
        <v>-3.6304607624400895</v>
      </c>
      <c r="AP303" s="66">
        <f t="shared" si="85"/>
        <v>9.6723411038798837</v>
      </c>
      <c r="AQ303" s="67">
        <f>offs450+Ampl450*SIN(2*PI()*freq450*($AL303-reta450)+deph450*PI()/180)</f>
        <v>-1.07403926245179</v>
      </c>
      <c r="AR303" s="68">
        <f t="shared" si="86"/>
        <v>3.9616557853315806</v>
      </c>
      <c r="AT303" s="56">
        <v>-0.106</v>
      </c>
      <c r="AU303" s="56">
        <f t="shared" si="87"/>
        <v>0.14400000000000002</v>
      </c>
      <c r="AV303" s="56">
        <v>-1.1083126000000001</v>
      </c>
      <c r="AW303" s="56">
        <v>0.89291410000000004</v>
      </c>
      <c r="AX303" s="65">
        <f>offs451+Ampl451*SIN(2*PI()*freq451*($AU303)+deph451*PI()/180)</f>
        <v>-4.1255129643627422</v>
      </c>
      <c r="AY303" s="66">
        <f t="shared" si="88"/>
        <v>9.1034980387106632</v>
      </c>
      <c r="AZ303" s="67">
        <f>offs452+Ampl452*SIN(2*PI()*freq452*($AU303-reta452)+deph452*PI()/180)</f>
        <v>-2.7027926888746276</v>
      </c>
      <c r="BA303" s="68">
        <f t="shared" si="89"/>
        <v>12.929107311559086</v>
      </c>
    </row>
    <row r="304" spans="1:53" x14ac:dyDescent="0.25">
      <c r="A304" s="56">
        <v>-0.42199999999999999</v>
      </c>
      <c r="B304" s="56">
        <f t="shared" si="72"/>
        <v>0.57800000000000007</v>
      </c>
      <c r="C304" s="56">
        <v>-1.0672969999999999</v>
      </c>
      <c r="D304" s="56">
        <v>1.014008</v>
      </c>
      <c r="E304" s="65">
        <f>offs441+Ampl441*SIN(2*PI()*freq441*($B304)+deph441*PI()/180)</f>
        <v>-4.1300559632089522</v>
      </c>
      <c r="F304" s="66">
        <f t="shared" si="73"/>
        <v>9.3804924667167757</v>
      </c>
      <c r="G304" s="67">
        <f>offs442+Ampl442*SIN(2*PI()*freq442*($B304-reta442)+deph442*PI()/180)</f>
        <v>3.5671043541824541</v>
      </c>
      <c r="H304" s="68">
        <f t="shared" si="74"/>
        <v>6.5183009937397394</v>
      </c>
      <c r="J304" s="56">
        <v>-0.1055</v>
      </c>
      <c r="K304" s="56">
        <f t="shared" si="75"/>
        <v>0.14450000000000002</v>
      </c>
      <c r="L304" s="56">
        <v>-0.27237509999999998</v>
      </c>
      <c r="M304" s="56">
        <v>1.0003359000000001</v>
      </c>
      <c r="N304" s="65">
        <f>offs443+Ampl443*SIN(2*PI()*freq443*($K304)+deph443*PI()/180)</f>
        <v>0.52323862816958988</v>
      </c>
      <c r="O304" s="66">
        <f t="shared" si="76"/>
        <v>0.63300120445191399</v>
      </c>
      <c r="P304" s="67">
        <f>offs444+Ampl444*SIN(2*PI()*freq444*($K304-reta444)+deph444*PI()/180)</f>
        <v>2.8481463293475211</v>
      </c>
      <c r="Q304" s="68">
        <f t="shared" si="77"/>
        <v>3.4144033828054701</v>
      </c>
      <c r="S304" s="56">
        <v>-0.1055</v>
      </c>
      <c r="T304" s="56">
        <f t="shared" si="78"/>
        <v>0.14450000000000002</v>
      </c>
      <c r="U304" s="56">
        <v>-0.84659390000000001</v>
      </c>
      <c r="V304" s="56">
        <v>0.97006250000000005</v>
      </c>
      <c r="W304" s="65">
        <f>offs445+Ampl445*SIN(2*PI()*freq445*($T304)+deph445*PI()/180)</f>
        <v>-4.0068070264415026</v>
      </c>
      <c r="X304" s="66">
        <f t="shared" si="79"/>
        <v>9.9869470045331745</v>
      </c>
      <c r="Y304" s="67">
        <f>offs446+Ampl446*SIN(2*PI()*freq446*($T304-reta446)+deph446*PI()/180)</f>
        <v>4.2745586717717634</v>
      </c>
      <c r="Z304" s="68">
        <f t="shared" si="80"/>
        <v>10.919694949254239</v>
      </c>
      <c r="AB304" s="56">
        <v>-0.1055</v>
      </c>
      <c r="AC304" s="56">
        <f t="shared" si="81"/>
        <v>0.14450000000000002</v>
      </c>
      <c r="AD304" s="56">
        <v>0.17879680000000001</v>
      </c>
      <c r="AE304" s="56">
        <v>0.90072660000000004</v>
      </c>
      <c r="AF304" s="65">
        <f>offs447+Ampl447*SIN(2*PI()*freq447*($AC304)+deph447*PI()/180)</f>
        <v>3.447873095014661</v>
      </c>
      <c r="AG304" s="66">
        <f t="shared" si="82"/>
        <v>10.686859822626781</v>
      </c>
      <c r="AH304" s="67">
        <f>offs448+Ampl448*SIN(2*PI()*freq448*($AC304-reta448)+deph448*PI()/180)</f>
        <v>-0.41703852652209339</v>
      </c>
      <c r="AI304" s="68">
        <f t="shared" si="83"/>
        <v>1.7365049286777887</v>
      </c>
      <c r="AK304" s="56">
        <v>-0.1055</v>
      </c>
      <c r="AL304" s="56">
        <f t="shared" si="84"/>
        <v>0.14450000000000002</v>
      </c>
      <c r="AM304" s="56">
        <v>-0.52823450000000005</v>
      </c>
      <c r="AN304" s="56">
        <v>0.92904690000000001</v>
      </c>
      <c r="AO304" s="65">
        <f>offs449+Ampl449*SIN(2*PI()*freq449*($AL304)+deph449*PI()/180)</f>
        <v>-3.9728160399767849</v>
      </c>
      <c r="AP304" s="66">
        <f t="shared" si="85"/>
        <v>11.86514198554884</v>
      </c>
      <c r="AQ304" s="67">
        <f>offs450+Ampl450*SIN(2*PI()*freq450*($AL304-reta450)+deph450*PI()/180)</f>
        <v>-0.50710304125497363</v>
      </c>
      <c r="AR304" s="68">
        <f t="shared" si="86"/>
        <v>2.0625266537666644</v>
      </c>
      <c r="AT304" s="56">
        <v>-0.1055</v>
      </c>
      <c r="AU304" s="56">
        <f t="shared" si="87"/>
        <v>0.14450000000000002</v>
      </c>
      <c r="AV304" s="56">
        <v>-1.1630001000000001</v>
      </c>
      <c r="AW304" s="56">
        <v>0.90365620000000002</v>
      </c>
      <c r="AX304" s="65">
        <f>offs451+Ampl451*SIN(2*PI()*freq451*($AU304)+deph451*PI()/180)</f>
        <v>-4.4123684850083729</v>
      </c>
      <c r="AY304" s="66">
        <f t="shared" si="88"/>
        <v>10.558394901491921</v>
      </c>
      <c r="AZ304" s="67">
        <f>offs452+Ampl452*SIN(2*PI()*freq452*($AU304-reta452)+deph452*PI()/180)</f>
        <v>-2.004948578080858</v>
      </c>
      <c r="BA304" s="68">
        <f t="shared" si="89"/>
        <v>8.4599817550747964</v>
      </c>
    </row>
    <row r="305" spans="1:53" x14ac:dyDescent="0.25">
      <c r="A305" s="56">
        <v>-0.42</v>
      </c>
      <c r="B305" s="56">
        <f t="shared" si="72"/>
        <v>0.58000000000000007</v>
      </c>
      <c r="C305" s="56">
        <v>-1.094641</v>
      </c>
      <c r="D305" s="56">
        <v>1.02475</v>
      </c>
      <c r="E305" s="65">
        <f>offs441+Ampl441*SIN(2*PI()*freq441*($B305)+deph441*PI()/180)</f>
        <v>-4.3005831739945801</v>
      </c>
      <c r="F305" s="66">
        <f t="shared" si="73"/>
        <v>10.278065222997093</v>
      </c>
      <c r="G305" s="67">
        <f>offs442+Ampl442*SIN(2*PI()*freq442*($B305-reta442)+deph442*PI()/180)</f>
        <v>3.9226350576188671</v>
      </c>
      <c r="H305" s="68">
        <f t="shared" si="74"/>
        <v>8.3977378071707047</v>
      </c>
      <c r="J305" s="56">
        <v>-0.105</v>
      </c>
      <c r="K305" s="56">
        <f t="shared" si="75"/>
        <v>0.14500000000000002</v>
      </c>
      <c r="L305" s="56">
        <v>-0.22940640000000001</v>
      </c>
      <c r="M305" s="56">
        <v>0.98959370000000002</v>
      </c>
      <c r="N305" s="65">
        <f>offs443+Ampl443*SIN(2*PI()*freq443*($K305)+deph443*PI()/180)</f>
        <v>0.76475874027915236</v>
      </c>
      <c r="O305" s="66">
        <f t="shared" si="76"/>
        <v>0.98836432614626668</v>
      </c>
      <c r="P305" s="67">
        <f>offs444+Ampl444*SIN(2*PI()*freq444*($K305-reta444)+deph444*PI()/180)</f>
        <v>2.6241203172499068</v>
      </c>
      <c r="Q305" s="68">
        <f t="shared" si="77"/>
        <v>2.6716772624984237</v>
      </c>
      <c r="S305" s="56">
        <v>-0.105</v>
      </c>
      <c r="T305" s="56">
        <f t="shared" si="78"/>
        <v>0.14500000000000002</v>
      </c>
      <c r="U305" s="56">
        <v>-0.82706259999999998</v>
      </c>
      <c r="V305" s="56">
        <v>0.96225000000000005</v>
      </c>
      <c r="W305" s="65">
        <f>offs445+Ampl445*SIN(2*PI()*freq445*($T305)+deph445*PI()/180)</f>
        <v>-3.8171120411362578</v>
      </c>
      <c r="X305" s="66">
        <f t="shared" si="79"/>
        <v>8.9403956604392469</v>
      </c>
      <c r="Y305" s="67">
        <f>offs446+Ampl446*SIN(2*PI()*freq446*($T305-reta446)+deph446*PI()/180)</f>
        <v>4.4654757993737677</v>
      </c>
      <c r="Z305" s="68">
        <f t="shared" si="80"/>
        <v>12.272591001397974</v>
      </c>
      <c r="AB305" s="56">
        <v>-0.105</v>
      </c>
      <c r="AC305" s="56">
        <f t="shared" si="81"/>
        <v>0.14500000000000002</v>
      </c>
      <c r="AD305" s="56">
        <v>0.15731239999999999</v>
      </c>
      <c r="AE305" s="56">
        <v>0.88998440000000001</v>
      </c>
      <c r="AF305" s="65">
        <f>offs447+Ampl447*SIN(2*PI()*freq447*($AC305)+deph447*PI()/180)</f>
        <v>3.3099420356152156</v>
      </c>
      <c r="AG305" s="66">
        <f t="shared" si="82"/>
        <v>9.939073619359327</v>
      </c>
      <c r="AH305" s="67">
        <f>offs448+Ampl448*SIN(2*PI()*freq448*($AC305-reta448)+deph448*PI()/180)</f>
        <v>-0.87895361748583423</v>
      </c>
      <c r="AI305" s="68">
        <f t="shared" si="83"/>
        <v>3.1291417097067136</v>
      </c>
      <c r="AK305" s="56">
        <v>-0.105</v>
      </c>
      <c r="AL305" s="56">
        <f t="shared" si="84"/>
        <v>0.14500000000000002</v>
      </c>
      <c r="AM305" s="56">
        <v>-0.53214070000000002</v>
      </c>
      <c r="AN305" s="56">
        <v>0.91244530000000001</v>
      </c>
      <c r="AO305" s="65">
        <f>offs449+Ampl449*SIN(2*PI()*freq449*($AL305)+deph449*PI()/180)</f>
        <v>-4.2286584504601716</v>
      </c>
      <c r="AP305" s="66">
        <f t="shared" si="85"/>
        <v>13.664243479467126</v>
      </c>
      <c r="AQ305" s="67">
        <f>offs450+Ampl450*SIN(2*PI()*freq450*($AL305-reta450)+deph450*PI()/180)</f>
        <v>9.4990910009097096E-2</v>
      </c>
      <c r="AR305" s="68">
        <f t="shared" si="86"/>
        <v>0.66823167971539921</v>
      </c>
      <c r="AT305" s="56">
        <v>-0.105</v>
      </c>
      <c r="AU305" s="56">
        <f t="shared" si="87"/>
        <v>0.14500000000000002</v>
      </c>
      <c r="AV305" s="56">
        <v>-1.1415157</v>
      </c>
      <c r="AW305" s="56">
        <v>0.91146870000000002</v>
      </c>
      <c r="AX305" s="65">
        <f>offs451+Ampl451*SIN(2*PI()*freq451*($AU305)+deph451*PI()/180)</f>
        <v>-4.3087532203135259</v>
      </c>
      <c r="AY305" s="66">
        <f t="shared" si="88"/>
        <v>10.03139351008177</v>
      </c>
      <c r="AZ305" s="67">
        <f>offs452+Ampl452*SIN(2*PI()*freq452*($AU305-reta452)+deph452*PI()/180)</f>
        <v>-1.0202377161914142</v>
      </c>
      <c r="BA305" s="68">
        <f t="shared" si="89"/>
        <v>3.7314896783550777</v>
      </c>
    </row>
    <row r="306" spans="1:53" x14ac:dyDescent="0.25">
      <c r="A306" s="56">
        <v>-0.41799999999999998</v>
      </c>
      <c r="B306" s="56">
        <f t="shared" si="72"/>
        <v>0.58200000000000007</v>
      </c>
      <c r="C306" s="56">
        <v>-1.1141719999999999</v>
      </c>
      <c r="D306" s="56">
        <v>1.0306090000000001</v>
      </c>
      <c r="E306" s="65">
        <f>offs441+Ampl441*SIN(2*PI()*freq441*($B306)+deph441*PI()/180)</f>
        <v>-4.4105465991034682</v>
      </c>
      <c r="F306" s="66">
        <f t="shared" si="73"/>
        <v>10.866085497614552</v>
      </c>
      <c r="G306" s="67">
        <f>offs442+Ampl442*SIN(2*PI()*freq442*($B306-reta442)+deph442*PI()/180)</f>
        <v>4.230886216023575</v>
      </c>
      <c r="H306" s="68">
        <f t="shared" si="74"/>
        <v>10.241774259399604</v>
      </c>
      <c r="J306" s="56">
        <v>-0.1045</v>
      </c>
      <c r="K306" s="56">
        <f t="shared" si="75"/>
        <v>0.14550000000000002</v>
      </c>
      <c r="L306" s="56">
        <v>-0.18253140000000001</v>
      </c>
      <c r="M306" s="56">
        <v>0.98275780000000001</v>
      </c>
      <c r="N306" s="65">
        <f>offs443+Ampl443*SIN(2*PI()*freq443*($K306)+deph443*PI()/180)</f>
        <v>1.0014462499426888</v>
      </c>
      <c r="O306" s="66">
        <f t="shared" si="76"/>
        <v>1.4018030755638122</v>
      </c>
      <c r="P306" s="67">
        <f>offs444+Ampl444*SIN(2*PI()*freq444*($K306-reta444)+deph444*PI()/180)</f>
        <v>2.3933889886564423</v>
      </c>
      <c r="Q306" s="68">
        <f t="shared" si="77"/>
        <v>1.9898803504102878</v>
      </c>
      <c r="S306" s="56">
        <v>-0.1045</v>
      </c>
      <c r="T306" s="56">
        <f t="shared" si="78"/>
        <v>0.14550000000000002</v>
      </c>
      <c r="U306" s="56">
        <v>-0.80167200000000005</v>
      </c>
      <c r="V306" s="56">
        <v>0.97103910000000004</v>
      </c>
      <c r="W306" s="65">
        <f>offs445+Ampl445*SIN(2*PI()*freq445*($T306)+deph445*PI()/180)</f>
        <v>-3.5976147208427416</v>
      </c>
      <c r="X306" s="66">
        <f t="shared" si="79"/>
        <v>7.8172956982335133</v>
      </c>
      <c r="Y306" s="67">
        <f>offs446+Ampl446*SIN(2*PI()*freq446*($T306-reta446)+deph446*PI()/180)</f>
        <v>4.6249687132791202</v>
      </c>
      <c r="Z306" s="68">
        <f t="shared" si="80"/>
        <v>13.3512016187981</v>
      </c>
      <c r="AB306" s="56">
        <v>-0.1045</v>
      </c>
      <c r="AC306" s="56">
        <f t="shared" si="81"/>
        <v>0.14550000000000002</v>
      </c>
      <c r="AD306" s="56">
        <v>0.12606239999999999</v>
      </c>
      <c r="AE306" s="56">
        <v>0.88998440000000001</v>
      </c>
      <c r="AF306" s="65">
        <f>offs447+Ampl447*SIN(2*PI()*freq447*($AC306)+deph447*PI()/180)</f>
        <v>3.1125606305168247</v>
      </c>
      <c r="AG306" s="66">
        <f t="shared" si="82"/>
        <v>8.919171680880126</v>
      </c>
      <c r="AH306" s="67">
        <f>offs448+Ampl448*SIN(2*PI()*freq448*($AC306-reta448)+deph448*PI()/180)</f>
        <v>-1.312486463769992</v>
      </c>
      <c r="AI306" s="68">
        <f t="shared" si="83"/>
        <v>4.8508779057557341</v>
      </c>
      <c r="AK306" s="56">
        <v>-0.1045</v>
      </c>
      <c r="AL306" s="56">
        <f t="shared" si="84"/>
        <v>0.14550000000000002</v>
      </c>
      <c r="AM306" s="56">
        <v>-0.53604700000000005</v>
      </c>
      <c r="AN306" s="56">
        <v>0.93100000000000005</v>
      </c>
      <c r="AO306" s="65">
        <f>offs449+Ampl449*SIN(2*PI()*freq449*($AL306)+deph449*PI()/180)</f>
        <v>-4.3916883046518711</v>
      </c>
      <c r="AP306" s="66">
        <f t="shared" si="85"/>
        <v>14.865969870137583</v>
      </c>
      <c r="AQ306" s="67">
        <f>offs450+Ampl450*SIN(2*PI()*freq450*($AL306-reta450)+deph450*PI()/180)</f>
        <v>0.71741704002503992</v>
      </c>
      <c r="AR306" s="68">
        <f t="shared" si="86"/>
        <v>4.5617680791665421E-2</v>
      </c>
      <c r="AT306" s="56">
        <v>-0.1045</v>
      </c>
      <c r="AU306" s="56">
        <f t="shared" si="87"/>
        <v>0.14550000000000002</v>
      </c>
      <c r="AV306" s="56">
        <v>-1.0536251000000001</v>
      </c>
      <c r="AW306" s="56">
        <v>0.91342190000000001</v>
      </c>
      <c r="AX306" s="65">
        <f>offs451+Ampl451*SIN(2*PI()*freq451*($AU306)+deph451*PI()/180)</f>
        <v>-3.8248097543165342</v>
      </c>
      <c r="AY306" s="66">
        <f t="shared" si="88"/>
        <v>7.6794643883194489</v>
      </c>
      <c r="AZ306" s="67">
        <f>offs452+Ampl452*SIN(2*PI()*freq452*($AU306-reta452)+deph452*PI()/180)</f>
        <v>0.1549495367479049</v>
      </c>
      <c r="BA306" s="68">
        <f t="shared" si="89"/>
        <v>0.57528032581721811</v>
      </c>
    </row>
    <row r="307" spans="1:53" x14ac:dyDescent="0.25">
      <c r="A307" s="56">
        <v>-0.41599999999999998</v>
      </c>
      <c r="B307" s="56">
        <f t="shared" si="72"/>
        <v>0.58400000000000007</v>
      </c>
      <c r="C307" s="56">
        <v>-1.1219840000000001</v>
      </c>
      <c r="D307" s="56">
        <v>1.0413520000000001</v>
      </c>
      <c r="E307" s="65">
        <f>offs441+Ampl441*SIN(2*PI()*freq441*($B307)+deph441*PI()/180)</f>
        <v>-4.4582120496326851</v>
      </c>
      <c r="F307" s="66">
        <f t="shared" si="73"/>
        <v>11.130417599155908</v>
      </c>
      <c r="G307" s="67">
        <f>offs442+Ampl442*SIN(2*PI()*freq442*($B307-reta442)+deph442*PI()/180)</f>
        <v>4.486996524488239</v>
      </c>
      <c r="H307" s="68">
        <f t="shared" si="74"/>
        <v>11.872466189135784</v>
      </c>
      <c r="J307" s="56">
        <v>-0.104</v>
      </c>
      <c r="K307" s="56">
        <f t="shared" si="75"/>
        <v>0.14600000000000002</v>
      </c>
      <c r="L307" s="56">
        <v>-0.13956260000000001</v>
      </c>
      <c r="M307" s="56">
        <v>0.98373440000000001</v>
      </c>
      <c r="N307" s="65">
        <f>offs443+Ampl443*SIN(2*PI()*freq443*($K307)+deph443*PI()/180)</f>
        <v>1.2323670596917951</v>
      </c>
      <c r="O307" s="66">
        <f t="shared" si="76"/>
        <v>1.8821909911420449</v>
      </c>
      <c r="P307" s="67">
        <f>offs444+Ampl444*SIN(2*PI()*freq444*($K307-reta444)+deph444*PI()/180)</f>
        <v>2.1568629347099688</v>
      </c>
      <c r="Q307" s="68">
        <f t="shared" si="77"/>
        <v>1.3762305589507589</v>
      </c>
      <c r="S307" s="56">
        <v>-0.104</v>
      </c>
      <c r="T307" s="56">
        <f t="shared" si="78"/>
        <v>0.14600000000000002</v>
      </c>
      <c r="U307" s="56">
        <v>-0.77432820000000002</v>
      </c>
      <c r="V307" s="56">
        <v>0.96322660000000004</v>
      </c>
      <c r="W307" s="65">
        <f>offs445+Ampl445*SIN(2*PI()*freq445*($T307)+deph445*PI()/180)</f>
        <v>-3.3502633393149477</v>
      </c>
      <c r="X307" s="66">
        <f t="shared" si="79"/>
        <v>6.6354418419575181</v>
      </c>
      <c r="Y307" s="67">
        <f>offs446+Ampl446*SIN(2*PI()*freq446*($T307-reta446)+deph446*PI()/180)</f>
        <v>4.7516217430928922</v>
      </c>
      <c r="Z307" s="68">
        <f t="shared" si="80"/>
        <v>14.351937760209815</v>
      </c>
      <c r="AB307" s="56">
        <v>-0.104</v>
      </c>
      <c r="AC307" s="56">
        <f t="shared" si="81"/>
        <v>0.14600000000000002</v>
      </c>
      <c r="AD307" s="56">
        <v>8.3093600000000004E-2</v>
      </c>
      <c r="AE307" s="56">
        <v>0.87045309999999998</v>
      </c>
      <c r="AF307" s="65">
        <f>offs447+Ampl447*SIN(2*PI()*freq447*($AC307)+deph447*PI()/180)</f>
        <v>2.8588417023878256</v>
      </c>
      <c r="AG307" s="66">
        <f t="shared" si="82"/>
        <v>7.7047775279096138</v>
      </c>
      <c r="AH307" s="67">
        <f>offs448+Ampl448*SIN(2*PI()*freq448*($AC307-reta448)+deph448*PI()/180)</f>
        <v>-1.7107999934087244</v>
      </c>
      <c r="AI307" s="68">
        <f t="shared" si="83"/>
        <v>6.6628675322321094</v>
      </c>
      <c r="AK307" s="56">
        <v>-0.104</v>
      </c>
      <c r="AL307" s="56">
        <f t="shared" si="84"/>
        <v>0.14600000000000002</v>
      </c>
      <c r="AM307" s="56">
        <v>-0.53604700000000005</v>
      </c>
      <c r="AN307" s="56">
        <v>0.91928120000000002</v>
      </c>
      <c r="AO307" s="65">
        <f>offs449+Ampl449*SIN(2*PI()*freq449*($AL307)+deph449*PI()/180)</f>
        <v>-4.457891266476615</v>
      </c>
      <c r="AP307" s="66">
        <f t="shared" si="85"/>
        <v>15.380862450495499</v>
      </c>
      <c r="AQ307" s="67">
        <f>offs450+Ampl450*SIN(2*PI()*freq450*($AL307-reta450)+deph450*PI()/180)</f>
        <v>1.344849151757969</v>
      </c>
      <c r="AR307" s="68">
        <f t="shared" si="86"/>
        <v>0.18110808156347305</v>
      </c>
      <c r="AT307" s="56">
        <v>-0.104</v>
      </c>
      <c r="AU307" s="56">
        <f t="shared" si="87"/>
        <v>0.14600000000000002</v>
      </c>
      <c r="AV307" s="56">
        <v>-0.89932820000000002</v>
      </c>
      <c r="AW307" s="56">
        <v>0.92904690000000001</v>
      </c>
      <c r="AX307" s="65">
        <f>offs451+Ampl451*SIN(2*PI()*freq451*($AU307)+deph451*PI()/180)</f>
        <v>-3.0079098453015791</v>
      </c>
      <c r="AY307" s="66">
        <f t="shared" si="88"/>
        <v>4.4461165549027148</v>
      </c>
      <c r="AZ307" s="67">
        <f>offs452+Ampl452*SIN(2*PI()*freq452*($AU307-reta452)+deph452*PI()/180)</f>
        <v>1.4055776644084457</v>
      </c>
      <c r="BA307" s="68">
        <f t="shared" si="89"/>
        <v>0.22708156942769755</v>
      </c>
    </row>
    <row r="308" spans="1:53" x14ac:dyDescent="0.25">
      <c r="A308" s="56">
        <v>-0.41399999999999998</v>
      </c>
      <c r="B308" s="56">
        <f t="shared" si="72"/>
        <v>0.58600000000000008</v>
      </c>
      <c r="C308" s="56">
        <v>-1.120031</v>
      </c>
      <c r="D308" s="56">
        <v>1.044281</v>
      </c>
      <c r="E308" s="65">
        <f>offs441+Ampl441*SIN(2*PI()*freq441*($B308)+deph441*PI()/180)</f>
        <v>-4.4428278129534231</v>
      </c>
      <c r="F308" s="66">
        <f t="shared" si="73"/>
        <v>11.040978660173426</v>
      </c>
      <c r="G308" s="67">
        <f>offs442+Ampl442*SIN(2*PI()*freq442*($B308-reta442)+deph442*PI()/180)</f>
        <v>4.6869269704554908</v>
      </c>
      <c r="H308" s="68">
        <f t="shared" si="74"/>
        <v>13.268869666075625</v>
      </c>
      <c r="J308" s="56">
        <v>-0.10349999999999999</v>
      </c>
      <c r="K308" s="56">
        <f t="shared" si="75"/>
        <v>0.14650000000000002</v>
      </c>
      <c r="L308" s="56">
        <v>-9.8546999999999996E-2</v>
      </c>
      <c r="M308" s="56">
        <v>0.96420309999999998</v>
      </c>
      <c r="N308" s="65">
        <f>offs443+Ampl443*SIN(2*PI()*freq443*($K308)+deph443*PI()/180)</f>
        <v>1.4566098305880737</v>
      </c>
      <c r="O308" s="66">
        <f t="shared" si="76"/>
        <v>2.4185127677247422</v>
      </c>
      <c r="P308" s="67">
        <f>offs444+Ampl444*SIN(2*PI()*freq444*($K308-reta444)+deph444*PI()/180)</f>
        <v>1.9154756156869372</v>
      </c>
      <c r="Q308" s="68">
        <f t="shared" si="77"/>
        <v>0.90491939910135433</v>
      </c>
      <c r="S308" s="56">
        <v>-0.10349999999999999</v>
      </c>
      <c r="T308" s="56">
        <f t="shared" si="78"/>
        <v>0.14650000000000002</v>
      </c>
      <c r="U308" s="56">
        <v>-0.74503140000000001</v>
      </c>
      <c r="V308" s="56">
        <v>0.95346089999999994</v>
      </c>
      <c r="W308" s="65">
        <f>offs445+Ampl445*SIN(2*PI()*freq445*($T308)+deph445*PI()/180)</f>
        <v>-3.0772534049262519</v>
      </c>
      <c r="X308" s="66">
        <f t="shared" si="79"/>
        <v>5.4392594802622272</v>
      </c>
      <c r="Y308" s="67">
        <f>offs446+Ampl446*SIN(2*PI()*freq446*($T308-reta446)+deph446*PI()/180)</f>
        <v>4.844310707556196</v>
      </c>
      <c r="Z308" s="68">
        <f t="shared" si="80"/>
        <v>15.138712224960086</v>
      </c>
      <c r="AB308" s="56">
        <v>-0.10349999999999999</v>
      </c>
      <c r="AC308" s="56">
        <f t="shared" si="81"/>
        <v>0.14650000000000002</v>
      </c>
      <c r="AD308" s="56">
        <v>3.4265499999999997E-2</v>
      </c>
      <c r="AE308" s="56">
        <v>0.87826559999999998</v>
      </c>
      <c r="AF308" s="65">
        <f>offs447+Ampl447*SIN(2*PI()*freq447*($AC308)+deph447*PI()/180)</f>
        <v>2.552786550289154</v>
      </c>
      <c r="AG308" s="66">
        <f t="shared" si="82"/>
        <v>6.3429482807495834</v>
      </c>
      <c r="AH308" s="67">
        <f>offs448+Ampl448*SIN(2*PI()*freq448*($AC308-reta448)+deph448*PI()/180)</f>
        <v>-2.0676125640986585</v>
      </c>
      <c r="AI308" s="68">
        <f t="shared" si="83"/>
        <v>8.6781981577132843</v>
      </c>
      <c r="AK308" s="56">
        <v>-0.10349999999999999</v>
      </c>
      <c r="AL308" s="56">
        <f t="shared" si="84"/>
        <v>0.14650000000000002</v>
      </c>
      <c r="AM308" s="56">
        <v>-0.53604700000000005</v>
      </c>
      <c r="AN308" s="56">
        <v>0.93685940000000001</v>
      </c>
      <c r="AO308" s="65">
        <f>offs449+Ampl449*SIN(2*PI()*freq449*($AL308)+deph449*PI()/180)</f>
        <v>-4.4256371992992474</v>
      </c>
      <c r="AP308" s="66">
        <f t="shared" si="85"/>
        <v>15.128911918484759</v>
      </c>
      <c r="AQ308" s="67">
        <f>offs450+Ampl450*SIN(2*PI()*freq450*($AL308-reta450)+deph450*PI()/180)</f>
        <v>1.9618377842892256</v>
      </c>
      <c r="AR308" s="68">
        <f t="shared" si="86"/>
        <v>1.0505806882601516</v>
      </c>
      <c r="AT308" s="56">
        <v>-0.10349999999999999</v>
      </c>
      <c r="AU308" s="56">
        <f t="shared" si="87"/>
        <v>0.14650000000000002</v>
      </c>
      <c r="AV308" s="56">
        <v>-0.70206259999999998</v>
      </c>
      <c r="AW308" s="56">
        <v>0.93588280000000001</v>
      </c>
      <c r="AX308" s="65">
        <f>offs451+Ampl451*SIN(2*PI()*freq451*($AU308)+deph451*PI()/180)</f>
        <v>-1.9380173480393896</v>
      </c>
      <c r="AY308" s="66">
        <f t="shared" si="88"/>
        <v>1.5275841392011109</v>
      </c>
      <c r="AZ308" s="67">
        <f>offs452+Ampl452*SIN(2*PI()*freq452*($AU308-reta452)+deph452*PI()/180)</f>
        <v>2.6092264720162048</v>
      </c>
      <c r="BA308" s="68">
        <f t="shared" si="89"/>
        <v>2.8000790446766763</v>
      </c>
    </row>
    <row r="309" spans="1:53" x14ac:dyDescent="0.25">
      <c r="A309" s="56">
        <v>-0.41199999999999998</v>
      </c>
      <c r="B309" s="56">
        <f t="shared" si="72"/>
        <v>0.58800000000000008</v>
      </c>
      <c r="C309" s="56">
        <v>-1.104406</v>
      </c>
      <c r="D309" s="56">
        <v>1.0462340000000001</v>
      </c>
      <c r="E309" s="65">
        <f>offs441+Ampl441*SIN(2*PI()*freq441*($B309)+deph441*PI()/180)</f>
        <v>-4.3646365076682132</v>
      </c>
      <c r="F309" s="66">
        <f t="shared" si="73"/>
        <v>10.629102963130535</v>
      </c>
      <c r="G309" s="67">
        <f>offs442+Ampl442*SIN(2*PI()*freq442*($B309-reta442)+deph442*PI()/180)</f>
        <v>4.8275245313597672</v>
      </c>
      <c r="H309" s="68">
        <f t="shared" si="74"/>
        <v>14.29815808255103</v>
      </c>
      <c r="J309" s="56">
        <v>-0.10299999999999999</v>
      </c>
      <c r="K309" s="56">
        <f t="shared" si="75"/>
        <v>0.14700000000000002</v>
      </c>
      <c r="L309" s="56">
        <v>-5.7531400000000003E-2</v>
      </c>
      <c r="M309" s="56">
        <v>0.94174219999999997</v>
      </c>
      <c r="N309" s="65">
        <f>offs443+Ampl443*SIN(2*PI()*freq443*($K309)+deph443*PI()/180)</f>
        <v>1.6732895788615747</v>
      </c>
      <c r="O309" s="66">
        <f t="shared" si="76"/>
        <v>2.9957412608673395</v>
      </c>
      <c r="P309" s="67">
        <f>offs444+Ampl444*SIN(2*PI()*freq444*($K309-reta444)+deph444*PI()/180)</f>
        <v>1.6701796770561561</v>
      </c>
      <c r="Q309" s="68">
        <f t="shared" si="77"/>
        <v>0.53062115797993803</v>
      </c>
      <c r="S309" s="56">
        <v>-0.10299999999999999</v>
      </c>
      <c r="T309" s="56">
        <f t="shared" si="78"/>
        <v>0.14700000000000002</v>
      </c>
      <c r="U309" s="56">
        <v>-0.71378140000000001</v>
      </c>
      <c r="V309" s="56">
        <v>0.96517969999999997</v>
      </c>
      <c r="W309" s="65">
        <f>offs445+Ampl445*SIN(2*PI()*freq445*($T309)+deph445*PI()/180)</f>
        <v>-2.7810081731817182</v>
      </c>
      <c r="X309" s="66">
        <f t="shared" si="79"/>
        <v>4.2734265317593003</v>
      </c>
      <c r="Y309" s="67">
        <f>offs446+Ampl446*SIN(2*PI()*freq446*($T309-reta446)+deph446*PI()/180)</f>
        <v>4.9022128928586461</v>
      </c>
      <c r="Z309" s="68">
        <f t="shared" si="80"/>
        <v>15.500230361670743</v>
      </c>
      <c r="AB309" s="56">
        <v>-0.10299999999999999</v>
      </c>
      <c r="AC309" s="56">
        <f t="shared" si="81"/>
        <v>0.14700000000000002</v>
      </c>
      <c r="AD309" s="56">
        <v>-2.4328200000000001E-2</v>
      </c>
      <c r="AE309" s="56">
        <v>0.86557030000000001</v>
      </c>
      <c r="AF309" s="65">
        <f>offs447+Ampl447*SIN(2*PI()*freq447*($AC309)+deph447*PI()/180)</f>
        <v>2.1992218467978915</v>
      </c>
      <c r="AG309" s="66">
        <f t="shared" si="82"/>
        <v>4.9441748106149044</v>
      </c>
      <c r="AH309" s="67">
        <f>offs448+Ampl448*SIN(2*PI()*freq448*($AC309-reta448)+deph448*PI()/180)</f>
        <v>-2.3772970284505166</v>
      </c>
      <c r="AI309" s="68">
        <f t="shared" si="83"/>
        <v>10.516188509931791</v>
      </c>
      <c r="AK309" s="56">
        <v>-0.10299999999999999</v>
      </c>
      <c r="AL309" s="56">
        <f t="shared" si="84"/>
        <v>0.14700000000000002</v>
      </c>
      <c r="AM309" s="56">
        <v>-0.53214070000000002</v>
      </c>
      <c r="AN309" s="56">
        <v>0.92416410000000004</v>
      </c>
      <c r="AO309" s="65">
        <f>offs449+Ampl449*SIN(2*PI()*freq449*($AL309)+deph449*PI()/180)</f>
        <v>-4.2957203052987936</v>
      </c>
      <c r="AP309" s="66">
        <f t="shared" si="85"/>
        <v>14.164531445421021</v>
      </c>
      <c r="AQ309" s="67">
        <f>offs450+Ampl450*SIN(2*PI()*freq450*($AL309-reta450)+deph450*PI()/180)</f>
        <v>2.5531906298180163</v>
      </c>
      <c r="AR309" s="68">
        <f t="shared" si="86"/>
        <v>2.6537274348509281</v>
      </c>
      <c r="AT309" s="56">
        <v>-0.10299999999999999</v>
      </c>
      <c r="AU309" s="56">
        <f t="shared" si="87"/>
        <v>0.14700000000000002</v>
      </c>
      <c r="AV309" s="56">
        <v>-0.47745320000000002</v>
      </c>
      <c r="AW309" s="56">
        <v>0.95248440000000001</v>
      </c>
      <c r="AX309" s="65">
        <f>offs451+Ampl451*SIN(2*PI()*freq451*($AU309)+deph451*PI()/180)</f>
        <v>-0.71986079454140195</v>
      </c>
      <c r="AY309" s="66">
        <f t="shared" si="88"/>
        <v>5.8761441891348715E-2</v>
      </c>
      <c r="AZ309" s="67">
        <f>offs452+Ampl452*SIN(2*PI()*freq452*($AU309-reta452)+deph452*PI()/180)</f>
        <v>3.6480744279681643</v>
      </c>
      <c r="BA309" s="68">
        <f t="shared" si="89"/>
        <v>7.2662055988814096</v>
      </c>
    </row>
    <row r="310" spans="1:53" x14ac:dyDescent="0.25">
      <c r="A310" s="56">
        <v>-0.41</v>
      </c>
      <c r="B310" s="56">
        <f t="shared" si="72"/>
        <v>0.59000000000000008</v>
      </c>
      <c r="C310" s="56">
        <v>-1.0809690000000001</v>
      </c>
      <c r="D310" s="56">
        <v>1.0315859999999999</v>
      </c>
      <c r="E310" s="65">
        <f>offs441+Ampl441*SIN(2*PI()*freq441*($B310)+deph441*PI()/180)</f>
        <v>-4.2248712573706237</v>
      </c>
      <c r="F310" s="66">
        <f t="shared" si="73"/>
        <v>9.8841214039001031</v>
      </c>
      <c r="G310" s="67">
        <f>offs442+Ampl442*SIN(2*PI()*freq442*($B310-reta442)+deph442*PI()/180)</f>
        <v>4.9065718996766945</v>
      </c>
      <c r="H310" s="68">
        <f t="shared" si="74"/>
        <v>15.015515722693202</v>
      </c>
      <c r="J310" s="56">
        <v>-0.10249999999999999</v>
      </c>
      <c r="K310" s="56">
        <f t="shared" si="75"/>
        <v>0.14750000000000002</v>
      </c>
      <c r="L310" s="56">
        <v>-1.84689E-2</v>
      </c>
      <c r="M310" s="56">
        <v>0.96127339999999994</v>
      </c>
      <c r="N310" s="65">
        <f>offs443+Ampl443*SIN(2*PI()*freq443*($K310)+deph443*PI()/180)</f>
        <v>1.8815511685374231</v>
      </c>
      <c r="O310" s="66">
        <f t="shared" si="76"/>
        <v>3.6100762608449539</v>
      </c>
      <c r="P310" s="67">
        <f>offs444+Ampl444*SIN(2*PI()*freq444*($K310-reta444)+deph444*PI()/180)</f>
        <v>1.4219431898223316</v>
      </c>
      <c r="Q310" s="68">
        <f t="shared" si="77"/>
        <v>0.2122166552549512</v>
      </c>
      <c r="S310" s="56">
        <v>-0.10249999999999999</v>
      </c>
      <c r="T310" s="56">
        <f t="shared" si="78"/>
        <v>0.14750000000000002</v>
      </c>
      <c r="U310" s="56">
        <v>-0.67862509999999998</v>
      </c>
      <c r="V310" s="56">
        <v>0.97592190000000001</v>
      </c>
      <c r="W310" s="65">
        <f>offs445+Ampl445*SIN(2*PI()*freq445*($T310)+deph445*PI()/180)</f>
        <v>-2.4641571377306617</v>
      </c>
      <c r="X310" s="66">
        <f t="shared" si="79"/>
        <v>3.1881246577626086</v>
      </c>
      <c r="Y310" s="67">
        <f>offs446+Ampl446*SIN(2*PI()*freq446*($T310-reta446)+deph446*PI()/180)</f>
        <v>4.9248143551043846</v>
      </c>
      <c r="Z310" s="68">
        <f t="shared" si="80"/>
        <v>15.593751621980335</v>
      </c>
      <c r="AB310" s="56">
        <v>-0.10249999999999999</v>
      </c>
      <c r="AC310" s="56">
        <f t="shared" si="81"/>
        <v>0.14750000000000002</v>
      </c>
      <c r="AD310" s="56">
        <v>-9.0734499999999996E-2</v>
      </c>
      <c r="AE310" s="56">
        <v>0.86850000000000005</v>
      </c>
      <c r="AF310" s="65">
        <f>offs447+Ampl447*SIN(2*PI()*freq447*($AC310)+deph447*PI()/180)</f>
        <v>1.8037235184974114</v>
      </c>
      <c r="AG310" s="66">
        <f t="shared" si="82"/>
        <v>3.588971183849138</v>
      </c>
      <c r="AH310" s="67">
        <f>offs448+Ampl448*SIN(2*PI()*freq448*($AC310-reta448)+deph448*PI()/180)</f>
        <v>-2.6349694774649377</v>
      </c>
      <c r="AI310" s="68">
        <f t="shared" si="83"/>
        <v>12.274298379528444</v>
      </c>
      <c r="AK310" s="56">
        <v>-0.10249999999999999</v>
      </c>
      <c r="AL310" s="56">
        <f t="shared" si="84"/>
        <v>0.14750000000000002</v>
      </c>
      <c r="AM310" s="56">
        <v>-0.52628140000000001</v>
      </c>
      <c r="AN310" s="56">
        <v>0.93685940000000001</v>
      </c>
      <c r="AO310" s="65">
        <f>offs449+Ampl449*SIN(2*PI()*freq449*($AL310)+deph449*PI()/180)</f>
        <v>-4.0713395695749846</v>
      </c>
      <c r="AP310" s="66">
        <f t="shared" si="85"/>
        <v>12.567437425670338</v>
      </c>
      <c r="AQ310" s="67">
        <f>offs450+Ampl450*SIN(2*PI()*freq450*($AL310-reta450)+deph450*PI()/180)</f>
        <v>3.1043466186998239</v>
      </c>
      <c r="AR310" s="68">
        <f t="shared" si="86"/>
        <v>4.6980008432270983</v>
      </c>
      <c r="AT310" s="56">
        <v>-0.10249999999999999</v>
      </c>
      <c r="AU310" s="56">
        <f t="shared" si="87"/>
        <v>0.14750000000000002</v>
      </c>
      <c r="AV310" s="56">
        <v>-0.2469845</v>
      </c>
      <c r="AW310" s="56">
        <v>0.95150780000000001</v>
      </c>
      <c r="AX310" s="65">
        <f>offs451+Ampl451*SIN(2*PI()*freq451*($AU310)+deph451*PI()/180)</f>
        <v>0.52731816434033019</v>
      </c>
      <c r="AY310" s="66">
        <f t="shared" si="88"/>
        <v>0.5995446160045339</v>
      </c>
      <c r="AZ310" s="67">
        <f>offs452+Ampl452*SIN(2*PI()*freq452*($AU310-reta452)+deph452*PI()/180)</f>
        <v>4.4204318562564273</v>
      </c>
      <c r="BA310" s="68">
        <f t="shared" si="89"/>
        <v>12.033434108074546</v>
      </c>
    </row>
    <row r="311" spans="1:53" x14ac:dyDescent="0.25">
      <c r="A311" s="56">
        <v>-0.40799999999999997</v>
      </c>
      <c r="B311" s="56">
        <f t="shared" si="72"/>
        <v>0.59200000000000008</v>
      </c>
      <c r="C311" s="56">
        <v>-1.047766</v>
      </c>
      <c r="D311" s="56">
        <v>1.0413520000000001</v>
      </c>
      <c r="E311" s="65">
        <f>offs441+Ampl441*SIN(2*PI()*freq441*($B311)+deph441*PI()/180)</f>
        <v>-4.0257362435495621</v>
      </c>
      <c r="F311" s="66">
        <f t="shared" si="73"/>
        <v>8.8683067714666368</v>
      </c>
      <c r="G311" s="67">
        <f>offs442+Ampl442*SIN(2*PI()*freq442*($B311-reta442)+deph442*PI()/180)</f>
        <v>4.922822451187308</v>
      </c>
      <c r="H311" s="68">
        <f t="shared" si="74"/>
        <v>15.065812863440206</v>
      </c>
      <c r="J311" s="56">
        <v>-0.10199999999999999</v>
      </c>
      <c r="K311" s="56">
        <f t="shared" si="75"/>
        <v>0.14800000000000002</v>
      </c>
      <c r="L311" s="56">
        <v>1.8640500000000001E-2</v>
      </c>
      <c r="M311" s="56">
        <v>0.93783589999999994</v>
      </c>
      <c r="N311" s="65">
        <f>offs443+Ampl443*SIN(2*PI()*freq443*($K311)+deph443*PI()/180)</f>
        <v>2.0805726862668381</v>
      </c>
      <c r="O311" s="66">
        <f t="shared" si="76"/>
        <v>4.2515643407631423</v>
      </c>
      <c r="P311" s="67">
        <f>offs444+Ampl444*SIN(2*PI()*freq444*($K311-reta444)+deph444*PI()/180)</f>
        <v>1.1717458299921408</v>
      </c>
      <c r="Q311" s="68">
        <f t="shared" si="77"/>
        <v>5.4713855348928253E-2</v>
      </c>
      <c r="S311" s="56">
        <v>-0.10199999999999999</v>
      </c>
      <c r="T311" s="56">
        <f t="shared" si="78"/>
        <v>0.14800000000000002</v>
      </c>
      <c r="U311" s="56">
        <v>-0.64346890000000001</v>
      </c>
      <c r="V311" s="56">
        <v>0.98764059999999998</v>
      </c>
      <c r="W311" s="65">
        <f>offs445+Ampl445*SIN(2*PI()*freq445*($T311)+deph445*PI()/180)</f>
        <v>-2.1295126907948236</v>
      </c>
      <c r="X311" s="66">
        <f t="shared" si="79"/>
        <v>2.2083261481598497</v>
      </c>
      <c r="Y311" s="67">
        <f>offs446+Ampl446*SIN(2*PI()*freq446*($T311-reta446)+deph446*PI()/180)</f>
        <v>4.9119144821144705</v>
      </c>
      <c r="Z311" s="68">
        <f t="shared" si="80"/>
        <v>15.399925501845779</v>
      </c>
      <c r="AB311" s="56">
        <v>-0.10199999999999999</v>
      </c>
      <c r="AC311" s="56">
        <f t="shared" si="81"/>
        <v>0.14800000000000002</v>
      </c>
      <c r="AD311" s="56">
        <v>-0.161047</v>
      </c>
      <c r="AE311" s="56">
        <v>0.86264059999999998</v>
      </c>
      <c r="AF311" s="65">
        <f>offs447+Ampl447*SIN(2*PI()*freq447*($AC311)+deph447*PI()/180)</f>
        <v>1.3725288102842617</v>
      </c>
      <c r="AG311" s="66">
        <f t="shared" si="82"/>
        <v>2.3518547658890294</v>
      </c>
      <c r="AH311" s="67">
        <f>offs448+Ampl448*SIN(2*PI()*freq448*($AC311-reta448)+deph448*PI()/180)</f>
        <v>-2.8365662626949053</v>
      </c>
      <c r="AI311" s="68">
        <f t="shared" si="83"/>
        <v>13.684131413009082</v>
      </c>
      <c r="AK311" s="56">
        <v>-0.10199999999999999</v>
      </c>
      <c r="AL311" s="56">
        <f t="shared" si="84"/>
        <v>0.14800000000000002</v>
      </c>
      <c r="AM311" s="56">
        <v>-0.52042200000000005</v>
      </c>
      <c r="AN311" s="56">
        <v>0.92709370000000002</v>
      </c>
      <c r="AO311" s="65">
        <f>offs449+Ampl449*SIN(2*PI()*freq449*($AL311)+deph449*PI()/180)</f>
        <v>-3.7580199905183118</v>
      </c>
      <c r="AP311" s="66">
        <f t="shared" si="85"/>
        <v>10.482040748208211</v>
      </c>
      <c r="AQ311" s="67">
        <f>offs450+Ampl450*SIN(2*PI()*freq450*($AL311-reta450)+deph450*PI()/180)</f>
        <v>3.6017344613065725</v>
      </c>
      <c r="AR311" s="68">
        <f t="shared" si="86"/>
        <v>7.1537032020426023</v>
      </c>
      <c r="AT311" s="56">
        <v>-0.10199999999999999</v>
      </c>
      <c r="AU311" s="56">
        <f t="shared" si="87"/>
        <v>0.14800000000000002</v>
      </c>
      <c r="AV311" s="56">
        <v>-3.6047000000000003E-2</v>
      </c>
      <c r="AW311" s="56">
        <v>0.95932030000000001</v>
      </c>
      <c r="AX311" s="65">
        <f>offs451+Ampl451*SIN(2*PI()*freq451*($AU311)+deph451*PI()/180)</f>
        <v>1.6814369625036423</v>
      </c>
      <c r="AY311" s="66">
        <f t="shared" si="88"/>
        <v>2.9497511614572125</v>
      </c>
      <c r="AZ311" s="67">
        <f>offs452+Ampl452*SIN(2*PI()*freq452*($AU311-reta452)+deph452*PI()/180)</f>
        <v>4.850695030469506</v>
      </c>
      <c r="BA311" s="68">
        <f t="shared" si="89"/>
        <v>15.142797292936621</v>
      </c>
    </row>
    <row r="312" spans="1:53" x14ac:dyDescent="0.25">
      <c r="A312" s="56">
        <v>-0.40600000000000003</v>
      </c>
      <c r="B312" s="56">
        <f t="shared" si="72"/>
        <v>0.59399999999999997</v>
      </c>
      <c r="C312" s="56">
        <v>-1.00675</v>
      </c>
      <c r="D312" s="56">
        <v>1.039398</v>
      </c>
      <c r="E312" s="65">
        <f>offs441+Ampl441*SIN(2*PI()*freq441*($B312)+deph441*PI()/180)</f>
        <v>-3.7703719443304924</v>
      </c>
      <c r="F312" s="66">
        <f t="shared" si="73"/>
        <v>7.6376062511850522</v>
      </c>
      <c r="G312" s="67">
        <f>offs442+Ampl442*SIN(2*PI()*freq442*($B312-reta442)+deph442*PI()/180)</f>
        <v>4.8760199049866788</v>
      </c>
      <c r="H312" s="68">
        <f t="shared" si="74"/>
        <v>14.719667641823611</v>
      </c>
      <c r="J312" s="56">
        <v>-0.10150000000000001</v>
      </c>
      <c r="K312" s="56">
        <f t="shared" si="75"/>
        <v>0.14849999999999999</v>
      </c>
      <c r="L312" s="56">
        <v>5.3796799999999999E-2</v>
      </c>
      <c r="M312" s="56">
        <v>0.88803120000000002</v>
      </c>
      <c r="N312" s="65">
        <f>offs443+Ampl443*SIN(2*PI()*freq443*($K312)+deph443*PI()/180)</f>
        <v>2.2695686850436143</v>
      </c>
      <c r="O312" s="66">
        <f t="shared" si="76"/>
        <v>4.9096450465497314</v>
      </c>
      <c r="P312" s="67">
        <f>offs444+Ampl444*SIN(2*PI()*freq444*($K312-reta444)+deph444*PI()/180)</f>
        <v>0.92057501224053273</v>
      </c>
      <c r="Q312" s="68">
        <f t="shared" si="77"/>
        <v>1.0590997151470466E-3</v>
      </c>
      <c r="S312" s="56">
        <v>-0.10150000000000001</v>
      </c>
      <c r="T312" s="56">
        <f t="shared" si="78"/>
        <v>0.14849999999999999</v>
      </c>
      <c r="U312" s="56">
        <v>-0.60440640000000001</v>
      </c>
      <c r="V312" s="56">
        <v>0.99154690000000001</v>
      </c>
      <c r="W312" s="65">
        <f>offs445+Ampl445*SIN(2*PI()*freq445*($T312)+deph445*PI()/180)</f>
        <v>-1.7800451601760097</v>
      </c>
      <c r="X312" s="66">
        <f t="shared" si="79"/>
        <v>1.3821264944281852</v>
      </c>
      <c r="Y312" s="67">
        <f>offs446+Ampl446*SIN(2*PI()*freq446*($T312-reta446)+deph446*PI()/180)</f>
        <v>4.8636277740748</v>
      </c>
      <c r="Z312" s="68">
        <f t="shared" si="80"/>
        <v>14.993010295375868</v>
      </c>
      <c r="AB312" s="56">
        <v>-0.10150000000000001</v>
      </c>
      <c r="AC312" s="56">
        <f t="shared" si="81"/>
        <v>0.14849999999999999</v>
      </c>
      <c r="AD312" s="56">
        <v>-0.23721890000000001</v>
      </c>
      <c r="AE312" s="56">
        <v>0.85775780000000001</v>
      </c>
      <c r="AF312" s="65">
        <f>offs447+Ampl447*SIN(2*PI()*freq447*($AC312)+deph447*PI()/180)</f>
        <v>0.9124379202902233</v>
      </c>
      <c r="AG312" s="66">
        <f t="shared" si="82"/>
        <v>1.3217108044398269</v>
      </c>
      <c r="AH312" s="67">
        <f>offs448+Ampl448*SIN(2*PI()*freq448*($AC312-reta448)+deph448*PI()/180)</f>
        <v>-2.9789080824092533</v>
      </c>
      <c r="AI312" s="68">
        <f t="shared" si="83"/>
        <v>14.720005093243174</v>
      </c>
      <c r="AK312" s="56">
        <v>-0.10150000000000001</v>
      </c>
      <c r="AL312" s="56">
        <f t="shared" si="84"/>
        <v>0.14849999999999999</v>
      </c>
      <c r="AM312" s="56">
        <v>-0.51260950000000005</v>
      </c>
      <c r="AN312" s="56">
        <v>0.93588280000000001</v>
      </c>
      <c r="AO312" s="65">
        <f>offs449+Ampl449*SIN(2*PI()*freq449*($AL312)+deph449*PI()/180)</f>
        <v>-3.3634765360132359</v>
      </c>
      <c r="AP312" s="66">
        <f t="shared" si="85"/>
        <v>8.1274428570268942</v>
      </c>
      <c r="AQ312" s="67">
        <f>offs450+Ampl450*SIN(2*PI()*freq450*($AL312-reta450)+deph450*PI()/180)</f>
        <v>4.0331068182176315</v>
      </c>
      <c r="AR312" s="68">
        <f t="shared" si="86"/>
        <v>9.5927966190241722</v>
      </c>
      <c r="AT312" s="56">
        <v>-0.10150000000000001</v>
      </c>
      <c r="AU312" s="56">
        <f t="shared" si="87"/>
        <v>0.14849999999999999</v>
      </c>
      <c r="AV312" s="56">
        <v>0.13778109999999999</v>
      </c>
      <c r="AW312" s="56">
        <v>0.95541410000000004</v>
      </c>
      <c r="AX312" s="65">
        <f>offs451+Ampl451*SIN(2*PI()*freq451*($AU312)+deph451*PI()/180)</f>
        <v>2.62952241076577</v>
      </c>
      <c r="AY312" s="66">
        <f t="shared" si="88"/>
        <v>6.2087747597767162</v>
      </c>
      <c r="AZ312" s="67">
        <f>offs452+Ampl452*SIN(2*PI()*freq452*($AU312-reta452)+deph452*PI()/180)</f>
        <v>4.8967467932956206</v>
      </c>
      <c r="BA312" s="68">
        <f t="shared" si="89"/>
        <v>15.534103399240911</v>
      </c>
    </row>
    <row r="313" spans="1:53" x14ac:dyDescent="0.25">
      <c r="A313" s="56">
        <v>-0.40400000000000003</v>
      </c>
      <c r="B313" s="56">
        <f t="shared" si="72"/>
        <v>0.59599999999999997</v>
      </c>
      <c r="C313" s="56">
        <v>-0.95596899999999996</v>
      </c>
      <c r="D313" s="56">
        <v>1.0423279999999999</v>
      </c>
      <c r="E313" s="65">
        <f>offs441+Ampl441*SIN(2*PI()*freq441*($B313)+deph441*PI()/180)</f>
        <v>-3.4628056072592912</v>
      </c>
      <c r="F313" s="66">
        <f t="shared" si="73"/>
        <v>6.2842297754952732</v>
      </c>
      <c r="G313" s="67">
        <f>offs442+Ampl442*SIN(2*PI()*freq442*($B313-reta442)+deph442*PI()/180)</f>
        <v>4.7669023651868647</v>
      </c>
      <c r="H313" s="68">
        <f t="shared" si="74"/>
        <v>13.872454201807138</v>
      </c>
      <c r="J313" s="56">
        <v>-0.10100000000000001</v>
      </c>
      <c r="K313" s="56">
        <f t="shared" si="75"/>
        <v>0.14899999999999999</v>
      </c>
      <c r="L313" s="56">
        <v>8.6999900000000005E-2</v>
      </c>
      <c r="M313" s="56">
        <v>0.93100000000000005</v>
      </c>
      <c r="N313" s="65">
        <f>offs443+Ampl443*SIN(2*PI()*freq443*($K313)+deph443*PI()/180)</f>
        <v>2.4477932840046694</v>
      </c>
      <c r="O313" s="66">
        <f t="shared" si="76"/>
        <v>5.5733454019602187</v>
      </c>
      <c r="P313" s="67">
        <f>offs444+Ampl444*SIN(2*PI()*freq444*($K313-reta444)+deph444*PI()/180)</f>
        <v>0.66942199303611294</v>
      </c>
      <c r="Q313" s="68">
        <f t="shared" si="77"/>
        <v>6.8423053727199368E-2</v>
      </c>
      <c r="S313" s="56">
        <v>-0.10100000000000001</v>
      </c>
      <c r="T313" s="56">
        <f t="shared" si="78"/>
        <v>0.14899999999999999</v>
      </c>
      <c r="U313" s="56">
        <v>-0.56534390000000001</v>
      </c>
      <c r="V313" s="56">
        <v>0.98373440000000001</v>
      </c>
      <c r="W313" s="65">
        <f>offs445+Ampl445*SIN(2*PI()*freq445*($T313)+deph445*PI()/180)</f>
        <v>-1.4188564444160892</v>
      </c>
      <c r="X313" s="66">
        <f t="shared" si="79"/>
        <v>0.72848366347562654</v>
      </c>
      <c r="Y313" s="67">
        <f>offs446+Ampl446*SIN(2*PI()*freq446*($T313-reta446)+deph446*PI()/180)</f>
        <v>4.7803828272243258</v>
      </c>
      <c r="Z313" s="68">
        <f t="shared" si="80"/>
        <v>14.414539279944949</v>
      </c>
      <c r="AB313" s="56">
        <v>-0.10100000000000001</v>
      </c>
      <c r="AC313" s="56">
        <f t="shared" si="81"/>
        <v>0.14899999999999999</v>
      </c>
      <c r="AD313" s="56">
        <v>-0.31339070000000002</v>
      </c>
      <c r="AE313" s="56">
        <v>0.85287500000000005</v>
      </c>
      <c r="AF313" s="65">
        <f>offs447+Ampl447*SIN(2*PI()*freq447*($AC313)+deph447*PI()/180)</f>
        <v>0.43070675669539843</v>
      </c>
      <c r="AG313" s="66">
        <f t="shared" si="82"/>
        <v>0.55368102506056027</v>
      </c>
      <c r="AH313" s="67">
        <f>offs448+Ampl448*SIN(2*PI()*freq448*($AC313-reta448)+deph448*PI()/180)</f>
        <v>-3.059750121080222</v>
      </c>
      <c r="AI313" s="68">
        <f t="shared" si="83"/>
        <v>15.308635338108022</v>
      </c>
      <c r="AK313" s="56">
        <v>-0.10100000000000001</v>
      </c>
      <c r="AL313" s="56">
        <f t="shared" si="84"/>
        <v>0.14899999999999999</v>
      </c>
      <c r="AM313" s="56">
        <v>-0.50675009999999998</v>
      </c>
      <c r="AN313" s="56">
        <v>0.93002339999999994</v>
      </c>
      <c r="AO313" s="65">
        <f>offs449+Ampl449*SIN(2*PI()*freq449*($AL313)+deph449*PI()/180)</f>
        <v>-2.8974241753242902</v>
      </c>
      <c r="AP313" s="66">
        <f t="shared" si="85"/>
        <v>5.7153225344276493</v>
      </c>
      <c r="AQ313" s="67">
        <f>offs450+Ampl450*SIN(2*PI()*freq450*($AL313-reta450)+deph450*PI()/180)</f>
        <v>4.3878418703631157</v>
      </c>
      <c r="AR313" s="68">
        <f t="shared" si="86"/>
        <v>11.956508573984317</v>
      </c>
      <c r="AT313" s="56">
        <v>-0.10100000000000001</v>
      </c>
      <c r="AU313" s="56">
        <f t="shared" si="87"/>
        <v>0.14899999999999999</v>
      </c>
      <c r="AV313" s="56">
        <v>0.260828</v>
      </c>
      <c r="AW313" s="56">
        <v>0.95248440000000001</v>
      </c>
      <c r="AX313" s="65">
        <f>offs451+Ampl451*SIN(2*PI()*freq451*($AU313)+deph451*PI()/180)</f>
        <v>3.278769299751159</v>
      </c>
      <c r="AY313" s="66">
        <f t="shared" si="88"/>
        <v>9.1079696887437152</v>
      </c>
      <c r="AZ313" s="67">
        <f>offs452+Ampl452*SIN(2*PI()*freq452*($AU313-reta452)+deph452*PI()/180)</f>
        <v>4.5540792773278795</v>
      </c>
      <c r="BA313" s="68">
        <f t="shared" si="89"/>
        <v>12.971485660394425</v>
      </c>
    </row>
    <row r="314" spans="1:53" x14ac:dyDescent="0.25">
      <c r="A314" s="56">
        <v>-0.40200000000000002</v>
      </c>
      <c r="B314" s="56">
        <f t="shared" si="72"/>
        <v>0.59799999999999998</v>
      </c>
      <c r="C314" s="56">
        <v>-0.89737500000000003</v>
      </c>
      <c r="D314" s="56">
        <v>1.044281</v>
      </c>
      <c r="E314" s="65">
        <f>offs441+Ampl441*SIN(2*PI()*freq441*($B314)+deph441*PI()/180)</f>
        <v>-3.1078877372028422</v>
      </c>
      <c r="F314" s="66">
        <f t="shared" si="73"/>
        <v>4.8863665613360023</v>
      </c>
      <c r="G314" s="67">
        <f>offs442+Ampl442*SIN(2*PI()*freq442*($B314-reta442)+deph442*PI()/180)</f>
        <v>4.5971906805741796</v>
      </c>
      <c r="H314" s="68">
        <f t="shared" si="74"/>
        <v>12.62316719831772</v>
      </c>
      <c r="J314" s="56">
        <v>-0.10050000000000001</v>
      </c>
      <c r="K314" s="56">
        <f t="shared" si="75"/>
        <v>0.14949999999999999</v>
      </c>
      <c r="L314" s="56">
        <v>0.11824990000000001</v>
      </c>
      <c r="M314" s="56">
        <v>0.90853910000000004</v>
      </c>
      <c r="N314" s="65">
        <f>offs443+Ampl443*SIN(2*PI()*freq443*($K314)+deph443*PI()/180)</f>
        <v>2.6145431120809475</v>
      </c>
      <c r="O314" s="66">
        <f t="shared" si="76"/>
        <v>6.2314798006814147</v>
      </c>
      <c r="P314" s="67">
        <f>offs444+Ampl444*SIN(2*PI()*freq444*($K314-reta444)+deph444*PI()/180)</f>
        <v>0.41927795860479533</v>
      </c>
      <c r="Q314" s="68">
        <f t="shared" si="77"/>
        <v>0.2393764644793385</v>
      </c>
      <c r="S314" s="56">
        <v>-0.10050000000000001</v>
      </c>
      <c r="T314" s="56">
        <f t="shared" si="78"/>
        <v>0.14949999999999999</v>
      </c>
      <c r="U314" s="56">
        <v>-0.52432820000000002</v>
      </c>
      <c r="V314" s="56">
        <v>0.98373440000000001</v>
      </c>
      <c r="W314" s="65">
        <f>offs445+Ampl445*SIN(2*PI()*freq445*($T314)+deph445*PI()/180)</f>
        <v>-1.0491524801261227</v>
      </c>
      <c r="X314" s="66">
        <f t="shared" si="79"/>
        <v>0.2754405250099029</v>
      </c>
      <c r="Y314" s="67">
        <f>offs446+Ampl446*SIN(2*PI()*freq446*($T314-reta446)+deph446*PI()/180)</f>
        <v>4.6629185296045303</v>
      </c>
      <c r="Z314" s="68">
        <f t="shared" si="80"/>
        <v>13.536395859533846</v>
      </c>
      <c r="AB314" s="56">
        <v>-0.10050000000000001</v>
      </c>
      <c r="AC314" s="56">
        <f t="shared" si="81"/>
        <v>0.14949999999999999</v>
      </c>
      <c r="AD314" s="56">
        <v>-0.395422</v>
      </c>
      <c r="AE314" s="56">
        <v>0.85678120000000002</v>
      </c>
      <c r="AF314" s="65">
        <f>offs447+Ampl447*SIN(2*PI()*freq447*($AC314)+deph447*PI()/180)</f>
        <v>-6.5067492277995242E-2</v>
      </c>
      <c r="AG314" s="66">
        <f t="shared" si="82"/>
        <v>0.1091341007722481</v>
      </c>
      <c r="AH314" s="67">
        <f>offs448+Ampl448*SIN(2*PI()*freq448*($AC314-reta448)+deph448*PI()/180)</f>
        <v>-3.0778174514652661</v>
      </c>
      <c r="AI314" s="68">
        <f t="shared" si="83"/>
        <v>15.48106654811229</v>
      </c>
      <c r="AK314" s="56">
        <v>-0.10050000000000001</v>
      </c>
      <c r="AL314" s="56">
        <f t="shared" si="84"/>
        <v>0.14949999999999999</v>
      </c>
      <c r="AM314" s="56">
        <v>-0.4969845</v>
      </c>
      <c r="AN314" s="56">
        <v>0.93295309999999998</v>
      </c>
      <c r="AO314" s="65">
        <f>offs449+Ampl449*SIN(2*PI()*freq449*($AL314)+deph449*PI()/180)</f>
        <v>-2.3713386643107595</v>
      </c>
      <c r="AP314" s="66">
        <f t="shared" si="85"/>
        <v>3.5132035332690856</v>
      </c>
      <c r="AQ314" s="67">
        <f>offs450+Ampl450*SIN(2*PI()*freq450*($AL314-reta450)+deph450*PI()/180)</f>
        <v>4.6572048634610406</v>
      </c>
      <c r="AR314" s="68">
        <f t="shared" si="86"/>
        <v>13.870051197642672</v>
      </c>
      <c r="AT314" s="56">
        <v>-0.10050000000000001</v>
      </c>
      <c r="AU314" s="56">
        <f t="shared" si="87"/>
        <v>0.14949999999999999</v>
      </c>
      <c r="AV314" s="56">
        <v>0.3155155</v>
      </c>
      <c r="AW314" s="56">
        <v>0.95443750000000005</v>
      </c>
      <c r="AX314" s="65">
        <f>offs451+Ampl451*SIN(2*PI()*freq451*($AU314)+deph451*PI()/180)</f>
        <v>3.5656248203968022</v>
      </c>
      <c r="AY314" s="66">
        <f t="shared" si="88"/>
        <v>10.563210594530164</v>
      </c>
      <c r="AZ314" s="67">
        <f>offs452+Ampl452*SIN(2*PI()*freq452*($AU314-reta452)+deph452*PI()/180)</f>
        <v>3.8562351665341361</v>
      </c>
      <c r="BA314" s="68">
        <f t="shared" si="89"/>
        <v>8.4204296975029571</v>
      </c>
    </row>
    <row r="315" spans="1:53" x14ac:dyDescent="0.25">
      <c r="A315" s="56">
        <v>-0.4</v>
      </c>
      <c r="B315" s="56">
        <f t="shared" si="72"/>
        <v>0.6</v>
      </c>
      <c r="C315" s="56">
        <v>-0.83292200000000005</v>
      </c>
      <c r="D315" s="56">
        <v>1.039398</v>
      </c>
      <c r="E315" s="65">
        <f>offs441+Ampl441*SIN(2*PI()*freq441*($B315)+deph441*PI()/180)</f>
        <v>-2.7112156009895778</v>
      </c>
      <c r="F315" s="66">
        <f t="shared" si="73"/>
        <v>3.5279868515183956</v>
      </c>
      <c r="G315" s="67">
        <f>offs442+Ampl442*SIN(2*PI()*freq442*($B315-reta442)+deph442*PI()/180)</f>
        <v>4.3695613057958091</v>
      </c>
      <c r="H315" s="68">
        <f t="shared" si="74"/>
        <v>11.08998764326887</v>
      </c>
      <c r="J315" s="56">
        <v>-0.1</v>
      </c>
      <c r="K315" s="56">
        <f t="shared" si="75"/>
        <v>0.15</v>
      </c>
      <c r="L315" s="56">
        <v>0.14754680000000001</v>
      </c>
      <c r="M315" s="56">
        <v>0.87924219999999997</v>
      </c>
      <c r="N315" s="65">
        <f>offs443+Ampl443*SIN(2*PI()*freq443*($K315)+deph443*PI()/180)</f>
        <v>2.7691600838817911</v>
      </c>
      <c r="O315" s="66">
        <f t="shared" si="76"/>
        <v>6.8728562102254678</v>
      </c>
      <c r="P315" s="67">
        <f>offs444+Ampl444*SIN(2*PI()*freq444*($K315-reta444)+deph444*PI()/180)</f>
        <v>0.17113011317054139</v>
      </c>
      <c r="Q315" s="68">
        <f t="shared" si="77"/>
        <v>0.50142272751397066</v>
      </c>
      <c r="S315" s="56">
        <v>-0.1</v>
      </c>
      <c r="T315" s="56">
        <f t="shared" si="78"/>
        <v>0.15</v>
      </c>
      <c r="U315" s="56">
        <v>-0.48526570000000002</v>
      </c>
      <c r="V315" s="56">
        <v>0.99154690000000001</v>
      </c>
      <c r="W315" s="65">
        <f>offs445+Ampl445*SIN(2*PI()*freq445*($T315)+deph445*PI()/180)</f>
        <v>-0.67421478586588379</v>
      </c>
      <c r="X315" s="66">
        <f t="shared" si="79"/>
        <v>3.5701757049553119E-2</v>
      </c>
      <c r="Y315" s="67">
        <f>offs446+Ampl446*SIN(2*PI()*freq446*($T315-reta446)+deph446*PI()/180)</f>
        <v>4.5122775026368274</v>
      </c>
      <c r="Z315" s="68">
        <f t="shared" si="80"/>
        <v>12.395543976343479</v>
      </c>
      <c r="AB315" s="56">
        <v>-0.1</v>
      </c>
      <c r="AC315" s="56">
        <f t="shared" si="81"/>
        <v>0.15</v>
      </c>
      <c r="AD315" s="56">
        <v>-0.47940640000000001</v>
      </c>
      <c r="AE315" s="56">
        <v>0.85873440000000001</v>
      </c>
      <c r="AF315" s="65">
        <f>offs447+Ampl447*SIN(2*PI()*freq447*($AC315)+deph447*PI()/180)</f>
        <v>-0.56706617056249298</v>
      </c>
      <c r="AG315" s="66">
        <f t="shared" si="82"/>
        <v>7.6842353750689084E-3</v>
      </c>
      <c r="AH315" s="67">
        <f>offs448+Ampl448*SIN(2*PI()*freq448*($AC315-reta448)+deph448*PI()/180)</f>
        <v>-3.0328251409713114</v>
      </c>
      <c r="AI315" s="68">
        <f t="shared" si="83"/>
        <v>15.144235660924844</v>
      </c>
      <c r="AK315" s="56">
        <v>-0.1</v>
      </c>
      <c r="AL315" s="56">
        <f t="shared" si="84"/>
        <v>0.15</v>
      </c>
      <c r="AM315" s="56">
        <v>-0.48331259999999998</v>
      </c>
      <c r="AN315" s="56">
        <v>0.93490620000000002</v>
      </c>
      <c r="AO315" s="65">
        <f>offs449+Ampl449*SIN(2*PI()*freq449*($AL315)+deph449*PI()/180)</f>
        <v>-1.7981739742315073</v>
      </c>
      <c r="AP315" s="66">
        <f t="shared" si="85"/>
        <v>1.7288604334459676</v>
      </c>
      <c r="AQ315" s="67">
        <f>offs450+Ampl450*SIN(2*PI()*freq450*($AL315-reta450)+deph450*PI()/180)</f>
        <v>4.8345631866568164</v>
      </c>
      <c r="AR315" s="68">
        <f t="shared" si="86"/>
        <v>15.207324613581322</v>
      </c>
      <c r="AT315" s="56">
        <v>-0.1</v>
      </c>
      <c r="AU315" s="56">
        <f t="shared" si="87"/>
        <v>0.15</v>
      </c>
      <c r="AV315" s="56">
        <v>0.29598429999999998</v>
      </c>
      <c r="AW315" s="56">
        <v>0.93783589999999994</v>
      </c>
      <c r="AX315" s="65">
        <f>offs451+Ampl451*SIN(2*PI()*freq451*($AU315)+deph451*PI()/180)</f>
        <v>3.4620095557019694</v>
      </c>
      <c r="AY315" s="66">
        <f t="shared" si="88"/>
        <v>10.02371591974272</v>
      </c>
      <c r="AZ315" s="67">
        <f>offs452+Ampl452*SIN(2*PI()*freq452*($AU315-reta452)+deph452*PI()/180)</f>
        <v>2.8715243046447112</v>
      </c>
      <c r="BA315" s="68">
        <f t="shared" si="89"/>
        <v>3.7391508462574081</v>
      </c>
    </row>
    <row r="316" spans="1:53" x14ac:dyDescent="0.25">
      <c r="A316" s="56">
        <v>-0.39800000000000002</v>
      </c>
      <c r="B316" s="56">
        <f t="shared" si="72"/>
        <v>0.60199999999999998</v>
      </c>
      <c r="C316" s="56">
        <v>-0.760656</v>
      </c>
      <c r="D316" s="56">
        <v>1.0423279999999999</v>
      </c>
      <c r="E316" s="65">
        <f>offs441+Ampl441*SIN(2*PI()*freq441*($B316)+deph441*PI()/180)</f>
        <v>-2.2790449551680303</v>
      </c>
      <c r="F316" s="66">
        <f t="shared" si="73"/>
        <v>2.3055050191762629</v>
      </c>
      <c r="G316" s="67">
        <f>offs442+Ampl442*SIN(2*PI()*freq442*($B316-reta442)+deph442*PI()/180)</f>
        <v>4.0876040920712038</v>
      </c>
      <c r="H316" s="68">
        <f t="shared" si="74"/>
        <v>9.2737064769404629</v>
      </c>
      <c r="J316" s="56">
        <v>-9.9500000000000005E-2</v>
      </c>
      <c r="K316" s="56">
        <f t="shared" si="75"/>
        <v>0.15049999999999999</v>
      </c>
      <c r="L316" s="56">
        <v>0.1748905</v>
      </c>
      <c r="M316" s="56">
        <v>0.88119530000000001</v>
      </c>
      <c r="N316" s="65">
        <f>offs443+Ampl443*SIN(2*PI()*freq443*($K316)+deph443*PI()/180)</f>
        <v>2.9110339968572783</v>
      </c>
      <c r="O316" s="66">
        <f t="shared" si="76"/>
        <v>7.4864812353943746</v>
      </c>
      <c r="P316" s="67">
        <f>offs444+Ampl444*SIN(2*PI()*freq444*($K316-reta444)+deph444*PI()/180)</f>
        <v>-7.4042217088686746E-2</v>
      </c>
      <c r="Q316" s="68">
        <f t="shared" si="77"/>
        <v>0.91247871405375913</v>
      </c>
      <c r="S316" s="56">
        <v>-9.9500000000000005E-2</v>
      </c>
      <c r="T316" s="56">
        <f t="shared" si="78"/>
        <v>0.15049999999999999</v>
      </c>
      <c r="U316" s="56">
        <v>-0.44425009999999998</v>
      </c>
      <c r="V316" s="56">
        <v>0.96615620000000002</v>
      </c>
      <c r="W316" s="65">
        <f>offs445+Ampl445*SIN(2*PI()*freq445*($T316)+deph445*PI()/180)</f>
        <v>-0.29737133515291925</v>
      </c>
      <c r="X316" s="66">
        <f t="shared" si="79"/>
        <v>2.157337156300404E-2</v>
      </c>
      <c r="Y316" s="67">
        <f>offs446+Ampl446*SIN(2*PI()*freq446*($T316-reta446)+deph446*PI()/180)</f>
        <v>4.3297968467410417</v>
      </c>
      <c r="Z316" s="68">
        <f t="shared" si="80"/>
        <v>11.314078400408494</v>
      </c>
      <c r="AB316" s="56">
        <v>-9.9500000000000005E-2</v>
      </c>
      <c r="AC316" s="56">
        <f t="shared" si="81"/>
        <v>0.15049999999999999</v>
      </c>
      <c r="AD316" s="56">
        <v>-0.55948450000000005</v>
      </c>
      <c r="AE316" s="56">
        <v>0.85189839999999994</v>
      </c>
      <c r="AF316" s="65">
        <f>offs447+Ampl447*SIN(2*PI()*freq447*($AC316)+deph447*PI()/180)</f>
        <v>-1.0673724591220735</v>
      </c>
      <c r="AG316" s="66">
        <f t="shared" si="82"/>
        <v>0.25795017902118489</v>
      </c>
      <c r="AH316" s="67">
        <f>offs448+Ampl448*SIN(2*PI()*freq448*($AC316-reta448)+deph448*PI()/180)</f>
        <v>-2.9254827452119541</v>
      </c>
      <c r="AI316" s="68">
        <f t="shared" si="83"/>
        <v>14.268608316202775</v>
      </c>
      <c r="AK316" s="56">
        <v>-9.9500000000000005E-2</v>
      </c>
      <c r="AL316" s="56">
        <f t="shared" si="84"/>
        <v>0.15049999999999999</v>
      </c>
      <c r="AM316" s="56">
        <v>-0.473547</v>
      </c>
      <c r="AN316" s="56">
        <v>0.93002339999999994</v>
      </c>
      <c r="AO316" s="65">
        <f>offs449+Ampl449*SIN(2*PI()*freq449*($AL316)+deph449*PI()/180)</f>
        <v>-1.1920433219808593</v>
      </c>
      <c r="AP316" s="66">
        <f t="shared" si="85"/>
        <v>0.51623696470002267</v>
      </c>
      <c r="AQ316" s="67">
        <f>offs450+Ampl450*SIN(2*PI()*freq450*($AL316-reta450)+deph450*PI()/180)</f>
        <v>4.9155496894148341</v>
      </c>
      <c r="AR316" s="68">
        <f t="shared" si="86"/>
        <v>15.884419803616774</v>
      </c>
      <c r="AT316" s="56">
        <v>-9.9500000000000005E-2</v>
      </c>
      <c r="AU316" s="56">
        <f t="shared" si="87"/>
        <v>0.15049999999999999</v>
      </c>
      <c r="AV316" s="56">
        <v>0.2061405</v>
      </c>
      <c r="AW316" s="56">
        <v>0.93588280000000001</v>
      </c>
      <c r="AX316" s="65">
        <f>offs451+Ampl451*SIN(2*PI()*freq451*($AU316)+deph451*PI()/180)</f>
        <v>2.9780660897050204</v>
      </c>
      <c r="AY316" s="66">
        <f t="shared" si="88"/>
        <v>7.6835714748615249</v>
      </c>
      <c r="AZ316" s="67">
        <f>offs452+Ampl452*SIN(2*PI()*freq452*($AU316-reta452)+deph452*PI()/180)</f>
        <v>1.6963370517053471</v>
      </c>
      <c r="BA316" s="68">
        <f t="shared" si="89"/>
        <v>0.57829066893673942</v>
      </c>
    </row>
    <row r="317" spans="1:53" x14ac:dyDescent="0.25">
      <c r="A317" s="56">
        <v>-0.39600000000000002</v>
      </c>
      <c r="B317" s="56">
        <f t="shared" si="72"/>
        <v>0.60399999999999998</v>
      </c>
      <c r="C317" s="56">
        <v>-0.682531</v>
      </c>
      <c r="D317" s="56">
        <v>1.0413520000000001</v>
      </c>
      <c r="E317" s="65">
        <f>offs441+Ampl441*SIN(2*PI()*freq441*($B317)+deph441*PI()/180)</f>
        <v>-1.8181913889890349</v>
      </c>
      <c r="F317" s="66">
        <f t="shared" si="73"/>
        <v>1.2897245191187261</v>
      </c>
      <c r="G317" s="67">
        <f>offs442+Ampl442*SIN(2*PI()*freq442*($B317-reta442)+deph442*PI()/180)</f>
        <v>3.7557656730938773</v>
      </c>
      <c r="H317" s="68">
        <f t="shared" si="74"/>
        <v>7.3680415886789934</v>
      </c>
      <c r="J317" s="56">
        <v>-9.9000000000000005E-2</v>
      </c>
      <c r="K317" s="56">
        <f t="shared" si="75"/>
        <v>0.151</v>
      </c>
      <c r="L317" s="56">
        <v>0.20028109999999999</v>
      </c>
      <c r="M317" s="56">
        <v>0.89975000000000005</v>
      </c>
      <c r="N317" s="65">
        <f>offs443+Ampl443*SIN(2*PI()*freq443*($K317)+deph443*PI()/180)</f>
        <v>3.0396049394889202</v>
      </c>
      <c r="O317" s="66">
        <f t="shared" si="76"/>
        <v>8.0617598654901048</v>
      </c>
      <c r="P317" s="67">
        <f>offs444+Ampl444*SIN(2*PI()*freq444*($K317-reta444)+deph444*PI()/180)</f>
        <v>-0.31527144899393911</v>
      </c>
      <c r="Q317" s="68">
        <f t="shared" si="77"/>
        <v>1.4762771215153312</v>
      </c>
      <c r="S317" s="56">
        <v>-9.9000000000000005E-2</v>
      </c>
      <c r="T317" s="56">
        <f t="shared" si="78"/>
        <v>0.151</v>
      </c>
      <c r="U317" s="56">
        <v>-0.4032345</v>
      </c>
      <c r="V317" s="56">
        <v>0.97494530000000001</v>
      </c>
      <c r="W317" s="65">
        <f>offs445+Ampl445*SIN(2*PI()*freq445*($T317)+deph445*PI()/180)</f>
        <v>7.8032982866033385E-2</v>
      </c>
      <c r="X317" s="66">
        <f t="shared" si="79"/>
        <v>0.23161839006420773</v>
      </c>
      <c r="Y317" s="67">
        <f>offs446+Ampl446*SIN(2*PI()*freq446*($T317-reta446)+deph446*PI()/180)</f>
        <v>4.1170962731374203</v>
      </c>
      <c r="Z317" s="68">
        <f t="shared" si="80"/>
        <v>9.8731127379884374</v>
      </c>
      <c r="AB317" s="56">
        <v>-9.9000000000000005E-2</v>
      </c>
      <c r="AC317" s="56">
        <f t="shared" si="81"/>
        <v>0.151</v>
      </c>
      <c r="AD317" s="56">
        <v>-0.63956259999999998</v>
      </c>
      <c r="AE317" s="56">
        <v>0.86361719999999997</v>
      </c>
      <c r="AF317" s="65">
        <f>offs447+Ampl447*SIN(2*PI()*freq447*($AC317)+deph447*PI()/180)</f>
        <v>-1.5580962289176625</v>
      </c>
      <c r="AG317" s="66">
        <f t="shared" si="82"/>
        <v>0.84370402745265016</v>
      </c>
      <c r="AH317" s="67">
        <f>offs448+Ampl448*SIN(2*PI()*freq448*($AC317-reta448)+deph448*PI()/180)</f>
        <v>-2.757483117891558</v>
      </c>
      <c r="AI317" s="68">
        <f t="shared" si="83"/>
        <v>13.112367512234341</v>
      </c>
      <c r="AK317" s="56">
        <v>-9.9000000000000005E-2</v>
      </c>
      <c r="AL317" s="56">
        <f t="shared" si="84"/>
        <v>0.151</v>
      </c>
      <c r="AM317" s="56">
        <v>-0.46182820000000002</v>
      </c>
      <c r="AN317" s="56">
        <v>0.93490620000000002</v>
      </c>
      <c r="AO317" s="65">
        <f>offs449+Ampl449*SIN(2*PI()*freq449*($AL317)+deph449*PI()/180)</f>
        <v>-0.56787165584947552</v>
      </c>
      <c r="AP317" s="66">
        <f t="shared" si="85"/>
        <v>1.1245214528499659E-2</v>
      </c>
      <c r="AQ317" s="67">
        <f>offs450+Ampl450*SIN(2*PI()*freq450*($AL317-reta450)+deph450*PI()/180)</f>
        <v>4.8981702152584008</v>
      </c>
      <c r="AR317" s="68">
        <f t="shared" si="86"/>
        <v>15.707461654642142</v>
      </c>
      <c r="AT317" s="56">
        <v>-9.9000000000000005E-2</v>
      </c>
      <c r="AU317" s="56">
        <f t="shared" si="87"/>
        <v>0.151</v>
      </c>
      <c r="AV317" s="56">
        <v>5.3796799999999999E-2</v>
      </c>
      <c r="AW317" s="56">
        <v>0.91635160000000004</v>
      </c>
      <c r="AX317" s="65">
        <f>offs451+Ampl451*SIN(2*PI()*freq451*($AU317)+deph451*PI()/180)</f>
        <v>2.1611661806900888</v>
      </c>
      <c r="AY317" s="66">
        <f t="shared" si="88"/>
        <v>4.4410057066701274</v>
      </c>
      <c r="AZ317" s="67">
        <f>offs452+Ampl452*SIN(2*PI()*freq452*($AU317-reta452)+deph452*PI()/180)</f>
        <v>0.44570892404480678</v>
      </c>
      <c r="BA317" s="68">
        <f t="shared" si="89"/>
        <v>0.22150452843026505</v>
      </c>
    </row>
    <row r="318" spans="1:53" x14ac:dyDescent="0.25">
      <c r="A318" s="56">
        <v>-0.39400000000000002</v>
      </c>
      <c r="B318" s="56">
        <f t="shared" si="72"/>
        <v>0.60599999999999998</v>
      </c>
      <c r="C318" s="56">
        <v>-0.604406</v>
      </c>
      <c r="D318" s="56">
        <v>1.0364690000000001</v>
      </c>
      <c r="E318" s="65">
        <f>offs441+Ampl441*SIN(2*PI()*freq441*($B318)+deph441*PI()/180)</f>
        <v>-1.3359228384918105</v>
      </c>
      <c r="F318" s="66">
        <f t="shared" si="73"/>
        <v>0.53511688499705357</v>
      </c>
      <c r="G318" s="67">
        <f>offs442+Ampl442*SIN(2*PI()*freq442*($B318-reta442)+deph442*PI()/180)</f>
        <v>3.3792793389617635</v>
      </c>
      <c r="H318" s="68">
        <f t="shared" si="74"/>
        <v>5.4887602843461334</v>
      </c>
      <c r="J318" s="56">
        <v>-9.8500000000000004E-2</v>
      </c>
      <c r="K318" s="56">
        <f t="shared" si="75"/>
        <v>0.1515</v>
      </c>
      <c r="L318" s="56">
        <v>0.2217655</v>
      </c>
      <c r="M318" s="56">
        <v>0.85580469999999997</v>
      </c>
      <c r="N318" s="65">
        <f>offs443+Ampl443*SIN(2*PI()*freq443*($K318)+deph443*PI()/180)</f>
        <v>3.1543655010046256</v>
      </c>
      <c r="O318" s="66">
        <f t="shared" si="76"/>
        <v>8.6001427658923308</v>
      </c>
      <c r="P318" s="67">
        <f>offs444+Ampl444*SIN(2*PI()*freq444*($K318-reta444)+deph444*PI()/180)</f>
        <v>-0.55160556097405167</v>
      </c>
      <c r="Q318" s="68">
        <f t="shared" si="77"/>
        <v>1.9808036426950484</v>
      </c>
      <c r="S318" s="56">
        <v>-9.8500000000000004E-2</v>
      </c>
      <c r="T318" s="56">
        <f t="shared" si="78"/>
        <v>0.1515</v>
      </c>
      <c r="U318" s="56">
        <v>-0.36221890000000001</v>
      </c>
      <c r="V318" s="56">
        <v>0.95932030000000001</v>
      </c>
      <c r="W318" s="65">
        <f>offs445+Ampl445*SIN(2*PI()*freq445*($T318)+deph445*PI()/180)</f>
        <v>0.44866605288795308</v>
      </c>
      <c r="X318" s="66">
        <f t="shared" si="79"/>
        <v>0.65753440682009801</v>
      </c>
      <c r="Y318" s="67">
        <f>offs446+Ampl446*SIN(2*PI()*freq446*($T318-reta446)+deph446*PI()/180)</f>
        <v>3.8760637271751421</v>
      </c>
      <c r="Z318" s="68">
        <f t="shared" si="80"/>
        <v>8.507392219969395</v>
      </c>
      <c r="AB318" s="56">
        <v>-9.8500000000000004E-2</v>
      </c>
      <c r="AC318" s="56">
        <f t="shared" si="81"/>
        <v>0.1515</v>
      </c>
      <c r="AD318" s="56">
        <v>-0.71768759999999998</v>
      </c>
      <c r="AE318" s="56">
        <v>0.87045309999999998</v>
      </c>
      <c r="AF318" s="65">
        <f>offs447+Ampl447*SIN(2*PI()*freq447*($AC318)+deph447*PI()/180)</f>
        <v>-2.0314984729554126</v>
      </c>
      <c r="AG318" s="66">
        <f t="shared" si="82"/>
        <v>1.7260990098958631</v>
      </c>
      <c r="AH318" s="67">
        <f>offs448+Ampl448*SIN(2*PI()*freq448*($AC318-reta448)+deph448*PI()/180)</f>
        <v>-2.531475713491079</v>
      </c>
      <c r="AI318" s="68">
        <f t="shared" si="83"/>
        <v>11.57311965206082</v>
      </c>
      <c r="AK318" s="56">
        <v>-9.8500000000000004E-2</v>
      </c>
      <c r="AL318" s="56">
        <f t="shared" si="84"/>
        <v>0.1515</v>
      </c>
      <c r="AM318" s="56">
        <v>-0.4501095</v>
      </c>
      <c r="AN318" s="56">
        <v>0.92514059999999998</v>
      </c>
      <c r="AO318" s="65">
        <f>offs449+Ampl449*SIN(2*PI()*freq449*($AL318)+deph449*PI()/180)</f>
        <v>5.897184623546714E-2</v>
      </c>
      <c r="AP318" s="66">
        <f t="shared" si="85"/>
        <v>0.25916381708491554</v>
      </c>
      <c r="AQ318" s="67">
        <f>offs450+Ampl450*SIN(2*PI()*freq450*($AL318-reta450)+deph450*PI()/180)</f>
        <v>4.7828527045204154</v>
      </c>
      <c r="AR318" s="68">
        <f t="shared" si="86"/>
        <v>14.881942681363334</v>
      </c>
      <c r="AT318" s="56">
        <v>-9.8500000000000004E-2</v>
      </c>
      <c r="AU318" s="56">
        <f t="shared" si="87"/>
        <v>0.1515</v>
      </c>
      <c r="AV318" s="56">
        <v>-0.14346890000000001</v>
      </c>
      <c r="AW318" s="56">
        <v>0.91146870000000002</v>
      </c>
      <c r="AX318" s="65">
        <f>offs451+Ampl451*SIN(2*PI()*freq451*($AU318)+deph451*PI()/180)</f>
        <v>1.0912736834279155</v>
      </c>
      <c r="AY318" s="66">
        <f t="shared" si="88"/>
        <v>1.5245892473302429</v>
      </c>
      <c r="AZ318" s="67">
        <f>offs452+Ampl452*SIN(2*PI()*freq452*($AU318-reta452)+deph452*PI()/180)</f>
        <v>-0.75793988356295583</v>
      </c>
      <c r="BA318" s="68">
        <f t="shared" si="89"/>
        <v>2.7869250188736747</v>
      </c>
    </row>
    <row r="319" spans="1:53" x14ac:dyDescent="0.25">
      <c r="A319" s="56">
        <v>-0.39200000000000002</v>
      </c>
      <c r="B319" s="56">
        <f t="shared" si="72"/>
        <v>0.60799999999999998</v>
      </c>
      <c r="C319" s="56">
        <v>-0.52237500000000003</v>
      </c>
      <c r="D319" s="56">
        <v>1.02182</v>
      </c>
      <c r="E319" s="65">
        <f>offs441+Ampl441*SIN(2*PI()*freq441*($B319)+deph441*PI()/180)</f>
        <v>-0.83984496681096577</v>
      </c>
      <c r="F319" s="66">
        <f t="shared" si="73"/>
        <v>0.10078717982695569</v>
      </c>
      <c r="G319" s="67">
        <f>offs442+Ampl442*SIN(2*PI()*freq442*($B319-reta442)+deph442*PI()/180)</f>
        <v>2.9640825040661611</v>
      </c>
      <c r="H319" s="68">
        <f t="shared" si="74"/>
        <v>3.7723836347013546</v>
      </c>
      <c r="J319" s="56">
        <v>-9.8000000000000004E-2</v>
      </c>
      <c r="K319" s="56">
        <f t="shared" si="75"/>
        <v>0.152</v>
      </c>
      <c r="L319" s="56">
        <v>0.24129680000000001</v>
      </c>
      <c r="M319" s="56">
        <v>0.87533589999999994</v>
      </c>
      <c r="N319" s="65">
        <f>offs443+Ampl443*SIN(2*PI()*freq443*($K319)+deph443*PI()/180)</f>
        <v>3.254862773897206</v>
      </c>
      <c r="O319" s="66">
        <f t="shared" si="76"/>
        <v>9.0815798790310147</v>
      </c>
      <c r="P319" s="67">
        <f>offs444+Ampl444*SIN(2*PI()*freq444*($K319-reta444)+deph444*PI()/180)</f>
        <v>-0.78211185025979824</v>
      </c>
      <c r="Q319" s="68">
        <f t="shared" si="77"/>
        <v>2.7471330448412665</v>
      </c>
      <c r="S319" s="56">
        <v>-9.8000000000000004E-2</v>
      </c>
      <c r="T319" s="56">
        <f t="shared" si="78"/>
        <v>0.152</v>
      </c>
      <c r="U319" s="56">
        <v>-0.32315640000000001</v>
      </c>
      <c r="V319" s="56">
        <v>0.96713280000000001</v>
      </c>
      <c r="W319" s="65">
        <f>offs445+Ampl445*SIN(2*PI()*freq445*($T319)+deph445*PI()/180)</f>
        <v>0.81123810954477271</v>
      </c>
      <c r="X319" s="66">
        <f t="shared" si="79"/>
        <v>1.2868509032853255</v>
      </c>
      <c r="Y319" s="67">
        <f>offs446+Ampl446*SIN(2*PI()*freq446*($T319-reta446)+deph446*PI()/180)</f>
        <v>3.6088386307957965</v>
      </c>
      <c r="Z319" s="68">
        <f t="shared" si="80"/>
        <v>6.9786096964605102</v>
      </c>
      <c r="AB319" s="56">
        <v>-9.8000000000000004E-2</v>
      </c>
      <c r="AC319" s="56">
        <f t="shared" si="81"/>
        <v>0.152</v>
      </c>
      <c r="AD319" s="56">
        <v>-0.78995320000000002</v>
      </c>
      <c r="AE319" s="56">
        <v>0.86264059999999998</v>
      </c>
      <c r="AF319" s="65">
        <f>offs447+Ampl447*SIN(2*PI()*freq447*($AC319)+deph447*PI()/180)</f>
        <v>-2.4801133550500558</v>
      </c>
      <c r="AG319" s="66">
        <f t="shared" si="82"/>
        <v>2.8566413497188288</v>
      </c>
      <c r="AH319" s="67">
        <f>offs448+Ampl448*SIN(2*PI()*freq448*($AC319-reta448)+deph448*PI()/180)</f>
        <v>-2.2510248037881913</v>
      </c>
      <c r="AI319" s="68">
        <f t="shared" si="83"/>
        <v>9.6949122467474815</v>
      </c>
      <c r="AK319" s="56">
        <v>-9.8000000000000004E-2</v>
      </c>
      <c r="AL319" s="56">
        <f t="shared" si="84"/>
        <v>0.152</v>
      </c>
      <c r="AM319" s="56">
        <v>-0.43839070000000002</v>
      </c>
      <c r="AN319" s="56">
        <v>0.93783589999999994</v>
      </c>
      <c r="AO319" s="65">
        <f>offs449+Ampl449*SIN(2*PI()*freq449*($AL319)+deph449*PI()/180)</f>
        <v>0.67305221687832673</v>
      </c>
      <c r="AP319" s="66">
        <f t="shared" si="85"/>
        <v>1.2353053574790034</v>
      </c>
      <c r="AQ319" s="67">
        <f>offs450+Ampl450*SIN(2*PI()*freq450*($AL319-reta450)+deph450*PI()/180)</f>
        <v>4.5724366570321209</v>
      </c>
      <c r="AR319" s="68">
        <f t="shared" si="86"/>
        <v>13.210322663018466</v>
      </c>
      <c r="AT319" s="56">
        <v>-9.8000000000000004E-2</v>
      </c>
      <c r="AU319" s="56">
        <f t="shared" si="87"/>
        <v>0.152</v>
      </c>
      <c r="AV319" s="56">
        <v>-0.36807820000000002</v>
      </c>
      <c r="AW319" s="56">
        <v>0.90170309999999998</v>
      </c>
      <c r="AX319" s="65">
        <f>offs451+Ampl451*SIN(2*PI()*freq451*($AU319)+deph451*PI()/180)</f>
        <v>-0.12688287007012178</v>
      </c>
      <c r="AY319" s="66">
        <f t="shared" si="88"/>
        <v>5.8175187179982817E-2</v>
      </c>
      <c r="AZ319" s="67">
        <f>offs452+Ampl452*SIN(2*PI()*freq452*($AU319-reta452)+deph452*PI()/180)</f>
        <v>-1.796787839514923</v>
      </c>
      <c r="BA319" s="68">
        <f t="shared" si="89"/>
        <v>7.2818533506441332</v>
      </c>
    </row>
    <row r="320" spans="1:53" x14ac:dyDescent="0.25">
      <c r="A320" s="56">
        <v>-0.39</v>
      </c>
      <c r="B320" s="56">
        <f t="shared" si="72"/>
        <v>0.61</v>
      </c>
      <c r="C320" s="56">
        <v>-0.44034400000000001</v>
      </c>
      <c r="D320" s="56">
        <v>1.0052190000000001</v>
      </c>
      <c r="E320" s="65">
        <f>offs441+Ampl441*SIN(2*PI()*freq441*($B320)+deph441*PI()/180)</f>
        <v>-0.33778121832546404</v>
      </c>
      <c r="F320" s="66">
        <f t="shared" si="73"/>
        <v>1.0519124184818531E-2</v>
      </c>
      <c r="G320" s="67">
        <f>offs442+Ampl442*SIN(2*PI()*freq442*($B320-reta442)+deph442*PI()/180)</f>
        <v>2.5167230705199399</v>
      </c>
      <c r="H320" s="68">
        <f t="shared" si="74"/>
        <v>2.2846445551983474</v>
      </c>
      <c r="J320" s="56">
        <v>-9.7500000000000003E-2</v>
      </c>
      <c r="K320" s="56">
        <f t="shared" si="75"/>
        <v>0.1525</v>
      </c>
      <c r="L320" s="56">
        <v>0.25692179999999998</v>
      </c>
      <c r="M320" s="56">
        <v>0.85092190000000001</v>
      </c>
      <c r="N320" s="65">
        <f>offs443+Ampl443*SIN(2*PI()*freq443*($K320)+deph443*PI()/180)</f>
        <v>3.3407001413433908</v>
      </c>
      <c r="O320" s="66">
        <f t="shared" si="76"/>
        <v>9.5096888585385937</v>
      </c>
      <c r="P320" s="67">
        <f>offs444+Ampl444*SIN(2*PI()*freq444*($K320-reta444)+deph444*PI()/180)</f>
        <v>-1.0058806138356875</v>
      </c>
      <c r="Q320" s="68">
        <f t="shared" si="77"/>
        <v>3.4477155753865283</v>
      </c>
      <c r="S320" s="56">
        <v>-9.7500000000000003E-2</v>
      </c>
      <c r="T320" s="56">
        <f t="shared" si="78"/>
        <v>0.1525</v>
      </c>
      <c r="U320" s="56">
        <v>-0.28409390000000001</v>
      </c>
      <c r="V320" s="56">
        <v>0.98861719999999997</v>
      </c>
      <c r="W320" s="65">
        <f>offs445+Ampl445*SIN(2*PI()*freq445*($T320)+deph445*PI()/180)</f>
        <v>1.1625309375937249</v>
      </c>
      <c r="X320" s="66">
        <f t="shared" si="79"/>
        <v>2.0927234207430709</v>
      </c>
      <c r="Y320" s="67">
        <f>offs446+Ampl446*SIN(2*PI()*freq446*($T320-reta446)+deph446*PI()/180)</f>
        <v>3.317792892872748</v>
      </c>
      <c r="Z320" s="68">
        <f t="shared" si="80"/>
        <v>5.4250594082692452</v>
      </c>
      <c r="AB320" s="56">
        <v>-9.7500000000000003E-2</v>
      </c>
      <c r="AC320" s="56">
        <f t="shared" si="81"/>
        <v>0.1525</v>
      </c>
      <c r="AD320" s="56">
        <v>-0.85831259999999998</v>
      </c>
      <c r="AE320" s="56">
        <v>0.87728910000000004</v>
      </c>
      <c r="AF320" s="65">
        <f>offs447+Ampl447*SIN(2*PI()*freq447*($AC320)+deph447*PI()/180)</f>
        <v>-2.8968659505214189</v>
      </c>
      <c r="AG320" s="66">
        <f t="shared" si="82"/>
        <v>4.1556997629221026</v>
      </c>
      <c r="AH320" s="67">
        <f>offs448+Ampl448*SIN(2*PI()*freq448*($AC320-reta448)+deph448*PI()/180)</f>
        <v>-1.9205532671621626</v>
      </c>
      <c r="AI320" s="68">
        <f t="shared" si="83"/>
        <v>7.8279219114875733</v>
      </c>
      <c r="AK320" s="56">
        <v>-9.7500000000000003E-2</v>
      </c>
      <c r="AL320" s="56">
        <f t="shared" si="84"/>
        <v>0.1525</v>
      </c>
      <c r="AM320" s="56">
        <v>-0.42862509999999998</v>
      </c>
      <c r="AN320" s="56">
        <v>0.92904690000000001</v>
      </c>
      <c r="AO320" s="65">
        <f>offs449+Ampl449*SIN(2*PI()*freq449*($AL320)+deph449*PI()/180)</f>
        <v>1.2592487593379702</v>
      </c>
      <c r="AP320" s="66">
        <f t="shared" si="85"/>
        <v>2.8489181650364541</v>
      </c>
      <c r="AQ320" s="67">
        <f>offs450+Ampl450*SIN(2*PI()*freq450*($AL320-reta450)+deph450*PI()/180)</f>
        <v>4.2721032142135043</v>
      </c>
      <c r="AR320" s="68">
        <f t="shared" si="86"/>
        <v>11.176025520002781</v>
      </c>
      <c r="AT320" s="56">
        <v>-9.7500000000000003E-2</v>
      </c>
      <c r="AU320" s="56">
        <f t="shared" si="87"/>
        <v>0.1525</v>
      </c>
      <c r="AV320" s="56">
        <v>-0.59854700000000005</v>
      </c>
      <c r="AW320" s="56">
        <v>0.89486719999999997</v>
      </c>
      <c r="AX320" s="65">
        <f>offs451+Ampl451*SIN(2*PI()*freq451*($AU320)+deph451*PI()/180)</f>
        <v>-1.3740618289518551</v>
      </c>
      <c r="AY320" s="66">
        <f t="shared" si="88"/>
        <v>0.60142324992422502</v>
      </c>
      <c r="AZ320" s="67">
        <f>offs452+Ampl452*SIN(2*PI()*freq452*($AU320-reta452)+deph452*PI()/180)</f>
        <v>-2.5691452678031967</v>
      </c>
      <c r="BA320" s="68">
        <f t="shared" si="89"/>
        <v>11.999382377095991</v>
      </c>
    </row>
    <row r="321" spans="1:53" x14ac:dyDescent="0.25">
      <c r="A321" s="56">
        <v>-0.38800000000000001</v>
      </c>
      <c r="B321" s="56">
        <f t="shared" si="72"/>
        <v>0.61199999999999999</v>
      </c>
      <c r="C321" s="56">
        <v>-0.35635899999999998</v>
      </c>
      <c r="D321" s="56">
        <v>0.98178100000000001</v>
      </c>
      <c r="E321" s="65">
        <f>offs441+Ampl441*SIN(2*PI()*freq441*($B321)+deph441*PI()/180)</f>
        <v>0.16235056173273282</v>
      </c>
      <c r="F321" s="66">
        <f t="shared" si="73"/>
        <v>0.26905960943296381</v>
      </c>
      <c r="G321" s="67">
        <f>offs442+Ampl442*SIN(2*PI()*freq442*($B321-reta442)+deph442*PI()/180)</f>
        <v>2.0442561638296968</v>
      </c>
      <c r="H321" s="68">
        <f t="shared" si="74"/>
        <v>1.1288534737549409</v>
      </c>
      <c r="J321" s="56">
        <v>-9.7000000000000003E-2</v>
      </c>
      <c r="K321" s="56">
        <f t="shared" si="75"/>
        <v>0.153</v>
      </c>
      <c r="L321" s="56">
        <v>0.27059359999999999</v>
      </c>
      <c r="M321" s="56">
        <v>0.84701559999999998</v>
      </c>
      <c r="N321" s="65">
        <f>offs443+Ampl443*SIN(2*PI()*freq443*($K321)+deph443*PI()/180)</f>
        <v>3.4115388424692328</v>
      </c>
      <c r="O321" s="66">
        <f t="shared" si="76"/>
        <v>9.8655370161901068</v>
      </c>
      <c r="P321" s="67">
        <f>offs444+Ampl444*SIN(2*PI()*freq444*($K321-reta444)+deph444*PI()/180)</f>
        <v>-1.2220287386221091</v>
      </c>
      <c r="Q321" s="68">
        <f t="shared" si="77"/>
        <v>4.2809444751842003</v>
      </c>
      <c r="S321" s="56">
        <v>-9.7000000000000003E-2</v>
      </c>
      <c r="T321" s="56">
        <f t="shared" si="78"/>
        <v>0.153</v>
      </c>
      <c r="U321" s="56">
        <v>-0.2469845</v>
      </c>
      <c r="V321" s="56">
        <v>0.96322660000000004</v>
      </c>
      <c r="W321" s="65">
        <f>offs445+Ampl445*SIN(2*PI()*freq445*($T321)+deph445*PI()/180)</f>
        <v>1.4994264370237056</v>
      </c>
      <c r="X321" s="66">
        <f t="shared" si="79"/>
        <v>3.049951160956017</v>
      </c>
      <c r="Y321" s="67">
        <f>offs446+Ampl446*SIN(2*PI()*freq446*($T321-reta446)+deph446*PI()/180)</f>
        <v>3.0055098559800255</v>
      </c>
      <c r="Z321" s="68">
        <f t="shared" si="80"/>
        <v>4.1709208976563739</v>
      </c>
      <c r="AB321" s="56">
        <v>-9.7000000000000003E-2</v>
      </c>
      <c r="AC321" s="56">
        <f t="shared" si="81"/>
        <v>0.153</v>
      </c>
      <c r="AD321" s="56">
        <v>-0.91885950000000005</v>
      </c>
      <c r="AE321" s="56">
        <v>0.88705469999999997</v>
      </c>
      <c r="AF321" s="65">
        <f>offs447+Ampl447*SIN(2*PI()*freq447*($AC321)+deph447*PI()/180)</f>
        <v>-3.2751838219829854</v>
      </c>
      <c r="AG321" s="66">
        <f t="shared" si="82"/>
        <v>5.5522643103685763</v>
      </c>
      <c r="AH321" s="67">
        <f>offs448+Ampl448*SIN(2*PI()*freq448*($AC321-reta448)+deph448*PI()/180)</f>
        <v>-1.545272837159712</v>
      </c>
      <c r="AI321" s="68">
        <f t="shared" si="83"/>
        <v>5.9162172480254309</v>
      </c>
      <c r="AK321" s="56">
        <v>-9.7000000000000003E-2</v>
      </c>
      <c r="AL321" s="56">
        <f t="shared" si="84"/>
        <v>0.153</v>
      </c>
      <c r="AM321" s="56">
        <v>-0.41690640000000001</v>
      </c>
      <c r="AN321" s="56">
        <v>0.92709370000000002</v>
      </c>
      <c r="AO321" s="65">
        <f>offs449+Ampl449*SIN(2*PI()*freq449*($AL321)+deph449*PI()/180)</f>
        <v>1.8031273692642555</v>
      </c>
      <c r="AP321" s="66">
        <f t="shared" si="85"/>
        <v>4.9285499366736589</v>
      </c>
      <c r="AQ321" s="67">
        <f>offs450+Ampl450*SIN(2*PI()*freq450*($AL321-reta450)+deph450*PI()/180)</f>
        <v>3.8892475821763095</v>
      </c>
      <c r="AR321" s="68">
        <f t="shared" si="86"/>
        <v>8.7743556216921821</v>
      </c>
      <c r="AT321" s="56">
        <v>-9.7000000000000003E-2</v>
      </c>
      <c r="AU321" s="56">
        <f t="shared" si="87"/>
        <v>0.153</v>
      </c>
      <c r="AV321" s="56">
        <v>-0.80948450000000005</v>
      </c>
      <c r="AW321" s="56">
        <v>0.89096089999999994</v>
      </c>
      <c r="AX321" s="65">
        <f>offs451+Ampl451*SIN(2*PI()*freq451*($AU321)+deph451*PI()/180)</f>
        <v>-2.5281806271151721</v>
      </c>
      <c r="AY321" s="66">
        <f t="shared" si="88"/>
        <v>2.953916377360692</v>
      </c>
      <c r="AZ321" s="67">
        <f>offs452+Ampl452*SIN(2*PI()*freq452*($AU321-reta452)+deph452*PI()/180)</f>
        <v>-2.9994084420162883</v>
      </c>
      <c r="BA321" s="68">
        <f t="shared" si="89"/>
        <v>15.134973617300249</v>
      </c>
    </row>
    <row r="322" spans="1:53" x14ac:dyDescent="0.25">
      <c r="A322" s="56">
        <v>-0.38600000000000001</v>
      </c>
      <c r="B322" s="56">
        <f t="shared" si="72"/>
        <v>0.61399999999999999</v>
      </c>
      <c r="C322" s="56">
        <v>-0.27823399999999998</v>
      </c>
      <c r="D322" s="56">
        <v>0.96029699999999996</v>
      </c>
      <c r="E322" s="65">
        <f>offs441+Ampl441*SIN(2*PI()*freq441*($B322)+deph441*PI()/180)</f>
        <v>0.6526629964278905</v>
      </c>
      <c r="F322" s="66">
        <f t="shared" si="73"/>
        <v>0.86656921795846797</v>
      </c>
      <c r="G322" s="67">
        <f>offs442+Ampl442*SIN(2*PI()*freq442*($B322-reta442)+deph442*PI()/180)</f>
        <v>1.5541328693519576</v>
      </c>
      <c r="H322" s="68">
        <f t="shared" si="74"/>
        <v>0.3526410397289953</v>
      </c>
      <c r="J322" s="56">
        <v>-9.6500000000000002E-2</v>
      </c>
      <c r="K322" s="56">
        <f t="shared" si="75"/>
        <v>0.1535</v>
      </c>
      <c r="L322" s="56">
        <v>0.28231240000000002</v>
      </c>
      <c r="M322" s="56">
        <v>0.83627339999999994</v>
      </c>
      <c r="N322" s="65">
        <f>offs443+Ampl443*SIN(2*PI()*freq443*($K322)+deph443*PI()/180)</f>
        <v>3.4670993092845155</v>
      </c>
      <c r="O322" s="66">
        <f t="shared" si="76"/>
        <v>10.142867657550017</v>
      </c>
      <c r="P322" s="67">
        <f>offs444+Ampl444*SIN(2*PI()*freq444*($K322-reta444)+deph444*PI()/180)</f>
        <v>-1.4297031867192165</v>
      </c>
      <c r="Q322" s="68">
        <f t="shared" si="77"/>
        <v>5.134649891559671</v>
      </c>
      <c r="S322" s="56">
        <v>-9.6500000000000002E-2</v>
      </c>
      <c r="T322" s="56">
        <f t="shared" si="78"/>
        <v>0.1535</v>
      </c>
      <c r="U322" s="56">
        <v>-0.20987510000000001</v>
      </c>
      <c r="V322" s="56">
        <v>0.96420309999999998</v>
      </c>
      <c r="W322" s="65">
        <f>offs445+Ampl445*SIN(2*PI()*freq445*($T322)+deph445*PI()/180)</f>
        <v>1.8189342995316227</v>
      </c>
      <c r="X322" s="66">
        <f t="shared" si="79"/>
        <v>4.1160675796278641</v>
      </c>
      <c r="Y322" s="67">
        <f>offs446+Ampl446*SIN(2*PI()*freq446*($T322-reta446)+deph446*PI()/180)</f>
        <v>2.6747613664608143</v>
      </c>
      <c r="Z322" s="68">
        <f t="shared" si="80"/>
        <v>2.9260095829574264</v>
      </c>
      <c r="AB322" s="56">
        <v>-9.6500000000000002E-2</v>
      </c>
      <c r="AC322" s="56">
        <f t="shared" si="81"/>
        <v>0.1535</v>
      </c>
      <c r="AD322" s="56">
        <v>-0.97354700000000005</v>
      </c>
      <c r="AE322" s="56">
        <v>0.89682030000000001</v>
      </c>
      <c r="AF322" s="65">
        <f>offs447+Ampl447*SIN(2*PI()*freq447*($AC322)+deph447*PI()/180)</f>
        <v>-3.6091006706056818</v>
      </c>
      <c r="AG322" s="66">
        <f t="shared" si="82"/>
        <v>6.9461431506430831</v>
      </c>
      <c r="AH322" s="67">
        <f>offs448+Ampl448*SIN(2*PI()*freq448*($AC322-reta448)+deph448*PI()/180)</f>
        <v>-1.1311019103436406</v>
      </c>
      <c r="AI322" s="68">
        <f t="shared" si="83"/>
        <v>4.1124684912050364</v>
      </c>
      <c r="AK322" s="56">
        <v>-9.6500000000000002E-2</v>
      </c>
      <c r="AL322" s="56">
        <f t="shared" si="84"/>
        <v>0.1535</v>
      </c>
      <c r="AM322" s="56">
        <v>-0.40714070000000002</v>
      </c>
      <c r="AN322" s="56">
        <v>0.93685940000000001</v>
      </c>
      <c r="AO322" s="65">
        <f>offs449+Ampl449*SIN(2*PI()*freq449*($AL322)+deph449*PI()/180)</f>
        <v>2.2912959502511776</v>
      </c>
      <c r="AP322" s="66">
        <f t="shared" si="85"/>
        <v>7.2815603554187955</v>
      </c>
      <c r="AQ322" s="67">
        <f>offs450+Ampl450*SIN(2*PI()*freq450*($AL322-reta450)+deph450*PI()/180)</f>
        <v>3.4332969372062885</v>
      </c>
      <c r="AR322" s="68">
        <f t="shared" si="86"/>
        <v>6.2322003771725996</v>
      </c>
      <c r="AT322" s="56">
        <v>-9.6500000000000002E-2</v>
      </c>
      <c r="AU322" s="56">
        <f t="shared" si="87"/>
        <v>0.1535</v>
      </c>
      <c r="AV322" s="56">
        <v>-0.98721890000000001</v>
      </c>
      <c r="AW322" s="56">
        <v>0.89193750000000005</v>
      </c>
      <c r="AX322" s="65">
        <f>offs451+Ampl451*SIN(2*PI()*freq451*($AU322)+deph451*PI()/180)</f>
        <v>-3.4762660753773456</v>
      </c>
      <c r="AY322" s="66">
        <f t="shared" si="88"/>
        <v>6.1953558412539431</v>
      </c>
      <c r="AZ322" s="67">
        <f>offs452+Ampl452*SIN(2*PI()*freq452*($AU322-reta452)+deph452*PI()/180)</f>
        <v>-3.0454602048424091</v>
      </c>
      <c r="BA322" s="68">
        <f t="shared" si="89"/>
        <v>15.503100686098271</v>
      </c>
    </row>
    <row r="323" spans="1:53" x14ac:dyDescent="0.25">
      <c r="A323" s="56">
        <v>-0.38400000000000001</v>
      </c>
      <c r="B323" s="56">
        <f t="shared" si="72"/>
        <v>0.61599999999999999</v>
      </c>
      <c r="C323" s="56">
        <v>-0.20010900000000001</v>
      </c>
      <c r="D323" s="56">
        <v>0.92318699999999998</v>
      </c>
      <c r="E323" s="65">
        <f>offs441+Ampl441*SIN(2*PI()*freq441*($B323)+deph441*PI()/180)</f>
        <v>1.12542356576636</v>
      </c>
      <c r="F323" s="66">
        <f t="shared" si="73"/>
        <v>1.7570365829071499</v>
      </c>
      <c r="G323" s="67">
        <f>offs442+Ampl442*SIN(2*PI()*freq442*($B323-reta442)+deph442*PI()/180)</f>
        <v>1.0540827242261557</v>
      </c>
      <c r="H323" s="68">
        <f t="shared" si="74"/>
        <v>1.7133690620689802E-2</v>
      </c>
      <c r="J323" s="56">
        <v>-9.6000000000000002E-2</v>
      </c>
      <c r="K323" s="56">
        <f t="shared" si="75"/>
        <v>0.154</v>
      </c>
      <c r="L323" s="56">
        <v>0.28817179999999998</v>
      </c>
      <c r="M323" s="56">
        <v>0.82260160000000004</v>
      </c>
      <c r="N323" s="65">
        <f>offs443+Ampl443*SIN(2*PI()*freq443*($K323)+deph443*PI()/180)</f>
        <v>3.507162270009875</v>
      </c>
      <c r="O323" s="66">
        <f t="shared" si="76"/>
        <v>10.361899646014397</v>
      </c>
      <c r="P323" s="67">
        <f>offs444+Ampl444*SIN(2*PI()*freq444*($K323-reta444)+deph444*PI()/180)</f>
        <v>-1.6280843619578009</v>
      </c>
      <c r="Q323" s="68">
        <f t="shared" si="77"/>
        <v>6.0058616841370327</v>
      </c>
      <c r="S323" s="56">
        <v>-9.6000000000000002E-2</v>
      </c>
      <c r="T323" s="56">
        <f t="shared" si="78"/>
        <v>0.154</v>
      </c>
      <c r="U323" s="56">
        <v>-0.176672</v>
      </c>
      <c r="V323" s="56">
        <v>0.97299219999999997</v>
      </c>
      <c r="W323" s="65">
        <f>offs445+Ampl445*SIN(2*PI()*freq445*($T323)+deph445*PI()/180)</f>
        <v>2.1182185507107025</v>
      </c>
      <c r="X323" s="66">
        <f t="shared" si="79"/>
        <v>5.2665226397412717</v>
      </c>
      <c r="Y323" s="67">
        <f>offs446+Ampl446*SIN(2*PI()*freq446*($T323-reta446)+deph446*PI()/180)</f>
        <v>2.3284831713230565</v>
      </c>
      <c r="Z323" s="68">
        <f t="shared" si="80"/>
        <v>1.8373557733383232</v>
      </c>
      <c r="AB323" s="56">
        <v>-9.6000000000000002E-2</v>
      </c>
      <c r="AC323" s="56">
        <f t="shared" si="81"/>
        <v>0.154</v>
      </c>
      <c r="AD323" s="56">
        <v>-1.0204219999999999</v>
      </c>
      <c r="AE323" s="56">
        <v>0.89389059999999998</v>
      </c>
      <c r="AF323" s="65">
        <f>offs447+Ampl447*SIN(2*PI()*freq447*($AC323)+deph447*PI()/180)</f>
        <v>-3.8933504282144344</v>
      </c>
      <c r="AG323" s="66">
        <f t="shared" si="82"/>
        <v>8.2537177536426611</v>
      </c>
      <c r="AH323" s="67">
        <f>offs448+Ampl448*SIN(2*PI()*freq448*($AC323-reta448)+deph448*PI()/180)</f>
        <v>-0.68457220964353105</v>
      </c>
      <c r="AI323" s="68">
        <f t="shared" si="83"/>
        <v>2.4915448414277499</v>
      </c>
      <c r="AK323" s="56">
        <v>-9.6000000000000002E-2</v>
      </c>
      <c r="AL323" s="56">
        <f t="shared" si="84"/>
        <v>0.154</v>
      </c>
      <c r="AM323" s="56">
        <v>-0.39932820000000002</v>
      </c>
      <c r="AN323" s="56">
        <v>0.93100000000000005</v>
      </c>
      <c r="AO323" s="65">
        <f>offs449+Ampl449*SIN(2*PI()*freq449*($AL323)+deph449*PI()/180)</f>
        <v>2.7117341716962042</v>
      </c>
      <c r="AP323" s="66">
        <f t="shared" si="85"/>
        <v>9.6787090805840101</v>
      </c>
      <c r="AQ323" s="67">
        <f>offs450+Ampl450*SIN(2*PI()*freq450*($AL323-reta450)+deph450*PI()/180)</f>
        <v>2.9154782973960378</v>
      </c>
      <c r="AR323" s="68">
        <f t="shared" si="86"/>
        <v>3.938154112835877</v>
      </c>
      <c r="AT323" s="56">
        <v>-9.6000000000000002E-2</v>
      </c>
      <c r="AU323" s="56">
        <f t="shared" si="87"/>
        <v>0.154</v>
      </c>
      <c r="AV323" s="56">
        <v>-1.1083126000000001</v>
      </c>
      <c r="AW323" s="56">
        <v>0.89193750000000005</v>
      </c>
      <c r="AX323" s="65">
        <f>offs451+Ampl451*SIN(2*PI()*freq451*($AU323)+deph451*PI()/180)</f>
        <v>-4.1255129643627306</v>
      </c>
      <c r="AY323" s="66">
        <f t="shared" si="88"/>
        <v>9.1034980387105939</v>
      </c>
      <c r="AZ323" s="67">
        <f>offs452+Ampl452*SIN(2*PI()*freq452*($AU323-reta452)+deph452*PI()/180)</f>
        <v>-2.7027926888746636</v>
      </c>
      <c r="BA323" s="68">
        <f t="shared" si="89"/>
        <v>12.922085130806876</v>
      </c>
    </row>
    <row r="324" spans="1:53" x14ac:dyDescent="0.25">
      <c r="A324" s="56">
        <v>-0.38200000000000001</v>
      </c>
      <c r="B324" s="56">
        <f t="shared" si="72"/>
        <v>0.61799999999999999</v>
      </c>
      <c r="C324" s="56">
        <v>-0.12784400000000001</v>
      </c>
      <c r="D324" s="56">
        <v>0.88412500000000005</v>
      </c>
      <c r="E324" s="65">
        <f>offs441+Ampl441*SIN(2*PI()*freq441*($B324)+deph441*PI()/180)</f>
        <v>1.5731765531562272</v>
      </c>
      <c r="F324" s="66">
        <f t="shared" si="73"/>
        <v>2.8934709222599175</v>
      </c>
      <c r="G324" s="67">
        <f>offs442+Ampl442*SIN(2*PI()*freq442*($B324-reta442)+deph442*PI()/180)</f>
        <v>0.5519918179563752</v>
      </c>
      <c r="H324" s="68">
        <f t="shared" si="74"/>
        <v>0.11031245061442364</v>
      </c>
      <c r="J324" s="56">
        <v>-9.5500000000000002E-2</v>
      </c>
      <c r="K324" s="56">
        <f t="shared" si="75"/>
        <v>0.1545</v>
      </c>
      <c r="L324" s="56">
        <v>0.29403109999999999</v>
      </c>
      <c r="M324" s="56">
        <v>0.81967190000000001</v>
      </c>
      <c r="N324" s="65">
        <f>offs443+Ampl443*SIN(2*PI()*freq443*($K324)+deph443*PI()/180)</f>
        <v>3.5315696144423585</v>
      </c>
      <c r="O324" s="66">
        <f t="shared" si="76"/>
        <v>10.481655632497635</v>
      </c>
      <c r="P324" s="67">
        <f>offs444+Ampl444*SIN(2*PI()*freq444*($K324-reta444)+deph444*PI()/180)</f>
        <v>-1.8163893444709331</v>
      </c>
      <c r="Q324" s="68">
        <f t="shared" si="77"/>
        <v>6.9488188846016445</v>
      </c>
      <c r="S324" s="56">
        <v>-9.5500000000000002E-2</v>
      </c>
      <c r="T324" s="56">
        <f t="shared" si="78"/>
        <v>0.1545</v>
      </c>
      <c r="U324" s="56">
        <v>-0.145422</v>
      </c>
      <c r="V324" s="56">
        <v>0.95150780000000001</v>
      </c>
      <c r="W324" s="65">
        <f>offs445+Ampl445*SIN(2*PI()*freq445*($T324)+deph445*PI()/180)</f>
        <v>2.3946227223599532</v>
      </c>
      <c r="X324" s="66">
        <f t="shared" si="79"/>
        <v>6.4518271915886514</v>
      </c>
      <c r="Y324" s="67">
        <f>offs446+Ampl446*SIN(2*PI()*freq446*($T324-reta446)+deph446*PI()/180)</f>
        <v>1.9697488603411317</v>
      </c>
      <c r="Z324" s="68">
        <f t="shared" si="80"/>
        <v>1.0368148569646325</v>
      </c>
      <c r="AB324" s="56">
        <v>-9.5500000000000002E-2</v>
      </c>
      <c r="AC324" s="56">
        <f t="shared" si="81"/>
        <v>0.1545</v>
      </c>
      <c r="AD324" s="56">
        <v>-1.0575314</v>
      </c>
      <c r="AE324" s="56">
        <v>0.91439839999999994</v>
      </c>
      <c r="AF324" s="65">
        <f>offs447+Ampl447*SIN(2*PI()*freq447*($AC324)+deph447*PI()/180)</f>
        <v>-4.1234503063291985</v>
      </c>
      <c r="AG324" s="66">
        <f t="shared" si="82"/>
        <v>9.3998587401868274</v>
      </c>
      <c r="AH324" s="67">
        <f>offs448+Ampl448*SIN(2*PI()*freq448*($AC324-reta448)+deph448*PI()/180)</f>
        <v>-0.21272577518338764</v>
      </c>
      <c r="AI324" s="68">
        <f t="shared" si="83"/>
        <v>1.2704089062828319</v>
      </c>
      <c r="AK324" s="56">
        <v>-9.5500000000000002E-2</v>
      </c>
      <c r="AL324" s="56">
        <f t="shared" si="84"/>
        <v>0.1545</v>
      </c>
      <c r="AM324" s="56">
        <v>-0.39151570000000002</v>
      </c>
      <c r="AN324" s="56">
        <v>0.93002339999999994</v>
      </c>
      <c r="AO324" s="65">
        <f>offs449+Ampl449*SIN(2*PI()*freq449*($AL324)+deph449*PI()/180)</f>
        <v>3.0540894492329014</v>
      </c>
      <c r="AP324" s="66">
        <f t="shared" si="85"/>
        <v>11.872194844420283</v>
      </c>
      <c r="AQ324" s="67">
        <f>offs450+Ampl450*SIN(2*PI()*freq450*($AL324-reta450)+deph450*PI()/180)</f>
        <v>2.3485420761992222</v>
      </c>
      <c r="AR324" s="68">
        <f t="shared" si="86"/>
        <v>2.0121952347259935</v>
      </c>
      <c r="AT324" s="56">
        <v>-9.5500000000000002E-2</v>
      </c>
      <c r="AU324" s="56">
        <f t="shared" si="87"/>
        <v>0.1545</v>
      </c>
      <c r="AV324" s="56">
        <v>-1.1630001000000001</v>
      </c>
      <c r="AW324" s="56">
        <v>0.90463280000000001</v>
      </c>
      <c r="AX324" s="65">
        <f>offs451+Ampl451*SIN(2*PI()*freq451*($AU324)+deph451*PI()/180)</f>
        <v>-4.4123684850083702</v>
      </c>
      <c r="AY324" s="66">
        <f t="shared" si="88"/>
        <v>10.558394901491903</v>
      </c>
      <c r="AZ324" s="67">
        <f>offs452+Ampl452*SIN(2*PI()*freq452*($AU324-reta452)+deph452*PI()/180)</f>
        <v>-2.0049485780809171</v>
      </c>
      <c r="BA324" s="68">
        <f t="shared" si="89"/>
        <v>8.4656637956752476</v>
      </c>
    </row>
    <row r="325" spans="1:53" x14ac:dyDescent="0.25">
      <c r="A325" s="56">
        <v>-0.38</v>
      </c>
      <c r="B325" s="56">
        <f t="shared" si="72"/>
        <v>0.62</v>
      </c>
      <c r="C325" s="56">
        <v>-5.9484000000000002E-2</v>
      </c>
      <c r="D325" s="56">
        <v>0.85482800000000003</v>
      </c>
      <c r="E325" s="65">
        <f>offs441+Ampl441*SIN(2*PI()*freq441*($B325)+deph441*PI()/180)</f>
        <v>1.9888606265116833</v>
      </c>
      <c r="F325" s="66">
        <f t="shared" si="73"/>
        <v>4.1957157089592867</v>
      </c>
      <c r="G325" s="67">
        <f>offs442+Ampl442*SIN(2*PI()*freq442*($B325-reta442)+deph442*PI()/180)</f>
        <v>5.5778424069059529E-2</v>
      </c>
      <c r="H325" s="68">
        <f t="shared" si="74"/>
        <v>0.63848022479541588</v>
      </c>
      <c r="J325" s="56">
        <v>-9.5000000000000001E-2</v>
      </c>
      <c r="K325" s="56">
        <f t="shared" si="75"/>
        <v>0.155</v>
      </c>
      <c r="L325" s="56">
        <v>0.29598429999999998</v>
      </c>
      <c r="M325" s="56">
        <v>0.80697660000000004</v>
      </c>
      <c r="N325" s="65">
        <f>offs443+Ampl443*SIN(2*PI()*freq443*($K325)+deph443*PI()/180)</f>
        <v>3.5402250179441448</v>
      </c>
      <c r="O325" s="66">
        <f t="shared" si="76"/>
        <v>10.525097835966738</v>
      </c>
      <c r="P325" s="67">
        <f>offs444+Ampl444*SIN(2*PI()*freq444*($K325-reta444)+deph444*PI()/180)</f>
        <v>-1.9938749805209977</v>
      </c>
      <c r="Q325" s="68">
        <f t="shared" si="77"/>
        <v>7.8447695761069705</v>
      </c>
      <c r="S325" s="56">
        <v>-9.5000000000000001E-2</v>
      </c>
      <c r="T325" s="56">
        <f t="shared" si="78"/>
        <v>0.155</v>
      </c>
      <c r="U325" s="56">
        <v>-0.11807819999999999</v>
      </c>
      <c r="V325" s="56">
        <v>0.91635160000000004</v>
      </c>
      <c r="W325" s="65">
        <f>offs445+Ampl445*SIN(2*PI()*freq445*($T325)+deph445*PI()/180)</f>
        <v>2.6456934314841267</v>
      </c>
      <c r="X325" s="66">
        <f t="shared" si="79"/>
        <v>7.6384336309964302</v>
      </c>
      <c r="Y325" s="67">
        <f>offs446+Ampl446*SIN(2*PI()*freq446*($T325-reta446)+deph446*PI()/180)</f>
        <v>1.6017425846555078</v>
      </c>
      <c r="Z325" s="68">
        <f t="shared" si="80"/>
        <v>0.46976080184704644</v>
      </c>
      <c r="AB325" s="56">
        <v>-9.5000000000000001E-2</v>
      </c>
      <c r="AC325" s="56">
        <f t="shared" si="81"/>
        <v>0.155</v>
      </c>
      <c r="AD325" s="56">
        <v>-1.0868282</v>
      </c>
      <c r="AE325" s="56">
        <v>0.91146870000000002</v>
      </c>
      <c r="AF325" s="65">
        <f>offs447+Ampl447*SIN(2*PI()*freq447*($AC325)+deph447*PI()/180)</f>
        <v>-4.2957714924171002</v>
      </c>
      <c r="AG325" s="66">
        <f t="shared" si="82"/>
        <v>10.297317053948698</v>
      </c>
      <c r="AH325" s="67">
        <f>offs448+Ampl448*SIN(2*PI()*freq448*($AC325-reta448)+deph448*PI()/180)</f>
        <v>0.27699609289798022</v>
      </c>
      <c r="AI325" s="68">
        <f t="shared" si="83"/>
        <v>0.40255548916283401</v>
      </c>
      <c r="AK325" s="56">
        <v>-9.5000000000000001E-2</v>
      </c>
      <c r="AL325" s="56">
        <f t="shared" si="84"/>
        <v>0.155</v>
      </c>
      <c r="AM325" s="56">
        <v>-0.3876095</v>
      </c>
      <c r="AN325" s="56">
        <v>0.93197660000000004</v>
      </c>
      <c r="AO325" s="65">
        <f>offs449+Ampl449*SIN(2*PI()*freq449*($AL325)+deph449*PI()/180)</f>
        <v>3.3099318597162908</v>
      </c>
      <c r="AP325" s="66">
        <f t="shared" si="85"/>
        <v>13.671812106812595</v>
      </c>
      <c r="AQ325" s="67">
        <f>offs450+Ampl450*SIN(2*PI()*freq450*($AL325-reta450)+deph450*PI()/180)</f>
        <v>1.746448124935152</v>
      </c>
      <c r="AR325" s="68">
        <f t="shared" si="86"/>
        <v>0.66336386493019184</v>
      </c>
      <c r="AT325" s="56">
        <v>-9.5000000000000001E-2</v>
      </c>
      <c r="AU325" s="56">
        <f t="shared" si="87"/>
        <v>0.155</v>
      </c>
      <c r="AV325" s="56">
        <v>-1.1415157</v>
      </c>
      <c r="AW325" s="56">
        <v>0.91342190000000001</v>
      </c>
      <c r="AX325" s="65">
        <f>offs451+Ampl451*SIN(2*PI()*freq451*($AU325)+deph451*PI()/180)</f>
        <v>-4.308753220313533</v>
      </c>
      <c r="AY325" s="66">
        <f t="shared" si="88"/>
        <v>10.031393510081816</v>
      </c>
      <c r="AZ325" s="67">
        <f>offs452+Ampl452*SIN(2*PI()*freq452*($AU325-reta452)+deph452*PI()/180)</f>
        <v>-1.0202377161914895</v>
      </c>
      <c r="BA325" s="68">
        <f t="shared" si="89"/>
        <v>3.739039511289818</v>
      </c>
    </row>
    <row r="326" spans="1:53" x14ac:dyDescent="0.25">
      <c r="A326" s="56">
        <v>-0.378</v>
      </c>
      <c r="B326" s="56">
        <f t="shared" si="72"/>
        <v>0.622</v>
      </c>
      <c r="C326" s="56">
        <v>4.9690000000000003E-3</v>
      </c>
      <c r="D326" s="56">
        <v>0.83334399999999997</v>
      </c>
      <c r="E326" s="65">
        <f>offs441+Ampl441*SIN(2*PI()*freq441*($B326)+deph441*PI()/180)</f>
        <v>2.3659201996782846</v>
      </c>
      <c r="F326" s="66">
        <f t="shared" si="73"/>
        <v>5.5740905672623313</v>
      </c>
      <c r="G326" s="67">
        <f>offs442+Ampl442*SIN(2*PI()*freq442*($B326-reta442)+deph442*PI()/180)</f>
        <v>-0.42673187579067517</v>
      </c>
      <c r="H326" s="68">
        <f t="shared" si="74"/>
        <v>1.587791212749637</v>
      </c>
      <c r="J326" s="56">
        <v>-9.4500000000000001E-2</v>
      </c>
      <c r="K326" s="56">
        <f t="shared" si="75"/>
        <v>0.1555</v>
      </c>
      <c r="L326" s="56">
        <v>0.29598429999999998</v>
      </c>
      <c r="M326" s="56">
        <v>0.78353910000000004</v>
      </c>
      <c r="N326" s="65">
        <f>offs443+Ampl443*SIN(2*PI()*freq443*($K326)+deph443*PI()/180)</f>
        <v>3.5330943215918906</v>
      </c>
      <c r="O326" s="66">
        <f t="shared" si="76"/>
        <v>10.47888129189065</v>
      </c>
      <c r="P326" s="67">
        <f>offs444+Ampl444*SIN(2*PI()*freq444*($K326-reta444)+deph444*PI()/180)</f>
        <v>-2.1598408153879789</v>
      </c>
      <c r="Q326" s="68">
        <f t="shared" si="77"/>
        <v>8.6634853263093454</v>
      </c>
      <c r="S326" s="56">
        <v>-9.4500000000000001E-2</v>
      </c>
      <c r="T326" s="56">
        <f t="shared" si="78"/>
        <v>0.1555</v>
      </c>
      <c r="U326" s="56">
        <v>-9.2687599999999995E-2</v>
      </c>
      <c r="V326" s="56">
        <v>0.95150780000000001</v>
      </c>
      <c r="W326" s="65">
        <f>offs445+Ampl445*SIN(2*PI()*freq445*($T326)+deph445*PI()/180)</f>
        <v>2.8692021566947927</v>
      </c>
      <c r="X326" s="66">
        <f t="shared" si="79"/>
        <v>8.7727909308135388</v>
      </c>
      <c r="Y326" s="67">
        <f>offs446+Ampl446*SIN(2*PI()*freq446*($T326-reta446)+deph446*PI()/180)</f>
        <v>1.2277307940217619</v>
      </c>
      <c r="Z326" s="68">
        <f t="shared" si="80"/>
        <v>7.6299142426346292E-2</v>
      </c>
      <c r="AB326" s="56">
        <v>-9.4500000000000001E-2</v>
      </c>
      <c r="AC326" s="56">
        <f t="shared" si="81"/>
        <v>0.1555</v>
      </c>
      <c r="AD326" s="56">
        <v>-1.1044064</v>
      </c>
      <c r="AE326" s="56">
        <v>0.92221089999999994</v>
      </c>
      <c r="AF326" s="65">
        <f>offs447+Ampl447*SIN(2*PI()*freq447*($AC326)+deph447*PI()/180)</f>
        <v>-4.4075963784338459</v>
      </c>
      <c r="AG326" s="66">
        <f t="shared" si="82"/>
        <v>10.91106403362579</v>
      </c>
      <c r="AH326" s="67">
        <f>offs448+Ampl448*SIN(2*PI()*freq448*($AC326-reta448)+deph448*PI()/180)</f>
        <v>0.77687018819526554</v>
      </c>
      <c r="AI326" s="68">
        <f t="shared" si="83"/>
        <v>2.1123922507906862E-2</v>
      </c>
      <c r="AK326" s="56">
        <v>-9.4500000000000001E-2</v>
      </c>
      <c r="AL326" s="56">
        <f t="shared" si="84"/>
        <v>0.1555</v>
      </c>
      <c r="AM326" s="56">
        <v>-0.38370320000000002</v>
      </c>
      <c r="AN326" s="56">
        <v>0.92709370000000002</v>
      </c>
      <c r="AO326" s="65">
        <f>offs449+Ampl449*SIN(2*PI()*freq449*($AL326)+deph449*PI()/180)</f>
        <v>3.4729617139079867</v>
      </c>
      <c r="AP326" s="66">
        <f t="shared" si="85"/>
        <v>14.873864258168901</v>
      </c>
      <c r="AQ326" s="67">
        <f>offs450+Ampl450*SIN(2*PI()*freq450*($AL326-reta450)+deph450*PI()/180)</f>
        <v>1.1240219949192094</v>
      </c>
      <c r="AR326" s="68">
        <f t="shared" si="86"/>
        <v>3.8780753339787109E-2</v>
      </c>
      <c r="AT326" s="56">
        <v>-9.4500000000000001E-2</v>
      </c>
      <c r="AU326" s="56">
        <f t="shared" si="87"/>
        <v>0.1555</v>
      </c>
      <c r="AV326" s="56">
        <v>-1.0536251000000001</v>
      </c>
      <c r="AW326" s="56">
        <v>0.92318750000000005</v>
      </c>
      <c r="AX326" s="65">
        <f>offs451+Ampl451*SIN(2*PI()*freq451*($AU326)+deph451*PI()/180)</f>
        <v>-3.8248097543165795</v>
      </c>
      <c r="AY326" s="66">
        <f t="shared" si="88"/>
        <v>7.6794643883197002</v>
      </c>
      <c r="AZ326" s="67">
        <f>offs452+Ampl452*SIN(2*PI()*freq452*($AU326-reta452)+deph452*PI()/180)</f>
        <v>0.15494953674787604</v>
      </c>
      <c r="BA326" s="68">
        <f t="shared" si="89"/>
        <v>0.59018956818177182</v>
      </c>
    </row>
    <row r="327" spans="1:53" x14ac:dyDescent="0.25">
      <c r="A327" s="56">
        <v>-0.376</v>
      </c>
      <c r="B327" s="56">
        <f t="shared" si="72"/>
        <v>0.624</v>
      </c>
      <c r="C327" s="56">
        <v>6.1608999999999997E-2</v>
      </c>
      <c r="D327" s="56">
        <v>0.81381199999999998</v>
      </c>
      <c r="E327" s="65">
        <f>offs441+Ampl441*SIN(2*PI()*freq441*($B327)+deph441*PI()/180)</f>
        <v>2.698408817942723</v>
      </c>
      <c r="F327" s="66">
        <f t="shared" si="73"/>
        <v>6.9527132799027784</v>
      </c>
      <c r="G327" s="67">
        <f>offs442+Ampl442*SIN(2*PI()*freq442*($B327-reta442)+deph442*PI()/180)</f>
        <v>-0.88792960595635917</v>
      </c>
      <c r="H327" s="68">
        <f t="shared" si="74"/>
        <v>2.8959244934429278</v>
      </c>
      <c r="J327" s="56">
        <v>-9.4E-2</v>
      </c>
      <c r="K327" s="56">
        <f t="shared" si="75"/>
        <v>0.156</v>
      </c>
      <c r="L327" s="56">
        <v>0.29012490000000002</v>
      </c>
      <c r="M327" s="56">
        <v>0.78451559999999998</v>
      </c>
      <c r="N327" s="65">
        <f>offs443+Ampl443*SIN(2*PI()*freq443*($K327)+deph443*PI()/180)</f>
        <v>3.5102056669863937</v>
      </c>
      <c r="O327" s="66">
        <f t="shared" si="76"/>
        <v>10.368920145915682</v>
      </c>
      <c r="P327" s="67">
        <f>offs444+Ampl444*SIN(2*PI()*freq444*($K327-reta444)+deph444*PI()/180)</f>
        <v>-2.3136318577442427</v>
      </c>
      <c r="Q327" s="68">
        <f t="shared" si="77"/>
        <v>9.5985176699271122</v>
      </c>
      <c r="S327" s="56">
        <v>-9.4E-2</v>
      </c>
      <c r="T327" s="56">
        <f t="shared" si="78"/>
        <v>0.156</v>
      </c>
      <c r="U327" s="56">
        <v>-7.1203199999999994E-2</v>
      </c>
      <c r="V327" s="56">
        <v>0.90463280000000001</v>
      </c>
      <c r="W327" s="65">
        <f>offs445+Ampl445*SIN(2*PI()*freq445*($T327)+deph445*PI()/180)</f>
        <v>3.0631650187239075</v>
      </c>
      <c r="X327" s="66">
        <f t="shared" si="79"/>
        <v>9.8242641305464797</v>
      </c>
      <c r="Y327" s="67">
        <f>offs446+Ampl446*SIN(2*PI()*freq446*($T327-reta446)+deph446*PI()/180)</f>
        <v>0.85103324357126198</v>
      </c>
      <c r="Z327" s="68">
        <f t="shared" si="80"/>
        <v>2.8729124493574731E-3</v>
      </c>
      <c r="AB327" s="56">
        <v>-9.4E-2</v>
      </c>
      <c r="AC327" s="56">
        <f t="shared" si="81"/>
        <v>0.156</v>
      </c>
      <c r="AD327" s="56">
        <v>-1.1141719999999999</v>
      </c>
      <c r="AE327" s="56">
        <v>0.93978910000000004</v>
      </c>
      <c r="AF327" s="65">
        <f>offs447+Ampl447*SIN(2*PI()*freq447*($AC327)+deph447*PI()/180)</f>
        <v>-4.4571614191260034</v>
      </c>
      <c r="AG327" s="66">
        <f t="shared" si="82"/>
        <v>11.175578256388414</v>
      </c>
      <c r="AH327" s="67">
        <f>offs448+Ampl448*SIN(2*PI()*freq448*($AC327-reta448)+deph448*PI()/180)</f>
        <v>1.2790131976153198</v>
      </c>
      <c r="AI327" s="68">
        <f t="shared" si="83"/>
        <v>0.11507298840292801</v>
      </c>
      <c r="AK327" s="56">
        <v>-9.4E-2</v>
      </c>
      <c r="AL327" s="56">
        <f t="shared" si="84"/>
        <v>0.156</v>
      </c>
      <c r="AM327" s="56">
        <v>-0.38370320000000002</v>
      </c>
      <c r="AN327" s="56">
        <v>0.92514059999999998</v>
      </c>
      <c r="AO327" s="65">
        <f>offs449+Ampl449*SIN(2*PI()*freq449*($AL327)+deph449*PI()/180)</f>
        <v>3.5391646757327382</v>
      </c>
      <c r="AP327" s="66">
        <f t="shared" si="85"/>
        <v>15.388892370455885</v>
      </c>
      <c r="AQ327" s="67">
        <f>offs450+Ampl450*SIN(2*PI()*freq450*($AL327-reta450)+deph450*PI()/180)</f>
        <v>0.49658988318630853</v>
      </c>
      <c r="AR327" s="68">
        <f t="shared" si="86"/>
        <v>0.18365571688152876</v>
      </c>
      <c r="AT327" s="56">
        <v>-9.4E-2</v>
      </c>
      <c r="AU327" s="56">
        <f t="shared" si="87"/>
        <v>0.156</v>
      </c>
      <c r="AV327" s="56">
        <v>-0.89932820000000002</v>
      </c>
      <c r="AW327" s="56">
        <v>0.92807030000000001</v>
      </c>
      <c r="AX327" s="65">
        <f>offs451+Ampl451*SIN(2*PI()*freq451*($AU327)+deph451*PI()/180)</f>
        <v>-3.0079098453016453</v>
      </c>
      <c r="AY327" s="66">
        <f t="shared" si="88"/>
        <v>4.4461165549029928</v>
      </c>
      <c r="AZ327" s="67">
        <f>offs452+Ampl452*SIN(2*PI()*freq452*($AU327-reta452)+deph452*PI()/180)</f>
        <v>1.4055776644084166</v>
      </c>
      <c r="BA327" s="68">
        <f t="shared" si="89"/>
        <v>0.22801328306427232</v>
      </c>
    </row>
    <row r="328" spans="1:53" x14ac:dyDescent="0.25">
      <c r="A328" s="56">
        <v>-0.374</v>
      </c>
      <c r="B328" s="56">
        <f t="shared" si="72"/>
        <v>0.626</v>
      </c>
      <c r="C328" s="56">
        <v>0.108484</v>
      </c>
      <c r="D328" s="56">
        <v>0.811859</v>
      </c>
      <c r="E328" s="65">
        <f>offs441+Ampl441*SIN(2*PI()*freq441*($B328)+deph441*PI()/180)</f>
        <v>2.9810829371758945</v>
      </c>
      <c r="F328" s="66">
        <f t="shared" si="73"/>
        <v>8.2518246538640803</v>
      </c>
      <c r="G328" s="67">
        <f>offs442+Ampl442*SIN(2*PI()*freq442*($B328-reta442)+deph442*PI()/180)</f>
        <v>-1.3205414027171098</v>
      </c>
      <c r="H328" s="68">
        <f t="shared" si="74"/>
        <v>4.5471314775080929</v>
      </c>
      <c r="J328" s="56">
        <v>-9.35E-2</v>
      </c>
      <c r="K328" s="56">
        <f t="shared" si="75"/>
        <v>0.1565</v>
      </c>
      <c r="L328" s="56">
        <v>0.2842655</v>
      </c>
      <c r="M328" s="56">
        <v>0.75131250000000005</v>
      </c>
      <c r="N328" s="65">
        <f>offs443+Ampl443*SIN(2*PI()*freq443*($K328)+deph443*PI()/180)</f>
        <v>3.471649385190549</v>
      </c>
      <c r="O328" s="66">
        <f t="shared" si="76"/>
        <v>10.159416031572398</v>
      </c>
      <c r="P328" s="67">
        <f>offs444+Ampl444*SIN(2*PI()*freq444*($K328-reta444)+deph444*PI()/180)</f>
        <v>-2.4546411646060355</v>
      </c>
      <c r="Q328" s="68">
        <f t="shared" si="77"/>
        <v>10.278138899600869</v>
      </c>
      <c r="S328" s="56">
        <v>-9.35E-2</v>
      </c>
      <c r="T328" s="56">
        <f t="shared" si="78"/>
        <v>0.1565</v>
      </c>
      <c r="U328" s="56">
        <v>-5.3625100000000002E-2</v>
      </c>
      <c r="V328" s="56">
        <v>0.92514059999999998</v>
      </c>
      <c r="W328" s="65">
        <f>offs445+Ampl445*SIN(2*PI()*freq445*($T328)+deph445*PI()/180)</f>
        <v>3.2258603894767428</v>
      </c>
      <c r="X328" s="66">
        <f t="shared" si="79"/>
        <v>10.755025075688511</v>
      </c>
      <c r="Y328" s="67">
        <f>offs446+Ampl446*SIN(2*PI()*freq446*($T328-reta446)+deph446*PI()/180)</f>
        <v>0.47499352742968687</v>
      </c>
      <c r="Z328" s="68">
        <f t="shared" si="80"/>
        <v>0.20263238694362273</v>
      </c>
      <c r="AB328" s="56">
        <v>-9.35E-2</v>
      </c>
      <c r="AC328" s="56">
        <f t="shared" si="81"/>
        <v>0.1565</v>
      </c>
      <c r="AD328" s="56">
        <v>-1.1122189</v>
      </c>
      <c r="AE328" s="56">
        <v>0.94760160000000004</v>
      </c>
      <c r="AF328" s="65">
        <f>offs447+Ampl447*SIN(2*PI()*freq447*($AC328)+deph447*PI()/180)</f>
        <v>-4.4436849441931363</v>
      </c>
      <c r="AG328" s="66">
        <f t="shared" si="82"/>
        <v>11.098666003611863</v>
      </c>
      <c r="AH328" s="67">
        <f>offs448+Ampl448*SIN(2*PI()*freq448*($AC328-reta448)+deph448*PI()/180)</f>
        <v>1.7755060259338953</v>
      </c>
      <c r="AI328" s="68">
        <f t="shared" si="83"/>
        <v>0.68542573848093258</v>
      </c>
      <c r="AK328" s="56">
        <v>-9.35E-2</v>
      </c>
      <c r="AL328" s="56">
        <f t="shared" si="84"/>
        <v>0.1565</v>
      </c>
      <c r="AM328" s="56">
        <v>-0.38175009999999998</v>
      </c>
      <c r="AN328" s="56">
        <v>0.91635160000000004</v>
      </c>
      <c r="AO328" s="65">
        <f>offs449+Ampl449*SIN(2*PI()*freq449*($AL328)+deph449*PI()/180)</f>
        <v>3.5069106085553767</v>
      </c>
      <c r="AP328" s="66">
        <f t="shared" si="85"/>
        <v>15.121682106262405</v>
      </c>
      <c r="AQ328" s="67">
        <f>offs450+Ampl450*SIN(2*PI()*freq450*($AL328-reta450)+deph450*PI()/180)</f>
        <v>-0.12039874934494932</v>
      </c>
      <c r="AR328" s="68">
        <f t="shared" si="86"/>
        <v>1.0748512868668747</v>
      </c>
      <c r="AT328" s="56">
        <v>-9.35E-2</v>
      </c>
      <c r="AU328" s="56">
        <f t="shared" si="87"/>
        <v>0.1565</v>
      </c>
      <c r="AV328" s="56">
        <v>-0.70206259999999998</v>
      </c>
      <c r="AW328" s="56">
        <v>0.93295309999999998</v>
      </c>
      <c r="AX328" s="65">
        <f>offs451+Ampl451*SIN(2*PI()*freq451*($AU328)+deph451*PI()/180)</f>
        <v>-1.9380173480394693</v>
      </c>
      <c r="AY328" s="66">
        <f t="shared" si="88"/>
        <v>1.5275841392013085</v>
      </c>
      <c r="AZ328" s="67">
        <f>offs452+Ampl452*SIN(2*PI()*freq452*($AU328-reta452)+deph452*PI()/180)</f>
        <v>2.6092264720161777</v>
      </c>
      <c r="BA328" s="68">
        <f t="shared" si="89"/>
        <v>2.8098924177304871</v>
      </c>
    </row>
    <row r="329" spans="1:53" x14ac:dyDescent="0.25">
      <c r="A329" s="56">
        <v>-0.372</v>
      </c>
      <c r="B329" s="56">
        <f t="shared" si="72"/>
        <v>0.628</v>
      </c>
      <c r="C329" s="56">
        <v>0.14754700000000001</v>
      </c>
      <c r="D329" s="56">
        <v>0.80404699999999996</v>
      </c>
      <c r="E329" s="65">
        <f>offs441+Ampl441*SIN(2*PI()*freq441*($B329)+deph441*PI()/180)</f>
        <v>3.2094846176561589</v>
      </c>
      <c r="F329" s="66">
        <f t="shared" si="73"/>
        <v>9.375461974417874</v>
      </c>
      <c r="G329" s="67">
        <f>offs442+Ampl442*SIN(2*PI()*freq442*($B329-reta442)+deph442*PI()/180)</f>
        <v>-1.71774471960825</v>
      </c>
      <c r="H329" s="68">
        <f t="shared" si="74"/>
        <v>6.3594334770847336</v>
      </c>
      <c r="J329" s="56">
        <v>-9.2999999999999999E-2</v>
      </c>
      <c r="K329" s="56">
        <f t="shared" si="75"/>
        <v>0.157</v>
      </c>
      <c r="L329" s="56">
        <v>0.27449990000000002</v>
      </c>
      <c r="M329" s="56">
        <v>0.78646870000000002</v>
      </c>
      <c r="N329" s="65">
        <f>offs443+Ampl443*SIN(2*PI()*freq443*($K329)+deph443*PI()/180)</f>
        <v>3.4175776402339162</v>
      </c>
      <c r="O329" s="66">
        <f t="shared" si="76"/>
        <v>9.8789376811539409</v>
      </c>
      <c r="P329" s="67">
        <f>offs444+Ampl444*SIN(2*PI()*freq444*($K329-reta444)+deph444*PI()/180)</f>
        <v>-2.5823122366602078</v>
      </c>
      <c r="Q329" s="68">
        <f t="shared" si="77"/>
        <v>11.348684999205226</v>
      </c>
      <c r="S329" s="56">
        <v>-9.2999999999999999E-2</v>
      </c>
      <c r="T329" s="56">
        <f t="shared" si="78"/>
        <v>0.157</v>
      </c>
      <c r="U329" s="56">
        <v>-3.9953200000000001E-2</v>
      </c>
      <c r="V329" s="56">
        <v>0.90072660000000004</v>
      </c>
      <c r="W329" s="65">
        <f>offs445+Ampl445*SIN(2*PI()*freq445*($T329)+deph445*PI()/180)</f>
        <v>3.3558441733246744</v>
      </c>
      <c r="X329" s="66">
        <f t="shared" si="79"/>
        <v>11.531439800678758</v>
      </c>
      <c r="Y329" s="67">
        <f>offs446+Ampl446*SIN(2*PI()*freq446*($T329-reta446)+deph446*PI()/180)</f>
        <v>0.10294940073881864</v>
      </c>
      <c r="Z329" s="68">
        <f t="shared" si="80"/>
        <v>0.63644845966101471</v>
      </c>
      <c r="AB329" s="56">
        <v>-9.2999999999999999E-2</v>
      </c>
      <c r="AC329" s="56">
        <f t="shared" si="81"/>
        <v>0.157</v>
      </c>
      <c r="AD329" s="56">
        <v>-1.1005001000000001</v>
      </c>
      <c r="AE329" s="56">
        <v>0.94076559999999998</v>
      </c>
      <c r="AF329" s="65">
        <f>offs447+Ampl447*SIN(2*PI()*freq447*($AC329)+deph447*PI()/180)</f>
        <v>-4.367379485695392</v>
      </c>
      <c r="AG329" s="66">
        <f t="shared" si="82"/>
        <v>10.672500920681502</v>
      </c>
      <c r="AH329" s="67">
        <f>offs448+Ampl448*SIN(2*PI()*freq448*($AC329-reta448)+deph448*PI()/180)</f>
        <v>2.2585186846579686</v>
      </c>
      <c r="AI329" s="68">
        <f t="shared" si="83"/>
        <v>1.7364731921255914</v>
      </c>
      <c r="AK329" s="56">
        <v>-9.2999999999999999E-2</v>
      </c>
      <c r="AL329" s="56">
        <f t="shared" si="84"/>
        <v>0.157</v>
      </c>
      <c r="AM329" s="56">
        <v>-0.38370320000000002</v>
      </c>
      <c r="AN329" s="56">
        <v>0.92416410000000004</v>
      </c>
      <c r="AO329" s="65">
        <f>offs449+Ampl449*SIN(2*PI()*freq449*($AL329)+deph449*PI()/180)</f>
        <v>3.3769937145549216</v>
      </c>
      <c r="AP329" s="66">
        <f t="shared" si="85"/>
        <v>14.142841283142909</v>
      </c>
      <c r="AQ329" s="67">
        <f>offs450+Ampl450*SIN(2*PI()*freq450*($AL329-reta450)+deph450*PI()/180)</f>
        <v>-0.7117515948737424</v>
      </c>
      <c r="AR329" s="68">
        <f t="shared" si="86"/>
        <v>2.6762201607342391</v>
      </c>
      <c r="AT329" s="56">
        <v>-9.2999999999999999E-2</v>
      </c>
      <c r="AU329" s="56">
        <f t="shared" si="87"/>
        <v>0.157</v>
      </c>
      <c r="AV329" s="56">
        <v>-0.47745320000000002</v>
      </c>
      <c r="AW329" s="56">
        <v>0.95150780000000001</v>
      </c>
      <c r="AX329" s="65">
        <f>offs451+Ampl451*SIN(2*PI()*freq451*($AU329)+deph451*PI()/180)</f>
        <v>-0.71986079454143137</v>
      </c>
      <c r="AY329" s="66">
        <f t="shared" si="88"/>
        <v>5.8761441891362974E-2</v>
      </c>
      <c r="AZ329" s="67">
        <f>offs452+Ampl452*SIN(2*PI()*freq452*($AU329-reta452)+deph452*PI()/180)</f>
        <v>3.6480744279681425</v>
      </c>
      <c r="BA329" s="68">
        <f t="shared" si="89"/>
        <v>7.2714715790714797</v>
      </c>
    </row>
    <row r="330" spans="1:53" x14ac:dyDescent="0.25">
      <c r="A330" s="56">
        <v>-0.37</v>
      </c>
      <c r="B330" s="56">
        <f t="shared" si="72"/>
        <v>0.63</v>
      </c>
      <c r="C330" s="56">
        <v>0.17489099999999999</v>
      </c>
      <c r="D330" s="56">
        <v>0.80014099999999999</v>
      </c>
      <c r="E330" s="65">
        <f>offs441+Ampl441*SIN(2*PI()*freq441*($B330)+deph441*PI()/180)</f>
        <v>3.3800118284417997</v>
      </c>
      <c r="F330" s="66">
        <f t="shared" si="73"/>
        <v>10.272799524911447</v>
      </c>
      <c r="G330" s="67">
        <f>offs442+Ampl442*SIN(2*PI()*freq442*($B330-reta442)+deph442*PI()/180)</f>
        <v>-2.0732754230446457</v>
      </c>
      <c r="H330" s="68">
        <f t="shared" si="74"/>
        <v>8.2565219402226866</v>
      </c>
      <c r="J330" s="56">
        <v>-9.2499999999999999E-2</v>
      </c>
      <c r="K330" s="56">
        <f t="shared" si="75"/>
        <v>0.1575</v>
      </c>
      <c r="L330" s="56">
        <v>0.26278109999999999</v>
      </c>
      <c r="M330" s="56">
        <v>0.74154690000000001</v>
      </c>
      <c r="N330" s="65">
        <f>offs443+Ampl443*SIN(2*PI()*freq443*($K330)+deph443*PI()/180)</f>
        <v>3.3482038285908038</v>
      </c>
      <c r="O330" s="66">
        <f t="shared" si="76"/>
        <v>9.5198334141047223</v>
      </c>
      <c r="P330" s="67">
        <f>offs444+Ampl444*SIN(2*PI()*freq444*($K330-reta444)+deph444*PI()/180)</f>
        <v>-2.6961412145127257</v>
      </c>
      <c r="Q330" s="68">
        <f t="shared" si="77"/>
        <v>11.817699572662059</v>
      </c>
      <c r="S330" s="56">
        <v>-9.2499999999999999E-2</v>
      </c>
      <c r="T330" s="56">
        <f t="shared" si="78"/>
        <v>0.1575</v>
      </c>
      <c r="U330" s="56">
        <v>-2.8234499999999999E-2</v>
      </c>
      <c r="V330" s="56">
        <v>0.91830469999999997</v>
      </c>
      <c r="W330" s="65">
        <f>offs445+Ampl445*SIN(2*PI()*freq445*($T330)+deph445*PI()/180)</f>
        <v>3.4519626250001978</v>
      </c>
      <c r="X330" s="66">
        <f t="shared" si="79"/>
        <v>12.111772028859642</v>
      </c>
      <c r="Y330" s="67">
        <f>offs446+Ampl446*SIN(2*PI()*freq446*($T330-reta446)+deph446*PI()/180)</f>
        <v>-0.26179684649443014</v>
      </c>
      <c r="Z330" s="68">
        <f t="shared" si="80"/>
        <v>1.3926396600385458</v>
      </c>
      <c r="AB330" s="56">
        <v>-9.2499999999999999E-2</v>
      </c>
      <c r="AC330" s="56">
        <f t="shared" si="81"/>
        <v>0.1575</v>
      </c>
      <c r="AD330" s="56">
        <v>-1.0770626000000001</v>
      </c>
      <c r="AE330" s="56">
        <v>0.96713280000000001</v>
      </c>
      <c r="AF330" s="65">
        <f>offs447+Ampl447*SIN(2*PI()*freq447*($AC330)+deph447*PI()/180)</f>
        <v>-4.2294484262959431</v>
      </c>
      <c r="AG330" s="66">
        <f t="shared" si="82"/>
        <v>9.9375363978315558</v>
      </c>
      <c r="AH330" s="67">
        <f>offs448+Ampl448*SIN(2*PI()*freq448*($AC330-reta448)+deph448*PI()/180)</f>
        <v>2.7204337756216845</v>
      </c>
      <c r="AI330" s="68">
        <f t="shared" si="83"/>
        <v>3.0740643111159511</v>
      </c>
      <c r="AK330" s="56">
        <v>-9.2499999999999999E-2</v>
      </c>
      <c r="AL330" s="56">
        <f t="shared" si="84"/>
        <v>0.1575</v>
      </c>
      <c r="AM330" s="56">
        <v>-0.38956259999999998</v>
      </c>
      <c r="AN330" s="56">
        <v>0.91830469999999997</v>
      </c>
      <c r="AO330" s="65">
        <f>offs449+Ampl449*SIN(2*PI()*freq449*($AL330)+deph449*PI()/180)</f>
        <v>3.1526129788311144</v>
      </c>
      <c r="AP330" s="66">
        <f t="shared" si="85"/>
        <v>12.547007831267541</v>
      </c>
      <c r="AQ330" s="67">
        <f>offs450+Ampl450*SIN(2*PI()*freq450*($AL330-reta450)+deph450*PI()/180)</f>
        <v>-1.2629075837555774</v>
      </c>
      <c r="AR330" s="68">
        <f t="shared" si="86"/>
        <v>4.7576870268062228</v>
      </c>
      <c r="AT330" s="56">
        <v>-9.2499999999999999E-2</v>
      </c>
      <c r="AU330" s="56">
        <f t="shared" si="87"/>
        <v>0.1575</v>
      </c>
      <c r="AV330" s="56">
        <v>-0.2469845</v>
      </c>
      <c r="AW330" s="56">
        <v>0.95150780000000001</v>
      </c>
      <c r="AX330" s="65">
        <f>offs451+Ampl451*SIN(2*PI()*freq451*($AU330)+deph451*PI()/180)</f>
        <v>0.52731816434030154</v>
      </c>
      <c r="AY330" s="66">
        <f t="shared" si="88"/>
        <v>0.59954461600448961</v>
      </c>
      <c r="AZ330" s="67">
        <f>offs452+Ampl452*SIN(2*PI()*freq452*($AU330-reta452)+deph452*PI()/180)</f>
        <v>4.4204318562564131</v>
      </c>
      <c r="BA330" s="68">
        <f t="shared" si="89"/>
        <v>12.033434108074447</v>
      </c>
    </row>
    <row r="331" spans="1:53" x14ac:dyDescent="0.25">
      <c r="A331" s="56">
        <v>-0.36799999999999999</v>
      </c>
      <c r="B331" s="56">
        <f t="shared" si="72"/>
        <v>0.63200000000000001</v>
      </c>
      <c r="C331" s="56">
        <v>0.19442200000000001</v>
      </c>
      <c r="D331" s="56">
        <v>0.79428100000000001</v>
      </c>
      <c r="E331" s="65">
        <f>offs441+Ampl441*SIN(2*PI()*freq441*($B331)+deph441*PI()/180)</f>
        <v>3.4899752535506905</v>
      </c>
      <c r="F331" s="66">
        <f t="shared" si="73"/>
        <v>10.860671246988543</v>
      </c>
      <c r="G331" s="67">
        <f>offs442+Ampl442*SIN(2*PI()*freq442*($B331-reta442)+deph442*PI()/180)</f>
        <v>-2.3815265814493736</v>
      </c>
      <c r="H331" s="68">
        <f t="shared" si="74"/>
        <v>10.085753794391321</v>
      </c>
      <c r="J331" s="56">
        <v>-9.1999999999999998E-2</v>
      </c>
      <c r="K331" s="56">
        <f t="shared" si="75"/>
        <v>0.158</v>
      </c>
      <c r="L331" s="56">
        <v>0.245203</v>
      </c>
      <c r="M331" s="56">
        <v>0.74154690000000001</v>
      </c>
      <c r="N331" s="65">
        <f>offs443+Ampl443*SIN(2*PI()*freq443*($K331)+deph443*PI()/180)</f>
        <v>3.2638017370018955</v>
      </c>
      <c r="O331" s="66">
        <f t="shared" si="76"/>
        <v>9.1119383350294374</v>
      </c>
      <c r="P331" s="67">
        <f>offs444+Ampl444*SIN(2*PI()*freq444*($K331-reta444)+deph444*PI()/180)</f>
        <v>-2.7956788671915191</v>
      </c>
      <c r="Q331" s="68">
        <f t="shared" si="77"/>
        <v>12.51196612808363</v>
      </c>
      <c r="S331" s="56">
        <v>-9.1999999999999998E-2</v>
      </c>
      <c r="T331" s="56">
        <f t="shared" si="78"/>
        <v>0.158</v>
      </c>
      <c r="U331" s="56">
        <v>-2.0421999999999999E-2</v>
      </c>
      <c r="V331" s="56">
        <v>0.90560940000000001</v>
      </c>
      <c r="W331" s="65">
        <f>offs445+Ampl445*SIN(2*PI()*freq445*($T331)+deph445*PI()/180)</f>
        <v>3.5133625903216581</v>
      </c>
      <c r="X331" s="66">
        <f t="shared" si="79"/>
        <v>12.487633530794808</v>
      </c>
      <c r="Y331" s="67">
        <f>offs446+Ampl446*SIN(2*PI()*freq446*($T331-reta446)+deph446*PI()/180)</f>
        <v>-0.61600770075781519</v>
      </c>
      <c r="Z331" s="68">
        <f t="shared" si="80"/>
        <v>2.3153186013186193</v>
      </c>
      <c r="AB331" s="56">
        <v>-9.1999999999999998E-2</v>
      </c>
      <c r="AC331" s="56">
        <f t="shared" si="81"/>
        <v>0.158</v>
      </c>
      <c r="AD331" s="56">
        <v>-1.0458126000000001</v>
      </c>
      <c r="AE331" s="56">
        <v>0.96713280000000001</v>
      </c>
      <c r="AF331" s="65">
        <f>offs447+Ampl447*SIN(2*PI()*freq447*($AC331)+deph447*PI()/180)</f>
        <v>-4.0320670211975536</v>
      </c>
      <c r="AG331" s="66">
        <f t="shared" si="82"/>
        <v>8.9177154681219353</v>
      </c>
      <c r="AH331" s="67">
        <f>offs448+Ampl448*SIN(2*PI()*freq448*($AC331-reta448)+deph448*PI()/180)</f>
        <v>3.1539666219058691</v>
      </c>
      <c r="AI331" s="68">
        <f t="shared" si="83"/>
        <v>4.7822421646314304</v>
      </c>
      <c r="AK331" s="56">
        <v>-9.1999999999999998E-2</v>
      </c>
      <c r="AL331" s="56">
        <f t="shared" si="84"/>
        <v>0.158</v>
      </c>
      <c r="AM331" s="56">
        <v>-0.39346890000000001</v>
      </c>
      <c r="AN331" s="56">
        <v>0.91732809999999998</v>
      </c>
      <c r="AO331" s="65">
        <f>offs449+Ampl449*SIN(2*PI()*freq449*($AL331)+deph449*PI()/180)</f>
        <v>2.8392933997744434</v>
      </c>
      <c r="AP331" s="66">
        <f t="shared" si="85"/>
        <v>10.45075208684295</v>
      </c>
      <c r="AQ331" s="67">
        <f>offs450+Ampl450*SIN(2*PI()*freq450*($AL331-reta450)+deph450*PI()/180)</f>
        <v>-1.7602954263623274</v>
      </c>
      <c r="AR331" s="68">
        <f t="shared" si="86"/>
        <v>7.1696677489290268</v>
      </c>
      <c r="AT331" s="56">
        <v>-9.1999999999999998E-2</v>
      </c>
      <c r="AU331" s="56">
        <f t="shared" si="87"/>
        <v>0.158</v>
      </c>
      <c r="AV331" s="56">
        <v>-3.6047000000000003E-2</v>
      </c>
      <c r="AW331" s="56">
        <v>0.95639059999999998</v>
      </c>
      <c r="AX331" s="65">
        <f>offs451+Ampl451*SIN(2*PI()*freq451*($AU331)+deph451*PI()/180)</f>
        <v>1.6814369625036174</v>
      </c>
      <c r="AY331" s="66">
        <f t="shared" si="88"/>
        <v>2.9497511614571268</v>
      </c>
      <c r="AZ331" s="67">
        <f>offs452+Ampl452*SIN(2*PI()*freq452*($AU331-reta452)+deph452*PI()/180)</f>
        <v>4.8506950304695007</v>
      </c>
      <c r="BA331" s="68">
        <f t="shared" si="89"/>
        <v>15.165606997174384</v>
      </c>
    </row>
    <row r="332" spans="1:53" x14ac:dyDescent="0.25">
      <c r="A332" s="56">
        <v>-0.36599999999999999</v>
      </c>
      <c r="B332" s="56">
        <f t="shared" si="72"/>
        <v>0.63400000000000001</v>
      </c>
      <c r="C332" s="56">
        <v>0.202234</v>
      </c>
      <c r="D332" s="56">
        <v>0.79428100000000001</v>
      </c>
      <c r="E332" s="65">
        <f>offs441+Ampl441*SIN(2*PI()*freq441*($B332)+deph441*PI()/180)</f>
        <v>3.5376407040799087</v>
      </c>
      <c r="F332" s="66">
        <f t="shared" si="73"/>
        <v>11.124937881621202</v>
      </c>
      <c r="G332" s="67">
        <f>offs442+Ampl442*SIN(2*PI()*freq442*($B332-reta442)+deph442*PI()/180)</f>
        <v>-2.6376368899140399</v>
      </c>
      <c r="H332" s="68">
        <f t="shared" si="74"/>
        <v>11.778060403112034</v>
      </c>
      <c r="J332" s="56">
        <v>-9.1499999999999998E-2</v>
      </c>
      <c r="K332" s="56">
        <f t="shared" si="75"/>
        <v>0.1585</v>
      </c>
      <c r="L332" s="56">
        <v>0.22762489999999999</v>
      </c>
      <c r="M332" s="56">
        <v>0.75228910000000004</v>
      </c>
      <c r="N332" s="65">
        <f>offs443+Ampl443*SIN(2*PI()*freq443*($K332)+deph443*PI()/180)</f>
        <v>3.1647044619630407</v>
      </c>
      <c r="O332" s="66">
        <f t="shared" si="76"/>
        <v>8.626436353301008</v>
      </c>
      <c r="P332" s="67">
        <f>offs444+Ampl444*SIN(2*PI()*freq444*($K332-reta444)+deph444*PI()/180)</f>
        <v>-2.8805323650558923</v>
      </c>
      <c r="Q332" s="68">
        <f t="shared" si="77"/>
        <v>13.197391796970839</v>
      </c>
      <c r="S332" s="56">
        <v>-9.1499999999999998E-2</v>
      </c>
      <c r="T332" s="56">
        <f t="shared" si="78"/>
        <v>0.1585</v>
      </c>
      <c r="U332" s="56">
        <v>-1.6515700000000001E-2</v>
      </c>
      <c r="V332" s="56">
        <v>0.89779690000000001</v>
      </c>
      <c r="W332" s="65">
        <f>offs445+Ampl445*SIN(2*PI()*freq445*($T332)+deph445*PI()/180)</f>
        <v>3.5394990788501226</v>
      </c>
      <c r="X332" s="66">
        <f t="shared" si="79"/>
        <v>12.645241107400485</v>
      </c>
      <c r="Y332" s="67">
        <f>offs446+Ampl446*SIN(2*PI()*freq446*($T332-reta446)+deph446*PI()/180)</f>
        <v>-0.95653916143293605</v>
      </c>
      <c r="Z332" s="68">
        <f t="shared" si="80"/>
        <v>3.4385622287306137</v>
      </c>
      <c r="AB332" s="56">
        <v>-9.1499999999999998E-2</v>
      </c>
      <c r="AC332" s="56">
        <f t="shared" si="81"/>
        <v>0.1585</v>
      </c>
      <c r="AD332" s="56">
        <v>-1.0028439</v>
      </c>
      <c r="AE332" s="56">
        <v>0.96615620000000002</v>
      </c>
      <c r="AF332" s="65">
        <f>offs447+Ampl447*SIN(2*PI()*freq447*($AC332)+deph447*PI()/180)</f>
        <v>-3.7783480930685567</v>
      </c>
      <c r="AG332" s="66">
        <f t="shared" si="82"/>
        <v>7.7034235257411385</v>
      </c>
      <c r="AH332" s="67">
        <f>offs448+Ampl448*SIN(2*PI()*freq448*($AC332-reta448)+deph448*PI()/180)</f>
        <v>3.5522801515446023</v>
      </c>
      <c r="AI332" s="68">
        <f t="shared" si="83"/>
        <v>6.6880370927526691</v>
      </c>
      <c r="AK332" s="56">
        <v>-9.1499999999999998E-2</v>
      </c>
      <c r="AL332" s="56">
        <f t="shared" si="84"/>
        <v>0.1585</v>
      </c>
      <c r="AM332" s="56">
        <v>-0.40128140000000001</v>
      </c>
      <c r="AN332" s="56">
        <v>0.92611719999999997</v>
      </c>
      <c r="AO332" s="65">
        <f>offs449+Ampl449*SIN(2*PI()*freq449*($AL332)+deph449*PI()/180)</f>
        <v>2.4447499452693502</v>
      </c>
      <c r="AP332" s="66">
        <f t="shared" si="85"/>
        <v>8.0998944182556656</v>
      </c>
      <c r="AQ332" s="67">
        <f>offs450+Ampl450*SIN(2*PI()*freq450*($AL332-reta450)+deph450*PI()/180)</f>
        <v>-2.1916677832734055</v>
      </c>
      <c r="AR332" s="68">
        <f t="shared" si="86"/>
        <v>9.7205832019251481</v>
      </c>
      <c r="AT332" s="56">
        <v>-9.1499999999999998E-2</v>
      </c>
      <c r="AU332" s="56">
        <f t="shared" si="87"/>
        <v>0.1585</v>
      </c>
      <c r="AV332" s="56">
        <v>0.13973430000000001</v>
      </c>
      <c r="AW332" s="56">
        <v>0.95541410000000004</v>
      </c>
      <c r="AX332" s="65">
        <f>offs451+Ampl451*SIN(2*PI()*freq451*($AU332)+deph451*PI()/180)</f>
        <v>2.6295224107657877</v>
      </c>
      <c r="AY332" s="66">
        <f t="shared" si="88"/>
        <v>6.1990448365106694</v>
      </c>
      <c r="AZ332" s="67">
        <f>offs452+Ampl452*SIN(2*PI()*freq452*($AU332-reta452)+deph452*PI()/180)</f>
        <v>4.8967467932956179</v>
      </c>
      <c r="BA332" s="68">
        <f t="shared" si="89"/>
        <v>15.534103399240889</v>
      </c>
    </row>
    <row r="333" spans="1:53" x14ac:dyDescent="0.25">
      <c r="A333" s="56">
        <v>-0.36399999999999999</v>
      </c>
      <c r="B333" s="56">
        <f t="shared" si="72"/>
        <v>0.63600000000000001</v>
      </c>
      <c r="C333" s="56">
        <v>0.20028099999999999</v>
      </c>
      <c r="D333" s="56">
        <v>0.80600000000000005</v>
      </c>
      <c r="E333" s="65">
        <f>offs441+Ampl441*SIN(2*PI()*freq441*($B333)+deph441*PI()/180)</f>
        <v>3.5222564674006489</v>
      </c>
      <c r="F333" s="66">
        <f t="shared" si="73"/>
        <v>11.035521006011761</v>
      </c>
      <c r="G333" s="67">
        <f>offs442+Ampl442*SIN(2*PI()*freq442*($B333-reta442)+deph442*PI()/180)</f>
        <v>-2.8375673358812934</v>
      </c>
      <c r="H333" s="68">
        <f t="shared" si="74"/>
        <v>13.275582931101106</v>
      </c>
      <c r="J333" s="56">
        <v>-9.0999999999999998E-2</v>
      </c>
      <c r="K333" s="56">
        <f t="shared" si="75"/>
        <v>0.159</v>
      </c>
      <c r="L333" s="56">
        <v>0.2061405</v>
      </c>
      <c r="M333" s="56">
        <v>0.75131250000000005</v>
      </c>
      <c r="N333" s="65">
        <f>offs443+Ampl443*SIN(2*PI()*freq443*($K333)+deph443*PI()/180)</f>
        <v>3.0513030951455802</v>
      </c>
      <c r="O333" s="66">
        <f t="shared" si="76"/>
        <v>8.0949501928155314</v>
      </c>
      <c r="P333" s="67">
        <f>offs444+Ampl444*SIN(2*PI()*freq444*($K333-reta444)+deph444*PI()/180)</f>
        <v>-2.9503668301156507</v>
      </c>
      <c r="Q333" s="68">
        <f t="shared" si="77"/>
        <v>13.702429863005452</v>
      </c>
      <c r="S333" s="56">
        <v>-9.0999999999999998E-2</v>
      </c>
      <c r="T333" s="56">
        <f t="shared" si="78"/>
        <v>0.159</v>
      </c>
      <c r="U333" s="56">
        <v>-1.84689E-2</v>
      </c>
      <c r="V333" s="56">
        <v>0.89291410000000004</v>
      </c>
      <c r="W333" s="65">
        <f>offs445+Ampl445*SIN(2*PI()*freq445*($T333)+deph445*PI()/180)</f>
        <v>3.5301401012631071</v>
      </c>
      <c r="X333" s="66">
        <f t="shared" si="79"/>
        <v>12.592625843845545</v>
      </c>
      <c r="Y333" s="67">
        <f>offs446+Ampl446*SIN(2*PI()*freq446*($T333-reta446)+deph446*PI()/180)</f>
        <v>-1.2803686471673359</v>
      </c>
      <c r="Z333" s="68">
        <f t="shared" si="80"/>
        <v>4.7231578991352023</v>
      </c>
      <c r="AB333" s="56">
        <v>-9.0999999999999998E-2</v>
      </c>
      <c r="AC333" s="56">
        <f t="shared" si="81"/>
        <v>0.159</v>
      </c>
      <c r="AD333" s="56">
        <v>-0.95206259999999998</v>
      </c>
      <c r="AE333" s="56">
        <v>0.98471089999999994</v>
      </c>
      <c r="AF333" s="65">
        <f>offs447+Ampl447*SIN(2*PI()*freq447*($AC333)+deph447*PI()/180)</f>
        <v>-3.4722929409698864</v>
      </c>
      <c r="AG333" s="66">
        <f t="shared" si="82"/>
        <v>6.3515609715451893</v>
      </c>
      <c r="AH333" s="67">
        <f>offs448+Ampl448*SIN(2*PI()*freq448*($AC333-reta448)+deph448*PI()/180)</f>
        <v>3.9090927222345377</v>
      </c>
      <c r="AI333" s="68">
        <f t="shared" si="83"/>
        <v>8.5520090422157953</v>
      </c>
      <c r="AK333" s="56">
        <v>-9.0999999999999998E-2</v>
      </c>
      <c r="AL333" s="56">
        <f t="shared" si="84"/>
        <v>0.159</v>
      </c>
      <c r="AM333" s="56">
        <v>-0.411047</v>
      </c>
      <c r="AN333" s="56">
        <v>0.91928120000000002</v>
      </c>
      <c r="AO333" s="65">
        <f>offs449+Ampl449*SIN(2*PI()*freq449*($AL333)+deph449*PI()/180)</f>
        <v>1.9786975845804031</v>
      </c>
      <c r="AP333" s="66">
        <f t="shared" si="85"/>
        <v>5.7108791795313634</v>
      </c>
      <c r="AQ333" s="67">
        <f>offs450+Ampl450*SIN(2*PI()*freq450*($AL333-reta450)+deph450*PI()/180)</f>
        <v>-2.5464028354188875</v>
      </c>
      <c r="AR333" s="68">
        <f t="shared" si="86"/>
        <v>12.010965833357345</v>
      </c>
      <c r="AT333" s="56">
        <v>-9.0999999999999998E-2</v>
      </c>
      <c r="AU333" s="56">
        <f t="shared" si="87"/>
        <v>0.159</v>
      </c>
      <c r="AV333" s="56">
        <v>0.260828</v>
      </c>
      <c r="AW333" s="56">
        <v>0.94955469999999997</v>
      </c>
      <c r="AX333" s="65">
        <f>offs451+Ampl451*SIN(2*PI()*freq451*($AU333)+deph451*PI()/180)</f>
        <v>3.2787692997511693</v>
      </c>
      <c r="AY333" s="66">
        <f t="shared" si="88"/>
        <v>9.1079696887437773</v>
      </c>
      <c r="AZ333" s="67">
        <f>offs452+Ampl452*SIN(2*PI()*freq452*($AU333-reta452)+deph452*PI()/180)</f>
        <v>4.5540792773278671</v>
      </c>
      <c r="BA333" s="68">
        <f t="shared" si="89"/>
        <v>12.992597428560638</v>
      </c>
    </row>
    <row r="334" spans="1:53" x14ac:dyDescent="0.25">
      <c r="A334" s="56">
        <v>-0.36199999999999999</v>
      </c>
      <c r="B334" s="56">
        <f t="shared" si="72"/>
        <v>0.63800000000000001</v>
      </c>
      <c r="C334" s="56">
        <v>0.186609</v>
      </c>
      <c r="D334" s="56">
        <v>0.82943699999999998</v>
      </c>
      <c r="E334" s="65">
        <f>offs441+Ampl441*SIN(2*PI()*freq441*($B334)+deph441*PI()/180)</f>
        <v>3.4440651621154403</v>
      </c>
      <c r="F334" s="66">
        <f t="shared" si="73"/>
        <v>10.611020648103855</v>
      </c>
      <c r="G334" s="67">
        <f>offs442+Ampl442*SIN(2*PI()*freq442*($B334-reta442)+deph442*PI()/180)</f>
        <v>-2.9781648967855712</v>
      </c>
      <c r="H334" s="68">
        <f t="shared" si="74"/>
        <v>14.497832204405078</v>
      </c>
      <c r="J334" s="56">
        <v>-9.0499999999999997E-2</v>
      </c>
      <c r="K334" s="56">
        <f t="shared" si="75"/>
        <v>0.1595</v>
      </c>
      <c r="L334" s="56">
        <v>0.18074989999999999</v>
      </c>
      <c r="M334" s="56">
        <v>0.74838280000000001</v>
      </c>
      <c r="N334" s="65">
        <f>offs443+Ampl443*SIN(2*PI()*freq443*($K334)+deph443*PI()/180)</f>
        <v>2.9240451799361855</v>
      </c>
      <c r="O334" s="66">
        <f t="shared" si="76"/>
        <v>7.5256689929201546</v>
      </c>
      <c r="P334" s="67">
        <f>offs444+Ampl444*SIN(2*PI()*freq444*($K334-reta444)+deph444*PI()/180)</f>
        <v>-3.004906657641536</v>
      </c>
      <c r="Q334" s="68">
        <f t="shared" si="77"/>
        <v>14.087181752843094</v>
      </c>
      <c r="S334" s="56">
        <v>-9.0499999999999997E-2</v>
      </c>
      <c r="T334" s="56">
        <f t="shared" si="78"/>
        <v>0.1595</v>
      </c>
      <c r="U334" s="56">
        <v>-2.0421999999999999E-2</v>
      </c>
      <c r="V334" s="56">
        <v>0.87435940000000001</v>
      </c>
      <c r="W334" s="65">
        <f>offs445+Ampl445*SIN(2*PI()*freq445*($T334)+deph445*PI()/180)</f>
        <v>3.4853687285082349</v>
      </c>
      <c r="X334" s="66">
        <f t="shared" si="79"/>
        <v>12.290568632094299</v>
      </c>
      <c r="Y334" s="67">
        <f>offs446+Ampl446*SIN(2*PI()*freq446*($T334-reta446)+deph446*PI()/180)</f>
        <v>-1.5846218245204904</v>
      </c>
      <c r="Z334" s="68">
        <f t="shared" si="80"/>
        <v>6.0465886625442895</v>
      </c>
      <c r="AB334" s="56">
        <v>-9.0499999999999997E-2</v>
      </c>
      <c r="AC334" s="56">
        <f t="shared" si="81"/>
        <v>0.1595</v>
      </c>
      <c r="AD334" s="56">
        <v>-0.89346890000000001</v>
      </c>
      <c r="AE334" s="56">
        <v>0.98861719999999997</v>
      </c>
      <c r="AF334" s="65">
        <f>offs447+Ampl447*SIN(2*PI()*freq447*($AC334)+deph447*PI()/180)</f>
        <v>-3.1187282374786252</v>
      </c>
      <c r="AG334" s="66">
        <f t="shared" si="82"/>
        <v>4.9517791190358089</v>
      </c>
      <c r="AH334" s="67">
        <f>offs448+Ampl448*SIN(2*PI()*freq448*($AC334-reta448)+deph448*PI()/180)</f>
        <v>4.2187771865863972</v>
      </c>
      <c r="AI334" s="68">
        <f t="shared" si="83"/>
        <v>10.433933538943833</v>
      </c>
      <c r="AK334" s="56">
        <v>-9.0499999999999997E-2</v>
      </c>
      <c r="AL334" s="56">
        <f t="shared" si="84"/>
        <v>0.1595</v>
      </c>
      <c r="AM334" s="56">
        <v>-0.42276570000000002</v>
      </c>
      <c r="AN334" s="56">
        <v>0.91439839999999994</v>
      </c>
      <c r="AO334" s="65">
        <f>offs449+Ampl449*SIN(2*PI()*freq449*($AL334)+deph449*PI()/180)</f>
        <v>1.4526120735668715</v>
      </c>
      <c r="AP334" s="66">
        <f t="shared" si="85"/>
        <v>3.517041793588636</v>
      </c>
      <c r="AQ334" s="67">
        <f>offs450+Ampl450*SIN(2*PI()*freq450*($AL334-reta450)+deph450*PI()/180)</f>
        <v>-2.815765828516811</v>
      </c>
      <c r="AR334" s="68">
        <f t="shared" si="86"/>
        <v>13.914125171706416</v>
      </c>
      <c r="AT334" s="56">
        <v>-9.0499999999999997E-2</v>
      </c>
      <c r="AU334" s="56">
        <f t="shared" si="87"/>
        <v>0.1595</v>
      </c>
      <c r="AV334" s="56">
        <v>0.31356240000000002</v>
      </c>
      <c r="AW334" s="56">
        <v>0.95541410000000004</v>
      </c>
      <c r="AX334" s="65">
        <f>offs451+Ampl451*SIN(2*PI()*freq451*($AU334)+deph451*PI()/180)</f>
        <v>3.5656248203968044</v>
      </c>
      <c r="AY334" s="66">
        <f t="shared" si="88"/>
        <v>10.575909986157122</v>
      </c>
      <c r="AZ334" s="67">
        <f>offs452+Ampl452*SIN(2*PI()*freq452*($AU334-reta452)+deph452*PI()/180)</f>
        <v>3.8562351665341175</v>
      </c>
      <c r="BA334" s="68">
        <f t="shared" si="89"/>
        <v>8.4147628600481337</v>
      </c>
    </row>
    <row r="335" spans="1:53" x14ac:dyDescent="0.25">
      <c r="A335" s="56">
        <v>-0.36</v>
      </c>
      <c r="B335" s="56">
        <f t="shared" si="72"/>
        <v>0.64</v>
      </c>
      <c r="C335" s="56">
        <v>0.16317200000000001</v>
      </c>
      <c r="D335" s="56">
        <v>0.82064800000000004</v>
      </c>
      <c r="E335" s="65">
        <f>offs441+Ampl441*SIN(2*PI()*freq441*($B335)+deph441*PI()/180)</f>
        <v>3.3042999118178531</v>
      </c>
      <c r="F335" s="66">
        <f t="shared" si="73"/>
        <v>9.8666845584011877</v>
      </c>
      <c r="G335" s="67">
        <f>offs442+Ampl442*SIN(2*PI()*freq442*($B335-reta442)+deph442*PI()/180)</f>
        <v>-3.0572122651025007</v>
      </c>
      <c r="H335" s="68">
        <f t="shared" si="74"/>
        <v>15.037800235660839</v>
      </c>
      <c r="J335" s="56">
        <v>-0.09</v>
      </c>
      <c r="K335" s="56">
        <f t="shared" si="75"/>
        <v>0.16</v>
      </c>
      <c r="L335" s="56">
        <v>0.15340609999999999</v>
      </c>
      <c r="M335" s="56">
        <v>0.74935940000000001</v>
      </c>
      <c r="N335" s="65">
        <f>offs443+Ampl443*SIN(2*PI()*freq443*($K335)+deph443*PI()/180)</f>
        <v>2.783432945187577</v>
      </c>
      <c r="O335" s="66">
        <f t="shared" si="76"/>
        <v>6.9170412064073181</v>
      </c>
      <c r="P335" s="67">
        <f>offs444+Ampl444*SIN(2*PI()*freq444*($K335-reta444)+deph444*PI()/180)</f>
        <v>-3.0439366038511801</v>
      </c>
      <c r="Q335" s="68">
        <f t="shared" si="77"/>
        <v>14.389094572833331</v>
      </c>
      <c r="S335" s="56">
        <v>-0.09</v>
      </c>
      <c r="T335" s="56">
        <f t="shared" si="78"/>
        <v>0.16</v>
      </c>
      <c r="U335" s="56">
        <v>-3.0187599999999998E-2</v>
      </c>
      <c r="V335" s="56">
        <v>0.88314839999999994</v>
      </c>
      <c r="W335" s="65">
        <f>offs445+Ampl445*SIN(2*PI()*freq445*($T335)+deph445*PI()/180)</f>
        <v>3.4055823544596082</v>
      </c>
      <c r="X335" s="66">
        <f t="shared" si="79"/>
        <v>11.804515179967378</v>
      </c>
      <c r="Y335" s="67">
        <f>offs446+Ampl446*SIN(2*PI()*freq446*($T335-reta446)+deph446*PI()/180)</f>
        <v>-1.8665981207509517</v>
      </c>
      <c r="Z335" s="68">
        <f t="shared" si="80"/>
        <v>7.5611059283819637</v>
      </c>
      <c r="AB335" s="56">
        <v>-0.09</v>
      </c>
      <c r="AC335" s="56">
        <f t="shared" si="81"/>
        <v>0.16</v>
      </c>
      <c r="AD335" s="56">
        <v>-0.82901570000000002</v>
      </c>
      <c r="AE335" s="56">
        <v>0.98568750000000005</v>
      </c>
      <c r="AF335" s="65">
        <f>offs447+Ampl447*SIN(2*PI()*freq447*($AC335)+deph447*PI()/180)</f>
        <v>-2.723229909178146</v>
      </c>
      <c r="AG335" s="66">
        <f t="shared" si="82"/>
        <v>3.588047470252389</v>
      </c>
      <c r="AH335" s="67">
        <f>offs448+Ampl448*SIN(2*PI()*freq448*($AC335-reta448)+deph448*PI()/180)</f>
        <v>4.4764496356008197</v>
      </c>
      <c r="AI335" s="68">
        <f t="shared" si="83"/>
        <v>12.185420287344394</v>
      </c>
      <c r="AK335" s="56">
        <v>-0.09</v>
      </c>
      <c r="AL335" s="56">
        <f t="shared" si="84"/>
        <v>0.16</v>
      </c>
      <c r="AM335" s="56">
        <v>-0.4344845</v>
      </c>
      <c r="AN335" s="56">
        <v>0.92318750000000005</v>
      </c>
      <c r="AO335" s="65">
        <f>offs449+Ampl449*SIN(2*PI()*freq449*($AL335)+deph449*PI()/180)</f>
        <v>0.87944738348764473</v>
      </c>
      <c r="AP335" s="66">
        <f t="shared" si="85"/>
        <v>1.7264169944453898</v>
      </c>
      <c r="AQ335" s="67">
        <f>offs450+Ampl450*SIN(2*PI()*freq450*($AL335-reta450)+deph450*PI()/180)</f>
        <v>-2.9931241517125846</v>
      </c>
      <c r="AR335" s="68">
        <f t="shared" si="86"/>
        <v>15.337496953339754</v>
      </c>
      <c r="AT335" s="56">
        <v>-0.09</v>
      </c>
      <c r="AU335" s="56">
        <f t="shared" si="87"/>
        <v>0.16</v>
      </c>
      <c r="AV335" s="56">
        <v>0.29598429999999998</v>
      </c>
      <c r="AW335" s="56">
        <v>0.94076559999999998</v>
      </c>
      <c r="AX335" s="65">
        <f>offs451+Ampl451*SIN(2*PI()*freq451*($AU335)+deph451*PI()/180)</f>
        <v>3.4620095557019765</v>
      </c>
      <c r="AY335" s="66">
        <f t="shared" si="88"/>
        <v>10.023715919742765</v>
      </c>
      <c r="AZ335" s="67">
        <f>offs452+Ampl452*SIN(2*PI()*freq452*($AU335-reta452)+deph452*PI()/180)</f>
        <v>2.8715243046446872</v>
      </c>
      <c r="BA335" s="68">
        <f t="shared" si="89"/>
        <v>3.7278291755612307</v>
      </c>
    </row>
    <row r="336" spans="1:53" x14ac:dyDescent="0.25">
      <c r="A336" s="56">
        <v>-0.35799999999999998</v>
      </c>
      <c r="B336" s="56">
        <f t="shared" ref="B336:B399" si="90">A336-$A$15</f>
        <v>0.64200000000000002</v>
      </c>
      <c r="C336" s="56">
        <v>0.129969</v>
      </c>
      <c r="D336" s="56">
        <v>0.81869499999999995</v>
      </c>
      <c r="E336" s="65">
        <f>offs441+Ampl441*SIN(2*PI()*freq441*($B336)+deph441*PI()/180)</f>
        <v>3.1051648979967927</v>
      </c>
      <c r="F336" s="66">
        <f t="shared" ref="F336:F399" si="91">(C336-E336)^2</f>
        <v>8.8517906314569412</v>
      </c>
      <c r="G336" s="67">
        <f>offs442+Ampl442*SIN(2*PI()*freq442*($B336-reta442)+deph442*PI()/180)</f>
        <v>-3.0734628166131155</v>
      </c>
      <c r="H336" s="68">
        <f t="shared" ref="H336:H399" si="92">(D336-G336)^2</f>
        <v>15.148892469422574</v>
      </c>
      <c r="J336" s="56">
        <v>-8.9499999999999996E-2</v>
      </c>
      <c r="K336" s="56">
        <f t="shared" ref="K336:K399" si="93">J336-$J$15</f>
        <v>0.1605</v>
      </c>
      <c r="L336" s="56">
        <v>0.12410930000000001</v>
      </c>
      <c r="M336" s="56">
        <v>0.74935940000000001</v>
      </c>
      <c r="N336" s="65">
        <f>offs443+Ampl443*SIN(2*PI()*freq443*($K336)+deph443*PI()/180)</f>
        <v>2.6300213231506882</v>
      </c>
      <c r="O336" s="66">
        <f t="shared" ref="O336:O399" si="94">(L336-N336)^2</f>
        <v>6.279595067771174</v>
      </c>
      <c r="P336" s="67">
        <f>offs444+Ampl444*SIN(2*PI()*freq444*($K336-reta444)+deph444*PI()/180)</f>
        <v>-3.0673026353779811</v>
      </c>
      <c r="Q336" s="68">
        <f t="shared" ref="Q336:Q399" si="95">(M336-P336)^2</f>
        <v>14.566909092295592</v>
      </c>
      <c r="S336" s="56">
        <v>-8.9499999999999996E-2</v>
      </c>
      <c r="T336" s="56">
        <f t="shared" ref="T336:T399" si="96">S336-$S$15</f>
        <v>0.1605</v>
      </c>
      <c r="U336" s="56">
        <v>-4.5812600000000002E-2</v>
      </c>
      <c r="V336" s="56">
        <v>0.87045309999999998</v>
      </c>
      <c r="W336" s="65">
        <f>offs445+Ampl445*SIN(2*PI()*freq445*($T336)+deph445*PI()/180)</f>
        <v>3.2914891686216787</v>
      </c>
      <c r="X336" s="66">
        <f t="shared" ref="X336:X399" si="97">(U336-W336)^2</f>
        <v>11.137583094845386</v>
      </c>
      <c r="Y336" s="67">
        <f>offs446+Ampl446*SIN(2*PI()*freq446*($T336-reta446)+deph446*PI()/180)</f>
        <v>-2.1237946942912145</v>
      </c>
      <c r="Z336" s="68">
        <f t="shared" ref="Z336:Z399" si="98">(V336-Y336)^2</f>
        <v>8.9655198536178045</v>
      </c>
      <c r="AB336" s="56">
        <v>-8.9499999999999996E-2</v>
      </c>
      <c r="AC336" s="56">
        <f t="shared" ref="AC336:AC399" si="99">AB336-$AB$15</f>
        <v>0.1605</v>
      </c>
      <c r="AD336" s="56">
        <v>-0.75675009999999998</v>
      </c>
      <c r="AE336" s="56">
        <v>0.99350000000000005</v>
      </c>
      <c r="AF336" s="65">
        <f>offs447+Ampl447*SIN(2*PI()*freq447*($AC336)+deph447*PI()/180)</f>
        <v>-2.2920352009649974</v>
      </c>
      <c r="AG336" s="66">
        <f t="shared" ref="AG336:AG399" si="100">(AD336-AF336)^2</f>
        <v>2.3571003412451019</v>
      </c>
      <c r="AH336" s="67">
        <f>offs448+Ampl448*SIN(2*PI()*freq448*($AC336-reta448)+deph448*PI()/180)</f>
        <v>4.678046420830789</v>
      </c>
      <c r="AI336" s="68">
        <f t="shared" ref="AI336:AI399" si="101">(AE336-AH336)^2</f>
        <v>13.575882327256977</v>
      </c>
      <c r="AK336" s="56">
        <v>-8.9499999999999996E-2</v>
      </c>
      <c r="AL336" s="56">
        <f t="shared" ref="AL336:AL399" si="102">AK336-$AK$15</f>
        <v>0.1605</v>
      </c>
      <c r="AM336" s="56">
        <v>-0.44620320000000002</v>
      </c>
      <c r="AN336" s="56">
        <v>0.91635160000000004</v>
      </c>
      <c r="AO336" s="65">
        <f>offs449+Ampl449*SIN(2*PI()*freq449*($AL336)+deph449*PI()/180)</f>
        <v>0.27331673123696953</v>
      </c>
      <c r="AP336" s="66">
        <f t="shared" ref="AP336:AP399" si="103">(AM336-AO336)^2</f>
        <v>0.51770893144725338</v>
      </c>
      <c r="AQ336" s="67">
        <f>offs450+Ampl450*SIN(2*PI()*freq450*($AL336-reta450)+deph450*PI()/180)</f>
        <v>-3.0741106544705996</v>
      </c>
      <c r="AR336" s="68">
        <f t="shared" ref="AR336:AR399" si="104">(AN336-AQ336)^2</f>
        <v>15.92378900435458</v>
      </c>
      <c r="AT336" s="56">
        <v>-8.9499999999999996E-2</v>
      </c>
      <c r="AU336" s="56">
        <f t="shared" ref="AU336:AU399" si="105">AT336-$AT$15</f>
        <v>0.1605</v>
      </c>
      <c r="AV336" s="56">
        <v>0.2061405</v>
      </c>
      <c r="AW336" s="56">
        <v>0.93881250000000005</v>
      </c>
      <c r="AX336" s="65">
        <f>offs451+Ampl451*SIN(2*PI()*freq451*($AU336)+deph451*PI()/180)</f>
        <v>2.9780660897050057</v>
      </c>
      <c r="AY336" s="66">
        <f t="shared" ref="AY336:AY399" si="106">(AV336-AX336)^2</f>
        <v>7.6835714748614432</v>
      </c>
      <c r="AZ336" s="67">
        <f>offs452+Ampl452*SIN(2*PI()*freq452*($AU336-reta452)+deph452*PI()/180)</f>
        <v>1.6963370517053202</v>
      </c>
      <c r="BA336" s="68">
        <f t="shared" ref="BA336:BA399" si="107">(AW336-AZ336)^2</f>
        <v>0.57384344643634633</v>
      </c>
    </row>
    <row r="337" spans="1:53" x14ac:dyDescent="0.25">
      <c r="A337" s="56">
        <v>-0.35599999999999998</v>
      </c>
      <c r="B337" s="56">
        <f t="shared" si="90"/>
        <v>0.64400000000000002</v>
      </c>
      <c r="C337" s="56">
        <v>8.6999999999999994E-2</v>
      </c>
      <c r="D337" s="56">
        <v>0.81576599999999999</v>
      </c>
      <c r="E337" s="65">
        <f>offs441+Ampl441*SIN(2*PI()*freq441*($B337)+deph441*PI()/180)</f>
        <v>2.8498005987777093</v>
      </c>
      <c r="F337" s="66">
        <f t="shared" si="91"/>
        <v>7.6330671486064681</v>
      </c>
      <c r="G337" s="67">
        <f>offs442+Ampl442*SIN(2*PI()*freq442*($B337-reta442)+deph442*PI()/180)</f>
        <v>-3.0266602704124836</v>
      </c>
      <c r="H337" s="68">
        <f t="shared" si="92"/>
        <v>14.764239643555989</v>
      </c>
      <c r="J337" s="56">
        <v>-8.8999999999999996E-2</v>
      </c>
      <c r="K337" s="56">
        <f t="shared" si="93"/>
        <v>0.161</v>
      </c>
      <c r="L337" s="56">
        <v>9.2859300000000006E-2</v>
      </c>
      <c r="M337" s="56">
        <v>0.75912500000000005</v>
      </c>
      <c r="N337" s="65">
        <f>offs443+Ampl443*SIN(2*PI()*freq443*($K337)+deph443*PI()/180)</f>
        <v>2.4644157594105951</v>
      </c>
      <c r="O337" s="66">
        <f t="shared" si="94"/>
        <v>5.6242800401721169</v>
      </c>
      <c r="P337" s="67">
        <f>offs444+Ampl444*SIN(2*PI()*freq444*($K337-reta444)+deph444*PI()/180)</f>
        <v>-3.0749125371704236</v>
      </c>
      <c r="Q337" s="68">
        <f t="shared" si="95"/>
        <v>14.699843836431848</v>
      </c>
      <c r="S337" s="56">
        <v>-8.8999999999999996E-2</v>
      </c>
      <c r="T337" s="56">
        <f t="shared" si="96"/>
        <v>0.161</v>
      </c>
      <c r="U337" s="56">
        <v>-6.1437600000000002E-2</v>
      </c>
      <c r="V337" s="56">
        <v>0.87533589999999994</v>
      </c>
      <c r="W337" s="65">
        <f>offs445+Ampl445*SIN(2*PI()*freq445*($T337)+deph445*PI()/180)</f>
        <v>3.1441018701890333</v>
      </c>
      <c r="X337" s="66">
        <f t="shared" si="97"/>
        <v>10.275483294939789</v>
      </c>
      <c r="Y337" s="67">
        <f>offs446+Ampl446*SIN(2*PI()*freq446*($T337-reta446)+deph446*PI()/180)</f>
        <v>-2.3539286501465915</v>
      </c>
      <c r="Z337" s="68">
        <f t="shared" si="98"/>
        <v>10.428149534833468</v>
      </c>
      <c r="AB337" s="56">
        <v>-8.8999999999999996E-2</v>
      </c>
      <c r="AC337" s="56">
        <f t="shared" si="99"/>
        <v>0.161</v>
      </c>
      <c r="AD337" s="56">
        <v>-0.68057820000000002</v>
      </c>
      <c r="AE337" s="56">
        <v>1.0013125</v>
      </c>
      <c r="AF337" s="65">
        <f>offs447+Ampl447*SIN(2*PI()*freq447*($AC337)+deph447*PI()/180)</f>
        <v>-1.831944310970933</v>
      </c>
      <c r="AG337" s="66">
        <f t="shared" si="100"/>
        <v>1.3256439214923308</v>
      </c>
      <c r="AH337" s="67">
        <f>offs448+Ampl448*SIN(2*PI()*freq448*($AC337-reta448)+deph448*PI()/180)</f>
        <v>4.820388240545145</v>
      </c>
      <c r="AI337" s="68">
        <f t="shared" si="101"/>
        <v>14.585339512020447</v>
      </c>
      <c r="AK337" s="56">
        <v>-8.8999999999999996E-2</v>
      </c>
      <c r="AL337" s="56">
        <f t="shared" si="102"/>
        <v>0.161</v>
      </c>
      <c r="AM337" s="56">
        <v>-0.457922</v>
      </c>
      <c r="AN337" s="56">
        <v>0.90951559999999998</v>
      </c>
      <c r="AO337" s="65">
        <f>offs449+Ampl449*SIN(2*PI()*freq449*($AL337)+deph449*PI()/180)</f>
        <v>-0.35085493489441433</v>
      </c>
      <c r="AP337" s="66">
        <f t="shared" si="103"/>
        <v>1.146335643032372E-2</v>
      </c>
      <c r="AQ337" s="67">
        <f>offs450+Ampl450*SIN(2*PI()*freq450*($AL337-reta450)+deph450*PI()/180)</f>
        <v>-3.0567311803141646</v>
      </c>
      <c r="AR337" s="68">
        <f t="shared" si="104"/>
        <v>15.731113522352475</v>
      </c>
      <c r="AT337" s="56">
        <v>-8.8999999999999996E-2</v>
      </c>
      <c r="AU337" s="56">
        <f t="shared" si="105"/>
        <v>0.161</v>
      </c>
      <c r="AV337" s="56">
        <v>5.3796799999999999E-2</v>
      </c>
      <c r="AW337" s="56">
        <v>0.91830469999999997</v>
      </c>
      <c r="AX337" s="65">
        <f>offs451+Ampl451*SIN(2*PI()*freq451*($AU337)+deph451*PI()/180)</f>
        <v>2.1611661806900679</v>
      </c>
      <c r="AY337" s="66">
        <f t="shared" si="106"/>
        <v>4.4410057066700395</v>
      </c>
      <c r="AZ337" s="67">
        <f>offs452+Ampl452*SIN(2*PI()*freq452*($AU337-reta452)+deph452*PI()/180)</f>
        <v>0.44570892404477952</v>
      </c>
      <c r="BA337" s="68">
        <f t="shared" si="107"/>
        <v>0.22334676745071694</v>
      </c>
    </row>
    <row r="338" spans="1:53" x14ac:dyDescent="0.25">
      <c r="A338" s="56">
        <v>-0.35399999999999998</v>
      </c>
      <c r="B338" s="56">
        <f t="shared" si="90"/>
        <v>0.64600000000000002</v>
      </c>
      <c r="C338" s="56">
        <v>3.4265999999999998E-2</v>
      </c>
      <c r="D338" s="56">
        <v>0.81088300000000002</v>
      </c>
      <c r="E338" s="65">
        <f>offs441+Ampl441*SIN(2*PI()*freq441*($B338)+deph441*PI()/180)</f>
        <v>2.5422342617065254</v>
      </c>
      <c r="F338" s="66">
        <f t="shared" si="91"/>
        <v>6.2899048017272499</v>
      </c>
      <c r="G338" s="67">
        <f>offs442+Ampl442*SIN(2*PI()*freq442*($B338-reta442)+deph442*PI()/180)</f>
        <v>-2.9175427306126758</v>
      </c>
      <c r="H338" s="68">
        <f t="shared" si="92"/>
        <v>13.901158428694666</v>
      </c>
      <c r="J338" s="56">
        <v>-8.8499999999999995E-2</v>
      </c>
      <c r="K338" s="56">
        <f t="shared" si="93"/>
        <v>0.1615</v>
      </c>
      <c r="L338" s="56">
        <v>5.9656099999999997E-2</v>
      </c>
      <c r="M338" s="56">
        <v>0.76010160000000004</v>
      </c>
      <c r="N338" s="65">
        <f>offs443+Ampl443*SIN(2*PI()*freq443*($K338)+deph443*PI()/180)</f>
        <v>2.2872698234693947</v>
      </c>
      <c r="O338" s="66">
        <f t="shared" si="94"/>
        <v>4.9622629009891801</v>
      </c>
      <c r="P338" s="67">
        <f>offs444+Ampl444*SIN(2*PI()*freq444*($K338-reta444)+deph444*PI()/180)</f>
        <v>-3.0667362764227692</v>
      </c>
      <c r="Q338" s="68">
        <f t="shared" si="95"/>
        <v>14.64468813242393</v>
      </c>
      <c r="S338" s="56">
        <v>-8.8499999999999995E-2</v>
      </c>
      <c r="T338" s="56">
        <f t="shared" si="96"/>
        <v>0.1615</v>
      </c>
      <c r="U338" s="56">
        <v>-8.0968899999999996E-2</v>
      </c>
      <c r="V338" s="56">
        <v>0.87533589999999994</v>
      </c>
      <c r="W338" s="65">
        <f>offs445+Ampl445*SIN(2*PI()*freq445*($T338)+deph445*PI()/180)</f>
        <v>2.9647286792566589</v>
      </c>
      <c r="X338" s="66">
        <f t="shared" si="97"/>
        <v>9.2762737442898704</v>
      </c>
      <c r="Y338" s="67">
        <f>offs446+Ampl446*SIN(2*PI()*freq446*($T338-reta446)+deph446*PI()/180)</f>
        <v>-2.554957303032837</v>
      </c>
      <c r="Z338" s="68">
        <f t="shared" si="98"/>
        <v>11.766911458773281</v>
      </c>
      <c r="AB338" s="56">
        <v>-8.8499999999999995E-2</v>
      </c>
      <c r="AC338" s="56">
        <f t="shared" si="99"/>
        <v>0.1615</v>
      </c>
      <c r="AD338" s="56">
        <v>-0.60245320000000002</v>
      </c>
      <c r="AE338" s="56">
        <v>0.99545309999999998</v>
      </c>
      <c r="AF338" s="65">
        <f>offs447+Ampl447*SIN(2*PI()*freq447*($AC338)+deph447*PI()/180)</f>
        <v>-1.3502131473761352</v>
      </c>
      <c r="AG338" s="66">
        <f t="shared" si="100"/>
        <v>0.55914493889996042</v>
      </c>
      <c r="AH338" s="67">
        <f>offs448+Ampl448*SIN(2*PI()*freq448*($AC338-reta448)+deph448*PI()/180)</f>
        <v>4.9012302792161124</v>
      </c>
      <c r="AI338" s="68">
        <f t="shared" si="101"/>
        <v>15.255095373685373</v>
      </c>
      <c r="AK338" s="56">
        <v>-8.8499999999999995E-2</v>
      </c>
      <c r="AL338" s="56">
        <f t="shared" si="102"/>
        <v>0.1615</v>
      </c>
      <c r="AM338" s="56">
        <v>-0.46964070000000002</v>
      </c>
      <c r="AN338" s="56">
        <v>0.92318750000000005</v>
      </c>
      <c r="AO338" s="65">
        <f>offs449+Ampl449*SIN(2*PI()*freq449*($AL338)+deph449*PI()/180)</f>
        <v>-0.97769843697935688</v>
      </c>
      <c r="AP338" s="66">
        <f t="shared" si="103"/>
        <v>0.25812266410458534</v>
      </c>
      <c r="AQ338" s="67">
        <f>offs450+Ampl450*SIN(2*PI()*freq450*($AL338-reta450)+deph450*PI()/180)</f>
        <v>-2.941413669576177</v>
      </c>
      <c r="AR338" s="68">
        <f t="shared" si="104"/>
        <v>14.935142199889556</v>
      </c>
      <c r="AT338" s="56">
        <v>-8.8499999999999995E-2</v>
      </c>
      <c r="AU338" s="56">
        <f t="shared" si="105"/>
        <v>0.1615</v>
      </c>
      <c r="AV338" s="56">
        <v>-0.14346890000000001</v>
      </c>
      <c r="AW338" s="56">
        <v>0.91537500000000005</v>
      </c>
      <c r="AX338" s="65">
        <f>offs451+Ampl451*SIN(2*PI()*freq451*($AU338)+deph451*PI()/180)</f>
        <v>1.09127368342789</v>
      </c>
      <c r="AY338" s="66">
        <f t="shared" si="106"/>
        <v>1.5245892473301799</v>
      </c>
      <c r="AZ338" s="67">
        <f>offs452+Ampl452*SIN(2*PI()*freq452*($AU338-reta452)+deph452*PI()/180)</f>
        <v>-0.75793988356298092</v>
      </c>
      <c r="BA338" s="68">
        <f t="shared" si="107"/>
        <v>2.7999826995533925</v>
      </c>
    </row>
    <row r="339" spans="1:53" x14ac:dyDescent="0.25">
      <c r="A339" s="56">
        <v>-0.35199999999999998</v>
      </c>
      <c r="B339" s="56">
        <f t="shared" si="90"/>
        <v>0.64800000000000002</v>
      </c>
      <c r="C339" s="56">
        <v>-2.4327999999999999E-2</v>
      </c>
      <c r="D339" s="56">
        <v>0.80600000000000005</v>
      </c>
      <c r="E339" s="65">
        <f>offs441+Ampl441*SIN(2*PI()*freq441*($B339)+deph441*PI()/180)</f>
        <v>2.187316391650056</v>
      </c>
      <c r="F339" s="66">
        <f t="shared" si="91"/>
        <v>4.8913709151171467</v>
      </c>
      <c r="G339" s="67">
        <f>offs442+Ampl442*SIN(2*PI()*freq442*($B339-reta442)+deph442*PI()/180)</f>
        <v>-2.7478310459999817</v>
      </c>
      <c r="H339" s="68">
        <f t="shared" si="92"/>
        <v>12.629715103513325</v>
      </c>
      <c r="J339" s="56">
        <v>-8.7999999999999995E-2</v>
      </c>
      <c r="K339" s="56">
        <f t="shared" si="93"/>
        <v>0.16200000000000001</v>
      </c>
      <c r="L339" s="56">
        <v>2.2546799999999999E-2</v>
      </c>
      <c r="M339" s="56">
        <v>0.76596089999999994</v>
      </c>
      <c r="N339" s="65">
        <f>offs443+Ampl443*SIN(2*PI()*freq443*($K339)+deph443*PI()/180)</f>
        <v>2.0992826294059554</v>
      </c>
      <c r="O339" s="66">
        <f t="shared" si="94"/>
        <v>4.3128317051384411</v>
      </c>
      <c r="P339" s="67">
        <f>offs444+Ampl444*SIN(2*PI()*freq444*($K339-reta444)+deph444*PI()/180)</f>
        <v>-3.0428061211008099</v>
      </c>
      <c r="Q339" s="68">
        <f t="shared" si="95"/>
        <v>14.506706221025137</v>
      </c>
      <c r="S339" s="56">
        <v>-8.7999999999999995E-2</v>
      </c>
      <c r="T339" s="56">
        <f t="shared" si="96"/>
        <v>0.16200000000000001</v>
      </c>
      <c r="U339" s="56">
        <v>-0.1044064</v>
      </c>
      <c r="V339" s="56">
        <v>0.86166410000000004</v>
      </c>
      <c r="W339" s="65">
        <f>offs445+Ampl445*SIN(2*PI()*freq445*($T339)+deph445*PI()/180)</f>
        <v>2.7549617249658147</v>
      </c>
      <c r="X339" s="66">
        <f t="shared" si="97"/>
        <v>8.1759860740705186</v>
      </c>
      <c r="Y339" s="67">
        <f>offs446+Ampl446*SIN(2*PI()*freq446*($T339-reta446)+deph446*PI()/180)</f>
        <v>-2.7250963083953574</v>
      </c>
      <c r="Z339" s="68">
        <f t="shared" si="98"/>
        <v>12.864850227232431</v>
      </c>
      <c r="AB339" s="56">
        <v>-8.7999999999999995E-2</v>
      </c>
      <c r="AC339" s="56">
        <f t="shared" si="99"/>
        <v>0.16200000000000001</v>
      </c>
      <c r="AD339" s="56">
        <v>-0.52432820000000002</v>
      </c>
      <c r="AE339" s="56">
        <v>1.0042422</v>
      </c>
      <c r="AF339" s="65">
        <f>offs447+Ampl447*SIN(2*PI()*freq447*($AC339)+deph447*PI()/180)</f>
        <v>-0.85443889840271359</v>
      </c>
      <c r="AG339" s="66">
        <f t="shared" si="100"/>
        <v>0.10897307319992731</v>
      </c>
      <c r="AH339" s="67">
        <f>offs448+Ampl448*SIN(2*PI()*freq448*($AC339-reta448)+deph448*PI()/180)</f>
        <v>4.9192976096011556</v>
      </c>
      <c r="AI339" s="68">
        <f t="shared" si="101"/>
        <v>15.32765886024727</v>
      </c>
      <c r="AK339" s="56">
        <v>-8.7999999999999995E-2</v>
      </c>
      <c r="AL339" s="56">
        <f t="shared" si="102"/>
        <v>0.16200000000000001</v>
      </c>
      <c r="AM339" s="56">
        <v>-0.4813595</v>
      </c>
      <c r="AN339" s="56">
        <v>0.91635160000000004</v>
      </c>
      <c r="AO339" s="65">
        <f>offs449+Ampl449*SIN(2*PI()*freq449*($AL339)+deph449*PI()/180)</f>
        <v>-1.5917788076222159</v>
      </c>
      <c r="AP339" s="66">
        <f t="shared" si="103"/>
        <v>1.2330310387402015</v>
      </c>
      <c r="AQ339" s="67">
        <f>offs450+Ampl450*SIN(2*PI()*freq450*($AL339-reta450)+deph450*PI()/180)</f>
        <v>-2.7309976220878802</v>
      </c>
      <c r="AR339" s="68">
        <f t="shared" si="104"/>
        <v>13.303156347865066</v>
      </c>
      <c r="AT339" s="56">
        <v>-8.7999999999999995E-2</v>
      </c>
      <c r="AU339" s="56">
        <f t="shared" si="105"/>
        <v>0.16200000000000001</v>
      </c>
      <c r="AV339" s="56">
        <v>-0.37003140000000001</v>
      </c>
      <c r="AW339" s="56">
        <v>0.89682030000000001</v>
      </c>
      <c r="AX339" s="65">
        <f>offs451+Ampl451*SIN(2*PI()*freq451*($AU339)+deph451*PI()/180)</f>
        <v>-0.12688287007014915</v>
      </c>
      <c r="AY339" s="66">
        <f t="shared" si="106"/>
        <v>5.9121207607047581E-2</v>
      </c>
      <c r="AZ339" s="67">
        <f>offs452+Ampl452*SIN(2*PI()*freq452*($AU339-reta452)+deph452*PI()/180)</f>
        <v>-1.796787839514943</v>
      </c>
      <c r="BA339" s="68">
        <f t="shared" si="107"/>
        <v>7.2555248092611526</v>
      </c>
    </row>
    <row r="340" spans="1:53" x14ac:dyDescent="0.25">
      <c r="A340" s="56">
        <v>-0.35</v>
      </c>
      <c r="B340" s="56">
        <f t="shared" si="90"/>
        <v>0.65</v>
      </c>
      <c r="C340" s="56">
        <v>-9.0733999999999995E-2</v>
      </c>
      <c r="D340" s="56">
        <v>0.78939800000000004</v>
      </c>
      <c r="E340" s="65">
        <f>offs441+Ampl441*SIN(2*PI()*freq441*($B340)+deph441*PI()/180)</f>
        <v>1.7906442554367912</v>
      </c>
      <c r="F340" s="66">
        <f t="shared" si="91"/>
        <v>3.5395841400303842</v>
      </c>
      <c r="G340" s="67">
        <f>offs442+Ampl442*SIN(2*PI()*freq442*($B340-reta442)+deph442*PI()/180)</f>
        <v>-2.5202016712216095</v>
      </c>
      <c r="H340" s="68">
        <f t="shared" si="92"/>
        <v>10.953449983750184</v>
      </c>
      <c r="J340" s="56">
        <v>-8.7499999999999994E-2</v>
      </c>
      <c r="K340" s="56">
        <f t="shared" si="93"/>
        <v>0.16250000000000001</v>
      </c>
      <c r="L340" s="56">
        <v>-1.45626E-2</v>
      </c>
      <c r="M340" s="56">
        <v>0.77865620000000002</v>
      </c>
      <c r="N340" s="65">
        <f>offs443+Ampl443*SIN(2*PI()*freq443*($K340)+deph443*PI()/180)</f>
        <v>1.9011960767920879</v>
      </c>
      <c r="O340" s="66">
        <f t="shared" si="94"/>
        <v>3.670131307704172</v>
      </c>
      <c r="P340" s="67">
        <f>offs444+Ampl444*SIN(2*PI()*freq444*($K340-reta444)+deph444*PI()/180)</f>
        <v>-3.0032165125949537</v>
      </c>
      <c r="Q340" s="68">
        <f t="shared" si="95"/>
        <v>14.302561214270312</v>
      </c>
      <c r="S340" s="56">
        <v>-8.7499999999999994E-2</v>
      </c>
      <c r="T340" s="56">
        <f t="shared" si="96"/>
        <v>0.16250000000000001</v>
      </c>
      <c r="U340" s="56">
        <v>-0.129797</v>
      </c>
      <c r="V340" s="56">
        <v>0.88119530000000001</v>
      </c>
      <c r="W340" s="65">
        <f>offs445+Ampl445*SIN(2*PI()*freq445*($T340)+deph445*PI()/180)</f>
        <v>2.5166629136529819</v>
      </c>
      <c r="X340" s="66">
        <f t="shared" si="97"/>
        <v>7.0037500745721477</v>
      </c>
      <c r="Y340" s="67">
        <f>offs446+Ampl446*SIN(2*PI()*freq446*($T340-reta446)+deph446*PI()/180)</f>
        <v>-2.8628355003777535</v>
      </c>
      <c r="Z340" s="68">
        <f t="shared" si="98"/>
        <v>14.017766634177281</v>
      </c>
      <c r="AB340" s="56">
        <v>-8.7499999999999994E-2</v>
      </c>
      <c r="AC340" s="56">
        <f t="shared" si="99"/>
        <v>0.16250000000000001</v>
      </c>
      <c r="AD340" s="56">
        <v>-0.442297</v>
      </c>
      <c r="AE340" s="56">
        <v>0.99154690000000001</v>
      </c>
      <c r="AF340" s="65">
        <f>offs447+Ampl447*SIN(2*PI()*freq447*($AC340)+deph447*PI()/180)</f>
        <v>-0.35244022011821585</v>
      </c>
      <c r="AG340" s="66">
        <f t="shared" si="100"/>
        <v>8.0742408907234081E-3</v>
      </c>
      <c r="AH340" s="67">
        <f>offs448+Ampl448*SIN(2*PI()*freq448*($AC340-reta448)+deph448*PI()/180)</f>
        <v>4.8743052991071982</v>
      </c>
      <c r="AI340" s="68">
        <f t="shared" si="101"/>
        <v>15.075812785837494</v>
      </c>
      <c r="AK340" s="56">
        <v>-8.7499999999999994E-2</v>
      </c>
      <c r="AL340" s="56">
        <f t="shared" si="102"/>
        <v>0.16250000000000001</v>
      </c>
      <c r="AM340" s="56">
        <v>-0.49307820000000002</v>
      </c>
      <c r="AN340" s="56">
        <v>0.91537500000000005</v>
      </c>
      <c r="AO340" s="65">
        <f>offs449+Ampl449*SIN(2*PI()*freq449*($AL340)+deph449*PI()/180)</f>
        <v>-2.1779753500818591</v>
      </c>
      <c r="AP340" s="66">
        <f t="shared" si="103"/>
        <v>2.8388784063539707</v>
      </c>
      <c r="AQ340" s="67">
        <f>offs450+Ampl450*SIN(2*PI()*freq450*($AL340-reta450)+deph450*PI()/180)</f>
        <v>-2.4306641792692618</v>
      </c>
      <c r="AR340" s="68">
        <f t="shared" si="104"/>
        <v>11.195978189204915</v>
      </c>
      <c r="AT340" s="56">
        <v>-8.7499999999999994E-2</v>
      </c>
      <c r="AU340" s="56">
        <f t="shared" si="105"/>
        <v>0.16250000000000001</v>
      </c>
      <c r="AV340" s="56">
        <v>-0.59854700000000005</v>
      </c>
      <c r="AW340" s="56">
        <v>0.90463280000000001</v>
      </c>
      <c r="AX340" s="65">
        <f>offs451+Ampl451*SIN(2*PI()*freq451*($AU340)+deph451*PI()/180)</f>
        <v>-1.3740618289518818</v>
      </c>
      <c r="AY340" s="66">
        <f t="shared" si="106"/>
        <v>0.60142324992426632</v>
      </c>
      <c r="AZ340" s="67">
        <f>offs452+Ampl452*SIN(2*PI()*freq452*($AU340-reta452)+deph452*PI()/180)</f>
        <v>-2.5691452678032101</v>
      </c>
      <c r="BA340" s="68">
        <f t="shared" si="107"/>
        <v>12.067134064350602</v>
      </c>
    </row>
    <row r="341" spans="1:53" x14ac:dyDescent="0.25">
      <c r="A341" s="56">
        <v>-0.34799999999999998</v>
      </c>
      <c r="B341" s="56">
        <f t="shared" si="90"/>
        <v>0.65200000000000002</v>
      </c>
      <c r="C341" s="56">
        <v>-0.16300000000000001</v>
      </c>
      <c r="D341" s="56">
        <v>0.780609</v>
      </c>
      <c r="E341" s="65">
        <f>offs441+Ampl441*SIN(2*PI()*freq441*($B341)+deph441*PI()/180)</f>
        <v>1.3584736096152425</v>
      </c>
      <c r="F341" s="66">
        <f t="shared" si="91"/>
        <v>2.3148819447556357</v>
      </c>
      <c r="G341" s="67">
        <f>offs442+Ampl442*SIN(2*PI()*freq442*($B341-reta442)+deph442*PI()/180)</f>
        <v>-2.2382444574970028</v>
      </c>
      <c r="H341" s="68">
        <f t="shared" si="92"/>
        <v>9.1134761978416083</v>
      </c>
      <c r="J341" s="56">
        <v>-8.6999999999999994E-2</v>
      </c>
      <c r="K341" s="56">
        <f t="shared" si="93"/>
        <v>0.16300000000000001</v>
      </c>
      <c r="L341" s="56">
        <v>-5.3625100000000002E-2</v>
      </c>
      <c r="M341" s="56">
        <v>0.76205469999999997</v>
      </c>
      <c r="N341" s="65">
        <f>offs443+Ampl443*SIN(2*PI()*freq443*($K341)+deph443*PI()/180)</f>
        <v>1.6937919227538112</v>
      </c>
      <c r="O341" s="66">
        <f t="shared" si="94"/>
        <v>3.0534662514097937</v>
      </c>
      <c r="P341" s="67">
        <f>offs444+Ampl444*SIN(2*PI()*freq444*($K341-reta444)+deph444*PI()/180)</f>
        <v>-2.9481236930032018</v>
      </c>
      <c r="Q341" s="68">
        <f t="shared" si="95"/>
        <v>13.76542370790782</v>
      </c>
      <c r="S341" s="56">
        <v>-8.6999999999999994E-2</v>
      </c>
      <c r="T341" s="56">
        <f t="shared" si="96"/>
        <v>0.16300000000000001</v>
      </c>
      <c r="U341" s="56">
        <v>-0.15714069999999999</v>
      </c>
      <c r="V341" s="56">
        <v>0.87728910000000004</v>
      </c>
      <c r="W341" s="65">
        <f>offs445+Ampl445*SIN(2*PI()*freq445*($T341)+deph445*PI()/180)</f>
        <v>2.2519474024374406</v>
      </c>
      <c r="X341" s="66">
        <f t="shared" si="97"/>
        <v>5.8037054853056276</v>
      </c>
      <c r="Y341" s="67">
        <f>offs446+Ampl446*SIN(2*PI()*freq446*($T341-reta446)+deph446*PI()/180)</f>
        <v>-2.9669522961609025</v>
      </c>
      <c r="Z341" s="68">
        <f t="shared" si="98"/>
        <v>14.778191911957125</v>
      </c>
      <c r="AB341" s="56">
        <v>-8.6999999999999994E-2</v>
      </c>
      <c r="AC341" s="56">
        <f t="shared" si="99"/>
        <v>0.16300000000000001</v>
      </c>
      <c r="AD341" s="56">
        <v>-0.36221890000000001</v>
      </c>
      <c r="AE341" s="56">
        <v>0.99838280000000001</v>
      </c>
      <c r="AF341" s="65">
        <f>offs447+Ampl447*SIN(2*PI()*freq447*($AC341)+deph447*PI()/180)</f>
        <v>0.14786606844136457</v>
      </c>
      <c r="AG341" s="66">
        <f t="shared" si="100"/>
        <v>0.26018667502982795</v>
      </c>
      <c r="AH341" s="67">
        <f>offs448+Ampl448*SIN(2*PI()*freq448*($AC341-reta448)+deph448*PI()/180)</f>
        <v>4.7669629033478387</v>
      </c>
      <c r="AI341" s="68">
        <f t="shared" si="101"/>
        <v>14.202195995349207</v>
      </c>
      <c r="AK341" s="56">
        <v>-8.6999999999999994E-2</v>
      </c>
      <c r="AL341" s="56">
        <f t="shared" si="102"/>
        <v>0.16300000000000001</v>
      </c>
      <c r="AM341" s="56">
        <v>-0.50479700000000005</v>
      </c>
      <c r="AN341" s="56">
        <v>0.92025780000000001</v>
      </c>
      <c r="AO341" s="65">
        <f>offs449+Ampl449*SIN(2*PI()*freq449*($AL341)+deph449*PI()/180)</f>
        <v>-2.7218539600081431</v>
      </c>
      <c r="AP341" s="66">
        <f t="shared" si="103"/>
        <v>4.9153415639205491</v>
      </c>
      <c r="AQ341" s="67">
        <f>offs450+Ampl450*SIN(2*PI()*freq450*($AL341-reta450)+deph450*PI()/180)</f>
        <v>-2.0478085472320657</v>
      </c>
      <c r="AR341" s="68">
        <f t="shared" si="104"/>
        <v>8.8094178415714968</v>
      </c>
      <c r="AT341" s="56">
        <v>-8.6999999999999994E-2</v>
      </c>
      <c r="AU341" s="56">
        <f t="shared" si="105"/>
        <v>0.16300000000000001</v>
      </c>
      <c r="AV341" s="56">
        <v>-0.80948450000000005</v>
      </c>
      <c r="AW341" s="56">
        <v>0.89486719999999997</v>
      </c>
      <c r="AX341" s="65">
        <f>offs451+Ampl451*SIN(2*PI()*freq451*($AU341)+deph451*PI()/180)</f>
        <v>-2.5281806271151956</v>
      </c>
      <c r="AY341" s="66">
        <f t="shared" si="106"/>
        <v>2.9539163773607728</v>
      </c>
      <c r="AZ341" s="67">
        <f>offs452+Ampl452*SIN(2*PI()*freq452*($AU341-reta452)+deph452*PI()/180)</f>
        <v>-2.9994084420162936</v>
      </c>
      <c r="BA341" s="68">
        <f t="shared" si="107"/>
        <v>15.165382776001417</v>
      </c>
    </row>
    <row r="342" spans="1:53" x14ac:dyDescent="0.25">
      <c r="A342" s="56">
        <v>-0.34599999999999997</v>
      </c>
      <c r="B342" s="56">
        <f t="shared" si="90"/>
        <v>0.65400000000000003</v>
      </c>
      <c r="C342" s="56">
        <v>-0.239172</v>
      </c>
      <c r="D342" s="56">
        <v>0.78939800000000004</v>
      </c>
      <c r="E342" s="65">
        <f>offs441+Ampl441*SIN(2*PI()*freq441*($B342)+deph441*PI()/180)</f>
        <v>0.89762004343624646</v>
      </c>
      <c r="F342" s="66">
        <f t="shared" si="91"/>
        <v>1.2922961500199568</v>
      </c>
      <c r="G342" s="67">
        <f>offs442+Ampl442*SIN(2*PI()*freq442*($B342-reta442)+deph442*PI()/180)</f>
        <v>-1.9064060385196746</v>
      </c>
      <c r="H342" s="68">
        <f t="shared" si="92"/>
        <v>7.2673594140989861</v>
      </c>
      <c r="J342" s="56">
        <v>-8.6499999999999994E-2</v>
      </c>
      <c r="K342" s="56">
        <f t="shared" si="93"/>
        <v>0.16350000000000001</v>
      </c>
      <c r="L342" s="56">
        <v>-9.4640699999999994E-2</v>
      </c>
      <c r="M342" s="56">
        <v>0.77767969999999997</v>
      </c>
      <c r="N342" s="65">
        <f>offs443+Ampl443*SIN(2*PI()*freq443*($K342)+deph443*PI()/180)</f>
        <v>1.477888696733169</v>
      </c>
      <c r="O342" s="66">
        <f t="shared" si="94"/>
        <v>2.4728487035899844</v>
      </c>
      <c r="P342" s="67">
        <f>offs444+Ampl444*SIN(2*PI()*freq444*($K342-reta444)+deph444*PI()/180)</f>
        <v>-2.8777450885149674</v>
      </c>
      <c r="Q342" s="68">
        <f t="shared" si="95"/>
        <v>13.362130384489692</v>
      </c>
      <c r="S342" s="56">
        <v>-8.6499999999999994E-2</v>
      </c>
      <c r="T342" s="56">
        <f t="shared" si="96"/>
        <v>0.16350000000000001</v>
      </c>
      <c r="U342" s="56">
        <v>-0.19034390000000001</v>
      </c>
      <c r="V342" s="56">
        <v>0.85775780000000001</v>
      </c>
      <c r="W342" s="65">
        <f>offs445+Ampl445*SIN(2*PI()*freq445*($T342)+deph445*PI()/180)</f>
        <v>1.9631648249370071</v>
      </c>
      <c r="X342" s="66">
        <f t="shared" si="97"/>
        <v>4.6375998283798134</v>
      </c>
      <c r="Y342" s="67">
        <f>offs446+Ampl446*SIN(2*PI()*freq446*($T342-reta446)+deph446*PI()/180)</f>
        <v>-3.0365225476946036</v>
      </c>
      <c r="Z342" s="68">
        <f t="shared" si="98"/>
        <v>15.165419426440401</v>
      </c>
      <c r="AB342" s="56">
        <v>-8.6499999999999994E-2</v>
      </c>
      <c r="AC342" s="56">
        <f t="shared" si="99"/>
        <v>0.16350000000000001</v>
      </c>
      <c r="AD342" s="56">
        <v>-0.28018759999999998</v>
      </c>
      <c r="AE342" s="56">
        <v>0.99154690000000001</v>
      </c>
      <c r="AF342" s="65">
        <f>offs447+Ampl447*SIN(2*PI()*freq447*($AC342)+deph447*PI()/180)</f>
        <v>0.63858983823695326</v>
      </c>
      <c r="AG342" s="66">
        <f t="shared" si="100"/>
        <v>0.84415198101325839</v>
      </c>
      <c r="AH342" s="67">
        <f>offs448+Ampl448*SIN(2*PI()*freq448*($AC342-reta448)+deph448*PI()/180)</f>
        <v>4.5989632760274413</v>
      </c>
      <c r="AI342" s="68">
        <f t="shared" si="101"/>
        <v>13.013452910030958</v>
      </c>
      <c r="AK342" s="56">
        <v>-8.6499999999999994E-2</v>
      </c>
      <c r="AL342" s="56">
        <f t="shared" si="102"/>
        <v>0.16350000000000001</v>
      </c>
      <c r="AM342" s="56">
        <v>-0.51260950000000005</v>
      </c>
      <c r="AN342" s="56">
        <v>0.92318750000000005</v>
      </c>
      <c r="AO342" s="65">
        <f>offs449+Ampl449*SIN(2*PI()*freq449*($AL342)+deph449*PI()/180)</f>
        <v>-3.2100225409950638</v>
      </c>
      <c r="AP342" s="66">
        <f t="shared" si="103"/>
        <v>7.2760371137302382</v>
      </c>
      <c r="AQ342" s="67">
        <f>offs450+Ampl450*SIN(2*PI()*freq450*($AL342-reta450)+deph450*PI()/180)</f>
        <v>-1.5918579022620434</v>
      </c>
      <c r="AR342" s="68">
        <f t="shared" si="104"/>
        <v>6.3254533754394435</v>
      </c>
      <c r="AT342" s="56">
        <v>-8.6499999999999994E-2</v>
      </c>
      <c r="AU342" s="56">
        <f t="shared" si="105"/>
        <v>0.16350000000000001</v>
      </c>
      <c r="AV342" s="56">
        <v>-0.98721890000000001</v>
      </c>
      <c r="AW342" s="56">
        <v>0.89584370000000002</v>
      </c>
      <c r="AX342" s="65">
        <f>offs451+Ampl451*SIN(2*PI()*freq451*($AU342)+deph451*PI()/180)</f>
        <v>-3.4762660753773633</v>
      </c>
      <c r="AY342" s="66">
        <f t="shared" si="106"/>
        <v>6.1953558412540319</v>
      </c>
      <c r="AZ342" s="67">
        <f>offs452+Ampl452*SIN(2*PI()*freq452*($AU342-reta452)+deph452*PI()/180)</f>
        <v>-3.0454602048424126</v>
      </c>
      <c r="BA342" s="68">
        <f t="shared" si="107"/>
        <v>15.533876470326049</v>
      </c>
    </row>
    <row r="343" spans="1:53" x14ac:dyDescent="0.25">
      <c r="A343" s="56">
        <v>-0.34399999999999997</v>
      </c>
      <c r="B343" s="56">
        <f t="shared" si="90"/>
        <v>0.65600000000000003</v>
      </c>
      <c r="C343" s="56">
        <v>-0.31924999999999998</v>
      </c>
      <c r="D343" s="56">
        <v>0.79232800000000003</v>
      </c>
      <c r="E343" s="65">
        <f>offs441+Ampl441*SIN(2*PI()*freq441*($B343)+deph441*PI()/180)</f>
        <v>0.41535149293902135</v>
      </c>
      <c r="F343" s="66">
        <f t="shared" si="91"/>
        <v>0.53963935342823899</v>
      </c>
      <c r="G343" s="67">
        <f>offs442+Ampl442*SIN(2*PI()*freq442*($B343-reta442)+deph442*PI()/180)</f>
        <v>-1.5299197043875599</v>
      </c>
      <c r="H343" s="68">
        <f t="shared" si="92"/>
        <v>5.3928344005332916</v>
      </c>
      <c r="J343" s="56">
        <v>-8.5999999999999993E-2</v>
      </c>
      <c r="K343" s="56">
        <f t="shared" si="93"/>
        <v>0.16400000000000001</v>
      </c>
      <c r="L343" s="56">
        <v>-0.1376095</v>
      </c>
      <c r="M343" s="56">
        <v>0.76400780000000001</v>
      </c>
      <c r="N343" s="65">
        <f>offs443+Ampl443*SIN(2*PI()*freq443*($K343)+deph443*PI()/180)</f>
        <v>1.2543384701264637</v>
      </c>
      <c r="O343" s="66">
        <f t="shared" si="94"/>
        <v>1.9375191515391825</v>
      </c>
      <c r="P343" s="67">
        <f>offs444+Ampl444*SIN(2*PI()*freq444*($K343-reta444)+deph444*PI()/180)</f>
        <v>-2.7923584513292394</v>
      </c>
      <c r="Q343" s="68">
        <f t="shared" si="95"/>
        <v>12.647740913593587</v>
      </c>
      <c r="S343" s="56">
        <v>-8.5999999999999993E-2</v>
      </c>
      <c r="T343" s="56">
        <f t="shared" si="96"/>
        <v>0.16400000000000001</v>
      </c>
      <c r="U343" s="56">
        <v>-0.22550010000000001</v>
      </c>
      <c r="V343" s="56">
        <v>0.86557030000000001</v>
      </c>
      <c r="W343" s="65">
        <f>offs445+Ampl445*SIN(2*PI()*freq445*($T343)+deph445*PI()/180)</f>
        <v>1.6528784357535837</v>
      </c>
      <c r="X343" s="66">
        <f t="shared" si="97"/>
        <v>3.5283059235797776</v>
      </c>
      <c r="Y343" s="67">
        <f>offs446+Ampl446*SIN(2*PI()*freq446*($T343-reta446)+deph446*PI()/180)</f>
        <v>-3.0709287445011042</v>
      </c>
      <c r="Z343" s="68">
        <f t="shared" si="98"/>
        <v>15.496024727358106</v>
      </c>
      <c r="AB343" s="56">
        <v>-8.5999999999999993E-2</v>
      </c>
      <c r="AC343" s="56">
        <f t="shared" si="99"/>
        <v>0.16400000000000001</v>
      </c>
      <c r="AD343" s="56">
        <v>-0.20206260000000001</v>
      </c>
      <c r="AE343" s="56">
        <v>0.98666410000000004</v>
      </c>
      <c r="AF343" s="65">
        <f>offs447+Ampl447*SIN(2*PI()*freq447*($AC343)+deph447*PI()/180)</f>
        <v>1.1119920822747027</v>
      </c>
      <c r="AG343" s="66">
        <f t="shared" si="100"/>
        <v>1.7267397080080702</v>
      </c>
      <c r="AH343" s="67">
        <f>offs448+Ampl448*SIN(2*PI()*freq448*($AC343-reta448)+deph448*PI()/180)</f>
        <v>4.372955871626961</v>
      </c>
      <c r="AI343" s="68">
        <f t="shared" si="101"/>
        <v>11.466971962588461</v>
      </c>
      <c r="AK343" s="56">
        <v>-8.5999999999999993E-2</v>
      </c>
      <c r="AL343" s="56">
        <f t="shared" si="102"/>
        <v>0.16400000000000001</v>
      </c>
      <c r="AM343" s="56">
        <v>-0.52237509999999998</v>
      </c>
      <c r="AN343" s="56">
        <v>0.91244530000000001</v>
      </c>
      <c r="AO343" s="65">
        <f>offs449+Ampl449*SIN(2*PI()*freq449*($AL343)+deph449*PI()/180)</f>
        <v>-3.6304607624400891</v>
      </c>
      <c r="AP343" s="66">
        <f t="shared" si="103"/>
        <v>9.6601964850656472</v>
      </c>
      <c r="AQ343" s="67">
        <f>offs450+Ampl450*SIN(2*PI()*freq450*($AL343-reta450)+deph450*PI()/180)</f>
        <v>-1.0740392624517909</v>
      </c>
      <c r="AR343" s="68">
        <f t="shared" si="104"/>
        <v>3.9461209168592828</v>
      </c>
      <c r="AT343" s="56">
        <v>-8.5999999999999993E-2</v>
      </c>
      <c r="AU343" s="56">
        <f t="shared" si="105"/>
        <v>0.16400000000000001</v>
      </c>
      <c r="AV343" s="56">
        <v>-1.1083126000000001</v>
      </c>
      <c r="AW343" s="56">
        <v>0.89682030000000001</v>
      </c>
      <c r="AX343" s="65">
        <f>offs451+Ampl451*SIN(2*PI()*freq451*($AU343)+deph451*PI()/180)</f>
        <v>-4.1255129643627413</v>
      </c>
      <c r="AY343" s="66">
        <f t="shared" si="106"/>
        <v>9.1034980387106579</v>
      </c>
      <c r="AZ343" s="67">
        <f>offs452+Ampl452*SIN(2*PI()*freq452*($AU343-reta452)+deph452*PI()/180)</f>
        <v>-2.7027926888746521</v>
      </c>
      <c r="BA343" s="68">
        <f t="shared" si="107"/>
        <v>12.957213669675106</v>
      </c>
    </row>
    <row r="344" spans="1:53" x14ac:dyDescent="0.25">
      <c r="A344" s="56">
        <v>-0.34200000000000003</v>
      </c>
      <c r="B344" s="56">
        <f t="shared" si="90"/>
        <v>0.65799999999999992</v>
      </c>
      <c r="C344" s="56">
        <v>-0.39932800000000002</v>
      </c>
      <c r="D344" s="56">
        <v>0.81478899999999999</v>
      </c>
      <c r="E344" s="65">
        <f>offs441+Ampl441*SIN(2*PI()*freq441*($B344)+deph441*PI()/180)</f>
        <v>-8.0726378741795279E-2</v>
      </c>
      <c r="F344" s="66">
        <f t="shared" si="91"/>
        <v>0.10150699306835653</v>
      </c>
      <c r="G344" s="67">
        <f>offs442+Ampl442*SIN(2*PI()*freq442*($B344-reta442)+deph442*PI()/180)</f>
        <v>-1.1147228694919806</v>
      </c>
      <c r="H344" s="68">
        <f t="shared" si="92"/>
        <v>3.7230160545104378</v>
      </c>
      <c r="J344" s="56">
        <v>-8.5500000000000007E-2</v>
      </c>
      <c r="K344" s="56">
        <f t="shared" si="93"/>
        <v>0.16449999999999998</v>
      </c>
      <c r="L344" s="56">
        <v>-0.18057819999999999</v>
      </c>
      <c r="M344" s="56">
        <v>0.76986719999999997</v>
      </c>
      <c r="N344" s="65">
        <f>offs443+Ampl443*SIN(2*PI()*freq443*($K344)+deph443*PI()/180)</f>
        <v>1.024023493547741</v>
      </c>
      <c r="O344" s="66">
        <f t="shared" si="94"/>
        <v>1.4510652400980859</v>
      </c>
      <c r="P344" s="67">
        <f>offs444+Ampl444*SIN(2*PI()*freq444*($K344-reta444)+deph444*PI()/180)</f>
        <v>-2.6923007634935461</v>
      </c>
      <c r="Q344" s="68">
        <f t="shared" si="95"/>
        <v>11.98660700744105</v>
      </c>
      <c r="S344" s="56">
        <v>-8.5500000000000007E-2</v>
      </c>
      <c r="T344" s="56">
        <f t="shared" si="96"/>
        <v>0.16449999999999998</v>
      </c>
      <c r="U344" s="56">
        <v>-0.26456259999999998</v>
      </c>
      <c r="V344" s="56">
        <v>0.84017969999999997</v>
      </c>
      <c r="W344" s="65">
        <f>offs445+Ampl445*SIN(2*PI()*freq445*($T344)+deph445*PI()/180)</f>
        <v>1.323842358843927</v>
      </c>
      <c r="X344" s="66">
        <f t="shared" si="97"/>
        <v>2.5230303132799778</v>
      </c>
      <c r="Y344" s="67">
        <f>offs446+Ampl446*SIN(2*PI()*freq446*($T344-reta446)+deph446*PI()/180)</f>
        <v>-3.0698654947418009</v>
      </c>
      <c r="Z344" s="68">
        <f t="shared" si="98"/>
        <v>15.288453424923446</v>
      </c>
      <c r="AB344" s="56">
        <v>-8.5500000000000007E-2</v>
      </c>
      <c r="AC344" s="56">
        <f t="shared" si="99"/>
        <v>0.16449999999999998</v>
      </c>
      <c r="AD344" s="56">
        <v>-0.129797</v>
      </c>
      <c r="AE344" s="56">
        <v>0.98471089999999994</v>
      </c>
      <c r="AF344" s="65">
        <f>offs447+Ampl447*SIN(2*PI()*freq447*($AC344)+deph447*PI()/180)</f>
        <v>1.5606069643693203</v>
      </c>
      <c r="AG344" s="66">
        <f t="shared" si="100"/>
        <v>2.8574655627555141</v>
      </c>
      <c r="AH344" s="67">
        <f>offs448+Ampl448*SIN(2*PI()*freq448*($AC344-reta448)+deph448*PI()/180)</f>
        <v>4.0925049619240887</v>
      </c>
      <c r="AI344" s="68">
        <f t="shared" si="101"/>
        <v>9.6583839313306257</v>
      </c>
      <c r="AK344" s="56">
        <v>-8.5500000000000007E-2</v>
      </c>
      <c r="AL344" s="56">
        <f t="shared" si="102"/>
        <v>0.16449999999999998</v>
      </c>
      <c r="AM344" s="56">
        <v>-0.52823450000000005</v>
      </c>
      <c r="AN344" s="56">
        <v>0.92416410000000004</v>
      </c>
      <c r="AO344" s="65">
        <f>offs449+Ampl449*SIN(2*PI()*freq449*($AL344)+deph449*PI()/180)</f>
        <v>-3.9728160399767574</v>
      </c>
      <c r="AP344" s="66">
        <f t="shared" si="103"/>
        <v>11.86514198554865</v>
      </c>
      <c r="AQ344" s="67">
        <f>offs450+Ampl450*SIN(2*PI()*freq450*($AL344-reta450)+deph450*PI()/180)</f>
        <v>-0.50710304125502781</v>
      </c>
      <c r="AR344" s="68">
        <f t="shared" si="104"/>
        <v>2.0485256296363397</v>
      </c>
      <c r="AT344" s="56">
        <v>-8.5500000000000007E-2</v>
      </c>
      <c r="AU344" s="56">
        <f t="shared" si="105"/>
        <v>0.16449999999999998</v>
      </c>
      <c r="AV344" s="56">
        <v>-1.1630001000000001</v>
      </c>
      <c r="AW344" s="56">
        <v>0.90170309999999998</v>
      </c>
      <c r="AX344" s="65">
        <f>offs451+Ampl451*SIN(2*PI()*freq451*($AU344)+deph451*PI()/180)</f>
        <v>-4.412368485008364</v>
      </c>
      <c r="AY344" s="66">
        <f t="shared" si="106"/>
        <v>10.558394901491862</v>
      </c>
      <c r="AZ344" s="67">
        <f>offs452+Ampl452*SIN(2*PI()*freq452*($AU344-reta452)+deph452*PI()/180)</f>
        <v>-2.0049485780809371</v>
      </c>
      <c r="BA344" s="68">
        <f t="shared" si="107"/>
        <v>8.4486239776907279</v>
      </c>
    </row>
    <row r="345" spans="1:53" x14ac:dyDescent="0.25">
      <c r="A345" s="56">
        <v>-0.34</v>
      </c>
      <c r="B345" s="56">
        <f t="shared" si="90"/>
        <v>0.65999999999999992</v>
      </c>
      <c r="C345" s="56">
        <v>-0.48331299999999999</v>
      </c>
      <c r="D345" s="56">
        <v>0.83041399999999999</v>
      </c>
      <c r="E345" s="65">
        <f>offs441+Ampl441*SIN(2*PI()*freq441*($B345)+deph441*PI()/180)</f>
        <v>-0.58279012722729695</v>
      </c>
      <c r="F345" s="66">
        <f t="shared" si="91"/>
        <v>9.8956988413958259E-3</v>
      </c>
      <c r="G345" s="67">
        <f>offs442+Ampl442*SIN(2*PI()*freq442*($B345-reta442)+deph442*PI()/180)</f>
        <v>-0.66736343594576086</v>
      </c>
      <c r="H345" s="68">
        <f t="shared" si="92"/>
        <v>2.2433372476282583</v>
      </c>
      <c r="J345" s="56">
        <v>-8.5000000000000006E-2</v>
      </c>
      <c r="K345" s="56">
        <f t="shared" si="93"/>
        <v>0.16499999999999998</v>
      </c>
      <c r="L345" s="56">
        <v>-0.22550010000000001</v>
      </c>
      <c r="M345" s="56">
        <v>0.79525780000000001</v>
      </c>
      <c r="N345" s="65">
        <f>offs443+Ampl443*SIN(2*PI()*freq443*($K345)+deph443*PI()/180)</f>
        <v>0.78785271498862752</v>
      </c>
      <c r="O345" s="66">
        <f t="shared" si="94"/>
        <v>1.0268839276453756</v>
      </c>
      <c r="P345" s="67">
        <f>offs444+Ampl444*SIN(2*PI()*freq444*($K345-reta444)+deph444*PI()/180)</f>
        <v>-2.5779669069897659</v>
      </c>
      <c r="Q345" s="68">
        <f t="shared" si="95"/>
        <v>11.378644923846192</v>
      </c>
      <c r="S345" s="56">
        <v>-8.5000000000000006E-2</v>
      </c>
      <c r="T345" s="56">
        <f t="shared" si="96"/>
        <v>0.16499999999999998</v>
      </c>
      <c r="U345" s="56">
        <v>-0.301672</v>
      </c>
      <c r="V345" s="56">
        <v>0.85971089999999994</v>
      </c>
      <c r="W345" s="65">
        <f>offs445+Ampl445*SIN(2*PI()*freq445*($T345)+deph445*PI()/180)</f>
        <v>0.97897714172041472</v>
      </c>
      <c r="X345" s="66">
        <f t="shared" si="97"/>
        <v>1.6400622241892346</v>
      </c>
      <c r="Y345" s="67">
        <f>offs446+Ampl446*SIN(2*PI()*freq446*($T345-reta446)+deph446*PI()/180)</f>
        <v>-3.0333422358968285</v>
      </c>
      <c r="Z345" s="68">
        <f t="shared" si="98"/>
        <v>15.155862718916131</v>
      </c>
      <c r="AB345" s="56">
        <v>-8.5000000000000006E-2</v>
      </c>
      <c r="AC345" s="56">
        <f t="shared" si="99"/>
        <v>0.16499999999999998</v>
      </c>
      <c r="AD345" s="56">
        <v>-6.3390699999999994E-2</v>
      </c>
      <c r="AE345" s="56">
        <v>0.98178120000000002</v>
      </c>
      <c r="AF345" s="65">
        <f>offs447+Ampl447*SIN(2*PI()*freq447*($AC345)+deph447*PI()/180)</f>
        <v>1.9773595598406843</v>
      </c>
      <c r="AG345" s="66">
        <f t="shared" si="100"/>
        <v>4.1646616230398195</v>
      </c>
      <c r="AH345" s="67">
        <f>offs448+Ampl448*SIN(2*PI()*freq448*($AC345-reta448)+deph448*PI()/180)</f>
        <v>3.7620334252980618</v>
      </c>
      <c r="AI345" s="68">
        <f t="shared" si="101"/>
        <v>7.7298024362748254</v>
      </c>
      <c r="AK345" s="56">
        <v>-8.5000000000000006E-2</v>
      </c>
      <c r="AL345" s="56">
        <f t="shared" si="102"/>
        <v>0.16499999999999998</v>
      </c>
      <c r="AM345" s="56">
        <v>-0.53214070000000002</v>
      </c>
      <c r="AN345" s="56">
        <v>0.92221089999999994</v>
      </c>
      <c r="AO345" s="65">
        <f>offs449+Ampl449*SIN(2*PI()*freq449*($AL345)+deph449*PI()/180)</f>
        <v>-4.228658450460153</v>
      </c>
      <c r="AP345" s="66">
        <f t="shared" si="103"/>
        <v>13.664243479466988</v>
      </c>
      <c r="AQ345" s="67">
        <f>offs450+Ampl450*SIN(2*PI()*freq450*($AL345-reta450)+deph450*PI()/180)</f>
        <v>9.4990910009040475E-2</v>
      </c>
      <c r="AR345" s="68">
        <f t="shared" si="104"/>
        <v>0.68429291184064311</v>
      </c>
      <c r="AT345" s="56">
        <v>-8.5000000000000006E-2</v>
      </c>
      <c r="AU345" s="56">
        <f t="shared" si="105"/>
        <v>0.16499999999999998</v>
      </c>
      <c r="AV345" s="56">
        <v>-1.1415157</v>
      </c>
      <c r="AW345" s="56">
        <v>0.91146870000000002</v>
      </c>
      <c r="AX345" s="65">
        <f>offs451+Ampl451*SIN(2*PI()*freq451*($AU345)+deph451*PI()/180)</f>
        <v>-4.3087532203135535</v>
      </c>
      <c r="AY345" s="66">
        <f t="shared" si="106"/>
        <v>10.031393510081946</v>
      </c>
      <c r="AZ345" s="67">
        <f>offs452+Ampl452*SIN(2*PI()*freq452*($AU345-reta452)+deph452*PI()/180)</f>
        <v>-1.0202377161915153</v>
      </c>
      <c r="BA345" s="68">
        <f t="shared" si="107"/>
        <v>3.7314896783554672</v>
      </c>
    </row>
    <row r="346" spans="1:53" x14ac:dyDescent="0.25">
      <c r="A346" s="56">
        <v>-0.33800000000000002</v>
      </c>
      <c r="B346" s="56">
        <f t="shared" si="90"/>
        <v>0.66199999999999992</v>
      </c>
      <c r="C346" s="56">
        <v>-0.56339099999999998</v>
      </c>
      <c r="D346" s="56">
        <v>0.86459399999999997</v>
      </c>
      <c r="E346" s="65">
        <f>offs441+Ampl441*SIN(2*PI()*freq441*($B346)+deph441*PI()/180)</f>
        <v>-1.0829219072854939</v>
      </c>
      <c r="F346" s="66">
        <f t="shared" si="91"/>
        <v>0.26991236362488846</v>
      </c>
      <c r="G346" s="67">
        <f>offs442+Ampl442*SIN(2*PI()*freq442*($B346-reta442)+deph442*PI()/180)</f>
        <v>-0.19489652925551815</v>
      </c>
      <c r="H346" s="68">
        <f t="shared" si="92"/>
        <v>1.122520181582138</v>
      </c>
      <c r="J346" s="56">
        <v>-8.4500000000000006E-2</v>
      </c>
      <c r="K346" s="56">
        <f t="shared" si="93"/>
        <v>0.16549999999999998</v>
      </c>
      <c r="L346" s="56">
        <v>-0.27237509999999998</v>
      </c>
      <c r="M346" s="56">
        <v>0.76498440000000001</v>
      </c>
      <c r="N346" s="65">
        <f>offs443+Ampl443*SIN(2*PI()*freq443*($K346)+deph443*PI()/180)</f>
        <v>0.54675819261594294</v>
      </c>
      <c r="O346" s="66">
        <f t="shared" si="94"/>
        <v>0.67097935107183593</v>
      </c>
      <c r="P346" s="67">
        <f>offs444+Ampl444*SIN(2*PI()*freq444*($K346-reta444)+deph444*PI()/180)</f>
        <v>-2.4498081053153484</v>
      </c>
      <c r="Q346" s="68">
        <f t="shared" si="95"/>
        <v>10.334890852231734</v>
      </c>
      <c r="S346" s="56">
        <v>-8.4500000000000006E-2</v>
      </c>
      <c r="T346" s="56">
        <f t="shared" si="96"/>
        <v>0.16549999999999998</v>
      </c>
      <c r="U346" s="56">
        <v>-0.3407345</v>
      </c>
      <c r="V346" s="56">
        <v>0.84799219999999997</v>
      </c>
      <c r="W346" s="65">
        <f>offs445+Ampl445*SIN(2*PI()*freq445*($T346)+deph445*PI()/180)</f>
        <v>0.62134383246454039</v>
      </c>
      <c r="X346" s="66">
        <f t="shared" si="97"/>
        <v>0.9255947177977506</v>
      </c>
      <c r="Y346" s="67">
        <f>offs446+Ampl446*SIN(2*PI()*freq446*($T346-reta446)+deph446*PI()/180)</f>
        <v>-2.9616831509973185</v>
      </c>
      <c r="Z346" s="68">
        <f t="shared" si="98"/>
        <v>14.513626279996544</v>
      </c>
      <c r="AB346" s="56">
        <v>-8.4500000000000006E-2</v>
      </c>
      <c r="AC346" s="56">
        <f t="shared" si="99"/>
        <v>0.16549999999999998</v>
      </c>
      <c r="AD346" s="56">
        <v>-8.9070000000000002E-4</v>
      </c>
      <c r="AE346" s="56">
        <v>0.96322660000000004</v>
      </c>
      <c r="AF346" s="65">
        <f>offs447+Ampl447*SIN(2*PI()*freq447*($AC346)+deph447*PI()/180)</f>
        <v>2.3556774313022522</v>
      </c>
      <c r="AG346" s="66">
        <f t="shared" si="100"/>
        <v>5.5534133574693882</v>
      </c>
      <c r="AH346" s="67">
        <f>offs448+Ampl448*SIN(2*PI()*freq448*($AC346-reta448)+deph448*PI()/180)</f>
        <v>3.3867529952956126</v>
      </c>
      <c r="AI346" s="68">
        <f t="shared" si="101"/>
        <v>5.873480188694546</v>
      </c>
      <c r="AK346" s="56">
        <v>-8.4500000000000006E-2</v>
      </c>
      <c r="AL346" s="56">
        <f t="shared" si="102"/>
        <v>0.16549999999999998</v>
      </c>
      <c r="AM346" s="56">
        <v>-0.53604700000000005</v>
      </c>
      <c r="AN346" s="56">
        <v>0.92416410000000004</v>
      </c>
      <c r="AO346" s="65">
        <f>offs449+Ampl449*SIN(2*PI()*freq449*($AL346)+deph449*PI()/180)</f>
        <v>-4.3916883046518604</v>
      </c>
      <c r="AP346" s="66">
        <f t="shared" si="103"/>
        <v>14.865969870137501</v>
      </c>
      <c r="AQ346" s="67">
        <f>offs450+Ampl450*SIN(2*PI()*freq450*($AL346-reta450)+deph450*PI()/180)</f>
        <v>0.71741704002498219</v>
      </c>
      <c r="AR346" s="68">
        <f t="shared" si="104"/>
        <v>4.2744346808313627E-2</v>
      </c>
      <c r="AT346" s="56">
        <v>-8.4500000000000006E-2</v>
      </c>
      <c r="AU346" s="56">
        <f t="shared" si="105"/>
        <v>0.16549999999999998</v>
      </c>
      <c r="AV346" s="56">
        <v>-1.0516719999999999</v>
      </c>
      <c r="AW346" s="56">
        <v>0.91732809999999998</v>
      </c>
      <c r="AX346" s="65">
        <f>offs451+Ampl451*SIN(2*PI()*freq451*($AU346)+deph451*PI()/180)</f>
        <v>-3.8248097543165951</v>
      </c>
      <c r="AY346" s="66">
        <f t="shared" si="106"/>
        <v>7.6902930044160884</v>
      </c>
      <c r="AZ346" s="67">
        <f>offs452+Ampl452*SIN(2*PI()*freq452*($AU346-reta452)+deph452*PI()/180)</f>
        <v>0.15494953674784717</v>
      </c>
      <c r="BA346" s="68">
        <f t="shared" si="107"/>
        <v>0.58122107370641674</v>
      </c>
    </row>
    <row r="347" spans="1:53" x14ac:dyDescent="0.25">
      <c r="A347" s="56">
        <v>-0.33600000000000002</v>
      </c>
      <c r="B347" s="56">
        <f t="shared" si="90"/>
        <v>0.66399999999999992</v>
      </c>
      <c r="C347" s="56">
        <v>-0.64346899999999996</v>
      </c>
      <c r="D347" s="56">
        <v>0.89486699999999997</v>
      </c>
      <c r="E347" s="65">
        <f>offs441+Ampl441*SIN(2*PI()*freq441*($B347)+deph441*PI()/180)</f>
        <v>-1.573234341980652</v>
      </c>
      <c r="F347" s="66">
        <f t="shared" si="91"/>
        <v>0.86446359114839888</v>
      </c>
      <c r="G347" s="67">
        <f>offs442+Ampl442*SIN(2*PI()*freq442*($B347-reta442)+deph442*PI()/180)</f>
        <v>0.2952267652221926</v>
      </c>
      <c r="H347" s="68">
        <f t="shared" si="92"/>
        <v>0.35956841116438393</v>
      </c>
      <c r="J347" s="56">
        <v>-8.4000000000000005E-2</v>
      </c>
      <c r="K347" s="56">
        <f t="shared" si="93"/>
        <v>0.16599999999999998</v>
      </c>
      <c r="L347" s="56">
        <v>-0.31925009999999998</v>
      </c>
      <c r="M347" s="56">
        <v>0.78451559999999998</v>
      </c>
      <c r="N347" s="65">
        <f>offs443+Ampl443*SIN(2*PI()*freq443*($K347)+deph443*PI()/180)</f>
        <v>0.30169141636386865</v>
      </c>
      <c r="O347" s="66">
        <f t="shared" si="94"/>
        <v>0.38556836674426054</v>
      </c>
      <c r="P347" s="67">
        <f>offs444+Ampl444*SIN(2*PI()*freq444*($K347-reta444)+deph444*PI()/180)</f>
        <v>-2.3083301427103158</v>
      </c>
      <c r="Q347" s="68">
        <f t="shared" si="95"/>
        <v>9.5656947882013252</v>
      </c>
      <c r="S347" s="56">
        <v>-8.4000000000000005E-2</v>
      </c>
      <c r="T347" s="56">
        <f t="shared" si="96"/>
        <v>0.16599999999999998</v>
      </c>
      <c r="U347" s="56">
        <v>-0.38175009999999998</v>
      </c>
      <c r="V347" s="56">
        <v>0.83529690000000001</v>
      </c>
      <c r="W347" s="65">
        <f>offs445+Ampl445*SIN(2*PI()*freq445*($T347)+deph445*PI()/180)</f>
        <v>0.2541168096475484</v>
      </c>
      <c r="X347" s="66">
        <f t="shared" si="97"/>
        <v>0.40432672678472353</v>
      </c>
      <c r="Y347" s="67">
        <f>offs446+Ampl446*SIN(2*PI()*freq446*($T347-reta446)+deph446*PI()/180)</f>
        <v>-2.8555242911538561</v>
      </c>
      <c r="Z347" s="68">
        <f t="shared" si="98"/>
        <v>13.622161065070369</v>
      </c>
      <c r="AB347" s="56">
        <v>-8.4000000000000005E-2</v>
      </c>
      <c r="AC347" s="56">
        <f t="shared" si="99"/>
        <v>0.16599999999999998</v>
      </c>
      <c r="AD347" s="56">
        <v>5.3796799999999999E-2</v>
      </c>
      <c r="AE347" s="56">
        <v>0.96810940000000001</v>
      </c>
      <c r="AF347" s="65">
        <f>offs447+Ampl447*SIN(2*PI()*freq447*($AC347)+deph447*PI()/180)</f>
        <v>2.6895942799249504</v>
      </c>
      <c r="AG347" s="66">
        <f t="shared" si="100"/>
        <v>6.9474283551787179</v>
      </c>
      <c r="AH347" s="67">
        <f>offs448+Ampl448*SIN(2*PI()*freq448*($AC347-reta448)+deph448*PI()/180)</f>
        <v>2.9725820684795425</v>
      </c>
      <c r="AI347" s="68">
        <f t="shared" si="101"/>
        <v>4.0179106786814982</v>
      </c>
      <c r="AK347" s="56">
        <v>-8.4000000000000005E-2</v>
      </c>
      <c r="AL347" s="56">
        <f t="shared" si="102"/>
        <v>0.16599999999999998</v>
      </c>
      <c r="AM347" s="56">
        <v>-0.53604700000000005</v>
      </c>
      <c r="AN347" s="56">
        <v>0.91928120000000002</v>
      </c>
      <c r="AO347" s="65">
        <f>offs449+Ampl449*SIN(2*PI()*freq449*($AL347)+deph449*PI()/180)</f>
        <v>-4.4578912664766142</v>
      </c>
      <c r="AP347" s="66">
        <f t="shared" si="103"/>
        <v>15.380862450495492</v>
      </c>
      <c r="AQ347" s="67">
        <f>offs450+Ampl450*SIN(2*PI()*freq450*($AL347-reta450)+deph450*PI()/180)</f>
        <v>1.3448491517579115</v>
      </c>
      <c r="AR347" s="68">
        <f t="shared" si="104"/>
        <v>0.18110808156342409</v>
      </c>
      <c r="AT347" s="56">
        <v>-8.4000000000000005E-2</v>
      </c>
      <c r="AU347" s="56">
        <f t="shared" si="105"/>
        <v>0.16599999999999998</v>
      </c>
      <c r="AV347" s="56">
        <v>-0.89932820000000002</v>
      </c>
      <c r="AW347" s="56">
        <v>0.93295309999999998</v>
      </c>
      <c r="AX347" s="65">
        <f>offs451+Ampl451*SIN(2*PI()*freq451*($AU347)+deph451*PI()/180)</f>
        <v>-3.0079098453016675</v>
      </c>
      <c r="AY347" s="66">
        <f t="shared" si="106"/>
        <v>4.4461165549030861</v>
      </c>
      <c r="AZ347" s="67">
        <f>offs452+Ampl452*SIN(2*PI()*freq452*($AU347-reta452)+deph452*PI()/180)</f>
        <v>1.4055776644083873</v>
      </c>
      <c r="BA347" s="68">
        <f t="shared" si="107"/>
        <v>0.22337397888221783</v>
      </c>
    </row>
    <row r="348" spans="1:53" x14ac:dyDescent="0.25">
      <c r="A348" s="56">
        <v>-0.33400000000000002</v>
      </c>
      <c r="B348" s="56">
        <f t="shared" si="90"/>
        <v>0.66599999999999993</v>
      </c>
      <c r="C348" s="56">
        <v>-0.71964099999999998</v>
      </c>
      <c r="D348" s="56">
        <v>0.93197700000000006</v>
      </c>
      <c r="E348" s="65">
        <f>offs441+Ampl441*SIN(2*PI()*freq441*($B348)+deph441*PI()/180)</f>
        <v>-2.0459949113191223</v>
      </c>
      <c r="F348" s="66">
        <f t="shared" si="91"/>
        <v>1.7592146980715342</v>
      </c>
      <c r="G348" s="67">
        <f>offs442+Ampl442*SIN(2*PI()*freq442*($B348-reta442)+deph442*PI()/180)</f>
        <v>0.79527691034802239</v>
      </c>
      <c r="H348" s="68">
        <f t="shared" si="92"/>
        <v>1.8686914510858729E-2</v>
      </c>
      <c r="J348" s="56">
        <v>-8.3500000000000005E-2</v>
      </c>
      <c r="K348" s="56">
        <f t="shared" si="93"/>
        <v>0.16649999999999998</v>
      </c>
      <c r="L348" s="56">
        <v>-0.36612509999999998</v>
      </c>
      <c r="M348" s="56">
        <v>0.79525780000000001</v>
      </c>
      <c r="N348" s="65">
        <f>offs443+Ampl443*SIN(2*PI()*freq443*($K348)+deph443*PI()/180)</f>
        <v>5.3619552837938844E-2</v>
      </c>
      <c r="O348" s="66">
        <f t="shared" si="94"/>
        <v>0.17618557358604178</v>
      </c>
      <c r="P348" s="67">
        <f>offs444+Ampl444*SIN(2*PI()*freq444*($K348-reta444)+deph444*PI()/180)</f>
        <v>-2.1540913680579368</v>
      </c>
      <c r="Q348" s="68">
        <f t="shared" si="95"/>
        <v>8.6986605151240433</v>
      </c>
      <c r="S348" s="56">
        <v>-8.3500000000000005E-2</v>
      </c>
      <c r="T348" s="56">
        <f t="shared" si="96"/>
        <v>0.16649999999999998</v>
      </c>
      <c r="U348" s="56">
        <v>-0.42276570000000002</v>
      </c>
      <c r="V348" s="56">
        <v>0.89389059999999998</v>
      </c>
      <c r="W348" s="65">
        <f>offs445+Ampl445*SIN(2*PI()*freq445*($T348)+deph445*PI()/180)</f>
        <v>-0.11944439367865345</v>
      </c>
      <c r="X348" s="66">
        <f t="shared" si="97"/>
        <v>9.200381486848816E-2</v>
      </c>
      <c r="Y348" s="67">
        <f>offs446+Ampl446*SIN(2*PI()*freq446*($T348-reta446)+deph446*PI()/180)</f>
        <v>-2.7158079299218065</v>
      </c>
      <c r="Z348" s="68">
        <f t="shared" si="98"/>
        <v>13.029923476919652</v>
      </c>
      <c r="AB348" s="56">
        <v>-8.3500000000000005E-2</v>
      </c>
      <c r="AC348" s="56">
        <f t="shared" si="99"/>
        <v>0.16649999999999998</v>
      </c>
      <c r="AD348" s="56">
        <v>0.10067180000000001</v>
      </c>
      <c r="AE348" s="56">
        <v>0.95248440000000001</v>
      </c>
      <c r="AF348" s="65">
        <f>offs447+Ampl447*SIN(2*PI()*freq447*($AC348)+deph447*PI()/180)</f>
        <v>2.9738440375337043</v>
      </c>
      <c r="AG348" s="66">
        <f t="shared" si="100"/>
        <v>8.2551187065344322</v>
      </c>
      <c r="AH348" s="67">
        <f>offs448+Ampl448*SIN(2*PI()*freq448*($AC348-reta448)+deph448*PI()/180)</f>
        <v>2.5260523677794335</v>
      </c>
      <c r="AI348" s="68">
        <f t="shared" si="101"/>
        <v>2.4761161492214967</v>
      </c>
      <c r="AK348" s="56">
        <v>-8.3500000000000005E-2</v>
      </c>
      <c r="AL348" s="56">
        <f t="shared" si="102"/>
        <v>0.16649999999999998</v>
      </c>
      <c r="AM348" s="56">
        <v>-0.53409390000000001</v>
      </c>
      <c r="AN348" s="56">
        <v>0.92514059999999998</v>
      </c>
      <c r="AO348" s="65">
        <f>offs449+Ampl449*SIN(2*PI()*freq449*($AL348)+deph449*PI()/180)</f>
        <v>-4.4256371992992545</v>
      </c>
      <c r="AP348" s="66">
        <f t="shared" si="103"/>
        <v>15.144109250320925</v>
      </c>
      <c r="AQ348" s="67">
        <f>offs450+Ampl450*SIN(2*PI()*freq450*($AL348-reta450)+deph450*PI()/180)</f>
        <v>1.9618377842891697</v>
      </c>
      <c r="AR348" s="68">
        <f t="shared" si="104"/>
        <v>1.0747410519130927</v>
      </c>
      <c r="AT348" s="56">
        <v>-8.3500000000000005E-2</v>
      </c>
      <c r="AU348" s="56">
        <f t="shared" si="105"/>
        <v>0.16649999999999998</v>
      </c>
      <c r="AV348" s="56">
        <v>-0.70206259999999998</v>
      </c>
      <c r="AW348" s="56">
        <v>0.93978910000000004</v>
      </c>
      <c r="AX348" s="65">
        <f>offs451+Ampl451*SIN(2*PI()*freq451*($AU348)+deph451*PI()/180)</f>
        <v>-1.9380173480394967</v>
      </c>
      <c r="AY348" s="66">
        <f t="shared" si="106"/>
        <v>1.5275841392013754</v>
      </c>
      <c r="AZ348" s="67">
        <f>offs452+Ampl452*SIN(2*PI()*freq452*($AU348-reta452)+deph452*PI()/180)</f>
        <v>2.6092264720161511</v>
      </c>
      <c r="BA348" s="68">
        <f t="shared" si="107"/>
        <v>2.7870211390841928</v>
      </c>
    </row>
    <row r="349" spans="1:53" x14ac:dyDescent="0.25">
      <c r="A349" s="56">
        <v>-0.33200000000000002</v>
      </c>
      <c r="B349" s="56">
        <f t="shared" si="90"/>
        <v>0.66799999999999993</v>
      </c>
      <c r="C349" s="56">
        <v>-0.79385899999999998</v>
      </c>
      <c r="D349" s="56">
        <v>0.96029699999999996</v>
      </c>
      <c r="E349" s="65">
        <f>offs441+Ampl441*SIN(2*PI()*freq441*($B349)+deph441*PI()/180)</f>
        <v>-2.4937478987089898</v>
      </c>
      <c r="F349" s="66">
        <f t="shared" si="91"/>
        <v>2.8896222679540626</v>
      </c>
      <c r="G349" s="67">
        <f>offs442+Ampl442*SIN(2*PI()*freq442*($B349-reta442)+deph442*PI()/180)</f>
        <v>1.2973678166178029</v>
      </c>
      <c r="H349" s="68">
        <f t="shared" si="92"/>
        <v>0.11361673541539252</v>
      </c>
      <c r="J349" s="56">
        <v>-8.3000000000000004E-2</v>
      </c>
      <c r="K349" s="56">
        <f t="shared" si="93"/>
        <v>0.16699999999999998</v>
      </c>
      <c r="L349" s="56">
        <v>-0.41300009999999998</v>
      </c>
      <c r="M349" s="56">
        <v>0.79428120000000002</v>
      </c>
      <c r="N349" s="65">
        <f>offs443+Ampl443*SIN(2*PI()*freq443*($K349)+deph443*PI()/180)</f>
        <v>-0.19647837164977744</v>
      </c>
      <c r="O349" s="66">
        <f t="shared" si="94"/>
        <v>4.6881658847767564E-2</v>
      </c>
      <c r="P349" s="67">
        <f>offs444+Ampl444*SIN(2*PI()*freq444*($K349-reta444)+deph444*PI()/180)</f>
        <v>-1.9877004913367715</v>
      </c>
      <c r="Q349" s="68">
        <f t="shared" si="95"/>
        <v>7.7394221309330034</v>
      </c>
      <c r="S349" s="56">
        <v>-8.3000000000000004E-2</v>
      </c>
      <c r="T349" s="56">
        <f t="shared" si="96"/>
        <v>0.16699999999999998</v>
      </c>
      <c r="U349" s="56">
        <v>-0.46378140000000001</v>
      </c>
      <c r="V349" s="56">
        <v>0.86264059999999998</v>
      </c>
      <c r="W349" s="65">
        <f>offs445+Ampl445*SIN(2*PI()*freq445*($T349)+deph445*PI()/180)</f>
        <v>-0.49602402182753824</v>
      </c>
      <c r="X349" s="66">
        <f t="shared" si="97"/>
        <v>1.0395866623136448E-3</v>
      </c>
      <c r="Y349" s="67">
        <f>offs446+Ampl446*SIN(2*PI()*freq446*($T349-reta446)+deph446*PI()/180)</f>
        <v>-2.5437741996145311</v>
      </c>
      <c r="Z349" s="68">
        <f t="shared" si="98"/>
        <v>11.603661787032905</v>
      </c>
      <c r="AB349" s="56">
        <v>-8.3000000000000004E-2</v>
      </c>
      <c r="AC349" s="56">
        <f t="shared" si="99"/>
        <v>0.16699999999999998</v>
      </c>
      <c r="AD349" s="56">
        <v>0.13778109999999999</v>
      </c>
      <c r="AE349" s="56">
        <v>0.94564839999999994</v>
      </c>
      <c r="AF349" s="65">
        <f>offs447+Ampl447*SIN(2*PI()*freq447*($AC349)+deph447*PI()/180)</f>
        <v>3.2039439156484701</v>
      </c>
      <c r="AG349" s="66">
        <f t="shared" si="100"/>
        <v>9.4013544120653538</v>
      </c>
      <c r="AH349" s="67">
        <f>offs448+Ampl448*SIN(2*PI()*freq448*($AC349-reta448)+deph448*PI()/180)</f>
        <v>2.0542059333192904</v>
      </c>
      <c r="AI349" s="68">
        <f t="shared" si="101"/>
        <v>1.2288998046789494</v>
      </c>
      <c r="AK349" s="56">
        <v>-8.3000000000000004E-2</v>
      </c>
      <c r="AL349" s="56">
        <f t="shared" si="102"/>
        <v>0.16699999999999998</v>
      </c>
      <c r="AM349" s="56">
        <v>-0.53214070000000002</v>
      </c>
      <c r="AN349" s="56">
        <v>0.92123440000000001</v>
      </c>
      <c r="AO349" s="65">
        <f>offs449+Ampl449*SIN(2*PI()*freq449*($AL349)+deph449*PI()/180)</f>
        <v>-4.2957203052988016</v>
      </c>
      <c r="AP349" s="66">
        <f t="shared" si="103"/>
        <v>14.164531445421082</v>
      </c>
      <c r="AQ349" s="67">
        <f>offs450+Ampl450*SIN(2*PI()*freq450*($AL349-reta450)+deph450*PI()/180)</f>
        <v>2.5531906298179634</v>
      </c>
      <c r="AR349" s="68">
        <f t="shared" si="104"/>
        <v>2.6632811360416619</v>
      </c>
      <c r="AT349" s="56">
        <v>-8.3000000000000004E-2</v>
      </c>
      <c r="AU349" s="56">
        <f t="shared" si="105"/>
        <v>0.16699999999999998</v>
      </c>
      <c r="AV349" s="56">
        <v>-0.47745320000000002</v>
      </c>
      <c r="AW349" s="56">
        <v>0.94564839999999994</v>
      </c>
      <c r="AX349" s="65">
        <f>offs451+Ampl451*SIN(2*PI()*freq451*($AU349)+deph451*PI()/180)</f>
        <v>-0.71986079454146068</v>
      </c>
      <c r="AY349" s="66">
        <f t="shared" si="106"/>
        <v>5.8761441891377185E-2</v>
      </c>
      <c r="AZ349" s="67">
        <f>offs452+Ampl452*SIN(2*PI()*freq452*($AU349-reta452)+deph452*PI()/180)</f>
        <v>3.6480744279681212</v>
      </c>
      <c r="BA349" s="68">
        <f t="shared" si="107"/>
        <v>7.3031064366395562</v>
      </c>
    </row>
    <row r="350" spans="1:53" x14ac:dyDescent="0.25">
      <c r="A350" s="56">
        <v>-0.33</v>
      </c>
      <c r="B350" s="56">
        <f t="shared" si="90"/>
        <v>0.66999999999999993</v>
      </c>
      <c r="C350" s="56">
        <v>-0.86221899999999996</v>
      </c>
      <c r="D350" s="56">
        <v>0.97396899999999997</v>
      </c>
      <c r="E350" s="65">
        <f>offs441+Ampl441*SIN(2*PI()*freq441*($B350)+deph441*PI()/180)</f>
        <v>-2.9094319720644473</v>
      </c>
      <c r="F350" s="66">
        <f t="shared" si="91"/>
        <v>4.1910809529889468</v>
      </c>
      <c r="G350" s="67">
        <f>offs442+Ampl442*SIN(2*PI()*freq442*($B350-reta442)+deph442*PI()/180)</f>
        <v>1.7935812105051188</v>
      </c>
      <c r="H350" s="68">
        <f t="shared" si="92"/>
        <v>0.67176417560908719</v>
      </c>
      <c r="J350" s="56">
        <v>-8.2500000000000004E-2</v>
      </c>
      <c r="K350" s="56">
        <f t="shared" si="93"/>
        <v>0.16749999999999998</v>
      </c>
      <c r="L350" s="56">
        <v>-0.457922</v>
      </c>
      <c r="M350" s="56">
        <v>0.80502339999999994</v>
      </c>
      <c r="N350" s="65">
        <f>offs443+Ampl443*SIN(2*PI()*freq443*($K350)+deph443*PI()/180)</f>
        <v>-0.44761533485020027</v>
      </c>
      <c r="O350" s="66">
        <f t="shared" si="94"/>
        <v>1.062273465100961E-4</v>
      </c>
      <c r="P350" s="67">
        <f>offs444+Ampl444*SIN(2*PI()*freq444*($K350-reta444)+deph444*PI()/180)</f>
        <v>-1.8098141813204771</v>
      </c>
      <c r="Q350" s="68">
        <f t="shared" si="95"/>
        <v>6.8373755766859228</v>
      </c>
      <c r="S350" s="56">
        <v>-8.2500000000000004E-2</v>
      </c>
      <c r="T350" s="56">
        <f t="shared" si="96"/>
        <v>0.16749999999999998</v>
      </c>
      <c r="U350" s="56">
        <v>-0.50479700000000005</v>
      </c>
      <c r="V350" s="56">
        <v>0.87338280000000001</v>
      </c>
      <c r="W350" s="65">
        <f>offs445+Ampl445*SIN(2*PI()*freq445*($T350)+deph445*PI()/180)</f>
        <v>-0.87227952736008185</v>
      </c>
      <c r="X350" s="66">
        <f t="shared" si="97"/>
        <v>0.13504340791495326</v>
      </c>
      <c r="Y350" s="67">
        <f>offs446+Ampl446*SIN(2*PI()*freq446*($T350-reta446)+deph446*PI()/180)</f>
        <v>-2.3409500838011521</v>
      </c>
      <c r="Z350" s="68">
        <f t="shared" si="98"/>
        <v>10.331935887885431</v>
      </c>
      <c r="AB350" s="56">
        <v>-8.2500000000000004E-2</v>
      </c>
      <c r="AC350" s="56">
        <f t="shared" si="99"/>
        <v>0.16749999999999998</v>
      </c>
      <c r="AD350" s="56">
        <v>0.16512489999999999</v>
      </c>
      <c r="AE350" s="56">
        <v>0.94369530000000001</v>
      </c>
      <c r="AF350" s="65">
        <f>offs447+Ampl447*SIN(2*PI()*freq447*($AC350)+deph447*PI()/180)</f>
        <v>3.3762651017363736</v>
      </c>
      <c r="AG350" s="66">
        <f t="shared" si="100"/>
        <v>10.311421395207519</v>
      </c>
      <c r="AH350" s="67">
        <f>offs448+Ampl448*SIN(2*PI()*freq448*($AC350-reta448)+deph448*PI()/180)</f>
        <v>1.5644840652379233</v>
      </c>
      <c r="AI350" s="68">
        <f t="shared" si="101"/>
        <v>0.38537869104562539</v>
      </c>
      <c r="AK350" s="56">
        <v>-8.2500000000000004E-2</v>
      </c>
      <c r="AL350" s="56">
        <f t="shared" si="102"/>
        <v>0.16749999999999998</v>
      </c>
      <c r="AM350" s="56">
        <v>-0.52823450000000005</v>
      </c>
      <c r="AN350" s="56">
        <v>0.91928120000000002</v>
      </c>
      <c r="AO350" s="65">
        <f>offs449+Ampl449*SIN(2*PI()*freq449*($AL350)+deph449*PI()/180)</f>
        <v>-4.071339569574997</v>
      </c>
      <c r="AP350" s="66">
        <f t="shared" si="103"/>
        <v>12.553593534048044</v>
      </c>
      <c r="AQ350" s="67">
        <f>offs450+Ampl450*SIN(2*PI()*freq450*($AL350-reta450)+deph450*PI()/180)</f>
        <v>3.1043466186997994</v>
      </c>
      <c r="AR350" s="68">
        <f t="shared" si="104"/>
        <v>4.7745108839977304</v>
      </c>
      <c r="AT350" s="56">
        <v>-8.2500000000000004E-2</v>
      </c>
      <c r="AU350" s="56">
        <f t="shared" si="105"/>
        <v>0.16749999999999998</v>
      </c>
      <c r="AV350" s="56">
        <v>-0.2469845</v>
      </c>
      <c r="AW350" s="56">
        <v>0.95346089999999994</v>
      </c>
      <c r="AX350" s="65">
        <f>offs451+Ampl451*SIN(2*PI()*freq451*($AU350)+deph451*PI()/180)</f>
        <v>0.52731816434027312</v>
      </c>
      <c r="AY350" s="66">
        <f t="shared" si="106"/>
        <v>0.59954461600444553</v>
      </c>
      <c r="AZ350" s="67">
        <f>offs452+Ampl452*SIN(2*PI()*freq452*($AU350-reta452)+deph452*PI()/180)</f>
        <v>4.4204318562563714</v>
      </c>
      <c r="BA350" s="68">
        <f t="shared" si="107"/>
        <v>12.019887611525217</v>
      </c>
    </row>
    <row r="351" spans="1:53" x14ac:dyDescent="0.25">
      <c r="A351" s="56">
        <v>-0.32800000000000001</v>
      </c>
      <c r="B351" s="56">
        <f t="shared" si="90"/>
        <v>0.67199999999999993</v>
      </c>
      <c r="C351" s="56">
        <v>-0.92471899999999996</v>
      </c>
      <c r="D351" s="56">
        <v>0.99056999999999995</v>
      </c>
      <c r="E351" s="65">
        <f>offs441+Ampl441*SIN(2*PI()*freq441*($B351)+deph441*PI()/180)</f>
        <v>-3.2864915452310499</v>
      </c>
      <c r="F351" s="66">
        <f t="shared" si="91"/>
        <v>5.5779695554071518</v>
      </c>
      <c r="G351" s="67">
        <f>offs442+Ampl442*SIN(2*PI()*freq442*($B351-reta442)+deph442*PI()/180)</f>
        <v>2.276091510364854</v>
      </c>
      <c r="H351" s="68">
        <f t="shared" si="92"/>
        <v>1.6525655536107355</v>
      </c>
      <c r="J351" s="56">
        <v>-8.2000000000000003E-2</v>
      </c>
      <c r="K351" s="56">
        <f t="shared" si="93"/>
        <v>0.16799999999999998</v>
      </c>
      <c r="L351" s="56">
        <v>-0.50479700000000005</v>
      </c>
      <c r="M351" s="56">
        <v>0.84310940000000001</v>
      </c>
      <c r="N351" s="65">
        <f>offs443+Ampl443*SIN(2*PI()*freq443*($K351)+deph443*PI()/180)</f>
        <v>-0.69880021390314262</v>
      </c>
      <c r="O351" s="66">
        <f t="shared" si="94"/>
        <v>3.7637247004748492E-2</v>
      </c>
      <c r="P351" s="67">
        <f>offs444+Ampl444*SIN(2*PI()*freq444*($K351-reta444)+deph444*PI()/180)</f>
        <v>-1.6211344740061633</v>
      </c>
      <c r="Q351" s="68">
        <f t="shared" si="95"/>
        <v>6.0724978705769033</v>
      </c>
      <c r="S351" s="56">
        <v>-8.2000000000000003E-2</v>
      </c>
      <c r="T351" s="56">
        <f t="shared" si="96"/>
        <v>0.16799999999999998</v>
      </c>
      <c r="U351" s="56">
        <v>-0.54581259999999998</v>
      </c>
      <c r="V351" s="56">
        <v>0.91049219999999997</v>
      </c>
      <c r="W351" s="65">
        <f>offs445+Ampl445*SIN(2*PI()*freq445*($T351)+deph445*PI()/180)</f>
        <v>-1.244871239772634</v>
      </c>
      <c r="X351" s="66">
        <f t="shared" si="97"/>
        <v>0.48868298184076536</v>
      </c>
      <c r="Y351" s="67">
        <f>offs446+Ampl446*SIN(2*PI()*freq446*($T351-reta446)+deph446*PI()/180)</f>
        <v>-2.109135863692333</v>
      </c>
      <c r="Z351" s="68">
        <f t="shared" si="98"/>
        <v>9.1181536430383101</v>
      </c>
      <c r="AB351" s="56">
        <v>-8.2000000000000003E-2</v>
      </c>
      <c r="AC351" s="56">
        <f t="shared" si="99"/>
        <v>0.16799999999999998</v>
      </c>
      <c r="AD351" s="56">
        <v>0.18465609999999999</v>
      </c>
      <c r="AE351" s="56">
        <v>0.92904690000000001</v>
      </c>
      <c r="AF351" s="65">
        <f>offs447+Ampl447*SIN(2*PI()*freq447*($AC351)+deph447*PI()/180)</f>
        <v>3.4880899877531215</v>
      </c>
      <c r="AG351" s="66">
        <f t="shared" si="100"/>
        <v>10.912675450755705</v>
      </c>
      <c r="AH351" s="67">
        <f>offs448+Ampl448*SIN(2*PI()*freq448*($AC351-reta448)+deph448*PI()/180)</f>
        <v>1.0646099699406379</v>
      </c>
      <c r="AI351" s="68">
        <f t="shared" si="101"/>
        <v>1.8377345931730293E-2</v>
      </c>
      <c r="AK351" s="56">
        <v>-8.2000000000000003E-2</v>
      </c>
      <c r="AL351" s="56">
        <f t="shared" si="102"/>
        <v>0.16799999999999998</v>
      </c>
      <c r="AM351" s="56">
        <v>-0.52042200000000005</v>
      </c>
      <c r="AN351" s="56">
        <v>0.92416410000000004</v>
      </c>
      <c r="AO351" s="65">
        <f>offs449+Ampl449*SIN(2*PI()*freq449*($AL351)+deph449*PI()/180)</f>
        <v>-3.7580199905183282</v>
      </c>
      <c r="AP351" s="66">
        <f t="shared" si="103"/>
        <v>10.482040748208318</v>
      </c>
      <c r="AQ351" s="67">
        <f>offs450+Ampl450*SIN(2*PI()*freq450*($AL351-reta450)+deph450*PI()/180)</f>
        <v>3.6017344613065507</v>
      </c>
      <c r="AR351" s="68">
        <f t="shared" si="104"/>
        <v>7.1693830397472924</v>
      </c>
      <c r="AT351" s="56">
        <v>-8.2000000000000003E-2</v>
      </c>
      <c r="AU351" s="56">
        <f t="shared" si="105"/>
        <v>0.16799999999999998</v>
      </c>
      <c r="AV351" s="56">
        <v>-3.6047000000000003E-2</v>
      </c>
      <c r="AW351" s="56">
        <v>0.95150780000000001</v>
      </c>
      <c r="AX351" s="65">
        <f>offs451+Ampl451*SIN(2*PI()*freq451*($AU351)+deph451*PI()/180)</f>
        <v>1.6814369625035921</v>
      </c>
      <c r="AY351" s="66">
        <f t="shared" si="106"/>
        <v>2.9497511614570397</v>
      </c>
      <c r="AZ351" s="67">
        <f>offs452+Ampl452*SIN(2*PI()*freq452*($AU351-reta452)+deph452*PI()/180)</f>
        <v>4.8506950304694847</v>
      </c>
      <c r="BA351" s="68">
        <f t="shared" si="107"/>
        <v>15.203661058256291</v>
      </c>
    </row>
    <row r="352" spans="1:53" x14ac:dyDescent="0.25">
      <c r="A352" s="56">
        <v>-0.32600000000000001</v>
      </c>
      <c r="B352" s="56">
        <f t="shared" si="90"/>
        <v>0.67399999999999993</v>
      </c>
      <c r="C352" s="56">
        <v>-0.979406</v>
      </c>
      <c r="D352" s="56">
        <v>1.0101020000000001</v>
      </c>
      <c r="E352" s="65">
        <f>offs441+Ampl441*SIN(2*PI()*freq441*($B352)+deph441*PI()/180)</f>
        <v>-3.6189801634954897</v>
      </c>
      <c r="F352" s="66">
        <f t="shared" si="91"/>
        <v>6.9673517645929142</v>
      </c>
      <c r="G352" s="67">
        <f>offs442+Ampl442*SIN(2*PI()*freq442*($B352-reta442)+deph442*PI()/180)</f>
        <v>2.7372892405305387</v>
      </c>
      <c r="H352" s="68">
        <f t="shared" si="92"/>
        <v>2.9831757638514969</v>
      </c>
      <c r="J352" s="56">
        <v>-8.1500000000000003E-2</v>
      </c>
      <c r="K352" s="56">
        <f t="shared" si="93"/>
        <v>0.16849999999999998</v>
      </c>
      <c r="L352" s="56">
        <v>-0.55167200000000005</v>
      </c>
      <c r="M352" s="56">
        <v>0.82455469999999997</v>
      </c>
      <c r="N352" s="65">
        <f>offs443+Ampl443*SIN(2*PI()*freq443*($K352)+deph443*PI()/180)</f>
        <v>-0.94904169684643791</v>
      </c>
      <c r="O352" s="66">
        <f t="shared" si="94"/>
        <v>0.15790267597182991</v>
      </c>
      <c r="P352" s="67">
        <f>offs444+Ampl444*SIN(2*PI()*freq444*($K352-reta444)+deph444*PI()/180)</f>
        <v>-1.4224060019990405</v>
      </c>
      <c r="Q352" s="68">
        <f t="shared" si="95"/>
        <v>5.0488323963280219</v>
      </c>
      <c r="S352" s="56">
        <v>-8.1500000000000003E-2</v>
      </c>
      <c r="T352" s="56">
        <f t="shared" si="96"/>
        <v>0.16849999999999998</v>
      </c>
      <c r="U352" s="56">
        <v>-0.58682820000000002</v>
      </c>
      <c r="V352" s="56">
        <v>0.87338280000000001</v>
      </c>
      <c r="W352" s="65">
        <f>offs445+Ampl445*SIN(2*PI()*freq445*($T352)+deph445*PI()/180)</f>
        <v>-1.6104920086486503</v>
      </c>
      <c r="X352" s="66">
        <f t="shared" si="97"/>
        <v>1.0478875931370604</v>
      </c>
      <c r="Y352" s="67">
        <f>offs446+Ampl446*SIN(2*PI()*freq446*($T352-reta446)+deph446*PI()/180)</f>
        <v>-1.850389138716789</v>
      </c>
      <c r="Z352" s="68">
        <f t="shared" si="98"/>
        <v>7.4189335741410147</v>
      </c>
      <c r="AB352" s="56">
        <v>-8.1500000000000003E-2</v>
      </c>
      <c r="AC352" s="56">
        <f t="shared" si="99"/>
        <v>0.16849999999999998</v>
      </c>
      <c r="AD352" s="56">
        <v>0.19246859999999999</v>
      </c>
      <c r="AE352" s="56">
        <v>0.90365620000000002</v>
      </c>
      <c r="AF352" s="65">
        <f>offs447+Ampl447*SIN(2*PI()*freq447*($AC352)+deph447*PI()/180)</f>
        <v>3.5376550284452803</v>
      </c>
      <c r="AG352" s="66">
        <f t="shared" si="100"/>
        <v>11.190272241054489</v>
      </c>
      <c r="AH352" s="67">
        <f>offs448+Ampl448*SIN(2*PI()*freq448*($AC352-reta448)+deph448*PI()/180)</f>
        <v>0.56246696052058354</v>
      </c>
      <c r="AI352" s="68">
        <f t="shared" si="101"/>
        <v>0.11641009713654261</v>
      </c>
      <c r="AK352" s="56">
        <v>-8.1500000000000003E-2</v>
      </c>
      <c r="AL352" s="56">
        <f t="shared" si="102"/>
        <v>0.16849999999999998</v>
      </c>
      <c r="AM352" s="56">
        <v>-0.51260950000000005</v>
      </c>
      <c r="AN352" s="56">
        <v>0.92611719999999997</v>
      </c>
      <c r="AO352" s="65">
        <f>offs449+Ampl449*SIN(2*PI()*freq449*($AL352)+deph449*PI()/180)</f>
        <v>-3.3634765360132559</v>
      </c>
      <c r="AP352" s="66">
        <f t="shared" si="103"/>
        <v>8.1274428570270079</v>
      </c>
      <c r="AQ352" s="67">
        <f>offs450+Ampl450*SIN(2*PI()*freq450*($AL352-reta450)+deph450*PI()/180)</f>
        <v>4.0331068182176306</v>
      </c>
      <c r="AR352" s="68">
        <f t="shared" si="104"/>
        <v>9.6533844877121364</v>
      </c>
      <c r="AT352" s="56">
        <v>-8.1500000000000003E-2</v>
      </c>
      <c r="AU352" s="56">
        <f t="shared" si="105"/>
        <v>0.16849999999999998</v>
      </c>
      <c r="AV352" s="56">
        <v>0.13973430000000001</v>
      </c>
      <c r="AW352" s="56">
        <v>0.95541410000000004</v>
      </c>
      <c r="AX352" s="65">
        <f>offs451+Ampl451*SIN(2*PI()*freq451*($AU352)+deph451*PI()/180)</f>
        <v>2.6295224107657322</v>
      </c>
      <c r="AY352" s="66">
        <f t="shared" si="106"/>
        <v>6.1990448365103932</v>
      </c>
      <c r="AZ352" s="67">
        <f>offs452+Ampl452*SIN(2*PI()*freq452*($AU352-reta452)+deph452*PI()/180)</f>
        <v>4.8967467932956277</v>
      </c>
      <c r="BA352" s="68">
        <f t="shared" si="107"/>
        <v>15.534103399240966</v>
      </c>
    </row>
    <row r="353" spans="1:53" x14ac:dyDescent="0.25">
      <c r="A353" s="56">
        <v>-0.32400000000000001</v>
      </c>
      <c r="B353" s="56">
        <f t="shared" si="90"/>
        <v>0.67599999999999993</v>
      </c>
      <c r="C353" s="56">
        <v>-1.0282340000000001</v>
      </c>
      <c r="D353" s="56">
        <v>1.0149840000000001</v>
      </c>
      <c r="E353" s="65">
        <f>offs441+Ampl441*SIN(2*PI()*freq441*($B353)+deph441*PI()/180)</f>
        <v>-3.9016542827286629</v>
      </c>
      <c r="F353" s="66">
        <f t="shared" si="91"/>
        <v>8.2565441211964696</v>
      </c>
      <c r="G353" s="67">
        <f>offs442+Ampl442*SIN(2*PI()*freq442*($B353-reta442)+deph442*PI()/180)</f>
        <v>3.1699010372912908</v>
      </c>
      <c r="H353" s="68">
        <f t="shared" si="92"/>
        <v>4.6436674376082738</v>
      </c>
      <c r="J353" s="56">
        <v>-8.1000000000000003E-2</v>
      </c>
      <c r="K353" s="56">
        <f t="shared" si="93"/>
        <v>0.16899999999999998</v>
      </c>
      <c r="L353" s="56">
        <v>-0.59854700000000005</v>
      </c>
      <c r="M353" s="56">
        <v>0.84701559999999998</v>
      </c>
      <c r="N353" s="65">
        <f>offs443+Ampl443*SIN(2*PI()*freq443*($K353)+deph443*PI()/180)</f>
        <v>-1.1973521948713679</v>
      </c>
      <c r="O353" s="66">
        <f t="shared" si="94"/>
        <v>0.35856766140493684</v>
      </c>
      <c r="P353" s="67">
        <f>offs444+Ampl444*SIN(2*PI()*freq444*($K353-reta444)+deph444*PI()/180)</f>
        <v>-1.2144130557877073</v>
      </c>
      <c r="Q353" s="68">
        <f t="shared" si="95"/>
        <v>4.2494881029027125</v>
      </c>
      <c r="S353" s="56">
        <v>-8.1000000000000003E-2</v>
      </c>
      <c r="T353" s="56">
        <f t="shared" si="96"/>
        <v>0.16899999999999998</v>
      </c>
      <c r="U353" s="56">
        <v>-0.62589070000000002</v>
      </c>
      <c r="V353" s="56">
        <v>0.90170309999999998</v>
      </c>
      <c r="W353" s="65">
        <f>offs445+Ampl445*SIN(2*PI()*freq445*($T353)+deph445*PI()/180)</f>
        <v>-1.9658965581598338</v>
      </c>
      <c r="X353" s="66">
        <f t="shared" si="97"/>
        <v>1.7956156999026724</v>
      </c>
      <c r="Y353" s="67">
        <f>offs446+Ampl446*SIN(2*PI()*freq446*($T353-reta446)+deph446*PI()/180)</f>
        <v>-1.5670065631230576</v>
      </c>
      <c r="Z353" s="68">
        <f t="shared" si="98"/>
        <v>6.0945274007971593</v>
      </c>
      <c r="AB353" s="56">
        <v>-8.1000000000000003E-2</v>
      </c>
      <c r="AC353" s="56">
        <f t="shared" si="99"/>
        <v>0.16899999999999998</v>
      </c>
      <c r="AD353" s="56">
        <v>0.1905155</v>
      </c>
      <c r="AE353" s="56">
        <v>0.91146870000000002</v>
      </c>
      <c r="AF353" s="65">
        <f>offs447+Ampl447*SIN(2*PI()*freq447*($AC353)+deph447*PI()/180)</f>
        <v>3.524178553512415</v>
      </c>
      <c r="AG353" s="66">
        <f t="shared" si="100"/>
        <v>11.113309354353719</v>
      </c>
      <c r="AH353" s="67">
        <f>offs448+Ampl448*SIN(2*PI()*freq448*($AC353-reta448)+deph448*PI()/180)</f>
        <v>6.5974132202007874E-2</v>
      </c>
      <c r="AI353" s="68">
        <f t="shared" si="101"/>
        <v>0.71486106417591355</v>
      </c>
      <c r="AK353" s="56">
        <v>-8.1000000000000003E-2</v>
      </c>
      <c r="AL353" s="56">
        <f t="shared" si="102"/>
        <v>0.16899999999999998</v>
      </c>
      <c r="AM353" s="56">
        <v>-0.50675009999999998</v>
      </c>
      <c r="AN353" s="56">
        <v>0.92807030000000001</v>
      </c>
      <c r="AO353" s="65">
        <f>offs449+Ampl449*SIN(2*PI()*freq449*($AL353)+deph449*PI()/180)</f>
        <v>-2.8974241753243137</v>
      </c>
      <c r="AP353" s="66">
        <f t="shared" si="103"/>
        <v>5.7153225344277621</v>
      </c>
      <c r="AQ353" s="67">
        <f>offs450+Ampl450*SIN(2*PI()*freq450*($AL353-reta450)+deph450*PI()/180)</f>
        <v>4.3878418703631148</v>
      </c>
      <c r="AR353" s="68">
        <f t="shared" si="104"/>
        <v>11.970019319092854</v>
      </c>
      <c r="AT353" s="56">
        <v>-8.1000000000000003E-2</v>
      </c>
      <c r="AU353" s="56">
        <f t="shared" si="105"/>
        <v>0.16899999999999998</v>
      </c>
      <c r="AV353" s="56">
        <v>0.260828</v>
      </c>
      <c r="AW353" s="56">
        <v>0.95053120000000002</v>
      </c>
      <c r="AX353" s="65">
        <f>offs451+Ampl451*SIN(2*PI()*freq451*($AU353)+deph451*PI()/180)</f>
        <v>3.2787692997511368</v>
      </c>
      <c r="AY353" s="66">
        <f t="shared" si="106"/>
        <v>9.1079696887435802</v>
      </c>
      <c r="AZ353" s="67">
        <f>offs452+Ampl452*SIN(2*PI()*freq452*($AU353-reta452)+deph452*PI()/180)</f>
        <v>4.5540792773278795</v>
      </c>
      <c r="BA353" s="68">
        <f t="shared" si="107"/>
        <v>12.985558745613458</v>
      </c>
    </row>
    <row r="354" spans="1:53" x14ac:dyDescent="0.25">
      <c r="A354" s="56">
        <v>-0.32200000000000001</v>
      </c>
      <c r="B354" s="56">
        <f t="shared" si="90"/>
        <v>0.67799999999999994</v>
      </c>
      <c r="C354" s="56">
        <v>-1.0672969999999999</v>
      </c>
      <c r="D354" s="56">
        <v>1.0110779999999999</v>
      </c>
      <c r="E354" s="65">
        <f>offs441+Ampl441*SIN(2*PI()*freq441*($B354)+deph441*PI()/180)</f>
        <v>-4.1300559632089291</v>
      </c>
      <c r="F354" s="66">
        <f t="shared" si="91"/>
        <v>9.3804924667166354</v>
      </c>
      <c r="G354" s="67">
        <f>offs442+Ampl442*SIN(2*PI()*freq442*($B354-reta442)+deph442*PI()/180)</f>
        <v>3.5671043541824319</v>
      </c>
      <c r="H354" s="68">
        <f t="shared" si="92"/>
        <v>6.5332707232751348</v>
      </c>
      <c r="J354" s="56">
        <v>-8.0500000000000002E-2</v>
      </c>
      <c r="K354" s="56">
        <f t="shared" si="93"/>
        <v>0.16949999999999998</v>
      </c>
      <c r="L354" s="56">
        <v>-0.64542200000000005</v>
      </c>
      <c r="M354" s="56">
        <v>0.86459370000000002</v>
      </c>
      <c r="N354" s="65">
        <f>offs443+Ampl443*SIN(2*PI()*freq443*($K354)+deph443*PI()/180)</f>
        <v>-1.442751739884504</v>
      </c>
      <c r="O354" s="66">
        <f t="shared" si="94"/>
        <v>0.63573471410429072</v>
      </c>
      <c r="P354" s="67">
        <f>offs444+Ampl444*SIN(2*PI()*freq444*($K354-reta444)+deph444*PI()/180)</f>
        <v>-0.99797648850794352</v>
      </c>
      <c r="Q354" s="68">
        <f t="shared" si="95"/>
        <v>3.4691677071185163</v>
      </c>
      <c r="S354" s="56">
        <v>-8.0500000000000002E-2</v>
      </c>
      <c r="T354" s="56">
        <f t="shared" si="96"/>
        <v>0.16949999999999998</v>
      </c>
      <c r="U354" s="56">
        <v>-0.66300009999999998</v>
      </c>
      <c r="V354" s="56">
        <v>0.89975000000000005</v>
      </c>
      <c r="W354" s="65">
        <f>offs445+Ampl445*SIN(2*PI()*freq445*($T354)+deph445*PI()/180)</f>
        <v>-2.3079302923642988</v>
      </c>
      <c r="X354" s="66">
        <f t="shared" si="97"/>
        <v>2.7057953377516486</v>
      </c>
      <c r="Y354" s="67">
        <f>offs446+Ampl446*SIN(2*PI()*freq446*($T354-reta446)+deph446*PI()/180)</f>
        <v>-1.2615034607138589</v>
      </c>
      <c r="Z354" s="68">
        <f t="shared" si="98"/>
        <v>4.6710165214476316</v>
      </c>
      <c r="AB354" s="56">
        <v>-8.0500000000000002E-2</v>
      </c>
      <c r="AC354" s="56">
        <f t="shared" si="99"/>
        <v>0.16949999999999998</v>
      </c>
      <c r="AD354" s="56">
        <v>0.18074989999999999</v>
      </c>
      <c r="AE354" s="56">
        <v>0.90170309999999998</v>
      </c>
      <c r="AF354" s="65">
        <f>offs447+Ampl447*SIN(2*PI()*freq447*($AC354)+deph447*PI()/180)</f>
        <v>3.447873095014673</v>
      </c>
      <c r="AG354" s="66">
        <f t="shared" si="100"/>
        <v>10.674093971402886</v>
      </c>
      <c r="AH354" s="67">
        <f>offs448+Ampl448*SIN(2*PI()*freq448*($AC354-reta448)+deph448*PI()/180)</f>
        <v>-0.41703852652206586</v>
      </c>
      <c r="AI354" s="68">
        <f t="shared" si="101"/>
        <v>1.7390794775220642</v>
      </c>
      <c r="AK354" s="56">
        <v>-8.0500000000000002E-2</v>
      </c>
      <c r="AL354" s="56">
        <f t="shared" si="102"/>
        <v>0.16949999999999998</v>
      </c>
      <c r="AM354" s="56">
        <v>-0.4969845</v>
      </c>
      <c r="AN354" s="56">
        <v>0.92807030000000001</v>
      </c>
      <c r="AO354" s="65">
        <f>offs449+Ampl449*SIN(2*PI()*freq449*($AL354)+deph449*PI()/180)</f>
        <v>-2.3713386643107852</v>
      </c>
      <c r="AP354" s="66">
        <f t="shared" si="103"/>
        <v>3.5132035332691824</v>
      </c>
      <c r="AQ354" s="67">
        <f>offs450+Ampl450*SIN(2*PI()*freq450*($AL354-reta450)+deph450*PI()/180)</f>
        <v>4.6572048634610308</v>
      </c>
      <c r="AR354" s="68">
        <f t="shared" si="104"/>
        <v>13.906444592399694</v>
      </c>
      <c r="AT354" s="56">
        <v>-8.0500000000000002E-2</v>
      </c>
      <c r="AU354" s="56">
        <f t="shared" si="105"/>
        <v>0.16949999999999998</v>
      </c>
      <c r="AV354" s="56">
        <v>0.31356240000000002</v>
      </c>
      <c r="AW354" s="56">
        <v>0.95248440000000001</v>
      </c>
      <c r="AX354" s="65">
        <f>offs451+Ampl451*SIN(2*PI()*freq451*($AU354)+deph451*PI()/180)</f>
        <v>3.5656248203967982</v>
      </c>
      <c r="AY354" s="66">
        <f t="shared" si="106"/>
        <v>10.575909986157082</v>
      </c>
      <c r="AZ354" s="67">
        <f>offs452+Ampl452*SIN(2*PI()*freq452*($AU354-reta452)+deph452*PI()/180)</f>
        <v>3.8562351665341374</v>
      </c>
      <c r="BA354" s="68">
        <f t="shared" si="107"/>
        <v>8.431768514147592</v>
      </c>
    </row>
    <row r="355" spans="1:53" x14ac:dyDescent="0.25">
      <c r="A355" s="56">
        <v>-0.32</v>
      </c>
      <c r="B355" s="56">
        <f t="shared" si="90"/>
        <v>0.67999999999999994</v>
      </c>
      <c r="C355" s="56">
        <v>-1.094641</v>
      </c>
      <c r="D355" s="56">
        <v>1.028656</v>
      </c>
      <c r="E355" s="65">
        <f>offs441+Ampl441*SIN(2*PI()*freq441*($B355)+deph441*PI()/180)</f>
        <v>-4.3005831739945632</v>
      </c>
      <c r="F355" s="66">
        <f t="shared" si="91"/>
        <v>10.278065222996986</v>
      </c>
      <c r="G355" s="67">
        <f>offs442+Ampl442*SIN(2*PI()*freq442*($B355-reta442)+deph442*PI()/180)</f>
        <v>3.9226350576188289</v>
      </c>
      <c r="H355" s="68">
        <f t="shared" si="92"/>
        <v>8.375114785936363</v>
      </c>
      <c r="J355" s="56">
        <v>-0.08</v>
      </c>
      <c r="K355" s="56">
        <f t="shared" si="93"/>
        <v>0.16999999999999998</v>
      </c>
      <c r="L355" s="56">
        <v>-0.69034390000000001</v>
      </c>
      <c r="M355" s="56">
        <v>0.85092190000000001</v>
      </c>
      <c r="N355" s="65">
        <f>offs443+Ampl443*SIN(2*PI()*freq443*($K355)+deph443*PI()/180)</f>
        <v>-1.6842718519940671</v>
      </c>
      <c r="O355" s="66">
        <f t="shared" si="94"/>
        <v>0.98789277375512063</v>
      </c>
      <c r="P355" s="67">
        <f>offs444+Ampl444*SIN(2*PI()*freq444*($K355-reta444)+deph444*PI()/180)</f>
        <v>-0.77395047641032966</v>
      </c>
      <c r="Q355" s="68">
        <f t="shared" si="95"/>
        <v>2.6402102396213523</v>
      </c>
      <c r="S355" s="56">
        <v>-0.08</v>
      </c>
      <c r="T355" s="56">
        <f t="shared" si="96"/>
        <v>0.16999999999999998</v>
      </c>
      <c r="U355" s="56">
        <v>-0.70010950000000005</v>
      </c>
      <c r="V355" s="56">
        <v>0.88803120000000002</v>
      </c>
      <c r="W355" s="65">
        <f>offs445+Ampl445*SIN(2*PI()*freq445*($T355)+deph445*PI()/180)</f>
        <v>-2.6335572956233886</v>
      </c>
      <c r="X355" s="66">
        <f t="shared" si="97"/>
        <v>3.7382203784009409</v>
      </c>
      <c r="Y355" s="67">
        <f>offs446+Ampl446*SIN(2*PI()*freq446*($T355-reta446)+deph446*PI()/180)</f>
        <v>-0.93659149865392755</v>
      </c>
      <c r="Z355" s="68">
        <f t="shared" si="98"/>
        <v>3.3292479924431415</v>
      </c>
      <c r="AB355" s="56">
        <v>-0.08</v>
      </c>
      <c r="AC355" s="56">
        <f t="shared" si="99"/>
        <v>0.16999999999999998</v>
      </c>
      <c r="AD355" s="56">
        <v>0.15535930000000001</v>
      </c>
      <c r="AE355" s="56">
        <v>0.88510160000000004</v>
      </c>
      <c r="AF355" s="65">
        <f>offs447+Ampl447*SIN(2*PI()*freq447*($AC355)+deph447*PI()/180)</f>
        <v>3.3099420356152347</v>
      </c>
      <c r="AG355" s="66">
        <f t="shared" si="100"/>
        <v>9.9513922358416966</v>
      </c>
      <c r="AH355" s="67">
        <f>offs448+Ampl448*SIN(2*PI()*freq448*($AC355-reta448)+deph448*PI()/180)</f>
        <v>-0.87895361748578249</v>
      </c>
      <c r="AI355" s="68">
        <f t="shared" si="101"/>
        <v>3.1118908103388119</v>
      </c>
      <c r="AK355" s="56">
        <v>-0.08</v>
      </c>
      <c r="AL355" s="56">
        <f t="shared" si="102"/>
        <v>0.16999999999999998</v>
      </c>
      <c r="AM355" s="56">
        <v>-0.48526570000000002</v>
      </c>
      <c r="AN355" s="56">
        <v>0.92807030000000001</v>
      </c>
      <c r="AO355" s="65">
        <f>offs449+Ampl449*SIN(2*PI()*freq449*($AL355)+deph449*PI()/180)</f>
        <v>-1.7981739742315348</v>
      </c>
      <c r="AP355" s="66">
        <f t="shared" si="103"/>
        <v>1.723728136545627</v>
      </c>
      <c r="AQ355" s="67">
        <f>offs450+Ampl450*SIN(2*PI()*freq450*($AL355-reta450)+deph450*PI()/180)</f>
        <v>4.8345631866568102</v>
      </c>
      <c r="AR355" s="68">
        <f t="shared" si="104"/>
        <v>15.260686673500258</v>
      </c>
      <c r="AT355" s="56">
        <v>-0.08</v>
      </c>
      <c r="AU355" s="56">
        <f t="shared" si="105"/>
        <v>0.16999999999999998</v>
      </c>
      <c r="AV355" s="56">
        <v>0.29598429999999998</v>
      </c>
      <c r="AW355" s="56">
        <v>0.93978910000000004</v>
      </c>
      <c r="AX355" s="65">
        <f>offs451+Ampl451*SIN(2*PI()*freq451*($AU355)+deph451*PI()/180)</f>
        <v>3.4620095557019837</v>
      </c>
      <c r="AY355" s="66">
        <f t="shared" si="106"/>
        <v>10.023715919742809</v>
      </c>
      <c r="AZ355" s="67">
        <f>offs452+Ampl452*SIN(2*PI()*freq452*($AU355-reta452)+deph452*PI()/180)</f>
        <v>2.871524304644713</v>
      </c>
      <c r="BA355" s="68">
        <f t="shared" si="107"/>
        <v>3.731600900863751</v>
      </c>
    </row>
    <row r="356" spans="1:53" x14ac:dyDescent="0.25">
      <c r="A356" s="56">
        <v>-0.318</v>
      </c>
      <c r="B356" s="56">
        <f t="shared" si="90"/>
        <v>0.68199999999999994</v>
      </c>
      <c r="C356" s="56">
        <v>-1.1141719999999999</v>
      </c>
      <c r="D356" s="56">
        <v>1.0413520000000001</v>
      </c>
      <c r="E356" s="65">
        <f>offs441+Ampl441*SIN(2*PI()*freq441*($B356)+deph441*PI()/180)</f>
        <v>-4.4105465991034638</v>
      </c>
      <c r="F356" s="66">
        <f t="shared" si="91"/>
        <v>10.866085497614522</v>
      </c>
      <c r="G356" s="67">
        <f>offs442+Ampl442*SIN(2*PI()*freq442*($B356-reta442)+deph442*PI()/180)</f>
        <v>4.2308862160235581</v>
      </c>
      <c r="H356" s="68">
        <f t="shared" si="92"/>
        <v>10.173128515185015</v>
      </c>
      <c r="J356" s="56">
        <v>-7.9500000000000001E-2</v>
      </c>
      <c r="K356" s="56">
        <f t="shared" si="93"/>
        <v>0.17049999999999998</v>
      </c>
      <c r="L356" s="56">
        <v>-0.73721890000000001</v>
      </c>
      <c r="M356" s="56">
        <v>0.87142969999999997</v>
      </c>
      <c r="N356" s="65">
        <f>offs443+Ampl443*SIN(2*PI()*freq443*($K356)+deph443*PI()/180)</f>
        <v>-1.9209593616576175</v>
      </c>
      <c r="O356" s="66">
        <f t="shared" si="94"/>
        <v>1.4012414805653894</v>
      </c>
      <c r="P356" s="67">
        <f>offs444+Ampl444*SIN(2*PI()*freq444*($K356-reta444)+deph444*PI()/180)</f>
        <v>-0.54321914781686564</v>
      </c>
      <c r="Q356" s="68">
        <f t="shared" si="95"/>
        <v>2.0012313626295857</v>
      </c>
      <c r="S356" s="56">
        <v>-7.9500000000000001E-2</v>
      </c>
      <c r="T356" s="56">
        <f t="shared" si="96"/>
        <v>0.17049999999999998</v>
      </c>
      <c r="U356" s="56">
        <v>-0.73526570000000002</v>
      </c>
      <c r="V356" s="56">
        <v>0.92416410000000004</v>
      </c>
      <c r="W356" s="65">
        <f>offs445+Ampl445*SIN(2*PI()*freq445*($T356)+deph445*PI()/180)</f>
        <v>-2.9398872796037412</v>
      </c>
      <c r="X356" s="66">
        <f t="shared" si="97"/>
        <v>4.8603563092544961</v>
      </c>
      <c r="Y356" s="67">
        <f>offs446+Ampl446*SIN(2*PI()*freq446*($T356-reta446)+deph446*PI()/180)</f>
        <v>-0.5951546185202482</v>
      </c>
      <c r="Z356" s="68">
        <f t="shared" si="98"/>
        <v>2.3083293684460098</v>
      </c>
      <c r="AB356" s="56">
        <v>-7.9500000000000001E-2</v>
      </c>
      <c r="AC356" s="56">
        <f t="shared" si="99"/>
        <v>0.17049999999999998</v>
      </c>
      <c r="AD356" s="56">
        <v>0.12606239999999999</v>
      </c>
      <c r="AE356" s="56">
        <v>0.88314839999999994</v>
      </c>
      <c r="AF356" s="65">
        <f>offs447+Ampl447*SIN(2*PI()*freq447*($AC356)+deph447*PI()/180)</f>
        <v>3.1125606305168381</v>
      </c>
      <c r="AG356" s="66">
        <f t="shared" si="100"/>
        <v>8.919171680880206</v>
      </c>
      <c r="AH356" s="67">
        <f>offs448+Ampl448*SIN(2*PI()*freq448*($AC356-reta448)+deph448*PI()/180)</f>
        <v>-1.312486463769944</v>
      </c>
      <c r="AI356" s="68">
        <f t="shared" si="101"/>
        <v>4.820812455002061</v>
      </c>
      <c r="AK356" s="56">
        <v>-7.9500000000000001E-2</v>
      </c>
      <c r="AL356" s="56">
        <f t="shared" si="102"/>
        <v>0.17049999999999998</v>
      </c>
      <c r="AM356" s="56">
        <v>-0.473547</v>
      </c>
      <c r="AN356" s="56">
        <v>0.91928120000000002</v>
      </c>
      <c r="AO356" s="65">
        <f>offs449+Ampl449*SIN(2*PI()*freq449*($AL356)+deph449*PI()/180)</f>
        <v>-1.1920433219808602</v>
      </c>
      <c r="AP356" s="66">
        <f t="shared" si="103"/>
        <v>0.516236964700024</v>
      </c>
      <c r="AQ356" s="67">
        <f>offs450+Ampl450*SIN(2*PI()*freq450*($AL356-reta450)+deph450*PI()/180)</f>
        <v>4.9155496894148323</v>
      </c>
      <c r="AR356" s="68">
        <f t="shared" si="104"/>
        <v>15.970161839489906</v>
      </c>
      <c r="AT356" s="56">
        <v>-7.9500000000000001E-2</v>
      </c>
      <c r="AU356" s="56">
        <f t="shared" si="105"/>
        <v>0.17049999999999998</v>
      </c>
      <c r="AV356" s="56">
        <v>0.20418739999999999</v>
      </c>
      <c r="AW356" s="56">
        <v>0.93392969999999997</v>
      </c>
      <c r="AX356" s="65">
        <f>offs451+Ampl451*SIN(2*PI()*freq451*($AU356)+deph451*PI()/180)</f>
        <v>2.9780660897050213</v>
      </c>
      <c r="AY356" s="66">
        <f t="shared" si="106"/>
        <v>7.6944029851996465</v>
      </c>
      <c r="AZ356" s="67">
        <f>offs452+Ampl452*SIN(2*PI()*freq452*($AU356-reta452)+deph452*PI()/180)</f>
        <v>1.6963370517053491</v>
      </c>
      <c r="BA356" s="68">
        <f t="shared" si="107"/>
        <v>0.58126496993436394</v>
      </c>
    </row>
    <row r="357" spans="1:53" x14ac:dyDescent="0.25">
      <c r="A357" s="56">
        <v>-0.316</v>
      </c>
      <c r="B357" s="56">
        <f t="shared" si="90"/>
        <v>0.68399999999999994</v>
      </c>
      <c r="C357" s="56">
        <v>-1.1219840000000001</v>
      </c>
      <c r="D357" s="56">
        <v>1.044281</v>
      </c>
      <c r="E357" s="65">
        <f>offs441+Ampl441*SIN(2*PI()*freq441*($B357)+deph441*PI()/180)</f>
        <v>-4.4582120496326842</v>
      </c>
      <c r="F357" s="66">
        <f t="shared" si="91"/>
        <v>11.130417599155901</v>
      </c>
      <c r="G357" s="67">
        <f>offs442+Ampl442*SIN(2*PI()*freq442*($B357-reta442)+deph442*PI()/180)</f>
        <v>4.4869965244882257</v>
      </c>
      <c r="H357" s="68">
        <f t="shared" si="92"/>
        <v>11.85229018255224</v>
      </c>
      <c r="J357" s="56">
        <v>-7.9000000000000001E-2</v>
      </c>
      <c r="K357" s="56">
        <f t="shared" si="93"/>
        <v>0.17099999999999999</v>
      </c>
      <c r="L357" s="56">
        <v>-0.77823450000000005</v>
      </c>
      <c r="M357" s="56">
        <v>0.87924219999999997</v>
      </c>
      <c r="N357" s="65">
        <f>offs443+Ampl443*SIN(2*PI()*freq443*($K357)+deph443*PI()/180)</f>
        <v>-2.1518801714067242</v>
      </c>
      <c r="O357" s="66">
        <f t="shared" si="94"/>
        <v>1.8869024305744302</v>
      </c>
      <c r="P357" s="67">
        <f>offs444+Ampl444*SIN(2*PI()*freq444*($K357-reta444)+deph444*PI()/180)</f>
        <v>-0.30669309387039234</v>
      </c>
      <c r="Q357" s="68">
        <f t="shared" si="95"/>
        <v>1.4064425212474536</v>
      </c>
      <c r="S357" s="56">
        <v>-7.9000000000000001E-2</v>
      </c>
      <c r="T357" s="56">
        <f t="shared" si="96"/>
        <v>0.17099999999999999</v>
      </c>
      <c r="U357" s="56">
        <v>-0.76651570000000002</v>
      </c>
      <c r="V357" s="56">
        <v>0.92709370000000002</v>
      </c>
      <c r="W357" s="65">
        <f>offs445+Ampl445*SIN(2*PI()*freq445*($T357)+deph445*PI()/180)</f>
        <v>-3.2242012376812959</v>
      </c>
      <c r="X357" s="66">
        <f t="shared" si="97"/>
        <v>6.0402182021277993</v>
      </c>
      <c r="Y357" s="67">
        <f>offs446+Ampl446*SIN(2*PI()*freq446*($T357-reta446)+deph446*PI()/180)</f>
        <v>-0.24022343823252734</v>
      </c>
      <c r="Z357" s="68">
        <f t="shared" si="98"/>
        <v>1.3626293012113775</v>
      </c>
      <c r="AB357" s="56">
        <v>-7.9000000000000001E-2</v>
      </c>
      <c r="AC357" s="56">
        <f t="shared" si="99"/>
        <v>0.17099999999999999</v>
      </c>
      <c r="AD357" s="56">
        <v>8.3093600000000004E-2</v>
      </c>
      <c r="AE357" s="56">
        <v>0.86947660000000004</v>
      </c>
      <c r="AF357" s="65">
        <f>offs447+Ampl447*SIN(2*PI()*freq447*($AC357)+deph447*PI()/180)</f>
        <v>2.8588417023878421</v>
      </c>
      <c r="AG357" s="66">
        <f t="shared" si="100"/>
        <v>7.7047775279097053</v>
      </c>
      <c r="AH357" s="67">
        <f>offs448+Ampl448*SIN(2*PI()*freq448*($AC357-reta448)+deph448*PI()/180)</f>
        <v>-1.7107999934087021</v>
      </c>
      <c r="AI357" s="68">
        <f t="shared" si="101"/>
        <v>6.6578272984928173</v>
      </c>
      <c r="AK357" s="56">
        <v>-7.9000000000000001E-2</v>
      </c>
      <c r="AL357" s="56">
        <f t="shared" si="102"/>
        <v>0.17099999999999999</v>
      </c>
      <c r="AM357" s="56">
        <v>-0.46182820000000002</v>
      </c>
      <c r="AN357" s="56">
        <v>0.93295309999999998</v>
      </c>
      <c r="AO357" s="65">
        <f>offs449+Ampl449*SIN(2*PI()*freq449*($AL357)+deph449*PI()/180)</f>
        <v>-0.56787165584947652</v>
      </c>
      <c r="AP357" s="66">
        <f t="shared" si="103"/>
        <v>1.1245214528499871E-2</v>
      </c>
      <c r="AQ357" s="67">
        <f>offs450+Ampl450*SIN(2*PI()*freq450*($AL357-reta450)+deph450*PI()/180)</f>
        <v>4.8981702152584008</v>
      </c>
      <c r="AR357" s="68">
        <f t="shared" si="104"/>
        <v>15.722946771138156</v>
      </c>
      <c r="AT357" s="56">
        <v>-7.9000000000000001E-2</v>
      </c>
      <c r="AU357" s="56">
        <f t="shared" si="105"/>
        <v>0.17099999999999999</v>
      </c>
      <c r="AV357" s="56">
        <v>5.3796799999999999E-2</v>
      </c>
      <c r="AW357" s="56">
        <v>0.91928120000000002</v>
      </c>
      <c r="AX357" s="65">
        <f>offs451+Ampl451*SIN(2*PI()*freq451*($AU357)+deph451*PI()/180)</f>
        <v>2.1611661806900906</v>
      </c>
      <c r="AY357" s="66">
        <f t="shared" si="106"/>
        <v>4.4410057066701354</v>
      </c>
      <c r="AZ357" s="67">
        <f>offs452+Ampl452*SIN(2*PI()*freq452*($AU357-reta452)+deph452*PI()/180)</f>
        <v>0.44570892404480872</v>
      </c>
      <c r="BA357" s="68">
        <f t="shared" si="107"/>
        <v>0.22427070055337986</v>
      </c>
    </row>
    <row r="358" spans="1:53" x14ac:dyDescent="0.25">
      <c r="A358" s="56">
        <v>-0.314</v>
      </c>
      <c r="B358" s="56">
        <f t="shared" si="90"/>
        <v>0.68599999999999994</v>
      </c>
      <c r="C358" s="56">
        <v>-1.120031</v>
      </c>
      <c r="D358" s="56">
        <v>1.0423279999999999</v>
      </c>
      <c r="E358" s="65">
        <f>offs441+Ampl441*SIN(2*PI()*freq441*($B358)+deph441*PI()/180)</f>
        <v>-4.4428278129534258</v>
      </c>
      <c r="F358" s="66">
        <f t="shared" si="91"/>
        <v>11.040978660173444</v>
      </c>
      <c r="G358" s="67">
        <f>offs442+Ampl442*SIN(2*PI()*freq442*($B358-reta442)+deph442*PI()/180)</f>
        <v>4.686926970455481</v>
      </c>
      <c r="H358" s="68">
        <f t="shared" si="92"/>
        <v>13.283101655445153</v>
      </c>
      <c r="J358" s="56">
        <v>-7.85E-2</v>
      </c>
      <c r="K358" s="56">
        <f t="shared" si="93"/>
        <v>0.17149999999999999</v>
      </c>
      <c r="L358" s="56">
        <v>-0.82120320000000002</v>
      </c>
      <c r="M358" s="56">
        <v>0.88510160000000004</v>
      </c>
      <c r="N358" s="65">
        <f>offs443+Ampl443*SIN(2*PI()*freq443*($K358)+deph443*PI()/180)</f>
        <v>-2.3761229423030032</v>
      </c>
      <c r="O358" s="66">
        <f t="shared" si="94"/>
        <v>2.417775405003638</v>
      </c>
      <c r="P358" s="67">
        <f>offs444+Ampl444*SIN(2*PI()*freq444*($K358-reta444)+deph444*PI()/180)</f>
        <v>-6.530577484736122E-2</v>
      </c>
      <c r="Q358" s="68">
        <f t="shared" si="95"/>
        <v>0.90327417816425271</v>
      </c>
      <c r="S358" s="56">
        <v>-7.85E-2</v>
      </c>
      <c r="T358" s="56">
        <f t="shared" si="96"/>
        <v>0.17149999999999999</v>
      </c>
      <c r="U358" s="56">
        <v>-0.79385950000000005</v>
      </c>
      <c r="V358" s="56">
        <v>0.89291410000000004</v>
      </c>
      <c r="W358" s="65">
        <f>offs445+Ampl445*SIN(2*PI()*freq445*($T358)+deph445*PI()/180)</f>
        <v>-3.4839755790364983</v>
      </c>
      <c r="X358" s="66">
        <f t="shared" si="97"/>
        <v>7.2367245186907043</v>
      </c>
      <c r="Y358" s="67">
        <f>offs446+Ampl446*SIN(2*PI()*freq446*($T358-reta446)+deph446*PI()/180)</f>
        <v>0.12505164792604595</v>
      </c>
      <c r="Z358" s="68">
        <f t="shared" si="98"/>
        <v>0.5896127453050255</v>
      </c>
      <c r="AB358" s="56">
        <v>-7.85E-2</v>
      </c>
      <c r="AC358" s="56">
        <f t="shared" si="99"/>
        <v>0.17149999999999999</v>
      </c>
      <c r="AD358" s="56">
        <v>3.4265499999999997E-2</v>
      </c>
      <c r="AE358" s="56">
        <v>0.87533589999999994</v>
      </c>
      <c r="AF358" s="65">
        <f>offs447+Ampl447*SIN(2*PI()*freq447*($AC358)+deph447*PI()/180)</f>
        <v>2.5527865502891736</v>
      </c>
      <c r="AG358" s="66">
        <f t="shared" si="100"/>
        <v>6.342948280749682</v>
      </c>
      <c r="AH358" s="67">
        <f>offs448+Ampl448*SIN(2*PI()*freq448*($AC358-reta448)+deph448*PI()/180)</f>
        <v>-2.0676125640986389</v>
      </c>
      <c r="AI358" s="68">
        <f t="shared" si="101"/>
        <v>8.6609456623405379</v>
      </c>
      <c r="AK358" s="56">
        <v>-7.85E-2</v>
      </c>
      <c r="AL358" s="56">
        <f t="shared" si="102"/>
        <v>0.17149999999999999</v>
      </c>
      <c r="AM358" s="56">
        <v>-0.4501095</v>
      </c>
      <c r="AN358" s="56">
        <v>0.93100000000000005</v>
      </c>
      <c r="AO358" s="65">
        <f>offs449+Ampl449*SIN(2*PI()*freq449*($AL358)+deph449*PI()/180)</f>
        <v>5.8971846235466141E-2</v>
      </c>
      <c r="AP358" s="66">
        <f t="shared" si="103"/>
        <v>0.25916381708491459</v>
      </c>
      <c r="AQ358" s="67">
        <f>offs450+Ampl450*SIN(2*PI()*freq450*($AL358-reta450)+deph450*PI()/180)</f>
        <v>4.7828527045204154</v>
      </c>
      <c r="AR358" s="68">
        <f t="shared" si="104"/>
        <v>14.836769257321238</v>
      </c>
      <c r="AT358" s="56">
        <v>-7.85E-2</v>
      </c>
      <c r="AU358" s="56">
        <f t="shared" si="105"/>
        <v>0.17149999999999999</v>
      </c>
      <c r="AV358" s="56">
        <v>-0.145422</v>
      </c>
      <c r="AW358" s="56">
        <v>0.92025780000000001</v>
      </c>
      <c r="AX358" s="65">
        <f>offs451+Ampl451*SIN(2*PI()*freq451*($AU358)+deph451*PI()/180)</f>
        <v>1.0912736834279173</v>
      </c>
      <c r="AY358" s="66">
        <f t="shared" si="106"/>
        <v>1.5294162134092433</v>
      </c>
      <c r="AZ358" s="67">
        <f>offs452+Ampl452*SIN(2*PI()*freq452*($AU358-reta452)+deph452*PI()/180)</f>
        <v>-0.75793988356295405</v>
      </c>
      <c r="BA358" s="68">
        <f t="shared" si="107"/>
        <v>2.8163474651160652</v>
      </c>
    </row>
    <row r="359" spans="1:53" x14ac:dyDescent="0.25">
      <c r="A359" s="56">
        <v>-0.312</v>
      </c>
      <c r="B359" s="56">
        <f t="shared" si="90"/>
        <v>0.68799999999999994</v>
      </c>
      <c r="C359" s="56">
        <v>-1.1063590000000001</v>
      </c>
      <c r="D359" s="56">
        <v>1.0257270000000001</v>
      </c>
      <c r="E359" s="65">
        <f>offs441+Ampl441*SIN(2*PI()*freq441*($B359)+deph441*PI()/180)</f>
        <v>-4.3646365076682194</v>
      </c>
      <c r="F359" s="66">
        <f t="shared" si="91"/>
        <v>10.616372316976621</v>
      </c>
      <c r="G359" s="67">
        <f>offs442+Ampl442*SIN(2*PI()*freq442*($B359-reta442)+deph442*PI()/180)</f>
        <v>4.8275245313597601</v>
      </c>
      <c r="H359" s="68">
        <f t="shared" si="92"/>
        <v>14.453664469453168</v>
      </c>
      <c r="J359" s="56">
        <v>-7.8E-2</v>
      </c>
      <c r="K359" s="56">
        <f t="shared" si="93"/>
        <v>0.17199999999999999</v>
      </c>
      <c r="L359" s="56">
        <v>-0.86026570000000002</v>
      </c>
      <c r="M359" s="56">
        <v>0.90463280000000001</v>
      </c>
      <c r="N359" s="65">
        <f>offs443+Ampl443*SIN(2*PI()*freq443*($K359)+deph443*PI()/180)</f>
        <v>-2.5928026905765047</v>
      </c>
      <c r="O359" s="66">
        <f t="shared" si="94"/>
        <v>3.0016844237158913</v>
      </c>
      <c r="P359" s="67">
        <f>offs444+Ampl444*SIN(2*PI()*freq444*($K359-reta444)+deph444*PI()/180)</f>
        <v>0.17999016378341992</v>
      </c>
      <c r="Q359" s="68">
        <f t="shared" si="95"/>
        <v>0.52510695022291487</v>
      </c>
      <c r="S359" s="56">
        <v>-7.8E-2</v>
      </c>
      <c r="T359" s="56">
        <f t="shared" si="96"/>
        <v>0.17199999999999999</v>
      </c>
      <c r="U359" s="56">
        <v>-0.82120320000000002</v>
      </c>
      <c r="V359" s="56">
        <v>0.93490620000000002</v>
      </c>
      <c r="W359" s="65">
        <f>offs445+Ampl445*SIN(2*PI()*freq445*($T359)+deph445*PI()/180)</f>
        <v>-3.7169045282250179</v>
      </c>
      <c r="X359" s="66">
        <f t="shared" si="97"/>
        <v>8.3850861822841321</v>
      </c>
      <c r="Y359" s="67">
        <f>offs446+Ampl446*SIN(2*PI()*freq446*($T359-reta446)+deph446*PI()/180)</f>
        <v>0.49742843243152968</v>
      </c>
      <c r="Z359" s="68">
        <f t="shared" si="98"/>
        <v>0.19138679711669257</v>
      </c>
      <c r="AB359" s="56">
        <v>-7.8E-2</v>
      </c>
      <c r="AC359" s="56">
        <f t="shared" si="99"/>
        <v>0.17199999999999999</v>
      </c>
      <c r="AD359" s="56">
        <v>-2.4328200000000001E-2</v>
      </c>
      <c r="AE359" s="56">
        <v>0.86166410000000004</v>
      </c>
      <c r="AF359" s="65">
        <f>offs447+Ampl447*SIN(2*PI()*freq447*($AC359)+deph447*PI()/180)</f>
        <v>2.1992218467979137</v>
      </c>
      <c r="AG359" s="66">
        <f t="shared" si="100"/>
        <v>4.944174810615003</v>
      </c>
      <c r="AH359" s="67">
        <f>offs448+Ampl448*SIN(2*PI()*freq448*($AC359-reta448)+deph448*PI()/180)</f>
        <v>-2.3772970284504997</v>
      </c>
      <c r="AI359" s="68">
        <f t="shared" si="101"/>
        <v>10.490869191613335</v>
      </c>
      <c r="AK359" s="56">
        <v>-7.8E-2</v>
      </c>
      <c r="AL359" s="56">
        <f t="shared" si="102"/>
        <v>0.17199999999999999</v>
      </c>
      <c r="AM359" s="56">
        <v>-0.43839070000000002</v>
      </c>
      <c r="AN359" s="56">
        <v>0.93295309999999998</v>
      </c>
      <c r="AO359" s="65">
        <f>offs449+Ampl449*SIN(2*PI()*freq449*($AL359)+deph449*PI()/180)</f>
        <v>0.67305221687832584</v>
      </c>
      <c r="AP359" s="66">
        <f t="shared" si="103"/>
        <v>1.2353053574790014</v>
      </c>
      <c r="AQ359" s="67">
        <f>offs450+Ampl450*SIN(2*PI()*freq450*($AL359-reta450)+deph450*PI()/180)</f>
        <v>4.5724366570321209</v>
      </c>
      <c r="AR359" s="68">
        <f t="shared" si="104"/>
        <v>13.245840561907182</v>
      </c>
      <c r="AT359" s="56">
        <v>-7.8E-2</v>
      </c>
      <c r="AU359" s="56">
        <f t="shared" si="105"/>
        <v>0.17199999999999999</v>
      </c>
      <c r="AV359" s="56">
        <v>-0.36807820000000002</v>
      </c>
      <c r="AW359" s="56">
        <v>0.89486719999999997</v>
      </c>
      <c r="AX359" s="65">
        <f>offs451+Ampl451*SIN(2*PI()*freq451*($AU359)+deph451*PI()/180)</f>
        <v>-0.12688287007011984</v>
      </c>
      <c r="AY359" s="66">
        <f t="shared" si="106"/>
        <v>5.817518717998376E-2</v>
      </c>
      <c r="AZ359" s="67">
        <f>offs452+Ampl452*SIN(2*PI()*freq452*($AU359-reta452)+deph452*PI()/180)</f>
        <v>-1.79678783951488</v>
      </c>
      <c r="BA359" s="68">
        <f t="shared" si="107"/>
        <v>7.2450068517458508</v>
      </c>
    </row>
    <row r="360" spans="1:53" x14ac:dyDescent="0.25">
      <c r="A360" s="56">
        <v>-0.31</v>
      </c>
      <c r="B360" s="56">
        <f t="shared" si="90"/>
        <v>0.69</v>
      </c>
      <c r="C360" s="56">
        <v>-1.0829219999999999</v>
      </c>
      <c r="D360" s="56">
        <v>1.059906</v>
      </c>
      <c r="E360" s="65">
        <f>offs441+Ampl441*SIN(2*PI()*freq441*($B360)+deph441*PI()/180)</f>
        <v>-4.2248712573706335</v>
      </c>
      <c r="F360" s="66">
        <f t="shared" si="91"/>
        <v>9.871845135891876</v>
      </c>
      <c r="G360" s="67">
        <f>offs442+Ampl442*SIN(2*PI()*freq442*($B360-reta442)+deph442*PI()/180)</f>
        <v>4.9065718996766918</v>
      </c>
      <c r="H360" s="68">
        <f t="shared" si="92"/>
        <v>14.796838543735495</v>
      </c>
      <c r="J360" s="56">
        <v>-7.7499999999999999E-2</v>
      </c>
      <c r="K360" s="56">
        <f t="shared" si="93"/>
        <v>0.17249999999999999</v>
      </c>
      <c r="L360" s="56">
        <v>-0.89932820000000002</v>
      </c>
      <c r="M360" s="56">
        <v>0.91830469999999997</v>
      </c>
      <c r="N360" s="65">
        <f>offs443+Ampl443*SIN(2*PI()*freq443*($K360)+deph443*PI()/180)</f>
        <v>-2.8010642802523535</v>
      </c>
      <c r="O360" s="66">
        <f t="shared" si="94"/>
        <v>3.6166001189335861</v>
      </c>
      <c r="P360" s="67">
        <f>offs444+Ampl444*SIN(2*PI()*freq444*($K360-reta444)+deph444*PI()/180)</f>
        <v>0.42822665101723001</v>
      </c>
      <c r="Q360" s="68">
        <f t="shared" si="95"/>
        <v>0.24017649409475827</v>
      </c>
      <c r="S360" s="56">
        <v>-7.7499999999999999E-2</v>
      </c>
      <c r="T360" s="56">
        <f t="shared" si="96"/>
        <v>0.17249999999999999</v>
      </c>
      <c r="U360" s="56">
        <v>-0.84268759999999998</v>
      </c>
      <c r="V360" s="56">
        <v>0.94174219999999997</v>
      </c>
      <c r="W360" s="65">
        <f>offs445+Ampl445*SIN(2*PI()*freq445*($T360)+deph445*PI()/180)</f>
        <v>-3.9209205914039429</v>
      </c>
      <c r="X360" s="66">
        <f t="shared" si="97"/>
        <v>9.4755183493676665</v>
      </c>
      <c r="Y360" s="67">
        <f>offs446+Ampl446*SIN(2*PI()*freq446*($T360-reta446)+deph446*PI()/180)</f>
        <v>0.87360167258265697</v>
      </c>
      <c r="Z360" s="68">
        <f t="shared" si="98"/>
        <v>4.6431314767136729E-3</v>
      </c>
      <c r="AB360" s="56">
        <v>-7.7499999999999999E-2</v>
      </c>
      <c r="AC360" s="56">
        <f t="shared" si="99"/>
        <v>0.17249999999999999</v>
      </c>
      <c r="AD360" s="56">
        <v>-9.0734499999999996E-2</v>
      </c>
      <c r="AE360" s="56">
        <v>0.87045309999999998</v>
      </c>
      <c r="AF360" s="65">
        <f>offs447+Ampl447*SIN(2*PI()*freq447*($AC360)+deph447*PI()/180)</f>
        <v>1.8037235184974358</v>
      </c>
      <c r="AG360" s="66">
        <f t="shared" si="100"/>
        <v>3.5889711838492309</v>
      </c>
      <c r="AH360" s="67">
        <f>offs448+Ampl448*SIN(2*PI()*freq448*($AC360-reta448)+deph448*PI()/180)</f>
        <v>-2.6349694774649244</v>
      </c>
      <c r="AI360" s="68">
        <f t="shared" si="101"/>
        <v>12.287987446600832</v>
      </c>
      <c r="AK360" s="56">
        <v>-7.7499999999999999E-2</v>
      </c>
      <c r="AL360" s="56">
        <f t="shared" si="102"/>
        <v>0.17249999999999999</v>
      </c>
      <c r="AM360" s="56">
        <v>-0.42862509999999998</v>
      </c>
      <c r="AN360" s="56">
        <v>0.92807030000000001</v>
      </c>
      <c r="AO360" s="65">
        <f>offs449+Ampl449*SIN(2*PI()*freq449*($AL360)+deph449*PI()/180)</f>
        <v>1.2592487593379693</v>
      </c>
      <c r="AP360" s="66">
        <f t="shared" si="103"/>
        <v>2.8489181650364515</v>
      </c>
      <c r="AQ360" s="67">
        <f>offs450+Ampl450*SIN(2*PI()*freq450*($AL360-reta450)+deph450*PI()/180)</f>
        <v>4.2721032142135043</v>
      </c>
      <c r="AR360" s="68">
        <f t="shared" si="104"/>
        <v>11.182556131343263</v>
      </c>
      <c r="AT360" s="56">
        <v>-7.7499999999999999E-2</v>
      </c>
      <c r="AU360" s="56">
        <f t="shared" si="105"/>
        <v>0.17249999999999999</v>
      </c>
      <c r="AV360" s="56">
        <v>-0.59854700000000005</v>
      </c>
      <c r="AW360" s="56">
        <v>0.89291410000000004</v>
      </c>
      <c r="AX360" s="65">
        <f>offs451+Ampl451*SIN(2*PI()*freq451*($AU360)+deph451*PI()/180)</f>
        <v>-1.3740618289518531</v>
      </c>
      <c r="AY360" s="66">
        <f t="shared" si="106"/>
        <v>0.60142324992422191</v>
      </c>
      <c r="AZ360" s="67">
        <f>offs452+Ampl452*SIN(2*PI()*freq452*($AU360-reta452)+deph452*PI()/180)</f>
        <v>-2.5691452678031683</v>
      </c>
      <c r="BA360" s="68">
        <f t="shared" si="107"/>
        <v>11.985855066193674</v>
      </c>
    </row>
    <row r="361" spans="1:53" x14ac:dyDescent="0.25">
      <c r="A361" s="56">
        <v>-0.308</v>
      </c>
      <c r="B361" s="56">
        <f t="shared" si="90"/>
        <v>0.69199999999999995</v>
      </c>
      <c r="C361" s="56">
        <v>-1.047766</v>
      </c>
      <c r="D361" s="56">
        <v>1.0472109999999999</v>
      </c>
      <c r="E361" s="65">
        <f>offs441+Ampl441*SIN(2*PI()*freq441*($B361)+deph441*PI()/180)</f>
        <v>-4.0257362435495754</v>
      </c>
      <c r="F361" s="66">
        <f t="shared" si="91"/>
        <v>8.8683067714667168</v>
      </c>
      <c r="G361" s="67">
        <f>offs442+Ampl442*SIN(2*PI()*freq442*($B361-reta442)+deph442*PI()/180)</f>
        <v>4.9228224511873089</v>
      </c>
      <c r="H361" s="68">
        <f t="shared" si="92"/>
        <v>15.020364120574198</v>
      </c>
      <c r="J361" s="56">
        <v>-7.6999999999999999E-2</v>
      </c>
      <c r="K361" s="56">
        <f t="shared" si="93"/>
        <v>0.17299999999999999</v>
      </c>
      <c r="L361" s="56">
        <v>-0.93839070000000002</v>
      </c>
      <c r="M361" s="56">
        <v>0.89975000000000005</v>
      </c>
      <c r="N361" s="65">
        <f>offs443+Ampl443*SIN(2*PI()*freq443*($K361)+deph443*PI()/180)</f>
        <v>-3.0000857979817694</v>
      </c>
      <c r="O361" s="66">
        <f t="shared" si="94"/>
        <v>4.2505866770420591</v>
      </c>
      <c r="P361" s="67">
        <f>offs444+Ampl444*SIN(2*PI()*freq444*($K361-reta444)+deph444*PI()/180)</f>
        <v>0.67842401084743487</v>
      </c>
      <c r="Q361" s="68">
        <f t="shared" si="95"/>
        <v>4.8985193474361401E-2</v>
      </c>
      <c r="S361" s="56">
        <v>-7.6999999999999999E-2</v>
      </c>
      <c r="T361" s="56">
        <f t="shared" si="96"/>
        <v>0.17299999999999999</v>
      </c>
      <c r="U361" s="56">
        <v>-0.86026570000000002</v>
      </c>
      <c r="V361" s="56">
        <v>0.92221089999999994</v>
      </c>
      <c r="W361" s="65">
        <f>offs445+Ampl445*SIN(2*PI()*freq445*($T361)+deph445*PI()/180)</f>
        <v>-4.0942129075534286</v>
      </c>
      <c r="X361" s="66">
        <f t="shared" si="97"/>
        <v>10.458414541242616</v>
      </c>
      <c r="Y361" s="67">
        <f>offs446+Ampl446*SIN(2*PI()*freq446*($T361-reta446)+deph446*PI()/180)</f>
        <v>1.250232428069084</v>
      </c>
      <c r="Z361" s="68">
        <f t="shared" si="98"/>
        <v>0.10759812287677688</v>
      </c>
      <c r="AB361" s="56">
        <v>-7.6999999999999999E-2</v>
      </c>
      <c r="AC361" s="56">
        <f t="shared" si="99"/>
        <v>0.17299999999999999</v>
      </c>
      <c r="AD361" s="56">
        <v>-0.161047</v>
      </c>
      <c r="AE361" s="56">
        <v>0.85189839999999994</v>
      </c>
      <c r="AF361" s="65">
        <f>offs447+Ampl447*SIN(2*PI()*freq447*($AC361)+deph447*PI()/180)</f>
        <v>1.3725288102842879</v>
      </c>
      <c r="AG361" s="66">
        <f t="shared" si="100"/>
        <v>2.3518547658891098</v>
      </c>
      <c r="AH361" s="67">
        <f>offs448+Ampl448*SIN(2*PI()*freq448*($AC361-reta448)+deph448*PI()/180)</f>
        <v>-2.8365662626948951</v>
      </c>
      <c r="AI361" s="68">
        <f t="shared" si="101"/>
        <v>13.604771567948967</v>
      </c>
      <c r="AK361" s="56">
        <v>-7.6999999999999999E-2</v>
      </c>
      <c r="AL361" s="56">
        <f t="shared" si="102"/>
        <v>0.17299999999999999</v>
      </c>
      <c r="AM361" s="56">
        <v>-0.41690640000000001</v>
      </c>
      <c r="AN361" s="56">
        <v>0.93295309999999998</v>
      </c>
      <c r="AO361" s="65">
        <f>offs449+Ampl449*SIN(2*PI()*freq449*($AL361)+deph449*PI()/180)</f>
        <v>1.8031273692642547</v>
      </c>
      <c r="AP361" s="66">
        <f t="shared" si="103"/>
        <v>4.9285499366736545</v>
      </c>
      <c r="AQ361" s="67">
        <f>offs450+Ampl450*SIN(2*PI()*freq450*($AL361-reta450)+deph450*PI()/180)</f>
        <v>3.8892475821763104</v>
      </c>
      <c r="AR361" s="68">
        <f t="shared" si="104"/>
        <v>8.7396770653460987</v>
      </c>
      <c r="AT361" s="56">
        <v>-7.6999999999999999E-2</v>
      </c>
      <c r="AU361" s="56">
        <f t="shared" si="105"/>
        <v>0.17299999999999999</v>
      </c>
      <c r="AV361" s="56">
        <v>-0.80948450000000005</v>
      </c>
      <c r="AW361" s="56">
        <v>0.88998440000000001</v>
      </c>
      <c r="AX361" s="65">
        <f>offs451+Ampl451*SIN(2*PI()*freq451*($AU361)+deph451*PI()/180)</f>
        <v>-2.5281806271151708</v>
      </c>
      <c r="AY361" s="66">
        <f t="shared" si="106"/>
        <v>2.9539163773606876</v>
      </c>
      <c r="AZ361" s="67">
        <f>offs452+Ampl452*SIN(2*PI()*freq452*($AU361-reta452)+deph452*PI()/180)</f>
        <v>-2.9994084420162772</v>
      </c>
      <c r="BA361" s="68">
        <f t="shared" si="107"/>
        <v>15.127376679527453</v>
      </c>
    </row>
    <row r="362" spans="1:53" x14ac:dyDescent="0.25">
      <c r="A362" s="56">
        <v>-0.30599999999999999</v>
      </c>
      <c r="B362" s="56">
        <f t="shared" si="90"/>
        <v>0.69399999999999995</v>
      </c>
      <c r="C362" s="56">
        <v>-1.00675</v>
      </c>
      <c r="D362" s="56">
        <v>1.039398</v>
      </c>
      <c r="E362" s="65">
        <f>offs441+Ampl441*SIN(2*PI()*freq441*($B362)+deph441*PI()/180)</f>
        <v>-3.7703719443304933</v>
      </c>
      <c r="F362" s="66">
        <f t="shared" si="91"/>
        <v>7.6376062511850575</v>
      </c>
      <c r="G362" s="67">
        <f>offs442+Ampl442*SIN(2*PI()*freq442*($B362-reta442)+deph442*PI()/180)</f>
        <v>4.8760199049866788</v>
      </c>
      <c r="H362" s="68">
        <f t="shared" si="92"/>
        <v>14.719667641823611</v>
      </c>
      <c r="J362" s="56">
        <v>-7.6499999999999999E-2</v>
      </c>
      <c r="K362" s="56">
        <f t="shared" si="93"/>
        <v>0.17349999999999999</v>
      </c>
      <c r="L362" s="56">
        <v>-0.97354700000000005</v>
      </c>
      <c r="M362" s="56">
        <v>0.94564839999999994</v>
      </c>
      <c r="N362" s="65">
        <f>offs443+Ampl443*SIN(2*PI()*freq443*($K362)+deph443*PI()/180)</f>
        <v>-3.1890817967585563</v>
      </c>
      <c r="O362" s="66">
        <f t="shared" si="94"/>
        <v>4.908594435647978</v>
      </c>
      <c r="P362" s="67">
        <f>offs444+Ampl444*SIN(2*PI()*freq444*($K362-reta444)+deph444*PI()/180)</f>
        <v>0.92959482859905707</v>
      </c>
      <c r="Q362" s="68">
        <f t="shared" si="95"/>
        <v>2.5771715472517112E-4</v>
      </c>
      <c r="S362" s="56">
        <v>-7.6499999999999999E-2</v>
      </c>
      <c r="T362" s="56">
        <f t="shared" si="96"/>
        <v>0.17349999999999999</v>
      </c>
      <c r="U362" s="56">
        <v>-0.87589070000000002</v>
      </c>
      <c r="V362" s="56">
        <v>0.94271870000000002</v>
      </c>
      <c r="W362" s="65">
        <f>offs445+Ampl445*SIN(2*PI()*freq445*($T362)+deph445*PI()/180)</f>
        <v>-4.2352433218072782</v>
      </c>
      <c r="X362" s="66">
        <f t="shared" si="97"/>
        <v>11.285250037643433</v>
      </c>
      <c r="Y362" s="67">
        <f>offs446+Ampl446*SIN(2*PI()*freq446*($T362-reta446)+deph446*PI()/180)</f>
        <v>1.6239776976420042</v>
      </c>
      <c r="Z362" s="68">
        <f t="shared" si="98"/>
        <v>0.46411382186818823</v>
      </c>
      <c r="AB362" s="56">
        <v>-7.6499999999999999E-2</v>
      </c>
      <c r="AC362" s="56">
        <f t="shared" si="99"/>
        <v>0.17349999999999999</v>
      </c>
      <c r="AD362" s="56">
        <v>-0.23721890000000001</v>
      </c>
      <c r="AE362" s="56">
        <v>0.85971089999999994</v>
      </c>
      <c r="AF362" s="65">
        <f>offs447+Ampl447*SIN(2*PI()*freq447*($AC362)+deph447*PI()/180)</f>
        <v>0.91243792029022441</v>
      </c>
      <c r="AG362" s="66">
        <f t="shared" si="100"/>
        <v>1.3217108044398294</v>
      </c>
      <c r="AH362" s="67">
        <f>offs448+Ampl448*SIN(2*PI()*freq448*($AC362-reta448)+deph448*PI()/180)</f>
        <v>-2.9789080824092533</v>
      </c>
      <c r="AI362" s="68">
        <f t="shared" si="101"/>
        <v>14.734995692112651</v>
      </c>
      <c r="AK362" s="56">
        <v>-7.6499999999999999E-2</v>
      </c>
      <c r="AL362" s="56">
        <f t="shared" si="102"/>
        <v>0.17349999999999999</v>
      </c>
      <c r="AM362" s="56">
        <v>-0.40714070000000002</v>
      </c>
      <c r="AN362" s="56">
        <v>0.92416410000000004</v>
      </c>
      <c r="AO362" s="65">
        <f>offs449+Ampl449*SIN(2*PI()*freq449*($AL362)+deph449*PI()/180)</f>
        <v>2.2912959502511563</v>
      </c>
      <c r="AP362" s="66">
        <f t="shared" si="103"/>
        <v>7.2815603554186801</v>
      </c>
      <c r="AQ362" s="67">
        <f>offs450+Ampl450*SIN(2*PI()*freq450*($AL362-reta450)+deph450*PI()/180)</f>
        <v>3.4332969372062894</v>
      </c>
      <c r="AR362" s="68">
        <f t="shared" si="104"/>
        <v>6.2957475947468833</v>
      </c>
      <c r="AT362" s="56">
        <v>-7.6499999999999999E-2</v>
      </c>
      <c r="AU362" s="56">
        <f t="shared" si="105"/>
        <v>0.17349999999999999</v>
      </c>
      <c r="AV362" s="56">
        <v>-0.98721890000000001</v>
      </c>
      <c r="AW362" s="56">
        <v>0.89486719999999997</v>
      </c>
      <c r="AX362" s="65">
        <f>offs451+Ampl451*SIN(2*PI()*freq451*($AU362)+deph451*PI()/180)</f>
        <v>-3.4762660753773078</v>
      </c>
      <c r="AY362" s="66">
        <f t="shared" si="106"/>
        <v>6.195355841253753</v>
      </c>
      <c r="AZ362" s="67">
        <f>offs452+Ampl452*SIN(2*PI()*freq452*($AU362-reta452)+deph452*PI()/180)</f>
        <v>-3.0454602048424162</v>
      </c>
      <c r="BA362" s="68">
        <f t="shared" si="107"/>
        <v>15.526180057352173</v>
      </c>
    </row>
    <row r="363" spans="1:53" x14ac:dyDescent="0.25">
      <c r="A363" s="56">
        <v>-0.30399999999999999</v>
      </c>
      <c r="B363" s="56">
        <f t="shared" si="90"/>
        <v>0.69599999999999995</v>
      </c>
      <c r="C363" s="56">
        <v>-0.95596899999999996</v>
      </c>
      <c r="D363" s="56">
        <v>1.056</v>
      </c>
      <c r="E363" s="65">
        <f>offs441+Ampl441*SIN(2*PI()*freq441*($B363)+deph441*PI()/180)</f>
        <v>-3.4628056072593107</v>
      </c>
      <c r="F363" s="66">
        <f t="shared" si="91"/>
        <v>6.2842297754953718</v>
      </c>
      <c r="G363" s="67">
        <f>offs442+Ampl442*SIN(2*PI()*freq442*($B363-reta442)+deph442*PI()/180)</f>
        <v>4.7669023651868727</v>
      </c>
      <c r="H363" s="68">
        <f t="shared" si="92"/>
        <v>13.770796363949525</v>
      </c>
      <c r="J363" s="56">
        <v>-7.5999999999999998E-2</v>
      </c>
      <c r="K363" s="56">
        <f t="shared" si="93"/>
        <v>0.17399999999999999</v>
      </c>
      <c r="L363" s="56">
        <v>-1.0087032</v>
      </c>
      <c r="M363" s="56">
        <v>0.94662500000000005</v>
      </c>
      <c r="N363" s="65">
        <f>offs443+Ampl443*SIN(2*PI()*freq443*($K363)+deph443*PI()/180)</f>
        <v>-3.3673063957196017</v>
      </c>
      <c r="O363" s="66">
        <f t="shared" si="94"/>
        <v>5.5630090348587187</v>
      </c>
      <c r="P363" s="67">
        <f>offs444+Ampl444*SIN(2*PI()*freq444*($K363-reta444)+deph444*PI()/180)</f>
        <v>1.180747847803477</v>
      </c>
      <c r="Q363" s="68">
        <f t="shared" si="95"/>
        <v>5.4813507863610014E-2</v>
      </c>
      <c r="S363" s="56">
        <v>-7.5999999999999998E-2</v>
      </c>
      <c r="T363" s="56">
        <f t="shared" si="96"/>
        <v>0.17399999999999999</v>
      </c>
      <c r="U363" s="56">
        <v>-0.88565640000000001</v>
      </c>
      <c r="V363" s="56">
        <v>0.94369530000000001</v>
      </c>
      <c r="W363" s="65">
        <f>offs445+Ampl445*SIN(2*PI()*freq445*($T363)+deph445*PI()/180)</f>
        <v>-4.3427600382245028</v>
      </c>
      <c r="X363" s="66">
        <f t="shared" si="97"/>
        <v>11.951565565425092</v>
      </c>
      <c r="Y363" s="67">
        <f>offs446+Ampl446*SIN(2*PI()*freq446*($T363-reta446)+deph446*PI()/180)</f>
        <v>1.9915200918298108</v>
      </c>
      <c r="Z363" s="68">
        <f t="shared" si="98"/>
        <v>1.0979367943731866</v>
      </c>
      <c r="AB363" s="56">
        <v>-7.5999999999999998E-2</v>
      </c>
      <c r="AC363" s="56">
        <f t="shared" si="99"/>
        <v>0.17399999999999999</v>
      </c>
      <c r="AD363" s="56">
        <v>-0.31534390000000001</v>
      </c>
      <c r="AE363" s="56">
        <v>0.85189839999999994</v>
      </c>
      <c r="AF363" s="65">
        <f>offs447+Ampl447*SIN(2*PI()*freq447*($AC363)+deph447*PI()/180)</f>
        <v>0.43070675669542707</v>
      </c>
      <c r="AG363" s="66">
        <f t="shared" si="100"/>
        <v>0.55659158235567796</v>
      </c>
      <c r="AH363" s="67">
        <f>offs448+Ampl448*SIN(2*PI()*freq448*($AC363-reta448)+deph448*PI()/180)</f>
        <v>-3.059750121080222</v>
      </c>
      <c r="AI363" s="68">
        <f t="shared" si="101"/>
        <v>15.300994152469089</v>
      </c>
      <c r="AK363" s="56">
        <v>-7.5999999999999998E-2</v>
      </c>
      <c r="AL363" s="56">
        <f t="shared" si="102"/>
        <v>0.17399999999999999</v>
      </c>
      <c r="AM363" s="56">
        <v>-0.39932820000000002</v>
      </c>
      <c r="AN363" s="56">
        <v>0.93978910000000004</v>
      </c>
      <c r="AO363" s="65">
        <f>offs449+Ampl449*SIN(2*PI()*freq449*($AL363)+deph449*PI()/180)</f>
        <v>2.7117341716961865</v>
      </c>
      <c r="AP363" s="66">
        <f t="shared" si="103"/>
        <v>9.6787090805839</v>
      </c>
      <c r="AQ363" s="67">
        <f>offs450+Ampl450*SIN(2*PI()*freq450*($AL363-reta450)+deph450*PI()/180)</f>
        <v>2.9154782973960631</v>
      </c>
      <c r="AR363" s="68">
        <f t="shared" si="104"/>
        <v>3.9033478047074999</v>
      </c>
      <c r="AT363" s="56">
        <v>-7.5999999999999998E-2</v>
      </c>
      <c r="AU363" s="56">
        <f t="shared" si="105"/>
        <v>0.17399999999999999</v>
      </c>
      <c r="AV363" s="56">
        <v>-1.1083126000000001</v>
      </c>
      <c r="AW363" s="56">
        <v>0.89291410000000004</v>
      </c>
      <c r="AX363" s="65">
        <f>offs451+Ampl451*SIN(2*PI()*freq451*($AU363)+deph451*PI()/180)</f>
        <v>-4.1255129643627084</v>
      </c>
      <c r="AY363" s="66">
        <f t="shared" si="106"/>
        <v>9.1034980387104607</v>
      </c>
      <c r="AZ363" s="67">
        <f>offs452+Ampl452*SIN(2*PI()*freq452*($AU363-reta452)+deph452*PI()/180)</f>
        <v>-2.7027926888746645</v>
      </c>
      <c r="BA363" s="68">
        <f t="shared" si="107"/>
        <v>12.929107311559351</v>
      </c>
    </row>
    <row r="364" spans="1:53" x14ac:dyDescent="0.25">
      <c r="A364" s="56">
        <v>-0.30199999999999999</v>
      </c>
      <c r="B364" s="56">
        <f t="shared" si="90"/>
        <v>0.69799999999999995</v>
      </c>
      <c r="C364" s="56">
        <v>-0.89737500000000003</v>
      </c>
      <c r="D364" s="56">
        <v>1.055023</v>
      </c>
      <c r="E364" s="65">
        <f>offs441+Ampl441*SIN(2*PI()*freq441*($B364)+deph441*PI()/180)</f>
        <v>-3.1078877372028639</v>
      </c>
      <c r="F364" s="66">
        <f t="shared" si="91"/>
        <v>4.8863665613360965</v>
      </c>
      <c r="G364" s="67">
        <f>offs442+Ampl442*SIN(2*PI()*freq442*($B364-reta442)+deph442*PI()/180)</f>
        <v>4.597190680574192</v>
      </c>
      <c r="H364" s="68">
        <f t="shared" si="92"/>
        <v>12.54695187730435</v>
      </c>
      <c r="J364" s="56">
        <v>-7.5499999999999998E-2</v>
      </c>
      <c r="K364" s="56">
        <f t="shared" si="93"/>
        <v>0.17449999999999999</v>
      </c>
      <c r="L364" s="56">
        <v>-1.0399532</v>
      </c>
      <c r="M364" s="56">
        <v>0.94271870000000002</v>
      </c>
      <c r="N364" s="65">
        <f>offs443+Ampl443*SIN(2*PI()*freq443*($K364)+deph443*PI()/180)</f>
        <v>-3.5340562237958801</v>
      </c>
      <c r="O364" s="66">
        <f t="shared" si="94"/>
        <v>6.2205498933077514</v>
      </c>
      <c r="P364" s="67">
        <f>offs444+Ampl444*SIN(2*PI()*freq444*($K364-reta444)+deph444*PI()/180)</f>
        <v>1.4308918822347945</v>
      </c>
      <c r="Q364" s="68">
        <f t="shared" si="95"/>
        <v>0.23831305585324583</v>
      </c>
      <c r="S364" s="56">
        <v>-7.5499999999999998E-2</v>
      </c>
      <c r="T364" s="56">
        <f t="shared" si="96"/>
        <v>0.17449999999999999</v>
      </c>
      <c r="U364" s="56">
        <v>-0.89542200000000005</v>
      </c>
      <c r="V364" s="56">
        <v>0.95443750000000005</v>
      </c>
      <c r="W364" s="65">
        <f>offs445+Ampl445*SIN(2*PI()*freq445*($T364)+deph445*PI()/180)</f>
        <v>-4.415808730818668</v>
      </c>
      <c r="X364" s="66">
        <f t="shared" si="97"/>
        <v>12.39312273452415</v>
      </c>
      <c r="Y364" s="67">
        <f>offs446+Ampl446*SIN(2*PI()*freq446*($T364-reta446)+deph446*PI()/180)</f>
        <v>2.349597278321943</v>
      </c>
      <c r="Z364" s="68">
        <f t="shared" si="98"/>
        <v>1.9464708070473329</v>
      </c>
      <c r="AB364" s="56">
        <v>-7.5499999999999998E-2</v>
      </c>
      <c r="AC364" s="56">
        <f t="shared" si="99"/>
        <v>0.17449999999999999</v>
      </c>
      <c r="AD364" s="56">
        <v>-0.395422</v>
      </c>
      <c r="AE364" s="56">
        <v>0.85678120000000002</v>
      </c>
      <c r="AF364" s="65">
        <f>offs447+Ampl447*SIN(2*PI()*freq447*($AC364)+deph447*PI()/180)</f>
        <v>-6.5067492277965988E-2</v>
      </c>
      <c r="AG364" s="66">
        <f t="shared" si="100"/>
        <v>0.10913410077226743</v>
      </c>
      <c r="AH364" s="67">
        <f>offs448+Ampl448*SIN(2*PI()*freq448*($AC364-reta448)+deph448*PI()/180)</f>
        <v>-3.077817451465267</v>
      </c>
      <c r="AI364" s="68">
        <f t="shared" si="101"/>
        <v>15.481066548112297</v>
      </c>
      <c r="AK364" s="56">
        <v>-7.5499999999999998E-2</v>
      </c>
      <c r="AL364" s="56">
        <f t="shared" si="102"/>
        <v>0.17449999999999999</v>
      </c>
      <c r="AM364" s="56">
        <v>-0.39151570000000002</v>
      </c>
      <c r="AN364" s="56">
        <v>0.92611719999999997</v>
      </c>
      <c r="AO364" s="65">
        <f>offs449+Ampl449*SIN(2*PI()*freq449*($AL364)+deph449*PI()/180)</f>
        <v>3.0540894492328876</v>
      </c>
      <c r="AP364" s="66">
        <f t="shared" si="103"/>
        <v>11.872194844420191</v>
      </c>
      <c r="AQ364" s="67">
        <f>offs450+Ampl450*SIN(2*PI()*freq450*($AL364-reta450)+deph450*PI()/180)</f>
        <v>2.3485420761992497</v>
      </c>
      <c r="AR364" s="68">
        <f t="shared" si="104"/>
        <v>2.023292528430451</v>
      </c>
      <c r="AT364" s="56">
        <v>-7.5499999999999998E-2</v>
      </c>
      <c r="AU364" s="56">
        <f t="shared" si="105"/>
        <v>0.17449999999999999</v>
      </c>
      <c r="AV364" s="56">
        <v>-1.1630001000000001</v>
      </c>
      <c r="AW364" s="56">
        <v>0.90756250000000005</v>
      </c>
      <c r="AX364" s="65">
        <f>offs451+Ampl451*SIN(2*PI()*freq451*($AU364)+deph451*PI()/180)</f>
        <v>-4.4123684850083658</v>
      </c>
      <c r="AY364" s="66">
        <f t="shared" si="106"/>
        <v>10.558394901491875</v>
      </c>
      <c r="AZ364" s="67">
        <f>offs452+Ampl452*SIN(2*PI()*freq452*($AU364-reta452)+deph452*PI()/180)</f>
        <v>-2.0049485780809184</v>
      </c>
      <c r="BA364" s="68">
        <f t="shared" si="107"/>
        <v>8.4827207799440743</v>
      </c>
    </row>
    <row r="365" spans="1:53" x14ac:dyDescent="0.25">
      <c r="A365" s="56">
        <v>-0.3</v>
      </c>
      <c r="B365" s="56">
        <f t="shared" si="90"/>
        <v>0.7</v>
      </c>
      <c r="C365" s="56">
        <v>-0.83292200000000005</v>
      </c>
      <c r="D365" s="56">
        <v>1.0413520000000001</v>
      </c>
      <c r="E365" s="65">
        <f>offs441+Ampl441*SIN(2*PI()*freq441*($B365)+deph441*PI()/180)</f>
        <v>-2.7112156009895787</v>
      </c>
      <c r="F365" s="66">
        <f t="shared" si="91"/>
        <v>3.5279868515183987</v>
      </c>
      <c r="G365" s="67">
        <f>offs442+Ampl442*SIN(2*PI()*freq442*($B365-reta442)+deph442*PI()/180)</f>
        <v>4.36956130579581</v>
      </c>
      <c r="H365" s="68">
        <f t="shared" si="92"/>
        <v>11.076977183185829</v>
      </c>
      <c r="J365" s="56">
        <v>-7.4999999999999997E-2</v>
      </c>
      <c r="K365" s="56">
        <f t="shared" si="93"/>
        <v>0.17499999999999999</v>
      </c>
      <c r="L365" s="56">
        <v>-1.0692501000000001</v>
      </c>
      <c r="M365" s="56">
        <v>0.96810940000000001</v>
      </c>
      <c r="N365" s="65">
        <f>offs443+Ampl443*SIN(2*PI()*freq443*($K365)+deph443*PI()/180)</f>
        <v>-3.6886731955967331</v>
      </c>
      <c r="O365" s="66">
        <f t="shared" si="94"/>
        <v>6.8613773537455716</v>
      </c>
      <c r="P365" s="67">
        <f>offs444+Ampl444*SIN(2*PI()*freq444*($K365-reta444)+deph444*PI()/180)</f>
        <v>1.6790397276690485</v>
      </c>
      <c r="Q365" s="68">
        <f t="shared" si="95"/>
        <v>0.50542193079962072</v>
      </c>
      <c r="S365" s="56">
        <v>-7.4999999999999997E-2</v>
      </c>
      <c r="T365" s="56">
        <f t="shared" si="96"/>
        <v>0.17499999999999999</v>
      </c>
      <c r="U365" s="56">
        <v>-0.89932820000000002</v>
      </c>
      <c r="V365" s="56">
        <v>0.94076559999999998</v>
      </c>
      <c r="W365" s="65">
        <f>offs445+Ampl445*SIN(2*PI()*freq445*($T365)+deph445*PI()/180)</f>
        <v>-4.4537410142228984</v>
      </c>
      <c r="X365" s="66">
        <f t="shared" si="97"/>
        <v>12.633850453911942</v>
      </c>
      <c r="Y365" s="67">
        <f>offs446+Ampl446*SIN(2*PI()*freq446*($T365-reta446)+deph446*PI()/180)</f>
        <v>2.6950309386614633</v>
      </c>
      <c r="Z365" s="68">
        <f t="shared" si="98"/>
        <v>3.0774468784290185</v>
      </c>
      <c r="AB365" s="56">
        <v>-7.4999999999999997E-2</v>
      </c>
      <c r="AC365" s="56">
        <f t="shared" si="99"/>
        <v>0.17499999999999999</v>
      </c>
      <c r="AD365" s="56">
        <v>-0.47745320000000002</v>
      </c>
      <c r="AE365" s="56">
        <v>0.84603910000000004</v>
      </c>
      <c r="AF365" s="65">
        <f>offs447+Ampl447*SIN(2*PI()*freq447*($AC365)+deph447*PI()/180)</f>
        <v>-0.56706617056249198</v>
      </c>
      <c r="AG365" s="66">
        <f t="shared" si="100"/>
        <v>8.0304844930340503E-3</v>
      </c>
      <c r="AH365" s="67">
        <f>offs448+Ampl448*SIN(2*PI()*freq448*($AC365-reta448)+deph448*PI()/180)</f>
        <v>-3.0328251409713158</v>
      </c>
      <c r="AI365" s="68">
        <f t="shared" si="101"/>
        <v>15.045587799885983</v>
      </c>
      <c r="AK365" s="56">
        <v>-7.4999999999999997E-2</v>
      </c>
      <c r="AL365" s="56">
        <f t="shared" si="102"/>
        <v>0.17499999999999999</v>
      </c>
      <c r="AM365" s="56">
        <v>-0.3876095</v>
      </c>
      <c r="AN365" s="56">
        <v>0.93197660000000004</v>
      </c>
      <c r="AO365" s="65">
        <f>offs449+Ampl449*SIN(2*PI()*freq449*($AL365)+deph449*PI()/180)</f>
        <v>3.309931859716281</v>
      </c>
      <c r="AP365" s="66">
        <f t="shared" si="103"/>
        <v>13.671812106812524</v>
      </c>
      <c r="AQ365" s="67">
        <f>offs450+Ampl450*SIN(2*PI()*freq450*($AL365-reta450)+deph450*PI()/180)</f>
        <v>1.7464481249351809</v>
      </c>
      <c r="AR365" s="68">
        <f t="shared" si="104"/>
        <v>0.66336386493023891</v>
      </c>
      <c r="AT365" s="56">
        <v>-7.4999999999999997E-2</v>
      </c>
      <c r="AU365" s="56">
        <f t="shared" si="105"/>
        <v>0.17499999999999999</v>
      </c>
      <c r="AV365" s="56">
        <v>-1.1415157</v>
      </c>
      <c r="AW365" s="56">
        <v>0.90365620000000002</v>
      </c>
      <c r="AX365" s="65">
        <f>offs451+Ampl451*SIN(2*PI()*freq451*($AU365)+deph451*PI()/180)</f>
        <v>-4.3087532203135472</v>
      </c>
      <c r="AY365" s="66">
        <f t="shared" si="106"/>
        <v>10.031393510081905</v>
      </c>
      <c r="AZ365" s="67">
        <f>offs452+Ampl452*SIN(2*PI()*freq452*($AU365-reta452)+deph452*PI()/180)</f>
        <v>-1.0202377161914913</v>
      </c>
      <c r="BA365" s="68">
        <f t="shared" si="107"/>
        <v>3.7013678007586326</v>
      </c>
    </row>
    <row r="366" spans="1:53" x14ac:dyDescent="0.25">
      <c r="A366" s="56">
        <v>-0.29799999999999999</v>
      </c>
      <c r="B366" s="56">
        <f t="shared" si="90"/>
        <v>0.70199999999999996</v>
      </c>
      <c r="C366" s="56">
        <v>-0.760656</v>
      </c>
      <c r="D366" s="56">
        <v>1.044281</v>
      </c>
      <c r="E366" s="65">
        <f>offs441+Ampl441*SIN(2*PI()*freq441*($B366)+deph441*PI()/180)</f>
        <v>-2.2790449551680312</v>
      </c>
      <c r="F366" s="66">
        <f t="shared" si="91"/>
        <v>2.3055050191762656</v>
      </c>
      <c r="G366" s="67">
        <f>offs442+Ampl442*SIN(2*PI()*freq442*($B366-reta442)+deph442*PI()/180)</f>
        <v>4.0876040920712047</v>
      </c>
      <c r="H366" s="68">
        <f t="shared" si="92"/>
        <v>9.2618154427338393</v>
      </c>
      <c r="J366" s="56">
        <v>-7.4499999999999997E-2</v>
      </c>
      <c r="K366" s="56">
        <f t="shared" si="93"/>
        <v>0.17549999999999999</v>
      </c>
      <c r="L366" s="56">
        <v>-1.0965939</v>
      </c>
      <c r="M366" s="56">
        <v>0.97201559999999998</v>
      </c>
      <c r="N366" s="65">
        <f>offs443+Ampl443*SIN(2*PI()*freq443*($K366)+deph443*PI()/180)</f>
        <v>-3.8305471085722202</v>
      </c>
      <c r="O366" s="66">
        <f t="shared" si="94"/>
        <v>7.4745001466623391</v>
      </c>
      <c r="P366" s="67">
        <f>offs444+Ampl444*SIN(2*PI()*freq444*($K366-reta444)+deph444*PI()/180)</f>
        <v>1.9242120579282767</v>
      </c>
      <c r="Q366" s="68">
        <f t="shared" si="95"/>
        <v>0.90667809449115633</v>
      </c>
      <c r="S366" s="56">
        <v>-7.4499999999999997E-2</v>
      </c>
      <c r="T366" s="56">
        <f t="shared" si="96"/>
        <v>0.17549999999999999</v>
      </c>
      <c r="U366" s="56">
        <v>-0.89932820000000002</v>
      </c>
      <c r="V366" s="56">
        <v>0.95053120000000002</v>
      </c>
      <c r="W366" s="65">
        <f>offs445+Ampl445*SIN(2*PI()*freq445*($T366)+deph445*PI()/180)</f>
        <v>-4.4562201988043322</v>
      </c>
      <c r="X366" s="66">
        <f t="shared" si="97"/>
        <v>12.651480691158275</v>
      </c>
      <c r="Y366" s="67">
        <f>offs446+Ampl446*SIN(2*PI()*freq446*($T366-reta446)+deph446*PI()/180)</f>
        <v>3.02475497922461</v>
      </c>
      <c r="Z366" s="68">
        <f t="shared" si="98"/>
        <v>4.3024042863008241</v>
      </c>
      <c r="AB366" s="56">
        <v>-7.4499999999999997E-2</v>
      </c>
      <c r="AC366" s="56">
        <f t="shared" si="99"/>
        <v>0.17549999999999999</v>
      </c>
      <c r="AD366" s="56">
        <v>-0.55948450000000005</v>
      </c>
      <c r="AE366" s="56">
        <v>0.86068750000000005</v>
      </c>
      <c r="AF366" s="65">
        <f>offs447+Ampl447*SIN(2*PI()*freq447*($AC366)+deph447*PI()/180)</f>
        <v>-1.0673724591220726</v>
      </c>
      <c r="AG366" s="66">
        <f t="shared" si="100"/>
        <v>0.257950179021184</v>
      </c>
      <c r="AH366" s="67">
        <f>offs448+Ampl448*SIN(2*PI()*freq448*($AC366-reta448)+deph448*PI()/180)</f>
        <v>-2.9254827452119545</v>
      </c>
      <c r="AI366" s="68">
        <f t="shared" si="101"/>
        <v>14.335085125728352</v>
      </c>
      <c r="AK366" s="56">
        <v>-7.4499999999999997E-2</v>
      </c>
      <c r="AL366" s="56">
        <f t="shared" si="102"/>
        <v>0.17549999999999999</v>
      </c>
      <c r="AM366" s="56">
        <v>-0.38370320000000002</v>
      </c>
      <c r="AN366" s="56">
        <v>0.92611719999999997</v>
      </c>
      <c r="AO366" s="65">
        <f>offs449+Ampl449*SIN(2*PI()*freq449*($AL366)+deph449*PI()/180)</f>
        <v>3.4729617139079862</v>
      </c>
      <c r="AP366" s="66">
        <f t="shared" si="103"/>
        <v>14.873864258168894</v>
      </c>
      <c r="AQ366" s="67">
        <f>offs450+Ampl450*SIN(2*PI()*freq450*($AL366-reta450)+deph450*PI()/180)</f>
        <v>1.1240219949192389</v>
      </c>
      <c r="AR366" s="68">
        <f t="shared" si="104"/>
        <v>3.916630785202603E-2</v>
      </c>
      <c r="AT366" s="56">
        <v>-7.4499999999999997E-2</v>
      </c>
      <c r="AU366" s="56">
        <f t="shared" si="105"/>
        <v>0.17549999999999999</v>
      </c>
      <c r="AV366" s="56">
        <v>-1.0536251000000001</v>
      </c>
      <c r="AW366" s="56">
        <v>0.92318750000000005</v>
      </c>
      <c r="AX366" s="65">
        <f>offs451+Ampl451*SIN(2*PI()*freq451*($AU366)+deph451*PI()/180)</f>
        <v>-3.8248097543165809</v>
      </c>
      <c r="AY366" s="66">
        <f t="shared" si="106"/>
        <v>7.6794643883197073</v>
      </c>
      <c r="AZ366" s="67">
        <f>offs452+Ampl452*SIN(2*PI()*freq452*($AU366-reta452)+deph452*PI()/180)</f>
        <v>0.15494953674787415</v>
      </c>
      <c r="BA366" s="68">
        <f t="shared" si="107"/>
        <v>0.5901895681817747</v>
      </c>
    </row>
    <row r="367" spans="1:53" x14ac:dyDescent="0.25">
      <c r="A367" s="56">
        <v>-0.29599999999999999</v>
      </c>
      <c r="B367" s="56">
        <f t="shared" si="90"/>
        <v>0.70399999999999996</v>
      </c>
      <c r="C367" s="56">
        <v>-0.682531</v>
      </c>
      <c r="D367" s="56">
        <v>1.050141</v>
      </c>
      <c r="E367" s="65">
        <f>offs441+Ampl441*SIN(2*PI()*freq441*($B367)+deph441*PI()/180)</f>
        <v>-1.8181913889890358</v>
      </c>
      <c r="F367" s="66">
        <f t="shared" si="91"/>
        <v>1.2897245191187281</v>
      </c>
      <c r="G367" s="67">
        <f>offs442+Ampl442*SIN(2*PI()*freq442*($B367-reta442)+deph442*PI()/180)</f>
        <v>3.7557656730938778</v>
      </c>
      <c r="H367" s="68">
        <f t="shared" si="92"/>
        <v>7.3204048716543531</v>
      </c>
      <c r="J367" s="56">
        <v>-7.3999999999999996E-2</v>
      </c>
      <c r="K367" s="56">
        <f t="shared" si="93"/>
        <v>0.17599999999999999</v>
      </c>
      <c r="L367" s="56">
        <v>-1.1200314</v>
      </c>
      <c r="M367" s="56">
        <v>0.96127339999999994</v>
      </c>
      <c r="N367" s="65">
        <f>offs443+Ampl443*SIN(2*PI()*freq443*($K367)+deph443*PI()/180)</f>
        <v>-3.9591180512038622</v>
      </c>
      <c r="O367" s="66">
        <f t="shared" si="94"/>
        <v>8.0604130130439611</v>
      </c>
      <c r="P367" s="67">
        <f>offs444+Ampl444*SIN(2*PI()*freq444*($K367-reta444)+deph444*PI()/180)</f>
        <v>2.1654412898335291</v>
      </c>
      <c r="Q367" s="68">
        <f t="shared" si="95"/>
        <v>1.4500203069061341</v>
      </c>
      <c r="S367" s="56">
        <v>-7.3999999999999996E-2</v>
      </c>
      <c r="T367" s="56">
        <f t="shared" si="96"/>
        <v>0.17599999999999999</v>
      </c>
      <c r="U367" s="56">
        <v>-0.89346890000000001</v>
      </c>
      <c r="V367" s="56">
        <v>0.96420309999999998</v>
      </c>
      <c r="W367" s="65">
        <f>offs445+Ampl445*SIN(2*PI()*freq445*($T367)+deph445*PI()/180)</f>
        <v>-4.4232242791451117</v>
      </c>
      <c r="X367" s="66">
        <f t="shared" si="97"/>
        <v>12.45917303660385</v>
      </c>
      <c r="Y367" s="67">
        <f>offs446+Ampl446*SIN(2*PI()*freq446*($T367-reta446)+deph446*PI()/180)</f>
        <v>3.3358427460849129</v>
      </c>
      <c r="Z367" s="68">
        <f t="shared" si="98"/>
        <v>5.6246746108817698</v>
      </c>
      <c r="AB367" s="56">
        <v>-7.3999999999999996E-2</v>
      </c>
      <c r="AC367" s="56">
        <f t="shared" si="99"/>
        <v>0.17599999999999999</v>
      </c>
      <c r="AD367" s="56">
        <v>-0.63760950000000005</v>
      </c>
      <c r="AE367" s="56">
        <v>0.85482809999999998</v>
      </c>
      <c r="AF367" s="65">
        <f>offs447+Ampl447*SIN(2*PI()*freq447*($AC367)+deph447*PI()/180)</f>
        <v>-1.5580962289176616</v>
      </c>
      <c r="AG367" s="66">
        <f t="shared" si="100"/>
        <v>0.8472958181135366</v>
      </c>
      <c r="AH367" s="67">
        <f>offs448+Ampl448*SIN(2*PI()*freq448*($AC367-reta448)+deph448*PI()/180)</f>
        <v>-2.7574831178915584</v>
      </c>
      <c r="AI367" s="68">
        <f t="shared" si="101"/>
        <v>13.048792334905192</v>
      </c>
      <c r="AK367" s="56">
        <v>-7.3999999999999996E-2</v>
      </c>
      <c r="AL367" s="56">
        <f t="shared" si="102"/>
        <v>0.17599999999999999</v>
      </c>
      <c r="AM367" s="56">
        <v>-0.38370320000000002</v>
      </c>
      <c r="AN367" s="56">
        <v>0.92025780000000001</v>
      </c>
      <c r="AO367" s="65">
        <f>offs449+Ampl449*SIN(2*PI()*freq449*($AL367)+deph449*PI()/180)</f>
        <v>3.5391646757327382</v>
      </c>
      <c r="AP367" s="66">
        <f t="shared" si="103"/>
        <v>15.388892370455885</v>
      </c>
      <c r="AQ367" s="67">
        <f>offs450+Ampl450*SIN(2*PI()*freq450*($AL367-reta450)+deph450*PI()/180)</f>
        <v>0.49658988318630953</v>
      </c>
      <c r="AR367" s="68">
        <f t="shared" si="104"/>
        <v>0.17949450373725215</v>
      </c>
      <c r="AT367" s="56">
        <v>-7.3999999999999996E-2</v>
      </c>
      <c r="AU367" s="56">
        <f t="shared" si="105"/>
        <v>0.17599999999999999</v>
      </c>
      <c r="AV367" s="56">
        <v>-0.89932820000000002</v>
      </c>
      <c r="AW367" s="56">
        <v>0.92904690000000001</v>
      </c>
      <c r="AX367" s="65">
        <f>offs451+Ampl451*SIN(2*PI()*freq451*($AU367)+deph451*PI()/180)</f>
        <v>-3.0079098453016466</v>
      </c>
      <c r="AY367" s="66">
        <f t="shared" si="106"/>
        <v>4.446116554903</v>
      </c>
      <c r="AZ367" s="67">
        <f>offs452+Ampl452*SIN(2*PI()*freq452*($AU367-reta452)+deph452*PI()/180)</f>
        <v>1.4055776644084146</v>
      </c>
      <c r="BA367" s="68">
        <f t="shared" si="107"/>
        <v>0.22708156942766791</v>
      </c>
    </row>
    <row r="368" spans="1:53" x14ac:dyDescent="0.25">
      <c r="A368" s="56">
        <v>-0.29399999999999998</v>
      </c>
      <c r="B368" s="56">
        <f t="shared" si="90"/>
        <v>0.70599999999999996</v>
      </c>
      <c r="C368" s="56">
        <v>-0.604406</v>
      </c>
      <c r="D368" s="56">
        <v>1.0364690000000001</v>
      </c>
      <c r="E368" s="65">
        <f>offs441+Ampl441*SIN(2*PI()*freq441*($B368)+deph441*PI()/180)</f>
        <v>-1.3359228384918114</v>
      </c>
      <c r="F368" s="66">
        <f t="shared" si="91"/>
        <v>0.5351168849970549</v>
      </c>
      <c r="G368" s="67">
        <f>offs442+Ampl442*SIN(2*PI()*freq442*($B368-reta442)+deph442*PI()/180)</f>
        <v>3.3792793389617644</v>
      </c>
      <c r="H368" s="68">
        <f t="shared" si="92"/>
        <v>5.4887602843461378</v>
      </c>
      <c r="J368" s="56">
        <v>-7.3499999999999996E-2</v>
      </c>
      <c r="K368" s="56">
        <f t="shared" si="93"/>
        <v>0.17649999999999999</v>
      </c>
      <c r="L368" s="56">
        <v>-1.1415157</v>
      </c>
      <c r="M368" s="56">
        <v>0.99447660000000004</v>
      </c>
      <c r="N368" s="65">
        <f>offs443+Ampl443*SIN(2*PI()*freq443*($K368)+deph443*PI()/180)</f>
        <v>-4.0738786127195672</v>
      </c>
      <c r="O368" s="66">
        <f t="shared" si="94"/>
        <v>8.5987522518931829</v>
      </c>
      <c r="P368" s="67">
        <f>offs444+Ampl444*SIN(2*PI()*freq444*($K368-reta444)+deph444*PI()/180)</f>
        <v>2.4017754018136284</v>
      </c>
      <c r="Q368" s="68">
        <f t="shared" si="95"/>
        <v>1.980489917586074</v>
      </c>
      <c r="S368" s="56">
        <v>-7.3499999999999996E-2</v>
      </c>
      <c r="T368" s="56">
        <f t="shared" si="96"/>
        <v>0.17649999999999999</v>
      </c>
      <c r="U368" s="56">
        <v>-0.88760950000000005</v>
      </c>
      <c r="V368" s="56">
        <v>0.95248440000000001</v>
      </c>
      <c r="W368" s="65">
        <f>offs445+Ampl445*SIN(2*PI()*freq445*($T368)+deph445*PI()/180)</f>
        <v>-4.3550461293640437</v>
      </c>
      <c r="X368" s="66">
        <f t="shared" si="97"/>
        <v>12.023116778655481</v>
      </c>
      <c r="Y368" s="67">
        <f>offs446+Ampl446*SIN(2*PI()*freq446*($T368-reta446)+deph446*PI()/180)</f>
        <v>3.625533002200612</v>
      </c>
      <c r="Z368" s="68">
        <f t="shared" si="98"/>
        <v>7.1451888297266466</v>
      </c>
      <c r="AB368" s="56">
        <v>-7.3499999999999996E-2</v>
      </c>
      <c r="AC368" s="56">
        <f t="shared" si="99"/>
        <v>0.17649999999999999</v>
      </c>
      <c r="AD368" s="56">
        <v>-0.71573450000000005</v>
      </c>
      <c r="AE368" s="56">
        <v>0.86850000000000005</v>
      </c>
      <c r="AF368" s="65">
        <f>offs447+Ampl447*SIN(2*PI()*freq447*($AC368)+deph447*PI()/180)</f>
        <v>-2.0314984729554117</v>
      </c>
      <c r="AG368" s="66">
        <f t="shared" si="100"/>
        <v>1.7312348325274096</v>
      </c>
      <c r="AH368" s="67">
        <f>offs448+Ampl448*SIN(2*PI()*freq448*($AC368-reta448)+deph448*PI()/180)</f>
        <v>-2.5314757134910795</v>
      </c>
      <c r="AI368" s="68">
        <f t="shared" si="101"/>
        <v>11.559834852329175</v>
      </c>
      <c r="AK368" s="56">
        <v>-7.3499999999999996E-2</v>
      </c>
      <c r="AL368" s="56">
        <f t="shared" si="102"/>
        <v>0.17649999999999999</v>
      </c>
      <c r="AM368" s="56">
        <v>-0.38175009999999998</v>
      </c>
      <c r="AN368" s="56">
        <v>0.92904690000000001</v>
      </c>
      <c r="AO368" s="65">
        <f>offs449+Ampl449*SIN(2*PI()*freq449*($AL368)+deph449*PI()/180)</f>
        <v>3.5069106085553767</v>
      </c>
      <c r="AP368" s="66">
        <f t="shared" si="103"/>
        <v>15.121682106262405</v>
      </c>
      <c r="AQ368" s="67">
        <f>offs450+Ampl450*SIN(2*PI()*freq450*($AL368-reta450)+deph450*PI()/180)</f>
        <v>-0.12039874934494843</v>
      </c>
      <c r="AR368" s="68">
        <f t="shared" si="104"/>
        <v>1.1013361709290406</v>
      </c>
      <c r="AT368" s="56">
        <v>-7.3499999999999996E-2</v>
      </c>
      <c r="AU368" s="56">
        <f t="shared" si="105"/>
        <v>0.17649999999999999</v>
      </c>
      <c r="AV368" s="56">
        <v>-0.70206259999999998</v>
      </c>
      <c r="AW368" s="56">
        <v>0.93881250000000005</v>
      </c>
      <c r="AX368" s="65">
        <f>offs451+Ampl451*SIN(2*PI()*freq451*($AU368)+deph451*PI()/180)</f>
        <v>-1.9380173480394711</v>
      </c>
      <c r="AY368" s="66">
        <f t="shared" si="106"/>
        <v>1.527584139201313</v>
      </c>
      <c r="AZ368" s="67">
        <f>offs452+Ampl452*SIN(2*PI()*freq452*($AU368-reta452)+deph452*PI()/180)</f>
        <v>2.609226472016176</v>
      </c>
      <c r="BA368" s="68">
        <f t="shared" si="107"/>
        <v>2.7902828379068576</v>
      </c>
    </row>
    <row r="369" spans="1:53" x14ac:dyDescent="0.25">
      <c r="A369" s="56">
        <v>-0.29199999999999998</v>
      </c>
      <c r="B369" s="56">
        <f t="shared" si="90"/>
        <v>0.70799999999999996</v>
      </c>
      <c r="C369" s="56">
        <v>-0.52237500000000003</v>
      </c>
      <c r="D369" s="56">
        <v>1.028656</v>
      </c>
      <c r="E369" s="65">
        <f>offs441+Ampl441*SIN(2*PI()*freq441*($B369)+deph441*PI()/180)</f>
        <v>-0.83984496681096665</v>
      </c>
      <c r="F369" s="66">
        <f t="shared" si="91"/>
        <v>0.10078717982695624</v>
      </c>
      <c r="G369" s="67">
        <f>offs442+Ampl442*SIN(2*PI()*freq442*($B369-reta442)+deph442*PI()/180)</f>
        <v>2.964082504066162</v>
      </c>
      <c r="H369" s="68">
        <f t="shared" si="92"/>
        <v>3.7458757526417656</v>
      </c>
      <c r="J369" s="56">
        <v>-7.2999999999999995E-2</v>
      </c>
      <c r="K369" s="56">
        <f t="shared" si="93"/>
        <v>0.17699999999999999</v>
      </c>
      <c r="L369" s="56">
        <v>-1.1610469999999999</v>
      </c>
      <c r="M369" s="56">
        <v>0.99252339999999994</v>
      </c>
      <c r="N369" s="65">
        <f>offs443+Ampl443*SIN(2*PI()*freq443*($K369)+deph443*PI()/180)</f>
        <v>-4.1743758856121476</v>
      </c>
      <c r="O369" s="66">
        <f t="shared" si="94"/>
        <v>9.0801509728645478</v>
      </c>
      <c r="P369" s="67">
        <f>offs444+Ampl444*SIN(2*PI()*freq444*($K369-reta444)+deph444*PI()/180)</f>
        <v>2.6322816910993754</v>
      </c>
      <c r="Q369" s="68">
        <f t="shared" si="95"/>
        <v>2.6888072532291436</v>
      </c>
      <c r="S369" s="56">
        <v>-7.2999999999999995E-2</v>
      </c>
      <c r="T369" s="56">
        <f t="shared" si="96"/>
        <v>0.17699999999999999</v>
      </c>
      <c r="U369" s="56">
        <v>-0.87589070000000002</v>
      </c>
      <c r="V369" s="56">
        <v>0.95932030000000001</v>
      </c>
      <c r="W369" s="65">
        <f>offs445+Ampl445*SIN(2*PI()*freq445*($T369)+deph445*PI()/180)</f>
        <v>-4.2522909035451777</v>
      </c>
      <c r="X369" s="66">
        <f t="shared" si="97"/>
        <v>11.400078334499916</v>
      </c>
      <c r="Y369" s="67">
        <f>offs446+Ampl446*SIN(2*PI()*freq446*($T369-reta446)+deph446*PI()/180)</f>
        <v>3.8912544363501516</v>
      </c>
      <c r="Z369" s="68">
        <f t="shared" si="98"/>
        <v>8.5962377798953096</v>
      </c>
      <c r="AB369" s="56">
        <v>-7.2999999999999995E-2</v>
      </c>
      <c r="AC369" s="56">
        <f t="shared" si="99"/>
        <v>0.17699999999999999</v>
      </c>
      <c r="AD369" s="56">
        <v>-0.78995320000000002</v>
      </c>
      <c r="AE369" s="56">
        <v>0.86459370000000002</v>
      </c>
      <c r="AF369" s="65">
        <f>offs447+Ampl447*SIN(2*PI()*freq447*($AC369)+deph447*PI()/180)</f>
        <v>-2.4801133550500549</v>
      </c>
      <c r="AG369" s="66">
        <f t="shared" si="100"/>
        <v>2.8566413497188257</v>
      </c>
      <c r="AH369" s="67">
        <f>offs448+Ampl448*SIN(2*PI()*freq448*($AC369-reta448)+deph448*PI()/180)</f>
        <v>-2.2510248037881921</v>
      </c>
      <c r="AI369" s="68">
        <f t="shared" si="101"/>
        <v>9.7070786611473725</v>
      </c>
      <c r="AK369" s="56">
        <v>-7.2999999999999995E-2</v>
      </c>
      <c r="AL369" s="56">
        <f t="shared" si="102"/>
        <v>0.17699999999999999</v>
      </c>
      <c r="AM369" s="56">
        <v>-0.38370320000000002</v>
      </c>
      <c r="AN369" s="56">
        <v>0.91537500000000005</v>
      </c>
      <c r="AO369" s="65">
        <f>offs449+Ampl449*SIN(2*PI()*freq449*($AL369)+deph449*PI()/180)</f>
        <v>3.3769937145549216</v>
      </c>
      <c r="AP369" s="66">
        <f t="shared" si="103"/>
        <v>14.142841283142909</v>
      </c>
      <c r="AQ369" s="67">
        <f>offs450+Ampl450*SIN(2*PI()*freq450*($AL369-reta450)+deph450*PI()/180)</f>
        <v>-0.71175159487374151</v>
      </c>
      <c r="AR369" s="68">
        <f t="shared" si="104"/>
        <v>2.6475409557454168</v>
      </c>
      <c r="AT369" s="56">
        <v>-7.2999999999999995E-2</v>
      </c>
      <c r="AU369" s="56">
        <f t="shared" si="105"/>
        <v>0.17699999999999999</v>
      </c>
      <c r="AV369" s="56">
        <v>-0.47745320000000002</v>
      </c>
      <c r="AW369" s="56">
        <v>0.94857809999999998</v>
      </c>
      <c r="AX369" s="65">
        <f>offs451+Ampl451*SIN(2*PI()*freq451*($AU369)+deph451*PI()/180)</f>
        <v>-0.71986079454143326</v>
      </c>
      <c r="AY369" s="66">
        <f t="shared" si="106"/>
        <v>5.876144189136389E-2</v>
      </c>
      <c r="AZ369" s="67">
        <f>offs452+Ampl452*SIN(2*PI()*freq452*($AU369-reta452)+deph452*PI()/180)</f>
        <v>3.6480744279680994</v>
      </c>
      <c r="BA369" s="68">
        <f t="shared" si="107"/>
        <v>7.2872804247132539</v>
      </c>
    </row>
    <row r="370" spans="1:53" x14ac:dyDescent="0.25">
      <c r="A370" s="56">
        <v>-0.28999999999999998</v>
      </c>
      <c r="B370" s="56">
        <f t="shared" si="90"/>
        <v>0.71</v>
      </c>
      <c r="C370" s="56">
        <v>-0.44034400000000001</v>
      </c>
      <c r="D370" s="56">
        <v>1.014008</v>
      </c>
      <c r="E370" s="65">
        <f>offs441+Ampl441*SIN(2*PI()*freq441*($B370)+deph441*PI()/180)</f>
        <v>-0.33778121832546498</v>
      </c>
      <c r="F370" s="66">
        <f t="shared" si="91"/>
        <v>1.0519124184818339E-2</v>
      </c>
      <c r="G370" s="67">
        <f>offs442+Ampl442*SIN(2*PI()*freq442*($B370-reta442)+deph442*PI()/180)</f>
        <v>2.5167230705199408</v>
      </c>
      <c r="H370" s="68">
        <f t="shared" si="92"/>
        <v>2.2581525831677505</v>
      </c>
      <c r="J370" s="56">
        <v>-7.2499999999999995E-2</v>
      </c>
      <c r="K370" s="56">
        <f t="shared" si="93"/>
        <v>0.17749999999999999</v>
      </c>
      <c r="L370" s="56">
        <v>-1.1766719999999999</v>
      </c>
      <c r="M370" s="56">
        <v>1.0140077999999999</v>
      </c>
      <c r="N370" s="65">
        <f>offs443+Ampl443*SIN(2*PI()*freq443*($K370)+deph443*PI()/180)</f>
        <v>-4.2602132530583328</v>
      </c>
      <c r="O370" s="66">
        <f t="shared" si="94"/>
        <v>9.5082266593125535</v>
      </c>
      <c r="P370" s="67">
        <f>offs444+Ampl444*SIN(2*PI()*freq444*($K370-reta444)+deph444*PI()/180)</f>
        <v>2.8560504546752772</v>
      </c>
      <c r="Q370" s="68">
        <f t="shared" si="95"/>
        <v>3.3931211416431428</v>
      </c>
      <c r="S370" s="56">
        <v>-7.2499999999999995E-2</v>
      </c>
      <c r="T370" s="56">
        <f t="shared" si="96"/>
        <v>0.17749999999999999</v>
      </c>
      <c r="U370" s="56">
        <v>-0.86026570000000002</v>
      </c>
      <c r="V370" s="56">
        <v>0.99740620000000002</v>
      </c>
      <c r="W370" s="65">
        <f>offs445+Ampl445*SIN(2*PI()*freq445*($T370)+deph445*PI()/180)</f>
        <v>-4.1158706643473062</v>
      </c>
      <c r="X370" s="66">
        <f t="shared" si="97"/>
        <v>10.598963683882824</v>
      </c>
      <c r="Y370" s="67">
        <f>offs446+Ampl446*SIN(2*PI()*freq446*($T370-reta446)+deph446*PI()/180)</f>
        <v>4.1306484862725954</v>
      </c>
      <c r="Z370" s="68">
        <f t="shared" si="98"/>
        <v>9.8172072244867206</v>
      </c>
      <c r="AB370" s="56">
        <v>-7.2499999999999995E-2</v>
      </c>
      <c r="AC370" s="56">
        <f t="shared" si="99"/>
        <v>0.17749999999999999</v>
      </c>
      <c r="AD370" s="56">
        <v>-0.85831259999999998</v>
      </c>
      <c r="AE370" s="56">
        <v>0.87826559999999998</v>
      </c>
      <c r="AF370" s="65">
        <f>offs447+Ampl447*SIN(2*PI()*freq447*($AC370)+deph447*PI()/180)</f>
        <v>-2.896865950521418</v>
      </c>
      <c r="AG370" s="66">
        <f t="shared" si="100"/>
        <v>4.1556997629220991</v>
      </c>
      <c r="AH370" s="67">
        <f>offs448+Ampl448*SIN(2*PI()*freq448*($AC370-reta448)+deph448*PI()/180)</f>
        <v>-1.9205532671621635</v>
      </c>
      <c r="AI370" s="68">
        <f t="shared" si="101"/>
        <v>7.8333870511828945</v>
      </c>
      <c r="AK370" s="56">
        <v>-7.2499999999999995E-2</v>
      </c>
      <c r="AL370" s="56">
        <f t="shared" si="102"/>
        <v>0.17749999999999999</v>
      </c>
      <c r="AM370" s="56">
        <v>-0.38956259999999998</v>
      </c>
      <c r="AN370" s="56">
        <v>0.91732809999999998</v>
      </c>
      <c r="AO370" s="65">
        <f>offs449+Ampl449*SIN(2*PI()*freq449*($AL370)+deph449*PI()/180)</f>
        <v>3.1526129788311148</v>
      </c>
      <c r="AP370" s="66">
        <f t="shared" si="103"/>
        <v>12.547007831267544</v>
      </c>
      <c r="AQ370" s="67">
        <f>offs450+Ampl450*SIN(2*PI()*freq450*($AL370-reta450)+deph450*PI()/180)</f>
        <v>-1.2629075837555765</v>
      </c>
      <c r="AR370" s="68">
        <f t="shared" si="104"/>
        <v>4.7534276367211454</v>
      </c>
      <c r="AT370" s="56">
        <v>-7.2499999999999995E-2</v>
      </c>
      <c r="AU370" s="56">
        <f t="shared" si="105"/>
        <v>0.17749999999999999</v>
      </c>
      <c r="AV370" s="56">
        <v>-0.2469845</v>
      </c>
      <c r="AW370" s="56">
        <v>0.95541410000000004</v>
      </c>
      <c r="AX370" s="65">
        <f>offs451+Ampl451*SIN(2*PI()*freq451*($AU370)+deph451*PI()/180)</f>
        <v>0.52731816434029977</v>
      </c>
      <c r="AY370" s="66">
        <f t="shared" si="106"/>
        <v>0.59954461600448683</v>
      </c>
      <c r="AZ370" s="67">
        <f>offs452+Ampl452*SIN(2*PI()*freq452*($AU370-reta452)+deph452*PI()/180)</f>
        <v>4.4204318562563847</v>
      </c>
      <c r="BA370" s="68">
        <f t="shared" si="107"/>
        <v>12.006348051172031</v>
      </c>
    </row>
    <row r="371" spans="1:53" x14ac:dyDescent="0.25">
      <c r="A371" s="56">
        <v>-0.28799999999999998</v>
      </c>
      <c r="B371" s="56">
        <f t="shared" si="90"/>
        <v>0.71199999999999997</v>
      </c>
      <c r="C371" s="56">
        <v>-0.35635899999999998</v>
      </c>
      <c r="D371" s="56">
        <v>0.99740600000000001</v>
      </c>
      <c r="E371" s="65">
        <f>offs441+Ampl441*SIN(2*PI()*freq441*($B371)+deph441*PI()/180)</f>
        <v>0.16235056173273182</v>
      </c>
      <c r="F371" s="66">
        <f t="shared" si="91"/>
        <v>0.26905960943296264</v>
      </c>
      <c r="G371" s="67">
        <f>offs442+Ampl442*SIN(2*PI()*freq442*($B371-reta442)+deph442*PI()/180)</f>
        <v>2.0442561638296977</v>
      </c>
      <c r="H371" s="68">
        <f t="shared" si="92"/>
        <v>1.0958952655102647</v>
      </c>
      <c r="J371" s="56">
        <v>-7.1999999999999995E-2</v>
      </c>
      <c r="K371" s="56">
        <f t="shared" si="93"/>
        <v>0.17799999999999999</v>
      </c>
      <c r="L371" s="56">
        <v>-1.1903439</v>
      </c>
      <c r="M371" s="56">
        <v>0.99447660000000004</v>
      </c>
      <c r="N371" s="65">
        <f>offs443+Ampl443*SIN(2*PI()*freq443*($K371)+deph443*PI()/180)</f>
        <v>-4.3310519541841748</v>
      </c>
      <c r="O371" s="66">
        <f t="shared" si="94"/>
        <v>9.8640470816173433</v>
      </c>
      <c r="P371" s="67">
        <f>offs444+Ampl444*SIN(2*PI()*freq444*($K371-reta444)+deph444*PI()/180)</f>
        <v>3.0721985794616988</v>
      </c>
      <c r="Q371" s="68">
        <f t="shared" si="95"/>
        <v>4.3169286239382396</v>
      </c>
      <c r="S371" s="56">
        <v>-7.1999999999999995E-2</v>
      </c>
      <c r="T371" s="56">
        <f t="shared" si="96"/>
        <v>0.17799999999999999</v>
      </c>
      <c r="U371" s="56">
        <v>-0.84073450000000005</v>
      </c>
      <c r="V371" s="56">
        <v>0.94662500000000005</v>
      </c>
      <c r="W371" s="65">
        <f>offs445+Ampl445*SIN(2*PI()*freq445*($T371)+deph445*PI()/180)</f>
        <v>-3.9469962874712823</v>
      </c>
      <c r="X371" s="66">
        <f t="shared" si="97"/>
        <v>9.6488622923042868</v>
      </c>
      <c r="Y371" s="67">
        <f>offs446+Ampl446*SIN(2*PI()*freq446*($T371-reta446)+deph446*PI()/180)</f>
        <v>4.3415902734331731</v>
      </c>
      <c r="Z371" s="68">
        <f t="shared" si="98"/>
        <v>11.52578920781718</v>
      </c>
      <c r="AB371" s="56">
        <v>-7.1999999999999995E-2</v>
      </c>
      <c r="AC371" s="56">
        <f t="shared" si="99"/>
        <v>0.17799999999999999</v>
      </c>
      <c r="AD371" s="56">
        <v>-0.91885950000000005</v>
      </c>
      <c r="AE371" s="56">
        <v>0.88705469999999997</v>
      </c>
      <c r="AF371" s="65">
        <f>offs447+Ampl447*SIN(2*PI()*freq447*($AC371)+deph447*PI()/180)</f>
        <v>-3.2751838219829845</v>
      </c>
      <c r="AG371" s="66">
        <f t="shared" si="100"/>
        <v>5.5522643103685718</v>
      </c>
      <c r="AH371" s="67">
        <f>offs448+Ampl448*SIN(2*PI()*freq448*($AC371-reta448)+deph448*PI()/180)</f>
        <v>-1.5452728371597129</v>
      </c>
      <c r="AI371" s="68">
        <f t="shared" si="101"/>
        <v>5.9162172480254354</v>
      </c>
      <c r="AK371" s="56">
        <v>-7.1999999999999995E-2</v>
      </c>
      <c r="AL371" s="56">
        <f t="shared" si="102"/>
        <v>0.17799999999999999</v>
      </c>
      <c r="AM371" s="56">
        <v>-0.39346890000000001</v>
      </c>
      <c r="AN371" s="56">
        <v>0.91439839999999994</v>
      </c>
      <c r="AO371" s="65">
        <f>offs449+Ampl449*SIN(2*PI()*freq449*($AL371)+deph449*PI()/180)</f>
        <v>2.8392933997744603</v>
      </c>
      <c r="AP371" s="66">
        <f t="shared" si="103"/>
        <v>10.450752086843059</v>
      </c>
      <c r="AQ371" s="67">
        <f>offs450+Ampl450*SIN(2*PI()*freq450*($AL371-reta450)+deph450*PI()/180)</f>
        <v>-1.7602954263623265</v>
      </c>
      <c r="AR371" s="68">
        <f t="shared" si="104"/>
        <v>7.1539870647807433</v>
      </c>
      <c r="AT371" s="56">
        <v>-7.1999999999999995E-2</v>
      </c>
      <c r="AU371" s="56">
        <f t="shared" si="105"/>
        <v>0.17799999999999999</v>
      </c>
      <c r="AV371" s="56">
        <v>-3.6047000000000003E-2</v>
      </c>
      <c r="AW371" s="56">
        <v>0.95834370000000002</v>
      </c>
      <c r="AX371" s="65">
        <f>offs451+Ampl451*SIN(2*PI()*freq451*($AU371)+deph451*PI()/180)</f>
        <v>1.6814369625035672</v>
      </c>
      <c r="AY371" s="66">
        <f t="shared" si="106"/>
        <v>2.9497511614569545</v>
      </c>
      <c r="AZ371" s="67">
        <f>offs452+Ampl452*SIN(2*PI()*freq452*($AU371-reta452)+deph452*PI()/180)</f>
        <v>4.85069503046949</v>
      </c>
      <c r="BA371" s="68">
        <f t="shared" si="107"/>
        <v>15.150398879807609</v>
      </c>
    </row>
    <row r="372" spans="1:53" x14ac:dyDescent="0.25">
      <c r="A372" s="56">
        <v>-0.28599999999999998</v>
      </c>
      <c r="B372" s="56">
        <f t="shared" si="90"/>
        <v>0.71399999999999997</v>
      </c>
      <c r="C372" s="56">
        <v>-0.27823399999999998</v>
      </c>
      <c r="D372" s="56">
        <v>0.97885200000000006</v>
      </c>
      <c r="E372" s="65">
        <f>offs441+Ampl441*SIN(2*PI()*freq441*($B372)+deph441*PI()/180)</f>
        <v>0.6526629964278623</v>
      </c>
      <c r="F372" s="66">
        <f t="shared" si="91"/>
        <v>0.86656921795841546</v>
      </c>
      <c r="G372" s="67">
        <f>offs442+Ampl442*SIN(2*PI()*freq442*($B372-reta442)+deph442*PI()/180)</f>
        <v>1.5541328693519865</v>
      </c>
      <c r="H372" s="68">
        <f t="shared" si="92"/>
        <v>0.33094807864237724</v>
      </c>
      <c r="J372" s="56">
        <v>-7.1499999999999994E-2</v>
      </c>
      <c r="K372" s="56">
        <f t="shared" si="93"/>
        <v>0.17849999999999999</v>
      </c>
      <c r="L372" s="56">
        <v>-1.2001094999999999</v>
      </c>
      <c r="M372" s="56">
        <v>1.0335391</v>
      </c>
      <c r="N372" s="65">
        <f>offs443+Ampl443*SIN(2*PI()*freq443*($K372)+deph443*PI()/180)</f>
        <v>-4.3866124209994553</v>
      </c>
      <c r="O372" s="66">
        <f t="shared" si="94"/>
        <v>10.153800865538061</v>
      </c>
      <c r="P372" s="67">
        <f>offs444+Ampl444*SIN(2*PI()*freq444*($K372-reta444)+deph444*PI()/180)</f>
        <v>3.2798730275588062</v>
      </c>
      <c r="Q372" s="68">
        <f t="shared" si="95"/>
        <v>5.0460161141017714</v>
      </c>
      <c r="S372" s="56">
        <v>-7.1499999999999994E-2</v>
      </c>
      <c r="T372" s="56">
        <f t="shared" si="96"/>
        <v>0.17849999999999999</v>
      </c>
      <c r="U372" s="56">
        <v>-0.81925009999999998</v>
      </c>
      <c r="V372" s="56">
        <v>0.95541410000000004</v>
      </c>
      <c r="W372" s="65">
        <f>offs445+Ampl445*SIN(2*PI()*freq445*($T372)+deph445*PI()/180)</f>
        <v>-3.7471667138415161</v>
      </c>
      <c r="X372" s="66">
        <f t="shared" si="97"/>
        <v>8.5726956976091699</v>
      </c>
      <c r="Y372" s="67">
        <f>offs446+Ampl446*SIN(2*PI()*freq446*($T372-reta446)+deph446*PI()/180)</f>
        <v>4.522207463595687</v>
      </c>
      <c r="Z372" s="68">
        <f t="shared" si="98"/>
        <v>12.722014898590235</v>
      </c>
      <c r="AB372" s="56">
        <v>-7.1499999999999994E-2</v>
      </c>
      <c r="AC372" s="56">
        <f t="shared" si="99"/>
        <v>0.17849999999999999</v>
      </c>
      <c r="AD372" s="56">
        <v>-0.97354700000000005</v>
      </c>
      <c r="AE372" s="56">
        <v>0.88314839999999994</v>
      </c>
      <c r="AF372" s="65">
        <f>offs447+Ampl447*SIN(2*PI()*freq447*($AC372)+deph447*PI()/180)</f>
        <v>-3.6091006706056636</v>
      </c>
      <c r="AG372" s="66">
        <f t="shared" si="100"/>
        <v>6.9461431506429872</v>
      </c>
      <c r="AH372" s="67">
        <f>offs448+Ampl448*SIN(2*PI()*freq448*($AC372-reta448)+deph448*PI()/180)</f>
        <v>-1.1311019103436415</v>
      </c>
      <c r="AI372" s="68">
        <f t="shared" si="101"/>
        <v>4.0572043127194561</v>
      </c>
      <c r="AK372" s="56">
        <v>-7.1499999999999994E-2</v>
      </c>
      <c r="AL372" s="56">
        <f t="shared" si="102"/>
        <v>0.17849999999999999</v>
      </c>
      <c r="AM372" s="56">
        <v>-0.39932820000000002</v>
      </c>
      <c r="AN372" s="56">
        <v>0.92514059999999998</v>
      </c>
      <c r="AO372" s="65">
        <f>offs449+Ampl449*SIN(2*PI()*freq449*($AL372)+deph449*PI()/180)</f>
        <v>2.4447499452693702</v>
      </c>
      <c r="AP372" s="66">
        <f t="shared" si="103"/>
        <v>8.0887804963988614</v>
      </c>
      <c r="AQ372" s="67">
        <f>offs450+Ampl450*SIN(2*PI()*freq450*($AL372-reta450)+deph450*PI()/180)</f>
        <v>-2.1916677832734046</v>
      </c>
      <c r="AR372" s="68">
        <f t="shared" si="104"/>
        <v>9.7144944980433756</v>
      </c>
      <c r="AT372" s="56">
        <v>-7.1499999999999994E-2</v>
      </c>
      <c r="AU372" s="56">
        <f t="shared" si="105"/>
        <v>0.17849999999999999</v>
      </c>
      <c r="AV372" s="56">
        <v>0.13973430000000001</v>
      </c>
      <c r="AW372" s="56">
        <v>0.95443750000000005</v>
      </c>
      <c r="AX372" s="65">
        <f>offs451+Ampl451*SIN(2*PI()*freq451*($AU372)+deph451*PI()/180)</f>
        <v>2.62952241076575</v>
      </c>
      <c r="AY372" s="66">
        <f t="shared" si="106"/>
        <v>6.199044836510482</v>
      </c>
      <c r="AZ372" s="67">
        <f>offs452+Ampl452*SIN(2*PI()*freq452*($AU372-reta452)+deph452*PI()/180)</f>
        <v>4.896746793295625</v>
      </c>
      <c r="BA372" s="68">
        <f t="shared" si="107"/>
        <v>15.541802564005049</v>
      </c>
    </row>
    <row r="373" spans="1:53" x14ac:dyDescent="0.25">
      <c r="A373" s="56">
        <v>-0.28399999999999997</v>
      </c>
      <c r="B373" s="56">
        <f t="shared" si="90"/>
        <v>0.71599999999999997</v>
      </c>
      <c r="C373" s="56">
        <v>-0.20206299999999999</v>
      </c>
      <c r="D373" s="56">
        <v>0.93393000000000004</v>
      </c>
      <c r="E373" s="65">
        <f>offs441+Ampl441*SIN(2*PI()*freq441*($B373)+deph441*PI()/180)</f>
        <v>1.1254235657663592</v>
      </c>
      <c r="F373" s="66">
        <f t="shared" si="91"/>
        <v>1.762220582290162</v>
      </c>
      <c r="G373" s="67">
        <f>offs442+Ampl442*SIN(2*PI()*freq442*($B373-reta442)+deph442*PI()/180)</f>
        <v>1.054082724226185</v>
      </c>
      <c r="H373" s="68">
        <f t="shared" si="92"/>
        <v>1.4436677138973652E-2</v>
      </c>
      <c r="J373" s="56">
        <v>-7.0999999999999994E-2</v>
      </c>
      <c r="K373" s="56">
        <f t="shared" si="93"/>
        <v>0.17899999999999999</v>
      </c>
      <c r="L373" s="56">
        <v>-1.2079219999999999</v>
      </c>
      <c r="M373" s="56">
        <v>1.0169375</v>
      </c>
      <c r="N373" s="65">
        <f>offs443+Ampl443*SIN(2*PI()*freq443*($K373)+deph443*PI()/180)</f>
        <v>-4.4266753817248174</v>
      </c>
      <c r="O373" s="66">
        <f t="shared" si="94"/>
        <v>10.360373332364949</v>
      </c>
      <c r="P373" s="67">
        <f>offs444+Ampl444*SIN(2*PI()*freq444*($K373-reta444)+deph444*PI()/180)</f>
        <v>3.4782542027973906</v>
      </c>
      <c r="Q373" s="68">
        <f t="shared" si="95"/>
        <v>6.0580799114694184</v>
      </c>
      <c r="S373" s="56">
        <v>-7.0999999999999994E-2</v>
      </c>
      <c r="T373" s="56">
        <f t="shared" si="96"/>
        <v>0.17899999999999999</v>
      </c>
      <c r="U373" s="56">
        <v>-0.79385950000000005</v>
      </c>
      <c r="V373" s="56">
        <v>0.99252339999999994</v>
      </c>
      <c r="W373" s="65">
        <f>offs445+Ampl445*SIN(2*PI()*freq445*($T373)+deph445*PI()/180)</f>
        <v>-3.5181556449002285</v>
      </c>
      <c r="X373" s="66">
        <f t="shared" si="97"/>
        <v>7.4217894851182473</v>
      </c>
      <c r="Y373" s="67">
        <f>offs446+Ampl446*SIN(2*PI()*freq446*($T373-reta446)+deph446*PI()/180)</f>
        <v>4.6708968857936801</v>
      </c>
      <c r="Z373" s="68">
        <f t="shared" si="98"/>
        <v>13.530431500989948</v>
      </c>
      <c r="AB373" s="56">
        <v>-7.0999999999999994E-2</v>
      </c>
      <c r="AC373" s="56">
        <f t="shared" si="99"/>
        <v>0.17899999999999999</v>
      </c>
      <c r="AD373" s="56">
        <v>-1.0204219999999999</v>
      </c>
      <c r="AE373" s="56">
        <v>0.89779690000000001</v>
      </c>
      <c r="AF373" s="65">
        <f>offs447+Ampl447*SIN(2*PI()*freq447*($AC373)+deph447*PI()/180)</f>
        <v>-3.893350428214434</v>
      </c>
      <c r="AG373" s="66">
        <f t="shared" si="100"/>
        <v>8.2537177536426594</v>
      </c>
      <c r="AH373" s="67">
        <f>offs448+Ampl448*SIN(2*PI()*freq448*($AC373-reta448)+deph448*PI()/180)</f>
        <v>-0.68457220964355792</v>
      </c>
      <c r="AI373" s="68">
        <f t="shared" si="101"/>
        <v>2.5038919991541464</v>
      </c>
      <c r="AK373" s="56">
        <v>-7.0999999999999994E-2</v>
      </c>
      <c r="AL373" s="56">
        <f t="shared" si="102"/>
        <v>0.17899999999999999</v>
      </c>
      <c r="AM373" s="56">
        <v>-0.411047</v>
      </c>
      <c r="AN373" s="56">
        <v>0.91732809999999998</v>
      </c>
      <c r="AO373" s="65">
        <f>offs449+Ampl449*SIN(2*PI()*freq449*($AL373)+deph449*PI()/180)</f>
        <v>1.9786975845804262</v>
      </c>
      <c r="AP373" s="66">
        <f t="shared" si="103"/>
        <v>5.7108791795314735</v>
      </c>
      <c r="AQ373" s="67">
        <f>offs450+Ampl450*SIN(2*PI()*freq450*($AL373-reta450)+deph450*PI()/180)</f>
        <v>-2.5464028354188728</v>
      </c>
      <c r="AR373" s="68">
        <f t="shared" si="104"/>
        <v>11.997431992977701</v>
      </c>
      <c r="AT373" s="56">
        <v>-7.0999999999999994E-2</v>
      </c>
      <c r="AU373" s="56">
        <f t="shared" si="105"/>
        <v>0.17899999999999999</v>
      </c>
      <c r="AV373" s="56">
        <v>0.260828</v>
      </c>
      <c r="AW373" s="56">
        <v>0.95639059999999998</v>
      </c>
      <c r="AX373" s="65">
        <f>offs451+Ampl451*SIN(2*PI()*freq451*($AU373)+deph451*PI()/180)</f>
        <v>3.2787692997511471</v>
      </c>
      <c r="AY373" s="66">
        <f t="shared" si="106"/>
        <v>9.1079696887436423</v>
      </c>
      <c r="AZ373" s="67">
        <f>offs452+Ampl452*SIN(2*PI()*freq452*($AU373-reta452)+deph452*PI()/180)</f>
        <v>4.5540792773278689</v>
      </c>
      <c r="BA373" s="68">
        <f t="shared" si="107"/>
        <v>12.943363818973152</v>
      </c>
    </row>
    <row r="374" spans="1:53" x14ac:dyDescent="0.25">
      <c r="A374" s="56">
        <v>-0.28199999999999997</v>
      </c>
      <c r="B374" s="56">
        <f t="shared" si="90"/>
        <v>0.71799999999999997</v>
      </c>
      <c r="C374" s="56">
        <v>-0.12784400000000001</v>
      </c>
      <c r="D374" s="56">
        <v>0.91732800000000003</v>
      </c>
      <c r="E374" s="65">
        <f>offs441+Ampl441*SIN(2*PI()*freq441*($B374)+deph441*PI()/180)</f>
        <v>1.5731765531562263</v>
      </c>
      <c r="F374" s="66">
        <f t="shared" si="91"/>
        <v>2.8934709222599144</v>
      </c>
      <c r="G374" s="67">
        <f>offs442+Ampl442*SIN(2*PI()*freq442*($B374-reta442)+deph442*PI()/180)</f>
        <v>0.5519918179563762</v>
      </c>
      <c r="H374" s="68">
        <f t="shared" si="92"/>
        <v>0.13347052591021186</v>
      </c>
      <c r="J374" s="56">
        <v>-7.0499999999999993E-2</v>
      </c>
      <c r="K374" s="56">
        <f t="shared" si="93"/>
        <v>0.17949999999999999</v>
      </c>
      <c r="L374" s="56">
        <v>-1.2137814</v>
      </c>
      <c r="M374" s="56">
        <v>1.0325625</v>
      </c>
      <c r="N374" s="65">
        <f>offs443+Ampl443*SIN(2*PI()*freq443*($K374)+deph443*PI()/180)</f>
        <v>-4.4510827261573001</v>
      </c>
      <c r="O374" s="66">
        <f t="shared" si="94"/>
        <v>10.480119876339812</v>
      </c>
      <c r="P374" s="67">
        <f>offs444+Ampl444*SIN(2*PI()*freq444*($K374-reta444)+deph444*PI()/180)</f>
        <v>3.6665591853105228</v>
      </c>
      <c r="Q374" s="68">
        <f t="shared" si="95"/>
        <v>6.9379385382268213</v>
      </c>
      <c r="S374" s="56">
        <v>-7.0499999999999993E-2</v>
      </c>
      <c r="T374" s="56">
        <f t="shared" si="96"/>
        <v>0.17949999999999999</v>
      </c>
      <c r="U374" s="56">
        <v>-0.76456259999999998</v>
      </c>
      <c r="V374" s="56">
        <v>0.94760160000000004</v>
      </c>
      <c r="W374" s="65">
        <f>offs445+Ampl445*SIN(2*PI()*freq445*($T374)+deph445*PI()/180)</f>
        <v>-3.2619957991079498</v>
      </c>
      <c r="X374" s="66">
        <f t="shared" si="97"/>
        <v>6.2371725840065677</v>
      </c>
      <c r="Y374" s="67">
        <f>offs446+Ampl446*SIN(2*PI()*freq446*($T374-reta446)+deph446*PI()/180)</f>
        <v>4.7863387621894056</v>
      </c>
      <c r="Z374" s="68">
        <f t="shared" si="98"/>
        <v>14.73590300037397</v>
      </c>
      <c r="AB374" s="56">
        <v>-7.0499999999999993E-2</v>
      </c>
      <c r="AC374" s="56">
        <f t="shared" si="99"/>
        <v>0.17949999999999999</v>
      </c>
      <c r="AD374" s="56">
        <v>-1.0575314</v>
      </c>
      <c r="AE374" s="56">
        <v>0.91342190000000001</v>
      </c>
      <c r="AF374" s="65">
        <f>offs447+Ampl447*SIN(2*PI()*freq447*($AC374)+deph447*PI()/180)</f>
        <v>-4.1234503063291985</v>
      </c>
      <c r="AG374" s="66">
        <f t="shared" si="100"/>
        <v>9.3998587401868274</v>
      </c>
      <c r="AH374" s="67">
        <f>offs448+Ampl448*SIN(2*PI()*freq448*($AC374-reta448)+deph448*PI()/180)</f>
        <v>-0.21272577518338853</v>
      </c>
      <c r="AI374" s="68">
        <f t="shared" si="101"/>
        <v>1.2682085863209507</v>
      </c>
      <c r="AK374" s="56">
        <v>-7.0499999999999993E-2</v>
      </c>
      <c r="AL374" s="56">
        <f t="shared" si="102"/>
        <v>0.17949999999999999</v>
      </c>
      <c r="AM374" s="56">
        <v>-0.42276570000000002</v>
      </c>
      <c r="AN374" s="56">
        <v>0.92318750000000005</v>
      </c>
      <c r="AO374" s="65">
        <f>offs449+Ampl449*SIN(2*PI()*freq449*($AL374)+deph449*PI()/180)</f>
        <v>1.4526120735668973</v>
      </c>
      <c r="AP374" s="66">
        <f t="shared" si="103"/>
        <v>3.5170417935887328</v>
      </c>
      <c r="AQ374" s="67">
        <f>offs450+Ampl450*SIN(2*PI()*freq450*($AL374-reta450)+deph450*PI()/180)</f>
        <v>-2.8157658285168008</v>
      </c>
      <c r="AR374" s="68">
        <f t="shared" si="104"/>
        <v>13.979771992826864</v>
      </c>
      <c r="AT374" s="56">
        <v>-7.0499999999999993E-2</v>
      </c>
      <c r="AU374" s="56">
        <f t="shared" si="105"/>
        <v>0.17949999999999999</v>
      </c>
      <c r="AV374" s="56">
        <v>0.31356240000000002</v>
      </c>
      <c r="AW374" s="56">
        <v>0.94857809999999998</v>
      </c>
      <c r="AX374" s="65">
        <f>offs451+Ampl451*SIN(2*PI()*freq451*($AU374)+deph451*PI()/180)</f>
        <v>3.5656248203968</v>
      </c>
      <c r="AY374" s="66">
        <f t="shared" si="106"/>
        <v>10.575909986157093</v>
      </c>
      <c r="AZ374" s="67">
        <f>offs452+Ampl452*SIN(2*PI()*freq452*($AU374-reta452)+deph452*PI()/180)</f>
        <v>3.8562351665341188</v>
      </c>
      <c r="BA374" s="68">
        <f t="shared" si="107"/>
        <v>8.4544696165657989</v>
      </c>
    </row>
    <row r="375" spans="1:53" x14ac:dyDescent="0.25">
      <c r="A375" s="56">
        <v>-0.28000000000000003</v>
      </c>
      <c r="B375" s="56">
        <f t="shared" si="90"/>
        <v>0.72</v>
      </c>
      <c r="C375" s="56">
        <v>-5.7530999999999999E-2</v>
      </c>
      <c r="D375" s="56">
        <v>0.890961</v>
      </c>
      <c r="E375" s="65">
        <f>offs441+Ampl441*SIN(2*PI()*freq441*($B375)+deph441*PI()/180)</f>
        <v>1.9888606265116828</v>
      </c>
      <c r="F375" s="66">
        <f t="shared" si="91"/>
        <v>4.1877186890571307</v>
      </c>
      <c r="G375" s="67">
        <f>offs442+Ampl442*SIN(2*PI()*freq442*($B375-reta442)+deph442*PI()/180)</f>
        <v>5.5778424069060528E-2</v>
      </c>
      <c r="H375" s="68">
        <f t="shared" si="92"/>
        <v>0.69752993513863948</v>
      </c>
      <c r="J375" s="56">
        <v>-7.0000000000000007E-2</v>
      </c>
      <c r="K375" s="56">
        <f t="shared" si="93"/>
        <v>0.18</v>
      </c>
      <c r="L375" s="56">
        <v>-1.2157344999999999</v>
      </c>
      <c r="M375" s="56">
        <v>1.0491641</v>
      </c>
      <c r="N375" s="65">
        <f>offs443+Ampl443*SIN(2*PI()*freq443*($K375)+deph443*PI()/180)</f>
        <v>-4.4597381296590868</v>
      </c>
      <c r="O375" s="66">
        <f t="shared" si="94"/>
        <v>10.52355954924133</v>
      </c>
      <c r="P375" s="67">
        <f>offs444+Ampl444*SIN(2*PI()*freq444*($K375-reta444)+deph444*PI()/180)</f>
        <v>3.8440448213605873</v>
      </c>
      <c r="Q375" s="68">
        <f t="shared" si="95"/>
        <v>7.8113582466330769</v>
      </c>
      <c r="S375" s="56">
        <v>-7.0000000000000007E-2</v>
      </c>
      <c r="T375" s="56">
        <f t="shared" si="96"/>
        <v>0.18</v>
      </c>
      <c r="U375" s="56">
        <v>-0.73526570000000002</v>
      </c>
      <c r="V375" s="56">
        <v>0.95346089999999994</v>
      </c>
      <c r="W375" s="65">
        <f>offs445+Ampl445*SIN(2*PI()*freq445*($T375)+deph445*PI()/180)</f>
        <v>-2.9809608693904552</v>
      </c>
      <c r="X375" s="66">
        <f t="shared" si="97"/>
        <v>5.0431467938236247</v>
      </c>
      <c r="Y375" s="67">
        <f>offs446+Ampl446*SIN(2*PI()*freq446*($T375-reta446)+deph446*PI()/180)</f>
        <v>4.8675084225154137</v>
      </c>
      <c r="Z375" s="68">
        <f t="shared" si="98"/>
        <v>15.319768008509048</v>
      </c>
      <c r="AB375" s="56">
        <v>-7.0000000000000007E-2</v>
      </c>
      <c r="AC375" s="56">
        <f t="shared" si="99"/>
        <v>0.18</v>
      </c>
      <c r="AD375" s="56">
        <v>-1.0848751000000001</v>
      </c>
      <c r="AE375" s="56">
        <v>0.91049219999999997</v>
      </c>
      <c r="AF375" s="65">
        <f>offs447+Ampl447*SIN(2*PI()*freq447*($AC375)+deph447*PI()/180)</f>
        <v>-4.2957714924171002</v>
      </c>
      <c r="AG375" s="66">
        <f t="shared" si="100"/>
        <v>10.309855642837148</v>
      </c>
      <c r="AH375" s="67">
        <f>offs448+Ampl448*SIN(2*PI()*freq448*($AC375-reta448)+deph448*PI()/180)</f>
        <v>0.27699609289797922</v>
      </c>
      <c r="AI375" s="68">
        <f t="shared" si="101"/>
        <v>0.40131731771341494</v>
      </c>
      <c r="AK375" s="56">
        <v>-7.0000000000000007E-2</v>
      </c>
      <c r="AL375" s="56">
        <f t="shared" si="102"/>
        <v>0.18</v>
      </c>
      <c r="AM375" s="56">
        <v>-0.4344845</v>
      </c>
      <c r="AN375" s="56">
        <v>0.91244530000000001</v>
      </c>
      <c r="AO375" s="65">
        <f>offs449+Ampl449*SIN(2*PI()*freq449*($AL375)+deph449*PI()/180)</f>
        <v>0.87944738348764562</v>
      </c>
      <c r="AP375" s="66">
        <f t="shared" si="103"/>
        <v>1.726416994445392</v>
      </c>
      <c r="AQ375" s="67">
        <f>offs450+Ampl450*SIN(2*PI()*freq450*($AL375-reta450)+deph450*PI()/180)</f>
        <v>-2.9931241517125784</v>
      </c>
      <c r="AR375" s="68">
        <f t="shared" si="104"/>
        <v>15.253472742150489</v>
      </c>
      <c r="AT375" s="56">
        <v>-7.0000000000000007E-2</v>
      </c>
      <c r="AU375" s="56">
        <f t="shared" si="105"/>
        <v>0.18</v>
      </c>
      <c r="AV375" s="56">
        <v>0.29598429999999998</v>
      </c>
      <c r="AW375" s="56">
        <v>0.94076559999999998</v>
      </c>
      <c r="AX375" s="65">
        <f>offs451+Ampl451*SIN(2*PI()*freq451*($AU375)+deph451*PI()/180)</f>
        <v>3.462009555701977</v>
      </c>
      <c r="AY375" s="66">
        <f t="shared" si="106"/>
        <v>10.02371591974277</v>
      </c>
      <c r="AZ375" s="67">
        <f>offs452+Ampl452*SIN(2*PI()*freq452*($AU375-reta452)+deph452*PI()/180)</f>
        <v>2.871524304644689</v>
      </c>
      <c r="BA375" s="68">
        <f t="shared" si="107"/>
        <v>3.7278291755612374</v>
      </c>
    </row>
    <row r="376" spans="1:53" x14ac:dyDescent="0.25">
      <c r="A376" s="56">
        <v>-0.27800000000000002</v>
      </c>
      <c r="B376" s="56">
        <f t="shared" si="90"/>
        <v>0.72199999999999998</v>
      </c>
      <c r="C376" s="56">
        <v>4.9690000000000003E-3</v>
      </c>
      <c r="D376" s="56">
        <v>0.86264099999999999</v>
      </c>
      <c r="E376" s="65">
        <f>offs441+Ampl441*SIN(2*PI()*freq441*($B376)+deph441*PI()/180)</f>
        <v>2.3659201996782842</v>
      </c>
      <c r="F376" s="66">
        <f t="shared" si="91"/>
        <v>5.5740905672623295</v>
      </c>
      <c r="G376" s="67">
        <f>offs442+Ampl442*SIN(2*PI()*freq442*($B376-reta442)+deph442*PI()/180)</f>
        <v>-0.42673187579067429</v>
      </c>
      <c r="H376" s="68">
        <f t="shared" si="92"/>
        <v>1.6624824128247138</v>
      </c>
      <c r="J376" s="56">
        <v>-6.9500000000000006E-2</v>
      </c>
      <c r="K376" s="56">
        <f t="shared" si="93"/>
        <v>0.18049999999999999</v>
      </c>
      <c r="L376" s="56">
        <v>-1.2137814</v>
      </c>
      <c r="M376" s="56">
        <v>1.0550234000000001</v>
      </c>
      <c r="N376" s="65">
        <f>offs443+Ampl443*SIN(2*PI()*freq443*($K376)+deph443*PI()/180)</f>
        <v>-4.4526074333068335</v>
      </c>
      <c r="O376" s="66">
        <f t="shared" si="94"/>
        <v>10.489994074026077</v>
      </c>
      <c r="P376" s="67">
        <f>offs444+Ampl444*SIN(2*PI()*freq444*($K376-reta444)+deph444*PI()/180)</f>
        <v>4.0100106562275686</v>
      </c>
      <c r="Q376" s="68">
        <f t="shared" si="95"/>
        <v>8.7319496844673345</v>
      </c>
      <c r="S376" s="56">
        <v>-6.9500000000000006E-2</v>
      </c>
      <c r="T376" s="56">
        <f t="shared" si="96"/>
        <v>0.18049999999999999</v>
      </c>
      <c r="U376" s="56">
        <v>-0.70206259999999998</v>
      </c>
      <c r="V376" s="56">
        <v>0.96420309999999998</v>
      </c>
      <c r="W376" s="65">
        <f>offs445+Ampl445*SIN(2*PI()*freq445*($T376)+deph445*PI()/180)</f>
        <v>-2.6775453416794353</v>
      </c>
      <c r="X376" s="66">
        <f t="shared" si="97"/>
        <v>3.902532062673298</v>
      </c>
      <c r="Y376" s="67">
        <f>offs446+Ampl446*SIN(2*PI()*freq446*($T376-reta446)+deph446*PI()/180)</f>
        <v>4.9136853991203413</v>
      </c>
      <c r="Z376" s="68">
        <f t="shared" si="98"/>
        <v>15.598410431064899</v>
      </c>
      <c r="AB376" s="56">
        <v>-6.9500000000000006E-2</v>
      </c>
      <c r="AC376" s="56">
        <f t="shared" si="99"/>
        <v>0.18049999999999999</v>
      </c>
      <c r="AD376" s="56">
        <v>-1.1044064</v>
      </c>
      <c r="AE376" s="56">
        <v>0.91830469999999997</v>
      </c>
      <c r="AF376" s="65">
        <f>offs447+Ampl447*SIN(2*PI()*freq447*($AC376)+deph447*PI()/180)</f>
        <v>-4.4075963784338459</v>
      </c>
      <c r="AG376" s="66">
        <f t="shared" si="100"/>
        <v>10.91106403362579</v>
      </c>
      <c r="AH376" s="67">
        <f>offs448+Ampl448*SIN(2*PI()*freq448*($AC376-reta448)+deph448*PI()/180)</f>
        <v>0.77687018819526454</v>
      </c>
      <c r="AI376" s="68">
        <f t="shared" si="101"/>
        <v>2.0003721129443847E-2</v>
      </c>
      <c r="AK376" s="56">
        <v>-6.9500000000000006E-2</v>
      </c>
      <c r="AL376" s="56">
        <f t="shared" si="102"/>
        <v>0.18049999999999999</v>
      </c>
      <c r="AM376" s="56">
        <v>-0.44620320000000002</v>
      </c>
      <c r="AN376" s="56">
        <v>0.91830469999999997</v>
      </c>
      <c r="AO376" s="65">
        <f>offs449+Ampl449*SIN(2*PI()*freq449*($AL376)+deph449*PI()/180)</f>
        <v>0.27331673123697053</v>
      </c>
      <c r="AP376" s="66">
        <f t="shared" si="103"/>
        <v>0.51770893144725483</v>
      </c>
      <c r="AQ376" s="67">
        <f>offs450+Ampl450*SIN(2*PI()*freq450*($AL376-reta450)+deph450*PI()/180)</f>
        <v>-3.0741106544705983</v>
      </c>
      <c r="AR376" s="68">
        <f t="shared" si="104"/>
        <v>15.939380362612591</v>
      </c>
      <c r="AT376" s="56">
        <v>-6.9500000000000006E-2</v>
      </c>
      <c r="AU376" s="56">
        <f t="shared" si="105"/>
        <v>0.18049999999999999</v>
      </c>
      <c r="AV376" s="56">
        <v>0.2061405</v>
      </c>
      <c r="AW376" s="56">
        <v>0.93588280000000001</v>
      </c>
      <c r="AX376" s="65">
        <f>offs451+Ampl451*SIN(2*PI()*freq451*($AU376)+deph451*PI()/180)</f>
        <v>2.9780660897050071</v>
      </c>
      <c r="AY376" s="66">
        <f t="shared" si="106"/>
        <v>7.6835714748614512</v>
      </c>
      <c r="AZ376" s="67">
        <f>offs452+Ampl452*SIN(2*PI()*freq452*($AU376-reta452)+deph452*PI()/180)</f>
        <v>1.696337051705322</v>
      </c>
      <c r="BA376" s="68">
        <f t="shared" si="107"/>
        <v>0.57829066893670122</v>
      </c>
    </row>
    <row r="377" spans="1:53" x14ac:dyDescent="0.25">
      <c r="A377" s="56">
        <v>-0.27600000000000002</v>
      </c>
      <c r="B377" s="56">
        <f t="shared" si="90"/>
        <v>0.72399999999999998</v>
      </c>
      <c r="C377" s="56">
        <v>6.1608999999999997E-2</v>
      </c>
      <c r="D377" s="56">
        <v>0.83822700000000006</v>
      </c>
      <c r="E377" s="65">
        <f>offs441+Ampl441*SIN(2*PI()*freq441*($B377)+deph441*PI()/180)</f>
        <v>2.6984088179427226</v>
      </c>
      <c r="F377" s="66">
        <f t="shared" si="91"/>
        <v>6.9527132799027758</v>
      </c>
      <c r="G377" s="67">
        <f>offs442+Ampl442*SIN(2*PI()*freq442*($B377-reta442)+deph442*PI()/180)</f>
        <v>-0.88792960595635828</v>
      </c>
      <c r="H377" s="68">
        <f t="shared" si="92"/>
        <v>2.9796166282867751</v>
      </c>
      <c r="J377" s="56">
        <v>-6.9000000000000006E-2</v>
      </c>
      <c r="K377" s="56">
        <f t="shared" si="93"/>
        <v>0.18099999999999999</v>
      </c>
      <c r="L377" s="56">
        <v>-1.2098751000000001</v>
      </c>
      <c r="M377" s="56">
        <v>1.0774843999999999</v>
      </c>
      <c r="N377" s="65">
        <f>offs443+Ampl443*SIN(2*PI()*freq443*($K377)+deph443*PI()/180)</f>
        <v>-4.4297187787013357</v>
      </c>
      <c r="O377" s="66">
        <f t="shared" si="94"/>
        <v>10.367393315272949</v>
      </c>
      <c r="P377" s="67">
        <f>offs444+Ampl444*SIN(2*PI()*freq444*($K377-reta444)+deph444*PI()/180)</f>
        <v>4.1638016985838249</v>
      </c>
      <c r="Q377" s="68">
        <f t="shared" si="95"/>
        <v>9.5253544675377597</v>
      </c>
      <c r="S377" s="56">
        <v>-6.9000000000000006E-2</v>
      </c>
      <c r="T377" s="56">
        <f t="shared" si="96"/>
        <v>0.18099999999999999</v>
      </c>
      <c r="U377" s="56">
        <v>-0.66690640000000001</v>
      </c>
      <c r="V377" s="56">
        <v>0.98568750000000005</v>
      </c>
      <c r="W377" s="65">
        <f>offs445+Ampl445*SIN(2*PI()*freq445*($T377)+deph445*PI()/180)</f>
        <v>-2.354442353678849</v>
      </c>
      <c r="X377" s="66">
        <f t="shared" si="97"/>
        <v>2.8477775949587825</v>
      </c>
      <c r="Y377" s="67">
        <f>offs446+Ampl446*SIN(2*PI()*freq446*($T377-reta446)+deph446*PI()/180)</f>
        <v>4.9244598218907907</v>
      </c>
      <c r="Z377" s="68">
        <f t="shared" si="98"/>
        <v>15.51392740369297</v>
      </c>
      <c r="AB377" s="56">
        <v>-6.9000000000000006E-2</v>
      </c>
      <c r="AC377" s="56">
        <f t="shared" si="99"/>
        <v>0.18099999999999999</v>
      </c>
      <c r="AD377" s="56">
        <v>-1.1122189</v>
      </c>
      <c r="AE377" s="56">
        <v>0.93392969999999997</v>
      </c>
      <c r="AF377" s="65">
        <f>offs447+Ampl447*SIN(2*PI()*freq447*($AC377)+deph447*PI()/180)</f>
        <v>-4.4571614191260034</v>
      </c>
      <c r="AG377" s="66">
        <f t="shared" si="100"/>
        <v>11.188640456257012</v>
      </c>
      <c r="AH377" s="67">
        <f>offs448+Ampl448*SIN(2*PI()*freq448*($AC377-reta448)+deph448*PI()/180)</f>
        <v>1.279013197615319</v>
      </c>
      <c r="AI377" s="68">
        <f t="shared" si="101"/>
        <v>0.11908262032642186</v>
      </c>
      <c r="AK377" s="56">
        <v>-6.9000000000000006E-2</v>
      </c>
      <c r="AL377" s="56">
        <f t="shared" si="102"/>
        <v>0.18099999999999999</v>
      </c>
      <c r="AM377" s="56">
        <v>-0.457922</v>
      </c>
      <c r="AN377" s="56">
        <v>0.91049219999999997</v>
      </c>
      <c r="AO377" s="65">
        <f>offs449+Ampl449*SIN(2*PI()*freq449*($AL377)+deph449*PI()/180)</f>
        <v>-0.35085493489441338</v>
      </c>
      <c r="AP377" s="66">
        <f t="shared" si="103"/>
        <v>1.1463356430323922E-2</v>
      </c>
      <c r="AQ377" s="67">
        <f>offs450+Ampl450*SIN(2*PI()*freq450*($AL377-reta450)+deph450*PI()/180)</f>
        <v>-3.0567311803141646</v>
      </c>
      <c r="AR377" s="68">
        <f t="shared" si="104"/>
        <v>15.738861349311348</v>
      </c>
      <c r="AT377" s="56">
        <v>-6.9000000000000006E-2</v>
      </c>
      <c r="AU377" s="56">
        <f t="shared" si="105"/>
        <v>0.18099999999999999</v>
      </c>
      <c r="AV377" s="56">
        <v>5.3796799999999999E-2</v>
      </c>
      <c r="AW377" s="56">
        <v>0.91830469999999997</v>
      </c>
      <c r="AX377" s="65">
        <f>offs451+Ampl451*SIN(2*PI()*freq451*($AU377)+deph451*PI()/180)</f>
        <v>2.1611661806900693</v>
      </c>
      <c r="AY377" s="66">
        <f t="shared" si="106"/>
        <v>4.4410057066700457</v>
      </c>
      <c r="AZ377" s="67">
        <f>offs452+Ampl452*SIN(2*PI()*freq452*($AU377-reta452)+deph452*PI()/180)</f>
        <v>0.44570892404478146</v>
      </c>
      <c r="BA377" s="68">
        <f t="shared" si="107"/>
        <v>0.22334676745071508</v>
      </c>
    </row>
    <row r="378" spans="1:53" x14ac:dyDescent="0.25">
      <c r="A378" s="56">
        <v>-0.27400000000000002</v>
      </c>
      <c r="B378" s="56">
        <f t="shared" si="90"/>
        <v>0.72599999999999998</v>
      </c>
      <c r="C378" s="56">
        <v>0.108484</v>
      </c>
      <c r="D378" s="56">
        <v>0.82260200000000006</v>
      </c>
      <c r="E378" s="65">
        <f>offs441+Ampl441*SIN(2*PI()*freq441*($B378)+deph441*PI()/180)</f>
        <v>2.981082937175894</v>
      </c>
      <c r="F378" s="66">
        <f t="shared" si="91"/>
        <v>8.2518246538640767</v>
      </c>
      <c r="G378" s="67">
        <f>offs442+Ampl442*SIN(2*PI()*freq442*($B378-reta442)+deph442*PI()/180)</f>
        <v>-1.3205414027171094</v>
      </c>
      <c r="H378" s="68">
        <f t="shared" si="92"/>
        <v>4.5930636446098712</v>
      </c>
      <c r="J378" s="56">
        <v>-6.8500000000000005E-2</v>
      </c>
      <c r="K378" s="56">
        <f t="shared" si="93"/>
        <v>0.18149999999999999</v>
      </c>
      <c r="L378" s="56">
        <v>-1.2040157</v>
      </c>
      <c r="M378" s="56">
        <v>1.0677186999999999</v>
      </c>
      <c r="N378" s="65">
        <f>offs443+Ampl443*SIN(2*PI()*freq443*($K378)+deph443*PI()/180)</f>
        <v>-4.3911624969054914</v>
      </c>
      <c r="O378" s="66">
        <f t="shared" si="94"/>
        <v>10.157904705024933</v>
      </c>
      <c r="P378" s="67">
        <f>offs444+Ampl444*SIN(2*PI()*freq444*($K378-reta444)+deph444*PI()/180)</f>
        <v>4.3048110054456181</v>
      </c>
      <c r="Q378" s="68">
        <f t="shared" si="95"/>
        <v>10.478766593975228</v>
      </c>
      <c r="S378" s="56">
        <v>-6.8500000000000005E-2</v>
      </c>
      <c r="T378" s="56">
        <f t="shared" si="96"/>
        <v>0.18149999999999999</v>
      </c>
      <c r="U378" s="56">
        <v>-0.63175009999999998</v>
      </c>
      <c r="V378" s="56">
        <v>0.98861719999999997</v>
      </c>
      <c r="W378" s="65">
        <f>offs445+Ampl445*SIN(2*PI()*freq445*($T378)+deph445*PI()/180)</f>
        <v>-2.014519790383869</v>
      </c>
      <c r="X378" s="66">
        <f t="shared" si="97"/>
        <v>1.9120520166443007</v>
      </c>
      <c r="Y378" s="67">
        <f>offs446+Ampl446*SIN(2*PI()*freq446*($T378-reta446)+deph446*PI()/180)</f>
        <v>4.8997360562874928</v>
      </c>
      <c r="Z378" s="68">
        <f t="shared" si="98"/>
        <v>15.296850708007584</v>
      </c>
      <c r="AB378" s="56">
        <v>-6.8500000000000005E-2</v>
      </c>
      <c r="AC378" s="56">
        <f t="shared" si="99"/>
        <v>0.18149999999999999</v>
      </c>
      <c r="AD378" s="56">
        <v>-1.1122189</v>
      </c>
      <c r="AE378" s="56">
        <v>0.93783589999999994</v>
      </c>
      <c r="AF378" s="65">
        <f>offs447+Ampl447*SIN(2*PI()*freq447*($AC378)+deph447*PI()/180)</f>
        <v>-4.4436849441931363</v>
      </c>
      <c r="AG378" s="66">
        <f t="shared" si="100"/>
        <v>11.098666003611863</v>
      </c>
      <c r="AH378" s="67">
        <f>offs448+Ampl448*SIN(2*PI()*freq448*($AC378-reta448)+deph448*PI()/180)</f>
        <v>1.7755060259338944</v>
      </c>
      <c r="AI378" s="68">
        <f t="shared" si="101"/>
        <v>0.70169123988210658</v>
      </c>
      <c r="AK378" s="56">
        <v>-6.8500000000000005E-2</v>
      </c>
      <c r="AL378" s="56">
        <f t="shared" si="102"/>
        <v>0.18149999999999999</v>
      </c>
      <c r="AM378" s="56">
        <v>-0.46964070000000002</v>
      </c>
      <c r="AN378" s="56">
        <v>0.92123440000000001</v>
      </c>
      <c r="AO378" s="65">
        <f>offs449+Ampl449*SIN(2*PI()*freq449*($AL378)+deph449*PI()/180)</f>
        <v>-0.97769843697935599</v>
      </c>
      <c r="AP378" s="66">
        <f t="shared" si="103"/>
        <v>0.25812266410458445</v>
      </c>
      <c r="AQ378" s="67">
        <f>offs450+Ampl450*SIN(2*PI()*freq450*($AL378-reta450)+deph450*PI()/180)</f>
        <v>-2.941413669576177</v>
      </c>
      <c r="AR378" s="68">
        <f t="shared" si="104"/>
        <v>14.920050109400567</v>
      </c>
      <c r="AT378" s="56">
        <v>-6.8500000000000005E-2</v>
      </c>
      <c r="AU378" s="56">
        <f t="shared" si="105"/>
        <v>0.18149999999999999</v>
      </c>
      <c r="AV378" s="56">
        <v>-0.14346890000000001</v>
      </c>
      <c r="AW378" s="56">
        <v>0.91830469999999997</v>
      </c>
      <c r="AX378" s="65">
        <f>offs451+Ampl451*SIN(2*PI()*freq451*($AU378)+deph451*PI()/180)</f>
        <v>1.0912736834278918</v>
      </c>
      <c r="AY378" s="66">
        <f t="shared" si="106"/>
        <v>1.5245892473301843</v>
      </c>
      <c r="AZ378" s="67">
        <f>offs452+Ampl452*SIN(2*PI()*freq452*($AU378-reta452)+deph452*PI()/180)</f>
        <v>-0.75793988356292741</v>
      </c>
      <c r="BA378" s="68">
        <f t="shared" si="107"/>
        <v>2.8097959039240519</v>
      </c>
    </row>
    <row r="379" spans="1:53" x14ac:dyDescent="0.25">
      <c r="A379" s="56">
        <v>-0.27200000000000002</v>
      </c>
      <c r="B379" s="56">
        <f t="shared" si="90"/>
        <v>0.72799999999999998</v>
      </c>
      <c r="C379" s="56">
        <v>0.14754700000000001</v>
      </c>
      <c r="D379" s="56">
        <v>0.80893000000000004</v>
      </c>
      <c r="E379" s="65">
        <f>offs441+Ampl441*SIN(2*PI()*freq441*($B379)+deph441*PI()/180)</f>
        <v>3.2094846176561584</v>
      </c>
      <c r="F379" s="66">
        <f t="shared" si="91"/>
        <v>9.3754619744178722</v>
      </c>
      <c r="G379" s="67">
        <f>offs442+Ampl442*SIN(2*PI()*freq442*($B379-reta442)+deph442*PI()/180)</f>
        <v>-1.7177447196082491</v>
      </c>
      <c r="H379" s="68">
        <f t="shared" si="92"/>
        <v>6.3840851387074249</v>
      </c>
      <c r="J379" s="56">
        <v>-6.8000000000000005E-2</v>
      </c>
      <c r="K379" s="56">
        <f t="shared" si="93"/>
        <v>0.182</v>
      </c>
      <c r="L379" s="56">
        <v>-1.1942501000000001</v>
      </c>
      <c r="M379" s="56">
        <v>1.0784609000000001</v>
      </c>
      <c r="N379" s="65">
        <f>offs443+Ampl443*SIN(2*PI()*freq443*($K379)+deph443*PI()/180)</f>
        <v>-4.3370907519488586</v>
      </c>
      <c r="O379" s="66">
        <f t="shared" si="94"/>
        <v>9.877447363542327</v>
      </c>
      <c r="P379" s="67">
        <f>offs444+Ampl444*SIN(2*PI()*freq444*($K379-reta444)+deph444*PI()/180)</f>
        <v>4.4324820774997979</v>
      </c>
      <c r="Q379" s="68">
        <f t="shared" si="95"/>
        <v>11.249458059117131</v>
      </c>
      <c r="S379" s="56">
        <v>-6.8000000000000005E-2</v>
      </c>
      <c r="T379" s="56">
        <f t="shared" si="96"/>
        <v>0.182</v>
      </c>
      <c r="U379" s="56">
        <v>-0.59268759999999998</v>
      </c>
      <c r="V379" s="56">
        <v>0.98568750000000005</v>
      </c>
      <c r="W379" s="65">
        <f>offs445+Ampl445*SIN(2*PI()*freq445*($T379)+deph445*PI()/180)</f>
        <v>-1.6607948285306968</v>
      </c>
      <c r="X379" s="66">
        <f t="shared" si="97"/>
        <v>1.1408530516395265</v>
      </c>
      <c r="Y379" s="67">
        <f>offs446+Ampl446*SIN(2*PI()*freq446*($T379-reta446)+deph446*PI()/180)</f>
        <v>4.8397335522042271</v>
      </c>
      <c r="Z379" s="68">
        <f t="shared" si="98"/>
        <v>14.853670972510987</v>
      </c>
      <c r="AB379" s="56">
        <v>-6.8000000000000005E-2</v>
      </c>
      <c r="AC379" s="56">
        <f t="shared" si="99"/>
        <v>0.182</v>
      </c>
      <c r="AD379" s="56">
        <v>-1.0985469999999999</v>
      </c>
      <c r="AE379" s="56">
        <v>0.94857809999999998</v>
      </c>
      <c r="AF379" s="65">
        <f>offs447+Ampl447*SIN(2*PI()*freq447*($AC379)+deph447*PI()/180)</f>
        <v>-4.3673794856953929</v>
      </c>
      <c r="AG379" s="66">
        <f t="shared" si="100"/>
        <v>10.685265819537522</v>
      </c>
      <c r="AH379" s="67">
        <f>offs448+Ampl448*SIN(2*PI()*freq448*($AC379-reta448)+deph448*PI()/180)</f>
        <v>2.2585186846579677</v>
      </c>
      <c r="AI379" s="68">
        <f t="shared" si="101"/>
        <v>1.7159443353340582</v>
      </c>
      <c r="AK379" s="56">
        <v>-6.8000000000000005E-2</v>
      </c>
      <c r="AL379" s="56">
        <f t="shared" si="102"/>
        <v>0.182</v>
      </c>
      <c r="AM379" s="56">
        <v>-0.4813595</v>
      </c>
      <c r="AN379" s="56">
        <v>0.91244530000000001</v>
      </c>
      <c r="AO379" s="65">
        <f>offs449+Ampl449*SIN(2*PI()*freq449*($AL379)+deph449*PI()/180)</f>
        <v>-1.591778807622215</v>
      </c>
      <c r="AP379" s="66">
        <f t="shared" si="103"/>
        <v>1.2330310387401995</v>
      </c>
      <c r="AQ379" s="67">
        <f>offs450+Ampl450*SIN(2*PI()*freq450*($AL379-reta450)+deph450*PI()/180)</f>
        <v>-2.7309976220878807</v>
      </c>
      <c r="AR379" s="68">
        <f t="shared" si="104"/>
        <v>13.274676326512274</v>
      </c>
      <c r="AT379" s="56">
        <v>-6.8000000000000005E-2</v>
      </c>
      <c r="AU379" s="56">
        <f t="shared" si="105"/>
        <v>0.182</v>
      </c>
      <c r="AV379" s="56">
        <v>-0.37003140000000001</v>
      </c>
      <c r="AW379" s="56">
        <v>0.89877339999999994</v>
      </c>
      <c r="AX379" s="65">
        <f>offs451+Ampl451*SIN(2*PI()*freq451*($AU379)+deph451*PI()/180)</f>
        <v>-0.1268828700701472</v>
      </c>
      <c r="AY379" s="66">
        <f t="shared" si="106"/>
        <v>5.9121207607048525E-2</v>
      </c>
      <c r="AZ379" s="67">
        <f>offs452+Ampl452*SIN(2*PI()*freq452*($AU379-reta452)+deph452*PI()/180)</f>
        <v>-1.7967878395149</v>
      </c>
      <c r="BA379" s="68">
        <f t="shared" si="107"/>
        <v>7.2660503959751042</v>
      </c>
    </row>
    <row r="380" spans="1:53" x14ac:dyDescent="0.25">
      <c r="A380" s="56">
        <v>-0.27</v>
      </c>
      <c r="B380" s="56">
        <f t="shared" si="90"/>
        <v>0.73</v>
      </c>
      <c r="C380" s="56">
        <v>0.17489099999999999</v>
      </c>
      <c r="D380" s="56">
        <v>0.81967199999999996</v>
      </c>
      <c r="E380" s="65">
        <f>offs441+Ampl441*SIN(2*PI()*freq441*($B380)+deph441*PI()/180)</f>
        <v>3.3800118284417917</v>
      </c>
      <c r="F380" s="66">
        <f t="shared" si="91"/>
        <v>10.272799524911397</v>
      </c>
      <c r="G380" s="67">
        <f>offs442+Ampl442*SIN(2*PI()*freq442*($B380-reta442)+deph442*PI()/180)</f>
        <v>-2.0732754230446453</v>
      </c>
      <c r="H380" s="68">
        <f t="shared" si="92"/>
        <v>8.3691447925006521</v>
      </c>
      <c r="J380" s="56">
        <v>-6.7500000000000004E-2</v>
      </c>
      <c r="K380" s="56">
        <f t="shared" si="93"/>
        <v>0.1825</v>
      </c>
      <c r="L380" s="56">
        <v>-1.1825314</v>
      </c>
      <c r="M380" s="56">
        <v>1.0696718999999999</v>
      </c>
      <c r="N380" s="65">
        <f>offs443+Ampl443*SIN(2*PI()*freq443*($K380)+deph443*PI()/180)</f>
        <v>-4.2677169403057507</v>
      </c>
      <c r="O380" s="66">
        <f t="shared" si="94"/>
        <v>9.5183698181116849</v>
      </c>
      <c r="P380" s="67">
        <f>offs444+Ampl444*SIN(2*PI()*freq444*($K380-reta444)+deph444*PI()/180)</f>
        <v>4.5463110553523158</v>
      </c>
      <c r="Q380" s="68">
        <f t="shared" si="95"/>
        <v>12.087019816528866</v>
      </c>
      <c r="S380" s="56">
        <v>-6.7500000000000004E-2</v>
      </c>
      <c r="T380" s="56">
        <f t="shared" si="96"/>
        <v>0.1825</v>
      </c>
      <c r="U380" s="56">
        <v>-0.55167200000000005</v>
      </c>
      <c r="V380" s="56">
        <v>0.99740620000000002</v>
      </c>
      <c r="W380" s="65">
        <f>offs445+Ampl445*SIN(2*PI()*freq445*($T380)+deph445*PI()/180)</f>
        <v>-1.2964071559223433</v>
      </c>
      <c r="X380" s="66">
        <f t="shared" si="97"/>
        <v>0.55463045246667697</v>
      </c>
      <c r="Y380" s="67">
        <f>offs446+Ampl446*SIN(2*PI()*freq446*($T380-reta446)+deph446*PI()/180)</f>
        <v>4.7449848961150538</v>
      </c>
      <c r="Z380" s="68">
        <f t="shared" si="98"/>
        <v>14.044346083575407</v>
      </c>
      <c r="AB380" s="56">
        <v>-6.7500000000000004E-2</v>
      </c>
      <c r="AC380" s="56">
        <f t="shared" si="99"/>
        <v>0.1825</v>
      </c>
      <c r="AD380" s="56">
        <v>-1.0770626000000001</v>
      </c>
      <c r="AE380" s="56">
        <v>0.95932030000000001</v>
      </c>
      <c r="AF380" s="65">
        <f>offs447+Ampl447*SIN(2*PI()*freq447*($AC380)+deph447*PI()/180)</f>
        <v>-4.2294484262959529</v>
      </c>
      <c r="AG380" s="66">
        <f t="shared" si="100"/>
        <v>9.9375363978316162</v>
      </c>
      <c r="AH380" s="67">
        <f>offs448+Ampl448*SIN(2*PI()*freq448*($AC380-reta448)+deph448*PI()/180)</f>
        <v>2.7204337756216836</v>
      </c>
      <c r="AI380" s="68">
        <f t="shared" si="101"/>
        <v>3.1015206740162871</v>
      </c>
      <c r="AK380" s="56">
        <v>-6.7500000000000004E-2</v>
      </c>
      <c r="AL380" s="56">
        <f t="shared" si="102"/>
        <v>0.1825</v>
      </c>
      <c r="AM380" s="56">
        <v>-0.49307820000000002</v>
      </c>
      <c r="AN380" s="56">
        <v>0.92318750000000005</v>
      </c>
      <c r="AO380" s="65">
        <f>offs449+Ampl449*SIN(2*PI()*freq449*($AL380)+deph449*PI()/180)</f>
        <v>-2.1779753500818582</v>
      </c>
      <c r="AP380" s="66">
        <f t="shared" si="103"/>
        <v>2.8388784063539676</v>
      </c>
      <c r="AQ380" s="67">
        <f>offs450+Ampl450*SIN(2*PI()*freq450*($AL380-reta450)+deph450*PI()/180)</f>
        <v>-2.4306641792692623</v>
      </c>
      <c r="AR380" s="68">
        <f t="shared" si="104"/>
        <v>11.248321086537251</v>
      </c>
      <c r="AT380" s="56">
        <v>-6.7500000000000004E-2</v>
      </c>
      <c r="AU380" s="56">
        <f t="shared" si="105"/>
        <v>0.1825</v>
      </c>
      <c r="AV380" s="56">
        <v>-0.59854700000000005</v>
      </c>
      <c r="AW380" s="56">
        <v>0.90365620000000002</v>
      </c>
      <c r="AX380" s="65">
        <f>offs451+Ampl451*SIN(2*PI()*freq451*($AU380)+deph451*PI()/180)</f>
        <v>-1.3740618289518798</v>
      </c>
      <c r="AY380" s="66">
        <f t="shared" si="106"/>
        <v>0.60142324992426333</v>
      </c>
      <c r="AZ380" s="67">
        <f>offs452+Ampl452*SIN(2*PI()*freq452*($AU380-reta452)+deph452*PI()/180)</f>
        <v>-2.5691452678031816</v>
      </c>
      <c r="BA380" s="68">
        <f t="shared" si="107"/>
        <v>12.060350034775933</v>
      </c>
    </row>
    <row r="381" spans="1:53" x14ac:dyDescent="0.25">
      <c r="A381" s="56">
        <v>-0.26800000000000002</v>
      </c>
      <c r="B381" s="56">
        <f t="shared" si="90"/>
        <v>0.73199999999999998</v>
      </c>
      <c r="C381" s="56">
        <v>0.19442200000000001</v>
      </c>
      <c r="D381" s="56">
        <v>0.80893000000000004</v>
      </c>
      <c r="E381" s="65">
        <f>offs441+Ampl441*SIN(2*PI()*freq441*($B381)+deph441*PI()/180)</f>
        <v>3.4899752535506856</v>
      </c>
      <c r="F381" s="66">
        <f t="shared" si="91"/>
        <v>10.86067124698851</v>
      </c>
      <c r="G381" s="67">
        <f>offs442+Ampl442*SIN(2*PI()*freq442*($B381-reta442)+deph442*PI()/180)</f>
        <v>-2.3815265814493571</v>
      </c>
      <c r="H381" s="68">
        <f t="shared" si="92"/>
        <v>10.17901319811352</v>
      </c>
      <c r="J381" s="56">
        <v>-6.7000000000000004E-2</v>
      </c>
      <c r="K381" s="56">
        <f t="shared" si="93"/>
        <v>0.183</v>
      </c>
      <c r="L381" s="56">
        <v>-1.1669064</v>
      </c>
      <c r="M381" s="56">
        <v>1.1038516</v>
      </c>
      <c r="N381" s="65">
        <f>offs443+Ampl443*SIN(2*PI()*freq443*($K381)+deph443*PI()/180)</f>
        <v>-4.1833148487168428</v>
      </c>
      <c r="O381" s="66">
        <f t="shared" si="94"/>
        <v>9.0987199294903487</v>
      </c>
      <c r="P381" s="67">
        <f>offs444+Ampl444*SIN(2*PI()*freq444*($K381-reta444)+deph444*PI()/180)</f>
        <v>4.6458487080311093</v>
      </c>
      <c r="Q381" s="68">
        <f t="shared" si="95"/>
        <v>12.54574351330074</v>
      </c>
      <c r="S381" s="56">
        <v>-6.7000000000000004E-2</v>
      </c>
      <c r="T381" s="56">
        <f t="shared" si="96"/>
        <v>0.183</v>
      </c>
      <c r="U381" s="56">
        <v>-0.51065640000000001</v>
      </c>
      <c r="V381" s="56">
        <v>0.97982809999999998</v>
      </c>
      <c r="W381" s="65">
        <f>offs445+Ampl445*SIN(2*PI()*freq445*($T381)+deph445*PI()/180)</f>
        <v>-0.92459110333725658</v>
      </c>
      <c r="X381" s="66">
        <f t="shared" si="97"/>
        <v>0.17134193862690261</v>
      </c>
      <c r="Y381" s="67">
        <f>offs446+Ampl446*SIN(2*PI()*freq446*($T381-reta446)+deph446*PI()/180)</f>
        <v>4.6163310837990386</v>
      </c>
      <c r="Z381" s="68">
        <f t="shared" si="98"/>
        <v>13.224153951179312</v>
      </c>
      <c r="AB381" s="56">
        <v>-6.7000000000000004E-2</v>
      </c>
      <c r="AC381" s="56">
        <f t="shared" si="99"/>
        <v>0.183</v>
      </c>
      <c r="AD381" s="56">
        <v>-1.0458126000000001</v>
      </c>
      <c r="AE381" s="56">
        <v>0.96420309999999998</v>
      </c>
      <c r="AF381" s="65">
        <f>offs447+Ampl447*SIN(2*PI()*freq447*($AC381)+deph447*PI()/180)</f>
        <v>-4.0320670211975669</v>
      </c>
      <c r="AG381" s="66">
        <f t="shared" si="100"/>
        <v>8.9177154681220152</v>
      </c>
      <c r="AH381" s="67">
        <f>offs448+Ampl448*SIN(2*PI()*freq448*($AC381-reta448)+deph448*PI()/180)</f>
        <v>3.1539666219058446</v>
      </c>
      <c r="AI381" s="68">
        <f t="shared" si="101"/>
        <v>4.7950642818694895</v>
      </c>
      <c r="AK381" s="56">
        <v>-6.7000000000000004E-2</v>
      </c>
      <c r="AL381" s="56">
        <f t="shared" si="102"/>
        <v>0.183</v>
      </c>
      <c r="AM381" s="56">
        <v>-0.50479700000000005</v>
      </c>
      <c r="AN381" s="56">
        <v>0.91830469999999997</v>
      </c>
      <c r="AO381" s="65">
        <f>offs449+Ampl449*SIN(2*PI()*freq449*($AL381)+deph449*PI()/180)</f>
        <v>-2.7218539600081191</v>
      </c>
      <c r="AP381" s="66">
        <f t="shared" si="103"/>
        <v>4.9153415639204425</v>
      </c>
      <c r="AQ381" s="67">
        <f>offs450+Ampl450*SIN(2*PI()*freq450*($AL381-reta450)+deph450*PI()/180)</f>
        <v>-2.0478085472320666</v>
      </c>
      <c r="AR381" s="68">
        <f t="shared" si="104"/>
        <v>8.7978277954055564</v>
      </c>
      <c r="AT381" s="56">
        <v>-6.7000000000000004E-2</v>
      </c>
      <c r="AU381" s="56">
        <f t="shared" si="105"/>
        <v>0.183</v>
      </c>
      <c r="AV381" s="56">
        <v>-0.81143759999999998</v>
      </c>
      <c r="AW381" s="56">
        <v>0.89486719999999997</v>
      </c>
      <c r="AX381" s="65">
        <f>offs451+Ampl451*SIN(2*PI()*freq451*($AU381)+deph451*PI()/180)</f>
        <v>-2.5281806271151455</v>
      </c>
      <c r="AY381" s="66">
        <f t="shared" si="106"/>
        <v>2.9472066211484726</v>
      </c>
      <c r="AZ381" s="67">
        <f>offs452+Ampl452*SIN(2*PI()*freq452*($AU381-reta452)+deph452*PI()/180)</f>
        <v>-2.9994084420162825</v>
      </c>
      <c r="BA381" s="68">
        <f t="shared" si="107"/>
        <v>15.165382776001328</v>
      </c>
    </row>
    <row r="382" spans="1:53" x14ac:dyDescent="0.25">
      <c r="A382" s="56">
        <v>-0.26600000000000001</v>
      </c>
      <c r="B382" s="56">
        <f t="shared" si="90"/>
        <v>0.73399999999999999</v>
      </c>
      <c r="C382" s="56">
        <v>0.202234</v>
      </c>
      <c r="D382" s="56">
        <v>0.81381199999999998</v>
      </c>
      <c r="E382" s="65">
        <f>offs441+Ampl441*SIN(2*PI()*freq441*($B382)+deph441*PI()/180)</f>
        <v>3.5376407040799087</v>
      </c>
      <c r="F382" s="66">
        <f t="shared" si="91"/>
        <v>11.124937881621202</v>
      </c>
      <c r="G382" s="67">
        <f>offs442+Ampl442*SIN(2*PI()*freq442*($B382-reta442)+deph442*PI()/180)</f>
        <v>-2.6376368899140394</v>
      </c>
      <c r="H382" s="68">
        <f t="shared" si="92"/>
        <v>11.912499439688855</v>
      </c>
      <c r="J382" s="56">
        <v>-6.6500000000000004E-2</v>
      </c>
      <c r="K382" s="56">
        <f t="shared" si="93"/>
        <v>0.1835</v>
      </c>
      <c r="L382" s="56">
        <v>-1.1473751000000001</v>
      </c>
      <c r="M382" s="56">
        <v>1.08725</v>
      </c>
      <c r="N382" s="65">
        <f>offs443+Ampl443*SIN(2*PI()*freq443*($K382)+deph443*PI()/180)</f>
        <v>-4.0842175736779831</v>
      </c>
      <c r="O382" s="66">
        <f t="shared" si="94"/>
        <v>8.6250437151990145</v>
      </c>
      <c r="P382" s="67">
        <f>offs444+Ampl444*SIN(2*PI()*freq444*($K382-reta444)+deph444*PI()/180)</f>
        <v>4.7307022058954828</v>
      </c>
      <c r="Q382" s="68">
        <f t="shared" si="95"/>
        <v>13.274743976644659</v>
      </c>
      <c r="S382" s="56">
        <v>-6.6500000000000004E-2</v>
      </c>
      <c r="T382" s="56">
        <f t="shared" si="96"/>
        <v>0.1835</v>
      </c>
      <c r="U382" s="56">
        <v>-0.47159390000000001</v>
      </c>
      <c r="V382" s="56">
        <v>0.98373440000000001</v>
      </c>
      <c r="W382" s="65">
        <f>offs445+Ampl445*SIN(2*PI()*freq445*($T382)+deph445*PI()/180)</f>
        <v>-0.54864693638043915</v>
      </c>
      <c r="X382" s="66">
        <f t="shared" si="97"/>
        <v>5.9371704154452783E-3</v>
      </c>
      <c r="Y382" s="67">
        <f>offs446+Ampl446*SIN(2*PI()*freq446*($T382-reta446)+deph446*PI()/180)</f>
        <v>4.4549140556021811</v>
      </c>
      <c r="Z382" s="68">
        <f t="shared" si="98"/>
        <v>12.049088201466477</v>
      </c>
      <c r="AB382" s="56">
        <v>-6.6500000000000004E-2</v>
      </c>
      <c r="AC382" s="56">
        <f t="shared" si="99"/>
        <v>0.1835</v>
      </c>
      <c r="AD382" s="56">
        <v>-1.0028439</v>
      </c>
      <c r="AE382" s="56">
        <v>0.96615620000000002</v>
      </c>
      <c r="AF382" s="65">
        <f>offs447+Ampl447*SIN(2*PI()*freq447*($AC382)+deph447*PI()/180)</f>
        <v>-3.7783480930685571</v>
      </c>
      <c r="AG382" s="66">
        <f t="shared" si="100"/>
        <v>7.7034235257411439</v>
      </c>
      <c r="AH382" s="67">
        <f>offs448+Ampl448*SIN(2*PI()*freq448*($AC382-reta448)+deph448*PI()/180)</f>
        <v>3.5522801515445801</v>
      </c>
      <c r="AI382" s="68">
        <f t="shared" si="101"/>
        <v>6.6880370927525545</v>
      </c>
      <c r="AK382" s="56">
        <v>-6.6500000000000004E-2</v>
      </c>
      <c r="AL382" s="56">
        <f t="shared" si="102"/>
        <v>0.1835</v>
      </c>
      <c r="AM382" s="56">
        <v>-0.51260950000000005</v>
      </c>
      <c r="AN382" s="56">
        <v>0.91830469999999997</v>
      </c>
      <c r="AO382" s="65">
        <f>offs449+Ampl449*SIN(2*PI()*freq449*($AL382)+deph449*PI()/180)</f>
        <v>-3.2100225409950425</v>
      </c>
      <c r="AP382" s="66">
        <f t="shared" si="103"/>
        <v>7.2760371137301227</v>
      </c>
      <c r="AQ382" s="67">
        <f>offs450+Ampl450*SIN(2*PI()*freq450*($AL382-reta450)+deph450*PI()/180)</f>
        <v>-1.5918579022620665</v>
      </c>
      <c r="AR382" s="68">
        <f t="shared" si="104"/>
        <v>6.3009162897950679</v>
      </c>
      <c r="AT382" s="56">
        <v>-6.6500000000000004E-2</v>
      </c>
      <c r="AU382" s="56">
        <f t="shared" si="105"/>
        <v>0.1835</v>
      </c>
      <c r="AV382" s="56">
        <v>-0.98721890000000001</v>
      </c>
      <c r="AW382" s="56">
        <v>0.89389059999999998</v>
      </c>
      <c r="AX382" s="65">
        <f>offs451+Ampl451*SIN(2*PI()*freq451*($AU382)+deph451*PI()/180)</f>
        <v>-3.4762660753773256</v>
      </c>
      <c r="AY382" s="66">
        <f t="shared" si="106"/>
        <v>6.1953558412538419</v>
      </c>
      <c r="AZ382" s="67">
        <f>offs452+Ampl452*SIN(2*PI()*freq452*($AU382-reta452)+deph452*PI()/180)</f>
        <v>-3.0454602048424131</v>
      </c>
      <c r="BA382" s="68">
        <f t="shared" si="107"/>
        <v>15.51848476361257</v>
      </c>
    </row>
    <row r="383" spans="1:53" x14ac:dyDescent="0.25">
      <c r="A383" s="56">
        <v>-0.26400000000000001</v>
      </c>
      <c r="B383" s="56">
        <f t="shared" si="90"/>
        <v>0.73599999999999999</v>
      </c>
      <c r="C383" s="56">
        <v>0.20028099999999999</v>
      </c>
      <c r="D383" s="56">
        <v>0.80600000000000005</v>
      </c>
      <c r="E383" s="65">
        <f>offs441+Ampl441*SIN(2*PI()*freq441*($B383)+deph441*PI()/180)</f>
        <v>3.5222564674006489</v>
      </c>
      <c r="F383" s="66">
        <f t="shared" si="91"/>
        <v>11.035521006011761</v>
      </c>
      <c r="G383" s="67">
        <f>offs442+Ampl442*SIN(2*PI()*freq442*($B383-reta442)+deph442*PI()/180)</f>
        <v>-2.837567335881293</v>
      </c>
      <c r="H383" s="68">
        <f t="shared" si="92"/>
        <v>13.275582931101104</v>
      </c>
      <c r="J383" s="56">
        <v>-6.6000000000000003E-2</v>
      </c>
      <c r="K383" s="56">
        <f t="shared" si="93"/>
        <v>0.184</v>
      </c>
      <c r="L383" s="56">
        <v>-1.1258907</v>
      </c>
      <c r="M383" s="56">
        <v>1.0950625</v>
      </c>
      <c r="N383" s="65">
        <f>offs443+Ampl443*SIN(2*PI()*freq443*($K383)+deph443*PI()/180)</f>
        <v>-3.9708162068605231</v>
      </c>
      <c r="O383" s="66">
        <f t="shared" si="94"/>
        <v>8.0936011395856049</v>
      </c>
      <c r="P383" s="67">
        <f>offs444+Ampl444*SIN(2*PI()*freq444*($K383-reta444)+deph444*PI()/180)</f>
        <v>4.8005366709552408</v>
      </c>
      <c r="Q383" s="68">
        <f t="shared" si="95"/>
        <v>13.730538831616428</v>
      </c>
      <c r="S383" s="56">
        <v>-6.6000000000000003E-2</v>
      </c>
      <c r="T383" s="56">
        <f t="shared" si="96"/>
        <v>0.184</v>
      </c>
      <c r="U383" s="56">
        <v>-0.43057820000000002</v>
      </c>
      <c r="V383" s="56">
        <v>0.95834370000000002</v>
      </c>
      <c r="W383" s="65">
        <f>offs445+Ampl445*SIN(2*PI()*freq445*($T383)+deph445*PI()/180)</f>
        <v>-0.1719115620923875</v>
      </c>
      <c r="X383" s="66">
        <f t="shared" si="97"/>
        <v>6.6908429566427924E-2</v>
      </c>
      <c r="Y383" s="67">
        <f>offs446+Ampl446*SIN(2*PI()*freq446*($T383-reta446)+deph446*PI()/180)</f>
        <v>4.262166560494113</v>
      </c>
      <c r="Z383" s="68">
        <f t="shared" si="98"/>
        <v>10.915245493523503</v>
      </c>
      <c r="AB383" s="56">
        <v>-6.6000000000000003E-2</v>
      </c>
      <c r="AC383" s="56">
        <f t="shared" si="99"/>
        <v>0.184</v>
      </c>
      <c r="AD383" s="56">
        <v>-0.95206259999999998</v>
      </c>
      <c r="AE383" s="56">
        <v>0.98080469999999997</v>
      </c>
      <c r="AF383" s="65">
        <f>offs447+Ampl447*SIN(2*PI()*freq447*($AC383)+deph447*PI()/180)</f>
        <v>-3.4722929409698868</v>
      </c>
      <c r="AG383" s="66">
        <f t="shared" si="100"/>
        <v>6.3515609715451919</v>
      </c>
      <c r="AH383" s="67">
        <f>offs448+Ampl448*SIN(2*PI()*freq448*($AC383-reta448)+deph448*PI()/180)</f>
        <v>3.9090927222345369</v>
      </c>
      <c r="AI383" s="68">
        <f t="shared" si="101"/>
        <v>8.5748707411622576</v>
      </c>
      <c r="AK383" s="56">
        <v>-6.6000000000000003E-2</v>
      </c>
      <c r="AL383" s="56">
        <f t="shared" si="102"/>
        <v>0.184</v>
      </c>
      <c r="AM383" s="56">
        <v>-0.52237509999999998</v>
      </c>
      <c r="AN383" s="56">
        <v>0.92123440000000001</v>
      </c>
      <c r="AO383" s="65">
        <f>offs449+Ampl449*SIN(2*PI()*freq449*($AL383)+deph449*PI()/180)</f>
        <v>-3.6304607624400713</v>
      </c>
      <c r="AP383" s="66">
        <f t="shared" si="103"/>
        <v>9.6601964850655371</v>
      </c>
      <c r="AQ383" s="67">
        <f>offs450+Ampl450*SIN(2*PI()*freq450*($AL383-reta450)+deph450*PI()/180)</f>
        <v>-1.0740392624518167</v>
      </c>
      <c r="AR383" s="68">
        <f t="shared" si="104"/>
        <v>3.9811169880738859</v>
      </c>
      <c r="AT383" s="56">
        <v>-6.6000000000000003E-2</v>
      </c>
      <c r="AU383" s="56">
        <f t="shared" si="105"/>
        <v>0.184</v>
      </c>
      <c r="AV383" s="56">
        <v>-1.1083126000000001</v>
      </c>
      <c r="AW383" s="56">
        <v>0.89779690000000001</v>
      </c>
      <c r="AX383" s="65">
        <f>offs451+Ampl451*SIN(2*PI()*freq451*($AU383)+deph451*PI()/180)</f>
        <v>-4.1255129643627191</v>
      </c>
      <c r="AY383" s="66">
        <f t="shared" si="106"/>
        <v>9.1034980387105247</v>
      </c>
      <c r="AZ383" s="67">
        <f>offs452+Ampl452*SIN(2*PI()*freq452*($AU383-reta452)+deph452*PI()/180)</f>
        <v>-2.702792688874653</v>
      </c>
      <c r="BA383" s="68">
        <f t="shared" si="107"/>
        <v>12.964245387512541</v>
      </c>
    </row>
    <row r="384" spans="1:53" x14ac:dyDescent="0.25">
      <c r="A384" s="56">
        <v>-0.26200000000000001</v>
      </c>
      <c r="B384" s="56">
        <f t="shared" si="90"/>
        <v>0.73799999999999999</v>
      </c>
      <c r="C384" s="56">
        <v>0.186609</v>
      </c>
      <c r="D384" s="56">
        <v>0.82260200000000006</v>
      </c>
      <c r="E384" s="65">
        <f>offs441+Ampl441*SIN(2*PI()*freq441*($B384)+deph441*PI()/180)</f>
        <v>3.4440651621154408</v>
      </c>
      <c r="F384" s="66">
        <f t="shared" si="91"/>
        <v>10.611020648103858</v>
      </c>
      <c r="G384" s="67">
        <f>offs442+Ampl442*SIN(2*PI()*freq442*($B384-reta442)+deph442*PI()/180)</f>
        <v>-2.9781648967855707</v>
      </c>
      <c r="H384" s="68">
        <f t="shared" si="92"/>
        <v>14.445829003701016</v>
      </c>
      <c r="J384" s="56">
        <v>-6.5500000000000003E-2</v>
      </c>
      <c r="K384" s="56">
        <f t="shared" si="93"/>
        <v>0.1845</v>
      </c>
      <c r="L384" s="56">
        <v>-1.1005001000000001</v>
      </c>
      <c r="M384" s="56">
        <v>1.1224061999999999</v>
      </c>
      <c r="N384" s="65">
        <f>offs443+Ampl443*SIN(2*PI()*freq443*($K384)+deph443*PI()/180)</f>
        <v>-3.8435582916511284</v>
      </c>
      <c r="O384" s="66">
        <f t="shared" si="94"/>
        <v>7.5243682427843579</v>
      </c>
      <c r="P384" s="67">
        <f>offs444+Ampl444*SIN(2*PI()*freq444*($K384-reta444)+deph444*PI()/180)</f>
        <v>4.8550764984811261</v>
      </c>
      <c r="Q384" s="68">
        <f t="shared" si="95"/>
        <v>13.932827557163179</v>
      </c>
      <c r="S384" s="56">
        <v>-6.5500000000000003E-2</v>
      </c>
      <c r="T384" s="56">
        <f t="shared" si="96"/>
        <v>0.1845</v>
      </c>
      <c r="U384" s="56">
        <v>-0.38956259999999998</v>
      </c>
      <c r="V384" s="56">
        <v>0.97885160000000004</v>
      </c>
      <c r="W384" s="65">
        <f>offs445+Ampl445*SIN(2*PI()*freq445*($T384)+deph445*PI()/180)</f>
        <v>0.20227108967420221</v>
      </c>
      <c r="X384" s="66">
        <f t="shared" si="97"/>
        <v>0.35026711623337992</v>
      </c>
      <c r="Y384" s="67">
        <f>offs446+Ampl446*SIN(2*PI()*freq446*($T384-reta446)+deph446*PI()/180)</f>
        <v>4.039799438886738</v>
      </c>
      <c r="Z384" s="68">
        <f t="shared" si="98"/>
        <v>9.3694016723853917</v>
      </c>
      <c r="AB384" s="56">
        <v>-6.5500000000000003E-2</v>
      </c>
      <c r="AC384" s="56">
        <f t="shared" si="99"/>
        <v>0.1845</v>
      </c>
      <c r="AD384" s="56">
        <v>-0.89346890000000001</v>
      </c>
      <c r="AE384" s="56">
        <v>0.98178120000000002</v>
      </c>
      <c r="AF384" s="65">
        <f>offs447+Ampl447*SIN(2*PI()*freq447*($AC384)+deph447*PI()/180)</f>
        <v>-3.1187282374786256</v>
      </c>
      <c r="AG384" s="66">
        <f t="shared" si="100"/>
        <v>4.9517791190358125</v>
      </c>
      <c r="AH384" s="67">
        <f>offs448+Ampl448*SIN(2*PI()*freq448*($AC384-reta448)+deph448*PI()/180)</f>
        <v>4.2187771865863963</v>
      </c>
      <c r="AI384" s="68">
        <f t="shared" si="101"/>
        <v>10.478143017176437</v>
      </c>
      <c r="AK384" s="56">
        <v>-6.5500000000000003E-2</v>
      </c>
      <c r="AL384" s="56">
        <f t="shared" si="102"/>
        <v>0.1845</v>
      </c>
      <c r="AM384" s="56">
        <v>-0.52823450000000005</v>
      </c>
      <c r="AN384" s="56">
        <v>0.92709370000000002</v>
      </c>
      <c r="AO384" s="65">
        <f>offs449+Ampl449*SIN(2*PI()*freq449*($AL384)+deph449*PI()/180)</f>
        <v>-3.9728160399767702</v>
      </c>
      <c r="AP384" s="66">
        <f t="shared" si="103"/>
        <v>11.865141985548739</v>
      </c>
      <c r="AQ384" s="67">
        <f>offs450+Ampl450*SIN(2*PI()*freq450*($AL384-reta450)+deph450*PI()/180)</f>
        <v>-0.50710304125500205</v>
      </c>
      <c r="AR384" s="68">
        <f t="shared" si="104"/>
        <v>2.0569202926264674</v>
      </c>
      <c r="AT384" s="56">
        <v>-6.5500000000000003E-2</v>
      </c>
      <c r="AU384" s="56">
        <f t="shared" si="105"/>
        <v>0.1845</v>
      </c>
      <c r="AV384" s="56">
        <v>-1.1630001000000001</v>
      </c>
      <c r="AW384" s="56">
        <v>0.89779690000000001</v>
      </c>
      <c r="AX384" s="65">
        <f>offs451+Ampl451*SIN(2*PI()*freq451*($AU384)+deph451*PI()/180)</f>
        <v>-4.4123684850083675</v>
      </c>
      <c r="AY384" s="66">
        <f t="shared" si="106"/>
        <v>10.558394901491885</v>
      </c>
      <c r="AZ384" s="67">
        <f>offs452+Ampl452*SIN(2*PI()*freq452*($AU384-reta452)+deph452*PI()/180)</f>
        <v>-2.0049485780808993</v>
      </c>
      <c r="BA384" s="68">
        <f t="shared" si="107"/>
        <v>8.4259313105191076</v>
      </c>
    </row>
    <row r="385" spans="1:53" x14ac:dyDescent="0.25">
      <c r="A385" s="56">
        <v>-0.26</v>
      </c>
      <c r="B385" s="56">
        <f t="shared" si="90"/>
        <v>0.74</v>
      </c>
      <c r="C385" s="56">
        <v>0.16317200000000001</v>
      </c>
      <c r="D385" s="56">
        <v>0.82553100000000001</v>
      </c>
      <c r="E385" s="65">
        <f>offs441+Ampl441*SIN(2*PI()*freq441*($B385)+deph441*PI()/180)</f>
        <v>3.3042999118178531</v>
      </c>
      <c r="F385" s="66">
        <f t="shared" si="91"/>
        <v>9.8666845584011877</v>
      </c>
      <c r="G385" s="67">
        <f>offs442+Ampl442*SIN(2*PI()*freq442*($B385-reta442)+deph442*PI()/180)</f>
        <v>-3.0572122651025007</v>
      </c>
      <c r="H385" s="68">
        <f t="shared" si="92"/>
        <v>15.075695262698826</v>
      </c>
      <c r="J385" s="56">
        <v>-6.5000000000000002E-2</v>
      </c>
      <c r="K385" s="56">
        <f t="shared" si="93"/>
        <v>0.185</v>
      </c>
      <c r="L385" s="56">
        <v>-1.0731564</v>
      </c>
      <c r="M385" s="56">
        <v>1.0696718999999999</v>
      </c>
      <c r="N385" s="65">
        <f>offs443+Ampl443*SIN(2*PI()*freq443*($K385)+deph443*PI()/180)</f>
        <v>-3.7029460569025199</v>
      </c>
      <c r="O385" s="66">
        <f t="shared" si="94"/>
        <v>6.9157936395514721</v>
      </c>
      <c r="P385" s="67">
        <f>offs444+Ampl444*SIN(2*PI()*freq444*($K385-reta444)+deph444*PI()/180)</f>
        <v>4.8941064446907703</v>
      </c>
      <c r="Q385" s="68">
        <f t="shared" si="95"/>
        <v>14.6262995866241</v>
      </c>
      <c r="S385" s="56">
        <v>-6.5000000000000002E-2</v>
      </c>
      <c r="T385" s="56">
        <f t="shared" si="96"/>
        <v>0.185</v>
      </c>
      <c r="U385" s="56">
        <v>-0.348547</v>
      </c>
      <c r="V385" s="56">
        <v>0.94369530000000001</v>
      </c>
      <c r="W385" s="65">
        <f>offs445+Ampl445*SIN(2*PI()*freq445*($T385)+deph445*PI()/180)</f>
        <v>0.57057974721245075</v>
      </c>
      <c r="X385" s="66">
        <f t="shared" si="97"/>
        <v>0.84479397744134022</v>
      </c>
      <c r="Y385" s="67">
        <f>offs446+Ampl446*SIN(2*PI()*freq446*($T385-reta446)+deph446*PI()/180)</f>
        <v>3.789786437093646</v>
      </c>
      <c r="Z385" s="68">
        <f t="shared" si="98"/>
        <v>8.1002347606430032</v>
      </c>
      <c r="AB385" s="56">
        <v>-6.5000000000000002E-2</v>
      </c>
      <c r="AC385" s="56">
        <f t="shared" si="99"/>
        <v>0.185</v>
      </c>
      <c r="AD385" s="56">
        <v>-0.82901570000000002</v>
      </c>
      <c r="AE385" s="56">
        <v>0.99154690000000001</v>
      </c>
      <c r="AF385" s="65">
        <f>offs447+Ampl447*SIN(2*PI()*freq447*($AC385)+deph447*PI()/180)</f>
        <v>-2.7232299091781469</v>
      </c>
      <c r="AG385" s="66">
        <f t="shared" si="100"/>
        <v>3.5880474702523921</v>
      </c>
      <c r="AH385" s="67">
        <f>offs448+Ampl448*SIN(2*PI()*freq448*($AC385-reta448)+deph448*PI()/180)</f>
        <v>4.4764496356008197</v>
      </c>
      <c r="AI385" s="68">
        <f t="shared" si="101"/>
        <v>12.144547076598077</v>
      </c>
      <c r="AK385" s="56">
        <v>-6.5000000000000002E-2</v>
      </c>
      <c r="AL385" s="56">
        <f t="shared" si="102"/>
        <v>0.185</v>
      </c>
      <c r="AM385" s="56">
        <v>-0.53214070000000002</v>
      </c>
      <c r="AN385" s="56">
        <v>0.91439839999999994</v>
      </c>
      <c r="AO385" s="65">
        <f>offs449+Ampl449*SIN(2*PI()*freq449*($AL385)+deph449*PI()/180)</f>
        <v>-4.2286584504601619</v>
      </c>
      <c r="AP385" s="66">
        <f t="shared" si="103"/>
        <v>13.664243479467054</v>
      </c>
      <c r="AQ385" s="67">
        <f>offs450+Ampl450*SIN(2*PI()*freq450*($AL385-reta450)+deph450*PI()/180)</f>
        <v>9.4990910009067342E-2</v>
      </c>
      <c r="AR385" s="68">
        <f t="shared" si="104"/>
        <v>0.67142863465324032</v>
      </c>
      <c r="AT385" s="56">
        <v>-6.5000000000000002E-2</v>
      </c>
      <c r="AU385" s="56">
        <f t="shared" si="105"/>
        <v>0.185</v>
      </c>
      <c r="AV385" s="56">
        <v>-1.1415157</v>
      </c>
      <c r="AW385" s="56">
        <v>0.90951559999999998</v>
      </c>
      <c r="AX385" s="65">
        <f>offs451+Ampl451*SIN(2*PI()*freq451*($AU385)+deph451*PI()/180)</f>
        <v>-4.308753220313541</v>
      </c>
      <c r="AY385" s="66">
        <f t="shared" si="106"/>
        <v>10.031393510081866</v>
      </c>
      <c r="AZ385" s="67">
        <f>offs452+Ampl452*SIN(2*PI()*freq452*($AU385-reta452)+deph452*PI()/180)</f>
        <v>-1.0202377161914673</v>
      </c>
      <c r="BA385" s="68">
        <f t="shared" si="107"/>
        <v>3.7239478613519652</v>
      </c>
    </row>
    <row r="386" spans="1:53" x14ac:dyDescent="0.25">
      <c r="A386" s="56">
        <v>-0.25800000000000001</v>
      </c>
      <c r="B386" s="56">
        <f t="shared" si="90"/>
        <v>0.74199999999999999</v>
      </c>
      <c r="C386" s="56">
        <v>0.129969</v>
      </c>
      <c r="D386" s="56">
        <v>0.82064800000000004</v>
      </c>
      <c r="E386" s="65">
        <f>offs441+Ampl441*SIN(2*PI()*freq441*($B386)+deph441*PI()/180)</f>
        <v>3.1051648979967932</v>
      </c>
      <c r="F386" s="66">
        <f t="shared" si="91"/>
        <v>8.8517906314569448</v>
      </c>
      <c r="G386" s="67">
        <f>offs442+Ampl442*SIN(2*PI()*freq442*($B386-reta442)+deph442*PI()/180)</f>
        <v>-3.0734628166131155</v>
      </c>
      <c r="H386" s="68">
        <f t="shared" si="92"/>
        <v>15.164099052063264</v>
      </c>
      <c r="J386" s="56">
        <v>-6.4500000000000002E-2</v>
      </c>
      <c r="K386" s="56">
        <f t="shared" si="93"/>
        <v>0.1855</v>
      </c>
      <c r="L386" s="56">
        <v>-1.0419064</v>
      </c>
      <c r="M386" s="56">
        <v>1.1351016</v>
      </c>
      <c r="N386" s="65">
        <f>offs443+Ampl443*SIN(2*PI()*freq443*($K386)+deph443*PI()/180)</f>
        <v>-3.549534434865631</v>
      </c>
      <c r="O386" s="66">
        <f t="shared" si="94"/>
        <v>6.2881983612440653</v>
      </c>
      <c r="P386" s="67">
        <f>offs444+Ampl444*SIN(2*PI()*freq444*($K386-reta444)+deph444*PI()/180)</f>
        <v>4.9174724762175703</v>
      </c>
      <c r="Q386" s="68">
        <f t="shared" si="95"/>
        <v>14.30632944525887</v>
      </c>
      <c r="S386" s="56">
        <v>-6.4500000000000002E-2</v>
      </c>
      <c r="T386" s="56">
        <f t="shared" si="96"/>
        <v>0.1855</v>
      </c>
      <c r="U386" s="56">
        <v>-0.3094845</v>
      </c>
      <c r="V386" s="56">
        <v>0.98178120000000002</v>
      </c>
      <c r="W386" s="65">
        <f>offs445+Ampl445*SIN(2*PI()*freq445*($T386)+deph445*PI()/180)</f>
        <v>0.92974527680400887</v>
      </c>
      <c r="X386" s="66">
        <f t="shared" si="97"/>
        <v>1.5356904397177136</v>
      </c>
      <c r="Y386" s="67">
        <f>offs446+Ampl446*SIN(2*PI()*freq446*($T386-reta446)+deph446*PI()/180)</f>
        <v>3.5143466882181693</v>
      </c>
      <c r="Z386" s="68">
        <f t="shared" si="98"/>
        <v>6.4138879521137344</v>
      </c>
      <c r="AB386" s="56">
        <v>-6.4500000000000002E-2</v>
      </c>
      <c r="AC386" s="56">
        <f t="shared" si="99"/>
        <v>0.1855</v>
      </c>
      <c r="AD386" s="56">
        <v>-0.75870320000000002</v>
      </c>
      <c r="AE386" s="56">
        <v>0.98275780000000001</v>
      </c>
      <c r="AF386" s="65">
        <f>offs447+Ampl447*SIN(2*PI()*freq447*($AC386)+deph447*PI()/180)</f>
        <v>-2.2920352009649982</v>
      </c>
      <c r="AG386" s="66">
        <f t="shared" si="100"/>
        <v>2.3511070251833255</v>
      </c>
      <c r="AH386" s="67">
        <f>offs448+Ampl448*SIN(2*PI()*freq448*($AC386-reta448)+deph448*PI()/180)</f>
        <v>4.678046420830789</v>
      </c>
      <c r="AI386" s="68">
        <f t="shared" si="101"/>
        <v>13.655157991241516</v>
      </c>
      <c r="AK386" s="56">
        <v>-6.4500000000000002E-2</v>
      </c>
      <c r="AL386" s="56">
        <f t="shared" si="102"/>
        <v>0.1855</v>
      </c>
      <c r="AM386" s="56">
        <v>-0.53604700000000005</v>
      </c>
      <c r="AN386" s="56">
        <v>0.92807030000000001</v>
      </c>
      <c r="AO386" s="65">
        <f>offs449+Ampl449*SIN(2*PI()*freq449*($AL386)+deph449*PI()/180)</f>
        <v>-4.3916883046518649</v>
      </c>
      <c r="AP386" s="66">
        <f t="shared" si="103"/>
        <v>14.865969870137535</v>
      </c>
      <c r="AQ386" s="67">
        <f>offs450+Ampl450*SIN(2*PI()*freq450*($AL386-reta450)+deph450*PI()/180)</f>
        <v>0.7174170400250095</v>
      </c>
      <c r="AR386" s="68">
        <f t="shared" si="104"/>
        <v>4.437479593809094E-2</v>
      </c>
      <c r="AT386" s="56">
        <v>-6.4500000000000002E-2</v>
      </c>
      <c r="AU386" s="56">
        <f t="shared" si="105"/>
        <v>0.1855</v>
      </c>
      <c r="AV386" s="56">
        <v>-1.0536251000000001</v>
      </c>
      <c r="AW386" s="56">
        <v>0.91635160000000004</v>
      </c>
      <c r="AX386" s="65">
        <f>offs451+Ampl451*SIN(2*PI()*freq451*($AU386)+deph451*PI()/180)</f>
        <v>-3.8248097543165662</v>
      </c>
      <c r="AY386" s="66">
        <f t="shared" si="106"/>
        <v>7.6794643883196265</v>
      </c>
      <c r="AZ386" s="67">
        <f>offs452+Ampl452*SIN(2*PI()*freq452*($AU386-reta452)+deph452*PI()/180)</f>
        <v>0.15494953674790102</v>
      </c>
      <c r="BA386" s="68">
        <f t="shared" si="107"/>
        <v>0.57973310192455341</v>
      </c>
    </row>
    <row r="387" spans="1:53" x14ac:dyDescent="0.25">
      <c r="A387" s="56">
        <v>-0.25600000000000001</v>
      </c>
      <c r="B387" s="56">
        <f t="shared" si="90"/>
        <v>0.74399999999999999</v>
      </c>
      <c r="C387" s="56">
        <v>8.6999999999999994E-2</v>
      </c>
      <c r="D387" s="56">
        <v>0.82455500000000004</v>
      </c>
      <c r="E387" s="65">
        <f>offs441+Ampl441*SIN(2*PI()*freq441*($B387)+deph441*PI()/180)</f>
        <v>2.8498005987777097</v>
      </c>
      <c r="F387" s="66">
        <f t="shared" si="91"/>
        <v>7.6330671486064707</v>
      </c>
      <c r="G387" s="67">
        <f>offs442+Ampl442*SIN(2*PI()*freq442*($B387-reta442)+deph442*PI()/180)</f>
        <v>-3.0266602704124836</v>
      </c>
      <c r="H387" s="68">
        <f t="shared" si="92"/>
        <v>14.831859059058301</v>
      </c>
      <c r="J387" s="56">
        <v>-6.4000000000000001E-2</v>
      </c>
      <c r="K387" s="56">
        <f t="shared" si="93"/>
        <v>0.186</v>
      </c>
      <c r="L387" s="56">
        <v>-1.0106564</v>
      </c>
      <c r="M387" s="56">
        <v>1.0784609000000001</v>
      </c>
      <c r="N387" s="65">
        <f>offs443+Ampl443*SIN(2*PI()*freq443*($K387)+deph443*PI()/180)</f>
        <v>-3.383928871125538</v>
      </c>
      <c r="O387" s="66">
        <f t="shared" si="94"/>
        <v>5.6324222222023161</v>
      </c>
      <c r="P387" s="67">
        <f>offs444+Ampl444*SIN(2*PI()*freq444*($K387-reta444)+deph444*PI()/180)</f>
        <v>4.9250823780100141</v>
      </c>
      <c r="Q387" s="68">
        <f t="shared" si="95"/>
        <v>14.796496795087945</v>
      </c>
      <c r="S387" s="56">
        <v>-6.4000000000000001E-2</v>
      </c>
      <c r="T387" s="56">
        <f t="shared" si="96"/>
        <v>0.186</v>
      </c>
      <c r="U387" s="56">
        <v>-0.270422</v>
      </c>
      <c r="V387" s="56">
        <v>0.98080469999999997</v>
      </c>
      <c r="W387" s="65">
        <f>offs445+Ampl445*SIN(2*PI()*freq445*($T387)+deph445*PI()/180)</f>
        <v>1.2765796997815433</v>
      </c>
      <c r="X387" s="66">
        <f t="shared" si="97"/>
        <v>2.3932142591269838</v>
      </c>
      <c r="Y387" s="67">
        <f>offs446+Ampl446*SIN(2*PI()*freq446*($T387-reta446)+deph446*PI()/180)</f>
        <v>3.2159250149707468</v>
      </c>
      <c r="Z387" s="68">
        <f t="shared" si="98"/>
        <v>4.9957628223949291</v>
      </c>
      <c r="AB387" s="56">
        <v>-6.4000000000000001E-2</v>
      </c>
      <c r="AC387" s="56">
        <f t="shared" si="99"/>
        <v>0.186</v>
      </c>
      <c r="AD387" s="56">
        <v>-0.68057820000000002</v>
      </c>
      <c r="AE387" s="56">
        <v>0.99057030000000001</v>
      </c>
      <c r="AF387" s="65">
        <f>offs447+Ampl447*SIN(2*PI()*freq447*($AC387)+deph447*PI()/180)</f>
        <v>-1.8319443109709341</v>
      </c>
      <c r="AG387" s="66">
        <f t="shared" si="100"/>
        <v>1.3256439214923335</v>
      </c>
      <c r="AH387" s="67">
        <f>offs448+Ampl448*SIN(2*PI()*freq448*($AC387-reta448)+deph448*PI()/180)</f>
        <v>4.820388240545145</v>
      </c>
      <c r="AI387" s="68">
        <f t="shared" si="101"/>
        <v>14.667505457721457</v>
      </c>
      <c r="AK387" s="56">
        <v>-6.4000000000000001E-2</v>
      </c>
      <c r="AL387" s="56">
        <f t="shared" si="102"/>
        <v>0.186</v>
      </c>
      <c r="AM387" s="56">
        <v>-0.53604700000000005</v>
      </c>
      <c r="AN387" s="56">
        <v>0.91928120000000002</v>
      </c>
      <c r="AO387" s="65">
        <f>offs449+Ampl449*SIN(2*PI()*freq449*($AL387)+deph449*PI()/180)</f>
        <v>-4.4578912664766142</v>
      </c>
      <c r="AP387" s="66">
        <f t="shared" si="103"/>
        <v>15.380862450495492</v>
      </c>
      <c r="AQ387" s="67">
        <f>offs450+Ampl450*SIN(2*PI()*freq450*($AL387-reta450)+deph450*PI()/180)</f>
        <v>1.3448491517579388</v>
      </c>
      <c r="AR387" s="68">
        <f t="shared" si="104"/>
        <v>0.18110808156344735</v>
      </c>
      <c r="AT387" s="56">
        <v>-6.4000000000000001E-2</v>
      </c>
      <c r="AU387" s="56">
        <f t="shared" si="105"/>
        <v>0.186</v>
      </c>
      <c r="AV387" s="56">
        <v>-0.89932820000000002</v>
      </c>
      <c r="AW387" s="56">
        <v>0.92904690000000001</v>
      </c>
      <c r="AX387" s="65">
        <f>offs451+Ampl451*SIN(2*PI()*freq451*($AU387)+deph451*PI()/180)</f>
        <v>-3.0079098453016258</v>
      </c>
      <c r="AY387" s="66">
        <f t="shared" si="106"/>
        <v>4.4461165549029102</v>
      </c>
      <c r="AZ387" s="67">
        <f>offs452+Ampl452*SIN(2*PI()*freq452*($AU387-reta452)+deph452*PI()/180)</f>
        <v>1.4055776644084419</v>
      </c>
      <c r="BA387" s="68">
        <f t="shared" si="107"/>
        <v>0.22708156942769395</v>
      </c>
    </row>
    <row r="388" spans="1:53" x14ac:dyDescent="0.25">
      <c r="A388" s="56">
        <v>-0.254</v>
      </c>
      <c r="B388" s="56">
        <f t="shared" si="90"/>
        <v>0.746</v>
      </c>
      <c r="C388" s="56">
        <v>3.6219000000000001E-2</v>
      </c>
      <c r="D388" s="56">
        <v>0.811859</v>
      </c>
      <c r="E388" s="65">
        <f>offs441+Ampl441*SIN(2*PI()*freq441*($B388)+deph441*PI()/180)</f>
        <v>2.5422342617065259</v>
      </c>
      <c r="F388" s="66">
        <f t="shared" si="91"/>
        <v>6.2801124919060278</v>
      </c>
      <c r="G388" s="67">
        <f>offs442+Ampl442*SIN(2*PI()*freq442*($B388-reta442)+deph442*PI()/180)</f>
        <v>-2.9175427306126762</v>
      </c>
      <c r="H388" s="68">
        <f t="shared" si="92"/>
        <v>13.908437268296826</v>
      </c>
      <c r="J388" s="56">
        <v>-6.3500000000000001E-2</v>
      </c>
      <c r="K388" s="56">
        <f t="shared" si="93"/>
        <v>0.1865</v>
      </c>
      <c r="L388" s="56">
        <v>-0.97745320000000002</v>
      </c>
      <c r="M388" s="56">
        <v>1.0852968999999999</v>
      </c>
      <c r="N388" s="65">
        <f>offs443+Ampl443*SIN(2*PI()*freq443*($K388)+deph443*PI()/180)</f>
        <v>-3.2067829351843371</v>
      </c>
      <c r="O388" s="66">
        <f t="shared" si="94"/>
        <v>4.9699110681770673</v>
      </c>
      <c r="P388" s="67">
        <f>offs444+Ampl444*SIN(2*PI()*freq444*($K388-reta444)+deph444*PI()/180)</f>
        <v>4.9169061172623598</v>
      </c>
      <c r="Q388" s="68">
        <f t="shared" si="95"/>
        <v>14.681229193809875</v>
      </c>
      <c r="S388" s="56">
        <v>-6.3500000000000001E-2</v>
      </c>
      <c r="T388" s="56">
        <f t="shared" si="96"/>
        <v>0.1865</v>
      </c>
      <c r="U388" s="56">
        <v>-0.23331260000000001</v>
      </c>
      <c r="V388" s="56">
        <v>0.96029690000000001</v>
      </c>
      <c r="W388" s="65">
        <f>offs445+Ampl445*SIN(2*PI()*freq445*($T388)+deph445*PI()/180)</f>
        <v>1.608004489252989</v>
      </c>
      <c r="X388" s="66">
        <f t="shared" si="97"/>
        <v>3.3904486231751001</v>
      </c>
      <c r="Y388" s="67">
        <f>offs446+Ampl446*SIN(2*PI()*freq446*($T388-reta446)+deph446*PI()/180)</f>
        <v>2.8971702292495136</v>
      </c>
      <c r="Z388" s="68">
        <f t="shared" si="98"/>
        <v>3.7514782935580953</v>
      </c>
      <c r="AB388" s="56">
        <v>-6.3500000000000001E-2</v>
      </c>
      <c r="AC388" s="56">
        <f t="shared" si="99"/>
        <v>0.1865</v>
      </c>
      <c r="AD388" s="56">
        <v>-0.60245320000000002</v>
      </c>
      <c r="AE388" s="56">
        <v>0.99350000000000005</v>
      </c>
      <c r="AF388" s="65">
        <f>offs447+Ampl447*SIN(2*PI()*freq447*($AC388)+deph447*PI()/180)</f>
        <v>-1.3502131473761361</v>
      </c>
      <c r="AG388" s="66">
        <f t="shared" si="100"/>
        <v>0.55914493889996175</v>
      </c>
      <c r="AH388" s="67">
        <f>offs448+Ampl448*SIN(2*PI()*freq448*($AC388-reta448)+deph448*PI()/180)</f>
        <v>4.9012302792161124</v>
      </c>
      <c r="AI388" s="68">
        <f t="shared" si="101"/>
        <v>15.270355935102435</v>
      </c>
      <c r="AK388" s="56">
        <v>-6.3500000000000001E-2</v>
      </c>
      <c r="AL388" s="56">
        <f t="shared" si="102"/>
        <v>0.1865</v>
      </c>
      <c r="AM388" s="56">
        <v>-0.53604700000000005</v>
      </c>
      <c r="AN388" s="56">
        <v>0.91928120000000002</v>
      </c>
      <c r="AO388" s="65">
        <f>offs449+Ampl449*SIN(2*PI()*freq449*($AL388)+deph449*PI()/180)</f>
        <v>-4.4256371992992509</v>
      </c>
      <c r="AP388" s="66">
        <f t="shared" si="103"/>
        <v>15.128911918484787</v>
      </c>
      <c r="AQ388" s="67">
        <f>offs450+Ampl450*SIN(2*PI()*freq450*($AL388-reta450)+deph450*PI()/180)</f>
        <v>1.9618377842891963</v>
      </c>
      <c r="AR388" s="68">
        <f t="shared" si="104"/>
        <v>1.0869242314447563</v>
      </c>
      <c r="AT388" s="56">
        <v>-6.3500000000000001E-2</v>
      </c>
      <c r="AU388" s="56">
        <f t="shared" si="105"/>
        <v>0.1865</v>
      </c>
      <c r="AV388" s="56">
        <v>-0.70206259999999998</v>
      </c>
      <c r="AW388" s="56">
        <v>0.93392969999999997</v>
      </c>
      <c r="AX388" s="65">
        <f>offs451+Ampl451*SIN(2*PI()*freq451*($AU388)+deph451*PI()/180)</f>
        <v>-1.9380173480394458</v>
      </c>
      <c r="AY388" s="66">
        <f t="shared" si="106"/>
        <v>1.5275841392012504</v>
      </c>
      <c r="AZ388" s="67">
        <f>offs452+Ampl452*SIN(2*PI()*freq452*($AU388-reta452)+deph452*PI()/180)</f>
        <v>2.6092264720161493</v>
      </c>
      <c r="BA388" s="68">
        <f t="shared" si="107"/>
        <v>2.8066192743277298</v>
      </c>
    </row>
    <row r="389" spans="1:53" x14ac:dyDescent="0.25">
      <c r="A389" s="56">
        <v>-0.252</v>
      </c>
      <c r="B389" s="56">
        <f t="shared" si="90"/>
        <v>0.748</v>
      </c>
      <c r="C389" s="56">
        <v>-2.4327999999999999E-2</v>
      </c>
      <c r="D389" s="56">
        <v>0.81381199999999998</v>
      </c>
      <c r="E389" s="65">
        <f>offs441+Ampl441*SIN(2*PI()*freq441*($B389)+deph441*PI()/180)</f>
        <v>2.1873163916500782</v>
      </c>
      <c r="F389" s="66">
        <f t="shared" si="91"/>
        <v>4.8913709151172453</v>
      </c>
      <c r="G389" s="67">
        <f>offs442+Ampl442*SIN(2*PI()*freq442*($B389-reta442)+deph442*PI()/180)</f>
        <v>-2.7478310459999933</v>
      </c>
      <c r="H389" s="68">
        <f t="shared" si="92"/>
        <v>12.68530118712011</v>
      </c>
      <c r="J389" s="56">
        <v>-6.3E-2</v>
      </c>
      <c r="K389" s="56">
        <f t="shared" si="93"/>
        <v>0.187</v>
      </c>
      <c r="L389" s="56">
        <v>-0.94034390000000001</v>
      </c>
      <c r="M389" s="56">
        <v>1.0765077999999999</v>
      </c>
      <c r="N389" s="65">
        <f>offs443+Ampl443*SIN(2*PI()*freq443*($K389)+deph443*PI()/180)</f>
        <v>-3.018795741120909</v>
      </c>
      <c r="O389" s="66">
        <f t="shared" si="94"/>
        <v>4.3199620558588974</v>
      </c>
      <c r="P389" s="67">
        <f>offs444+Ampl444*SIN(2*PI()*freq444*($K389-reta444)+deph444*PI()/180)</f>
        <v>4.8929759619404001</v>
      </c>
      <c r="Q389" s="68">
        <f t="shared" si="95"/>
        <v>14.565429231104737</v>
      </c>
      <c r="S389" s="56">
        <v>-6.3E-2</v>
      </c>
      <c r="T389" s="56">
        <f t="shared" si="96"/>
        <v>0.187</v>
      </c>
      <c r="U389" s="56">
        <v>-0.2001095</v>
      </c>
      <c r="V389" s="56">
        <v>0.96713280000000001</v>
      </c>
      <c r="W389" s="65">
        <f>offs445+Ampl445*SIN(2*PI()*freq445*($T389)+deph445*PI()/180)</f>
        <v>1.9210778953241143</v>
      </c>
      <c r="X389" s="66">
        <f t="shared" si="97"/>
        <v>4.4994359660818999</v>
      </c>
      <c r="Y389" s="67">
        <f>offs446+Ampl446*SIN(2*PI()*freq446*($T389-reta446)+deph446*PI()/180)</f>
        <v>2.5609116210984553</v>
      </c>
      <c r="Z389" s="68">
        <f t="shared" si="98"/>
        <v>2.5401309305819821</v>
      </c>
      <c r="AB389" s="56">
        <v>-6.3E-2</v>
      </c>
      <c r="AC389" s="56">
        <f t="shared" si="99"/>
        <v>0.187</v>
      </c>
      <c r="AD389" s="56">
        <v>-0.52432820000000002</v>
      </c>
      <c r="AE389" s="56">
        <v>0.99350000000000005</v>
      </c>
      <c r="AF389" s="65">
        <f>offs447+Ampl447*SIN(2*PI()*freq447*($AC389)+deph447*PI()/180)</f>
        <v>-0.8544388984027429</v>
      </c>
      <c r="AG389" s="66">
        <f t="shared" si="100"/>
        <v>0.10897307319994667</v>
      </c>
      <c r="AH389" s="67">
        <f>offs448+Ampl448*SIN(2*PI()*freq448*($AC389-reta448)+deph448*PI()/180)</f>
        <v>4.9192976096011556</v>
      </c>
      <c r="AI389" s="68">
        <f t="shared" si="101"/>
        <v>15.411886871550147</v>
      </c>
      <c r="AK389" s="56">
        <v>-6.3E-2</v>
      </c>
      <c r="AL389" s="56">
        <f t="shared" si="102"/>
        <v>0.187</v>
      </c>
      <c r="AM389" s="56">
        <v>-0.53214070000000002</v>
      </c>
      <c r="AN389" s="56">
        <v>0.92416410000000004</v>
      </c>
      <c r="AO389" s="65">
        <f>offs449+Ampl449*SIN(2*PI()*freq449*($AL389)+deph449*PI()/180)</f>
        <v>-4.2957203052987945</v>
      </c>
      <c r="AP389" s="66">
        <f t="shared" si="103"/>
        <v>14.164531445421028</v>
      </c>
      <c r="AQ389" s="67">
        <f>offs450+Ampl450*SIN(2*PI()*freq450*($AL389-reta450)+deph450*PI()/180)</f>
        <v>2.5531906298179887</v>
      </c>
      <c r="AR389" s="68">
        <f t="shared" si="104"/>
        <v>2.6537274348508384</v>
      </c>
      <c r="AT389" s="56">
        <v>-6.3E-2</v>
      </c>
      <c r="AU389" s="56">
        <f t="shared" si="105"/>
        <v>0.187</v>
      </c>
      <c r="AV389" s="56">
        <v>-0.47745320000000002</v>
      </c>
      <c r="AW389" s="56">
        <v>0.95053120000000002</v>
      </c>
      <c r="AX389" s="65">
        <f>offs451+Ampl451*SIN(2*PI()*freq451*($AU389)+deph451*PI()/180)</f>
        <v>-0.71986079454140595</v>
      </c>
      <c r="AY389" s="66">
        <f t="shared" si="106"/>
        <v>5.8761441891350651E-2</v>
      </c>
      <c r="AZ389" s="67">
        <f>offs452+Ampl452*SIN(2*PI()*freq452*($AU389-reta452)+deph452*PI()/180)</f>
        <v>3.6480744279681199</v>
      </c>
      <c r="BA389" s="68">
        <f t="shared" si="107"/>
        <v>7.2767394667566645</v>
      </c>
    </row>
    <row r="390" spans="1:53" x14ac:dyDescent="0.25">
      <c r="A390" s="56">
        <v>-0.25</v>
      </c>
      <c r="B390" s="56">
        <f t="shared" si="90"/>
        <v>0.75</v>
      </c>
      <c r="C390" s="56">
        <v>-9.0733999999999995E-2</v>
      </c>
      <c r="D390" s="56">
        <v>0.80111699999999997</v>
      </c>
      <c r="E390" s="65">
        <f>offs441+Ampl441*SIN(2*PI()*freq441*($B390)+deph441*PI()/180)</f>
        <v>1.7906442554368152</v>
      </c>
      <c r="F390" s="66">
        <f t="shared" si="91"/>
        <v>3.5395841400304744</v>
      </c>
      <c r="G390" s="67">
        <f>offs442+Ampl442*SIN(2*PI()*freq442*($B390-reta442)+deph442*PI()/180)</f>
        <v>-2.5202016712216242</v>
      </c>
      <c r="H390" s="68">
        <f t="shared" si="92"/>
        <v>11.031157715805376</v>
      </c>
      <c r="J390" s="56">
        <v>-6.25E-2</v>
      </c>
      <c r="K390" s="56">
        <f t="shared" si="93"/>
        <v>0.1875</v>
      </c>
      <c r="L390" s="56">
        <v>-0.90323450000000005</v>
      </c>
      <c r="M390" s="56">
        <v>1.1214297</v>
      </c>
      <c r="N390" s="65">
        <f>offs443+Ampl443*SIN(2*PI()*freq443*($K390)+deph443*PI()/180)</f>
        <v>-2.8207091885070423</v>
      </c>
      <c r="O390" s="66">
        <f t="shared" si="94"/>
        <v>3.6767091810651791</v>
      </c>
      <c r="P390" s="67">
        <f>offs444+Ampl444*SIN(2*PI()*freq444*($K390-reta444)+deph444*PI()/180)</f>
        <v>4.8533863534345443</v>
      </c>
      <c r="Q390" s="68">
        <f t="shared" si="95"/>
        <v>13.927500463114361</v>
      </c>
      <c r="S390" s="56">
        <v>-6.25E-2</v>
      </c>
      <c r="T390" s="56">
        <f t="shared" si="96"/>
        <v>0.1875</v>
      </c>
      <c r="U390" s="56">
        <v>-0.16495319999999999</v>
      </c>
      <c r="V390" s="56">
        <v>0.97201559999999998</v>
      </c>
      <c r="W390" s="65">
        <f>offs445+Ampl445*SIN(2*PI()*freq445*($T390)+deph445*PI()/180)</f>
        <v>2.2130210562789889</v>
      </c>
      <c r="X390" s="66">
        <f t="shared" si="97"/>
        <v>5.6547615635256099</v>
      </c>
      <c r="Y390" s="67">
        <f>offs446+Ampl446*SIN(2*PI()*freq446*($T390-reta446)+deph446*PI()/180)</f>
        <v>2.2101338457285347</v>
      </c>
      <c r="Z390" s="68">
        <f t="shared" si="98"/>
        <v>1.5329367904059041</v>
      </c>
      <c r="AB390" s="56">
        <v>-6.25E-2</v>
      </c>
      <c r="AC390" s="56">
        <f t="shared" si="99"/>
        <v>0.1875</v>
      </c>
      <c r="AD390" s="56">
        <v>-0.442297</v>
      </c>
      <c r="AE390" s="56">
        <v>0.98861719999999997</v>
      </c>
      <c r="AF390" s="65">
        <f>offs447+Ampl447*SIN(2*PI()*freq447*($AC390)+deph447*PI()/180)</f>
        <v>-0.35244022011824522</v>
      </c>
      <c r="AG390" s="66">
        <f t="shared" si="100"/>
        <v>8.0742408907181311E-3</v>
      </c>
      <c r="AH390" s="67">
        <f>offs448+Ampl448*SIN(2*PI()*freq448*($AC390-reta448)+deph448*PI()/180)</f>
        <v>4.8743052991072027</v>
      </c>
      <c r="AI390" s="68">
        <f t="shared" si="101"/>
        <v>15.098572003543344</v>
      </c>
      <c r="AK390" s="56">
        <v>-6.25E-2</v>
      </c>
      <c r="AL390" s="56">
        <f t="shared" si="102"/>
        <v>0.1875</v>
      </c>
      <c r="AM390" s="56">
        <v>-0.52823450000000005</v>
      </c>
      <c r="AN390" s="56">
        <v>0.93295309999999998</v>
      </c>
      <c r="AO390" s="65">
        <f>offs449+Ampl449*SIN(2*PI()*freq449*($AL390)+deph449*PI()/180)</f>
        <v>-4.071339569574997</v>
      </c>
      <c r="AP390" s="66">
        <f t="shared" si="103"/>
        <v>12.553593534048044</v>
      </c>
      <c r="AQ390" s="67">
        <f>offs450+Ampl450*SIN(2*PI()*freq450*($AL390-reta450)+deph450*PI()/180)</f>
        <v>3.1043466186998225</v>
      </c>
      <c r="AR390" s="68">
        <f t="shared" si="104"/>
        <v>4.7149498130515974</v>
      </c>
      <c r="AT390" s="56">
        <v>-6.25E-2</v>
      </c>
      <c r="AU390" s="56">
        <f t="shared" si="105"/>
        <v>0.1875</v>
      </c>
      <c r="AV390" s="56">
        <v>-0.24893760000000001</v>
      </c>
      <c r="AW390" s="56">
        <v>0.95248440000000001</v>
      </c>
      <c r="AX390" s="65">
        <f>offs451+Ampl451*SIN(2*PI()*freq451*($AU390)+deph451*PI()/180)</f>
        <v>0.52731816434027112</v>
      </c>
      <c r="AY390" s="66">
        <f t="shared" si="106"/>
        <v>0.60257301167149846</v>
      </c>
      <c r="AZ390" s="67">
        <f>offs452+Ampl452*SIN(2*PI()*freq452*($AU390-reta452)+deph452*PI()/180)</f>
        <v>4.420431856256398</v>
      </c>
      <c r="BA390" s="68">
        <f t="shared" si="107"/>
        <v>12.026659559355222</v>
      </c>
    </row>
    <row r="391" spans="1:53" x14ac:dyDescent="0.25">
      <c r="A391" s="56">
        <v>-0.248</v>
      </c>
      <c r="B391" s="56">
        <f t="shared" si="90"/>
        <v>0.752</v>
      </c>
      <c r="C391" s="56">
        <v>-0.16300000000000001</v>
      </c>
      <c r="D391" s="56">
        <v>0.79818699999999998</v>
      </c>
      <c r="E391" s="65">
        <f>offs441+Ampl441*SIN(2*PI()*freq441*($B391)+deph441*PI()/180)</f>
        <v>1.3584736096152434</v>
      </c>
      <c r="F391" s="66">
        <f t="shared" si="91"/>
        <v>2.3148819447556384</v>
      </c>
      <c r="G391" s="67">
        <f>offs442+Ampl442*SIN(2*PI()*freq442*($B391-reta442)+deph442*PI()/180)</f>
        <v>-2.2382444574970037</v>
      </c>
      <c r="H391" s="68">
        <f t="shared" si="92"/>
        <v>9.2199159960773791</v>
      </c>
      <c r="J391" s="56">
        <v>-6.2E-2</v>
      </c>
      <c r="K391" s="56">
        <f t="shared" si="93"/>
        <v>0.188</v>
      </c>
      <c r="L391" s="56">
        <v>-0.86417200000000005</v>
      </c>
      <c r="M391" s="56">
        <v>1.02475</v>
      </c>
      <c r="N391" s="65">
        <f>offs443+Ampl443*SIN(2*PI()*freq443*($K391)+deph443*PI()/180)</f>
        <v>-2.6133050344687541</v>
      </c>
      <c r="O391" s="66">
        <f t="shared" si="94"/>
        <v>3.0594663722698718</v>
      </c>
      <c r="P391" s="67">
        <f>offs444+Ampl444*SIN(2*PI()*freq444*($K391-reta444)+deph444*PI()/180)</f>
        <v>4.7982935338427923</v>
      </c>
      <c r="Q391" s="68">
        <f t="shared" si="95"/>
        <v>14.239630801806749</v>
      </c>
      <c r="S391" s="56">
        <v>-6.2E-2</v>
      </c>
      <c r="T391" s="56">
        <f t="shared" si="96"/>
        <v>0.188</v>
      </c>
      <c r="U391" s="56">
        <v>-0.13565640000000001</v>
      </c>
      <c r="V391" s="56">
        <v>0.92025780000000001</v>
      </c>
      <c r="W391" s="65">
        <f>offs445+Ampl445*SIN(2*PI()*freq445*($T391)+deph445*PI()/180)</f>
        <v>2.4812426639532199</v>
      </c>
      <c r="X391" s="66">
        <f t="shared" si="97"/>
        <v>6.8481607109192373</v>
      </c>
      <c r="Y391" s="67">
        <f>offs446+Ampl446*SIN(2*PI()*freq446*($T391-reta446)+deph446*PI()/180)</f>
        <v>1.8479504315068134</v>
      </c>
      <c r="Z391" s="68">
        <f t="shared" si="98"/>
        <v>0.86061361855203622</v>
      </c>
      <c r="AB391" s="56">
        <v>-6.2E-2</v>
      </c>
      <c r="AC391" s="56">
        <f t="shared" si="99"/>
        <v>0.188</v>
      </c>
      <c r="AD391" s="56">
        <v>-0.36221890000000001</v>
      </c>
      <c r="AE391" s="56">
        <v>0.98861719999999997</v>
      </c>
      <c r="AF391" s="65">
        <f>offs447+Ampl447*SIN(2*PI()*freq447*($AC391)+deph447*PI()/180)</f>
        <v>0.14786606844136368</v>
      </c>
      <c r="AG391" s="66">
        <f t="shared" si="100"/>
        <v>0.26018667502982706</v>
      </c>
      <c r="AH391" s="67">
        <f>offs448+Ampl448*SIN(2*PI()*freq448*($AC391-reta448)+deph448*PI()/180)</f>
        <v>4.7669629033478476</v>
      </c>
      <c r="AI391" s="68">
        <f t="shared" si="101"/>
        <v>14.27589625400714</v>
      </c>
      <c r="AK391" s="56">
        <v>-6.2E-2</v>
      </c>
      <c r="AL391" s="56">
        <f t="shared" si="102"/>
        <v>0.188</v>
      </c>
      <c r="AM391" s="56">
        <v>-0.52042200000000005</v>
      </c>
      <c r="AN391" s="56">
        <v>0.92416410000000004</v>
      </c>
      <c r="AO391" s="65">
        <f>offs449+Ampl449*SIN(2*PI()*freq449*($AL391)+deph449*PI()/180)</f>
        <v>-3.7580199905183287</v>
      </c>
      <c r="AP391" s="66">
        <f t="shared" si="103"/>
        <v>10.48204074820832</v>
      </c>
      <c r="AQ391" s="67">
        <f>offs450+Ampl450*SIN(2*PI()*freq450*($AL391-reta450)+deph450*PI()/180)</f>
        <v>3.6017344613065712</v>
      </c>
      <c r="AR391" s="68">
        <f t="shared" si="104"/>
        <v>7.1693830397474017</v>
      </c>
      <c r="AT391" s="56">
        <v>-6.2E-2</v>
      </c>
      <c r="AU391" s="56">
        <f t="shared" si="105"/>
        <v>0.188</v>
      </c>
      <c r="AV391" s="56">
        <v>-3.6047000000000003E-2</v>
      </c>
      <c r="AW391" s="56">
        <v>0.94955469999999997</v>
      </c>
      <c r="AX391" s="65">
        <f>offs451+Ampl451*SIN(2*PI()*freq451*($AU391)+deph451*PI()/180)</f>
        <v>1.6814369625035908</v>
      </c>
      <c r="AY391" s="66">
        <f t="shared" si="106"/>
        <v>2.9497511614570353</v>
      </c>
      <c r="AZ391" s="67">
        <f>offs452+Ampl452*SIN(2*PI()*freq452*($AU391-reta452)+deph452*PI()/180)</f>
        <v>4.8506950304694954</v>
      </c>
      <c r="BA391" s="68">
        <f t="shared" si="107"/>
        <v>15.218895878015642</v>
      </c>
    </row>
    <row r="392" spans="1:53" x14ac:dyDescent="0.25">
      <c r="A392" s="56">
        <v>-0.246</v>
      </c>
      <c r="B392" s="56">
        <f t="shared" si="90"/>
        <v>0.754</v>
      </c>
      <c r="C392" s="56">
        <v>-0.239172</v>
      </c>
      <c r="D392" s="56">
        <v>0.80014099999999999</v>
      </c>
      <c r="E392" s="65">
        <f>offs441+Ampl441*SIN(2*PI()*freq441*($B392)+deph441*PI()/180)</f>
        <v>0.89762004343624735</v>
      </c>
      <c r="F392" s="66">
        <f t="shared" si="91"/>
        <v>1.2922961500199588</v>
      </c>
      <c r="G392" s="67">
        <f>offs442+Ampl442*SIN(2*PI()*freq442*($B392-reta442)+deph442*PI()/180)</f>
        <v>-1.9064060385196755</v>
      </c>
      <c r="H392" s="68">
        <f t="shared" si="92"/>
        <v>7.3253968717196258</v>
      </c>
      <c r="J392" s="56">
        <v>-6.1499999999999999E-2</v>
      </c>
      <c r="K392" s="56">
        <f t="shared" si="93"/>
        <v>0.1885</v>
      </c>
      <c r="L392" s="56">
        <v>-0.82315640000000001</v>
      </c>
      <c r="M392" s="56">
        <v>1.1126406</v>
      </c>
      <c r="N392" s="65">
        <f>offs443+Ampl443*SIN(2*PI()*freq443*($K392)+deph443*PI()/180)</f>
        <v>-2.3974018084481119</v>
      </c>
      <c r="O392" s="66">
        <f t="shared" si="94"/>
        <v>2.4782486060199624</v>
      </c>
      <c r="P392" s="67">
        <f>offs444+Ampl444*SIN(2*PI()*freq444*($K392-reta444)+deph444*PI()/180)</f>
        <v>4.7279149293545579</v>
      </c>
      <c r="Q392" s="68">
        <f t="shared" si="95"/>
        <v>13.07020847649005</v>
      </c>
      <c r="S392" s="56">
        <v>-6.1499999999999999E-2</v>
      </c>
      <c r="T392" s="56">
        <f t="shared" si="96"/>
        <v>0.1885</v>
      </c>
      <c r="U392" s="56">
        <v>-0.10831259999999999</v>
      </c>
      <c r="V392" s="56">
        <v>0.93197660000000004</v>
      </c>
      <c r="W392" s="65">
        <f>offs445+Ampl445*SIN(2*PI()*freq445*($T392)+deph445*PI()/180)</f>
        <v>2.7233619643686122</v>
      </c>
      <c r="X392" s="66">
        <f t="shared" si="97"/>
        <v>8.0183808384921704</v>
      </c>
      <c r="Y392" s="67">
        <f>offs446+Ampl446*SIN(2*PI()*freq446*($T392-reta446)+deph446*PI()/180)</f>
        <v>1.4775761440583324</v>
      </c>
      <c r="Z392" s="68">
        <f t="shared" si="98"/>
        <v>0.29767886247666014</v>
      </c>
      <c r="AB392" s="56">
        <v>-6.1499999999999999E-2</v>
      </c>
      <c r="AC392" s="56">
        <f t="shared" si="99"/>
        <v>0.1885</v>
      </c>
      <c r="AD392" s="56">
        <v>-0.28018759999999998</v>
      </c>
      <c r="AE392" s="56">
        <v>0.98861719999999997</v>
      </c>
      <c r="AF392" s="65">
        <f>offs447+Ampl447*SIN(2*PI()*freq447*($AC392)+deph447*PI()/180)</f>
        <v>0.63858983823695215</v>
      </c>
      <c r="AG392" s="66">
        <f t="shared" si="100"/>
        <v>0.84415198101325639</v>
      </c>
      <c r="AH392" s="67">
        <f>offs448+Ampl448*SIN(2*PI()*freq448*($AC392-reta448)+deph448*PI()/180)</f>
        <v>4.5989632760274421</v>
      </c>
      <c r="AI392" s="68">
        <f t="shared" si="101"/>
        <v>13.034598788686747</v>
      </c>
      <c r="AK392" s="56">
        <v>-6.1499999999999999E-2</v>
      </c>
      <c r="AL392" s="56">
        <f t="shared" si="102"/>
        <v>0.1885</v>
      </c>
      <c r="AM392" s="56">
        <v>-0.51260950000000005</v>
      </c>
      <c r="AN392" s="56">
        <v>0.93100000000000005</v>
      </c>
      <c r="AO392" s="65">
        <f>offs449+Ampl449*SIN(2*PI()*freq449*($AL392)+deph449*PI()/180)</f>
        <v>-3.3634765360132373</v>
      </c>
      <c r="AP392" s="66">
        <f t="shared" si="103"/>
        <v>8.1274428570269013</v>
      </c>
      <c r="AQ392" s="67">
        <f>offs450+Ampl450*SIN(2*PI()*freq450*($AL392-reta450)+deph450*PI()/180)</f>
        <v>4.0331068182176297</v>
      </c>
      <c r="AR392" s="68">
        <f t="shared" si="104"/>
        <v>9.6230667116323065</v>
      </c>
      <c r="AT392" s="56">
        <v>-6.1499999999999999E-2</v>
      </c>
      <c r="AU392" s="56">
        <f t="shared" si="105"/>
        <v>0.1885</v>
      </c>
      <c r="AV392" s="56">
        <v>0.13973430000000001</v>
      </c>
      <c r="AW392" s="56">
        <v>0.96322660000000004</v>
      </c>
      <c r="AX392" s="65">
        <f>offs451+Ampl451*SIN(2*PI()*freq451*($AU392)+deph451*PI()/180)</f>
        <v>2.6295224107657678</v>
      </c>
      <c r="AY392" s="66">
        <f t="shared" si="106"/>
        <v>6.1990448365105699</v>
      </c>
      <c r="AZ392" s="67">
        <f>offs452+Ampl452*SIN(2*PI()*freq452*($AU392-reta452)+deph452*PI()/180)</f>
        <v>4.8967467932956215</v>
      </c>
      <c r="BA392" s="68">
        <f t="shared" si="107"/>
        <v>15.472581111064423</v>
      </c>
    </row>
    <row r="393" spans="1:53" x14ac:dyDescent="0.25">
      <c r="A393" s="56">
        <v>-0.24399999999999999</v>
      </c>
      <c r="B393" s="56">
        <f t="shared" si="90"/>
        <v>0.75600000000000001</v>
      </c>
      <c r="C393" s="56">
        <v>-0.31924999999999998</v>
      </c>
      <c r="D393" s="56">
        <v>0.80990600000000001</v>
      </c>
      <c r="E393" s="65">
        <f>offs441+Ampl441*SIN(2*PI()*freq441*($B393)+deph441*PI()/180)</f>
        <v>0.41535149293902235</v>
      </c>
      <c r="F393" s="66">
        <f t="shared" si="91"/>
        <v>0.53963935342824043</v>
      </c>
      <c r="G393" s="67">
        <f>offs442+Ampl442*SIN(2*PI()*freq442*($B393-reta442)+deph442*PI()/180)</f>
        <v>-1.5299197043875603</v>
      </c>
      <c r="H393" s="68">
        <f t="shared" si="92"/>
        <v>5.4747843269127419</v>
      </c>
      <c r="J393" s="56">
        <v>-6.0999999999999999E-2</v>
      </c>
      <c r="K393" s="56">
        <f t="shared" si="93"/>
        <v>0.189</v>
      </c>
      <c r="L393" s="56">
        <v>-0.78018759999999998</v>
      </c>
      <c r="M393" s="56">
        <v>1.0520936999999999</v>
      </c>
      <c r="N393" s="65">
        <f>offs443+Ampl443*SIN(2*PI()*freq443*($K393)+deph443*PI()/180)</f>
        <v>-2.1738515818414061</v>
      </c>
      <c r="O393" s="66">
        <f t="shared" si="94"/>
        <v>1.942299294282043</v>
      </c>
      <c r="P393" s="67">
        <f>offs444+Ampl444*SIN(2*PI()*freq444*($K393-reta444)+deph444*PI()/180)</f>
        <v>4.64252829216883</v>
      </c>
      <c r="Q393" s="68">
        <f t="shared" si="95"/>
        <v>12.891220560642553</v>
      </c>
      <c r="S393" s="56">
        <v>-6.0999999999999999E-2</v>
      </c>
      <c r="T393" s="56">
        <f t="shared" si="96"/>
        <v>0.189</v>
      </c>
      <c r="U393" s="56">
        <v>-8.4875099999999995E-2</v>
      </c>
      <c r="V393" s="56">
        <v>0.95053120000000002</v>
      </c>
      <c r="W393" s="65">
        <f>offs445+Ampl445*SIN(2*PI()*freq445*($T393)+deph445*PI()/180)</f>
        <v>2.93722988947416</v>
      </c>
      <c r="X393" s="66">
        <f t="shared" si="97"/>
        <v>9.1331185674046136</v>
      </c>
      <c r="Y393" s="67">
        <f>offs446+Ampl446*SIN(2*PI()*freq446*($T393-reta446)+deph446*PI()/180)</f>
        <v>1.1022984517786754</v>
      </c>
      <c r="Z393" s="68">
        <f t="shared" si="98"/>
        <v>2.3033298712451834E-2</v>
      </c>
      <c r="AB393" s="56">
        <v>-6.0999999999999999E-2</v>
      </c>
      <c r="AC393" s="56">
        <f t="shared" si="99"/>
        <v>0.189</v>
      </c>
      <c r="AD393" s="56">
        <v>-0.20206260000000001</v>
      </c>
      <c r="AE393" s="56">
        <v>0.97885160000000004</v>
      </c>
      <c r="AF393" s="65">
        <f>offs447+Ampl447*SIN(2*PI()*freq447*($AC393)+deph447*PI()/180)</f>
        <v>1.1119920822747018</v>
      </c>
      <c r="AG393" s="66">
        <f t="shared" si="100"/>
        <v>1.7267397080080678</v>
      </c>
      <c r="AH393" s="67">
        <f>offs448+Ampl448*SIN(2*PI()*freq448*($AC393-reta448)+deph448*PI()/180)</f>
        <v>4.372955871626961</v>
      </c>
      <c r="AI393" s="68">
        <f t="shared" si="101"/>
        <v>11.519943806676382</v>
      </c>
      <c r="AK393" s="56">
        <v>-6.0999999999999999E-2</v>
      </c>
      <c r="AL393" s="56">
        <f t="shared" si="102"/>
        <v>0.189</v>
      </c>
      <c r="AM393" s="56">
        <v>-0.50675009999999998</v>
      </c>
      <c r="AN393" s="56">
        <v>0.94271870000000002</v>
      </c>
      <c r="AO393" s="65">
        <f>offs449+Ampl449*SIN(2*PI()*freq449*($AL393)+deph449*PI()/180)</f>
        <v>-2.897424175324292</v>
      </c>
      <c r="AP393" s="66">
        <f t="shared" si="103"/>
        <v>5.7153225344276581</v>
      </c>
      <c r="AQ393" s="67">
        <f>offs450+Ampl450*SIN(2*PI()*freq450*($AL393-reta450)+deph450*PI()/180)</f>
        <v>4.3878418703631139</v>
      </c>
      <c r="AR393" s="68">
        <f t="shared" si="104"/>
        <v>11.868873658972793</v>
      </c>
      <c r="AT393" s="56">
        <v>-6.0999999999999999E-2</v>
      </c>
      <c r="AU393" s="56">
        <f t="shared" si="105"/>
        <v>0.189</v>
      </c>
      <c r="AV393" s="56">
        <v>0.260828</v>
      </c>
      <c r="AW393" s="56">
        <v>0.95541410000000004</v>
      </c>
      <c r="AX393" s="65">
        <f>offs451+Ampl451*SIN(2*PI()*freq451*($AU393)+deph451*PI()/180)</f>
        <v>3.2787692997511573</v>
      </c>
      <c r="AY393" s="66">
        <f t="shared" si="106"/>
        <v>9.1079696887437045</v>
      </c>
      <c r="AZ393" s="67">
        <f>offs452+Ampl452*SIN(2*PI()*freq452*($AU393-reta452)+deph452*PI()/180)</f>
        <v>4.5540792773278564</v>
      </c>
      <c r="BA393" s="68">
        <f t="shared" si="107"/>
        <v>12.950391058512132</v>
      </c>
    </row>
    <row r="394" spans="1:53" x14ac:dyDescent="0.25">
      <c r="A394" s="56">
        <v>-0.24199999999999999</v>
      </c>
      <c r="B394" s="56">
        <f t="shared" si="90"/>
        <v>0.75800000000000001</v>
      </c>
      <c r="C394" s="56">
        <v>-0.39932800000000002</v>
      </c>
      <c r="D394" s="56">
        <v>0.83431999999999995</v>
      </c>
      <c r="E394" s="65">
        <f>offs441+Ampl441*SIN(2*PI()*freq441*($B394)+deph441*PI()/180)</f>
        <v>-8.0726378741822591E-2</v>
      </c>
      <c r="F394" s="66">
        <f t="shared" si="91"/>
        <v>0.10150699306833913</v>
      </c>
      <c r="G394" s="67">
        <f>offs442+Ampl442*SIN(2*PI()*freq442*($B394-reta442)+deph442*PI()/180)</f>
        <v>-1.1147228694919571</v>
      </c>
      <c r="H394" s="68">
        <f t="shared" si="92"/>
        <v>3.798768107117442</v>
      </c>
      <c r="J394" s="56">
        <v>-6.0499999999999998E-2</v>
      </c>
      <c r="K394" s="56">
        <f t="shared" si="93"/>
        <v>0.1895</v>
      </c>
      <c r="L394" s="56">
        <v>-0.73917200000000005</v>
      </c>
      <c r="M394" s="56">
        <v>1.0950625</v>
      </c>
      <c r="N394" s="65">
        <f>offs443+Ampl443*SIN(2*PI()*freq443*($K394)+deph443*PI()/180)</f>
        <v>-1.9435366052626706</v>
      </c>
      <c r="O394" s="66">
        <f t="shared" si="94"/>
        <v>1.4504941024095084</v>
      </c>
      <c r="P394" s="67">
        <f>offs444+Ampl444*SIN(2*PI()*freq444*($K394-reta444)+deph444*PI()/180)</f>
        <v>4.5424706043331362</v>
      </c>
      <c r="Q394" s="68">
        <f t="shared" si="95"/>
        <v>11.884622637821787</v>
      </c>
      <c r="S394" s="56">
        <v>-6.0499999999999998E-2</v>
      </c>
      <c r="T394" s="56">
        <f t="shared" si="96"/>
        <v>0.1895</v>
      </c>
      <c r="U394" s="56">
        <v>-6.5343899999999996E-2</v>
      </c>
      <c r="V394" s="56">
        <v>0.91830469999999997</v>
      </c>
      <c r="W394" s="65">
        <f>offs445+Ampl445*SIN(2*PI()*freq445*($T394)+deph445*PI()/180)</f>
        <v>3.1209481324260633</v>
      </c>
      <c r="X394" s="66">
        <f t="shared" si="97"/>
        <v>10.152456915901812</v>
      </c>
      <c r="Y394" s="67">
        <f>offs446+Ampl446*SIN(2*PI()*freq446*($T394-reta446)+deph446*PI()/180)</f>
        <v>0.72544834603183683</v>
      </c>
      <c r="Z394" s="68">
        <f t="shared" si="98"/>
        <v>3.7193573265893433E-2</v>
      </c>
      <c r="AB394" s="56">
        <v>-6.0499999999999998E-2</v>
      </c>
      <c r="AC394" s="56">
        <f t="shared" si="99"/>
        <v>0.1895</v>
      </c>
      <c r="AD394" s="56">
        <v>-0.129797</v>
      </c>
      <c r="AE394" s="56">
        <v>0.97982809999999998</v>
      </c>
      <c r="AF394" s="65">
        <f>offs447+Ampl447*SIN(2*PI()*freq447*($AC394)+deph447*PI()/180)</f>
        <v>1.5606069643693443</v>
      </c>
      <c r="AG394" s="66">
        <f t="shared" si="100"/>
        <v>2.8574655627555954</v>
      </c>
      <c r="AH394" s="67">
        <f>offs448+Ampl448*SIN(2*PI()*freq448*($AC394-reta448)+deph448*PI()/180)</f>
        <v>4.0925049619240728</v>
      </c>
      <c r="AI394" s="68">
        <f t="shared" si="101"/>
        <v>9.6887572467574952</v>
      </c>
      <c r="AK394" s="56">
        <v>-6.0499999999999998E-2</v>
      </c>
      <c r="AL394" s="56">
        <f t="shared" si="102"/>
        <v>0.1895</v>
      </c>
      <c r="AM394" s="56">
        <v>-0.4969845</v>
      </c>
      <c r="AN394" s="56">
        <v>0.92611719999999997</v>
      </c>
      <c r="AO394" s="65">
        <f>offs449+Ampl449*SIN(2*PI()*freq449*($AL394)+deph449*PI()/180)</f>
        <v>-2.3713386643107612</v>
      </c>
      <c r="AP394" s="66">
        <f t="shared" si="103"/>
        <v>3.5132035332690923</v>
      </c>
      <c r="AQ394" s="67">
        <f>offs450+Ampl450*SIN(2*PI()*freq450*($AL394-reta450)+deph450*PI()/180)</f>
        <v>4.6572048634610406</v>
      </c>
      <c r="AR394" s="68">
        <f t="shared" si="104"/>
        <v>13.921015152431165</v>
      </c>
      <c r="AT394" s="56">
        <v>-6.0499999999999998E-2</v>
      </c>
      <c r="AU394" s="56">
        <f t="shared" si="105"/>
        <v>0.1895</v>
      </c>
      <c r="AV394" s="56">
        <v>0.31356240000000002</v>
      </c>
      <c r="AW394" s="56">
        <v>0.95346089999999994</v>
      </c>
      <c r="AX394" s="65">
        <f>offs451+Ampl451*SIN(2*PI()*freq451*($AU394)+deph451*PI()/180)</f>
        <v>3.5656248203968022</v>
      </c>
      <c r="AY394" s="66">
        <f t="shared" si="106"/>
        <v>10.575909986157107</v>
      </c>
      <c r="AZ394" s="67">
        <f>offs452+Ampl452*SIN(2*PI()*freq452*($AU394-reta452)+deph452*PI()/180)</f>
        <v>3.8562351665340997</v>
      </c>
      <c r="BA394" s="68">
        <f t="shared" si="107"/>
        <v>8.4260984424525809</v>
      </c>
    </row>
    <row r="395" spans="1:53" x14ac:dyDescent="0.25">
      <c r="A395" s="56">
        <v>-0.24</v>
      </c>
      <c r="B395" s="56">
        <f t="shared" si="90"/>
        <v>0.76</v>
      </c>
      <c r="C395" s="56">
        <v>-0.48135899999999998</v>
      </c>
      <c r="D395" s="56">
        <v>0.86068699999999998</v>
      </c>
      <c r="E395" s="65">
        <f>offs441+Ampl441*SIN(2*PI()*freq441*($B395)+deph441*PI()/180)</f>
        <v>-0.58279012722732437</v>
      </c>
      <c r="F395" s="66">
        <f t="shared" si="91"/>
        <v>1.0288273570605667E-2</v>
      </c>
      <c r="G395" s="67">
        <f>offs442+Ampl442*SIN(2*PI()*freq442*($B395-reta442)+deph442*PI()/180)</f>
        <v>-0.66736343594573577</v>
      </c>
      <c r="H395" s="68">
        <f t="shared" si="92"/>
        <v>2.3349381347939535</v>
      </c>
      <c r="J395" s="56">
        <v>-0.06</v>
      </c>
      <c r="K395" s="56">
        <f t="shared" si="93"/>
        <v>0.19</v>
      </c>
      <c r="L395" s="56">
        <v>-0.69620320000000002</v>
      </c>
      <c r="M395" s="56">
        <v>1.0491641</v>
      </c>
      <c r="N395" s="65">
        <f>offs443+Ampl443*SIN(2*PI()*freq443*($K395)+deph443*PI()/180)</f>
        <v>-1.7073658267035565</v>
      </c>
      <c r="O395" s="66">
        <f t="shared" si="94"/>
        <v>1.022449857642036</v>
      </c>
      <c r="P395" s="67">
        <f>offs444+Ampl444*SIN(2*PI()*freq444*($K395-reta444)+deph444*PI()/180)</f>
        <v>4.4281367478293561</v>
      </c>
      <c r="Q395" s="68">
        <f t="shared" si="95"/>
        <v>11.417456154778929</v>
      </c>
      <c r="S395" s="56">
        <v>-0.06</v>
      </c>
      <c r="T395" s="56">
        <f t="shared" si="96"/>
        <v>0.19</v>
      </c>
      <c r="U395" s="56">
        <v>-4.7765700000000001E-2</v>
      </c>
      <c r="V395" s="56">
        <v>0.91049219999999997</v>
      </c>
      <c r="W395" s="65">
        <f>offs445+Ampl445*SIN(2*PI()*freq445*($T395)+deph445*PI()/180)</f>
        <v>3.2728859970937783</v>
      </c>
      <c r="X395" s="66">
        <f t="shared" si="97"/>
        <v>11.026727693411788</v>
      </c>
      <c r="Y395" s="67">
        <f>offs446+Ampl446*SIN(2*PI()*freq446*($T395-reta446)+deph446*PI()/180)</f>
        <v>0.35037077503514846</v>
      </c>
      <c r="Z395" s="68">
        <f t="shared" si="98"/>
        <v>0.31373601070465579</v>
      </c>
      <c r="AB395" s="56">
        <v>-0.06</v>
      </c>
      <c r="AC395" s="56">
        <f t="shared" si="99"/>
        <v>0.19</v>
      </c>
      <c r="AD395" s="56">
        <v>-6.3390699999999994E-2</v>
      </c>
      <c r="AE395" s="56">
        <v>0.97201559999999998</v>
      </c>
      <c r="AF395" s="65">
        <f>offs447+Ampl447*SIN(2*PI()*freq447*($AC395)+deph447*PI()/180)</f>
        <v>1.9773595598407061</v>
      </c>
      <c r="AG395" s="66">
        <f t="shared" si="100"/>
        <v>4.1646616230399083</v>
      </c>
      <c r="AH395" s="67">
        <f>offs448+Ampl448*SIN(2*PI()*freq448*($AC395-reta448)+deph448*PI()/180)</f>
        <v>3.7620334252980427</v>
      </c>
      <c r="AI395" s="68">
        <f t="shared" si="101"/>
        <v>7.7841994654808211</v>
      </c>
      <c r="AK395" s="56">
        <v>-0.06</v>
      </c>
      <c r="AL395" s="56">
        <f t="shared" si="102"/>
        <v>0.19</v>
      </c>
      <c r="AM395" s="56">
        <v>-0.48331259999999998</v>
      </c>
      <c r="AN395" s="56">
        <v>0.93490620000000002</v>
      </c>
      <c r="AO395" s="65">
        <f>offs449+Ampl449*SIN(2*PI()*freq449*($AL395)+deph449*PI()/180)</f>
        <v>-1.798173974231509</v>
      </c>
      <c r="AP395" s="66">
        <f t="shared" si="103"/>
        <v>1.7288604334459723</v>
      </c>
      <c r="AQ395" s="67">
        <f>offs450+Ampl450*SIN(2*PI()*freq450*($AL395-reta450)+deph450*PI()/180)</f>
        <v>4.8345631866568155</v>
      </c>
      <c r="AR395" s="68">
        <f t="shared" si="104"/>
        <v>15.207324613581315</v>
      </c>
      <c r="AT395" s="56">
        <v>-0.06</v>
      </c>
      <c r="AU395" s="56">
        <f t="shared" si="105"/>
        <v>0.19</v>
      </c>
      <c r="AV395" s="56">
        <v>0.29598429999999998</v>
      </c>
      <c r="AW395" s="56">
        <v>0.93978910000000004</v>
      </c>
      <c r="AX395" s="65">
        <f>offs451+Ampl451*SIN(2*PI()*freq451*($AU395)+deph451*PI()/180)</f>
        <v>3.4620095557019703</v>
      </c>
      <c r="AY395" s="66">
        <f t="shared" si="106"/>
        <v>10.023715919742726</v>
      </c>
      <c r="AZ395" s="67">
        <f>offs452+Ampl452*SIN(2*PI()*freq452*($AU395-reta452)+deph452*PI()/180)</f>
        <v>2.871524304644665</v>
      </c>
      <c r="BA395" s="68">
        <f t="shared" si="107"/>
        <v>3.7316009008635658</v>
      </c>
    </row>
    <row r="396" spans="1:53" x14ac:dyDescent="0.25">
      <c r="A396" s="56">
        <v>-0.23799999999999999</v>
      </c>
      <c r="B396" s="56">
        <f t="shared" si="90"/>
        <v>0.76200000000000001</v>
      </c>
      <c r="C396" s="56">
        <v>-0.56339099999999998</v>
      </c>
      <c r="D396" s="56">
        <v>0.874359</v>
      </c>
      <c r="E396" s="65">
        <f>offs441+Ampl441*SIN(2*PI()*freq441*($B396)+deph441*PI()/180)</f>
        <v>-1.082921907285521</v>
      </c>
      <c r="F396" s="66">
        <f t="shared" si="91"/>
        <v>0.26991236362491661</v>
      </c>
      <c r="G396" s="67">
        <f>offs442+Ampl442*SIN(2*PI()*freq442*($B396-reta442)+deph442*PI()/180)</f>
        <v>-0.19489652925549195</v>
      </c>
      <c r="H396" s="68">
        <f t="shared" si="92"/>
        <v>1.1433073868434422</v>
      </c>
      <c r="J396" s="56">
        <v>-5.9499999999999997E-2</v>
      </c>
      <c r="K396" s="56">
        <f t="shared" si="93"/>
        <v>0.1905</v>
      </c>
      <c r="L396" s="56">
        <v>-0.64932820000000002</v>
      </c>
      <c r="M396" s="56">
        <v>1.0696718999999999</v>
      </c>
      <c r="N396" s="65">
        <f>offs443+Ampl443*SIN(2*PI()*freq443*($K396)+deph443*PI()/180)</f>
        <v>-1.4662713043308719</v>
      </c>
      <c r="O396" s="66">
        <f t="shared" si="94"/>
        <v>0.66739603571376183</v>
      </c>
      <c r="P396" s="67">
        <f>offs444+Ampl444*SIN(2*PI()*freq444*($K396-reta444)+deph444*PI()/180)</f>
        <v>4.2999779461549315</v>
      </c>
      <c r="Q396" s="68">
        <f t="shared" si="95"/>
        <v>10.434877151825107</v>
      </c>
      <c r="S396" s="56">
        <v>-5.9499999999999997E-2</v>
      </c>
      <c r="T396" s="56">
        <f t="shared" si="96"/>
        <v>0.1905</v>
      </c>
      <c r="U396" s="56">
        <v>-3.4093900000000003E-2</v>
      </c>
      <c r="V396" s="56">
        <v>0.90560940000000001</v>
      </c>
      <c r="W396" s="65">
        <f>offs445+Ampl445*SIN(2*PI()*freq445*($T396)+deph445*PI()/180)</f>
        <v>3.3916948722342566</v>
      </c>
      <c r="X396" s="66">
        <f t="shared" si="97"/>
        <v>11.736028711966293</v>
      </c>
      <c r="Y396" s="67">
        <f>offs446+Ampl446*SIN(2*PI()*freq446*($T396-reta446)+deph446*PI()/180)</f>
        <v>-1.9605046138070015E-2</v>
      </c>
      <c r="Z396" s="68">
        <f t="shared" si="98"/>
        <v>0.85602177134257562</v>
      </c>
      <c r="AB396" s="56">
        <v>-5.9499999999999997E-2</v>
      </c>
      <c r="AC396" s="56">
        <f t="shared" si="99"/>
        <v>0.1905</v>
      </c>
      <c r="AD396" s="56">
        <v>-8.9070000000000002E-4</v>
      </c>
      <c r="AE396" s="56">
        <v>0.96713280000000001</v>
      </c>
      <c r="AF396" s="65">
        <f>offs447+Ampl447*SIN(2*PI()*freq447*($AC396)+deph447*PI()/180)</f>
        <v>2.3556774313022717</v>
      </c>
      <c r="AG396" s="66">
        <f t="shared" si="100"/>
        <v>5.5534133574694797</v>
      </c>
      <c r="AH396" s="67">
        <f>offs448+Ampl448*SIN(2*PI()*freq448*($AC396-reta448)+deph448*PI()/180)</f>
        <v>3.3867529952955913</v>
      </c>
      <c r="AI396" s="68">
        <f t="shared" si="101"/>
        <v>5.8545618894822757</v>
      </c>
      <c r="AK396" s="56">
        <v>-5.9499999999999997E-2</v>
      </c>
      <c r="AL396" s="56">
        <f t="shared" si="102"/>
        <v>0.1905</v>
      </c>
      <c r="AM396" s="56">
        <v>-0.473547</v>
      </c>
      <c r="AN396" s="56">
        <v>0.92904690000000001</v>
      </c>
      <c r="AO396" s="65">
        <f>offs449+Ampl449*SIN(2*PI()*freq449*($AL396)+deph449*PI()/180)</f>
        <v>-1.1920433219808333</v>
      </c>
      <c r="AP396" s="66">
        <f t="shared" si="103"/>
        <v>0.51623696469998537</v>
      </c>
      <c r="AQ396" s="67">
        <f>offs450+Ampl450*SIN(2*PI()*freq450*($AL396-reta450)+deph450*PI()/180)</f>
        <v>4.9155496894148332</v>
      </c>
      <c r="AR396" s="68">
        <f t="shared" si="104"/>
        <v>15.892204490012247</v>
      </c>
      <c r="AT396" s="56">
        <v>-5.9499999999999997E-2</v>
      </c>
      <c r="AU396" s="56">
        <f t="shared" si="105"/>
        <v>0.1905</v>
      </c>
      <c r="AV396" s="56">
        <v>0.20418739999999999</v>
      </c>
      <c r="AW396" s="56">
        <v>0.93881250000000005</v>
      </c>
      <c r="AX396" s="65">
        <f>offs451+Ampl451*SIN(2*PI()*freq451*($AU396)+deph451*PI()/180)</f>
        <v>2.9780660897049924</v>
      </c>
      <c r="AY396" s="66">
        <f t="shared" si="106"/>
        <v>7.6944029851994857</v>
      </c>
      <c r="AZ396" s="67">
        <f>offs452+Ampl452*SIN(2*PI()*freq452*($AU396-reta452)+deph452*PI()/180)</f>
        <v>1.6963370517052954</v>
      </c>
      <c r="BA396" s="68">
        <f t="shared" si="107"/>
        <v>0.57384344643630858</v>
      </c>
    </row>
    <row r="397" spans="1:53" x14ac:dyDescent="0.25">
      <c r="A397" s="56">
        <v>-0.23599999999999999</v>
      </c>
      <c r="B397" s="56">
        <f t="shared" si="90"/>
        <v>0.76400000000000001</v>
      </c>
      <c r="C397" s="56">
        <v>-0.64346899999999996</v>
      </c>
      <c r="D397" s="56">
        <v>0.89975000000000005</v>
      </c>
      <c r="E397" s="65">
        <f>offs441+Ampl441*SIN(2*PI()*freq441*($B397)+deph441*PI()/180)</f>
        <v>-1.5732343419806512</v>
      </c>
      <c r="F397" s="66">
        <f t="shared" si="91"/>
        <v>0.86446359114839721</v>
      </c>
      <c r="G397" s="67">
        <f>offs442+Ampl442*SIN(2*PI()*freq442*($B397-reta442)+deph442*PI()/180)</f>
        <v>0.29522676522221969</v>
      </c>
      <c r="H397" s="68">
        <f t="shared" si="92"/>
        <v>0.36544834138619137</v>
      </c>
      <c r="J397" s="56">
        <v>-5.8999999999999997E-2</v>
      </c>
      <c r="K397" s="56">
        <f t="shared" si="93"/>
        <v>0.191</v>
      </c>
      <c r="L397" s="56">
        <v>-0.60440640000000001</v>
      </c>
      <c r="M397" s="56">
        <v>1.0599061999999999</v>
      </c>
      <c r="N397" s="65">
        <f>offs443+Ampl443*SIN(2*PI()*freq443*($K397)+deph443*PI()/180)</f>
        <v>-1.2212045280788113</v>
      </c>
      <c r="O397" s="66">
        <f t="shared" si="94"/>
        <v>0.38043993080152572</v>
      </c>
      <c r="P397" s="67">
        <f>offs444+Ampl444*SIN(2*PI()*freq444*($K397-reta444)+deph444*PI()/180)</f>
        <v>4.1584999835498984</v>
      </c>
      <c r="Q397" s="68">
        <f t="shared" si="95"/>
        <v>9.601283435454075</v>
      </c>
      <c r="S397" s="56">
        <v>-5.8999999999999997E-2</v>
      </c>
      <c r="T397" s="56">
        <f t="shared" si="96"/>
        <v>0.191</v>
      </c>
      <c r="U397" s="56">
        <v>-2.4328200000000001E-2</v>
      </c>
      <c r="V397" s="56">
        <v>0.90853910000000004</v>
      </c>
      <c r="W397" s="65">
        <f>offs445+Ampl445*SIN(2*PI()*freq445*($T397)+deph445*PI()/180)</f>
        <v>3.4763202018607973</v>
      </c>
      <c r="X397" s="66">
        <f t="shared" si="97"/>
        <v>12.254539233450553</v>
      </c>
      <c r="Y397" s="67">
        <f>offs446+Ampl446*SIN(2*PI()*freq446*($T397-reta446)+deph446*PI()/180)</f>
        <v>-0.38119518590710333</v>
      </c>
      <c r="Z397" s="68">
        <f t="shared" si="98"/>
        <v>1.6634145282443062</v>
      </c>
      <c r="AB397" s="56">
        <v>-5.8999999999999997E-2</v>
      </c>
      <c r="AC397" s="56">
        <f t="shared" si="99"/>
        <v>0.191</v>
      </c>
      <c r="AD397" s="56">
        <v>5.3796799999999999E-2</v>
      </c>
      <c r="AE397" s="56">
        <v>0.95053120000000002</v>
      </c>
      <c r="AF397" s="65">
        <f>offs447+Ampl447*SIN(2*PI()*freq447*($AC397)+deph447*PI()/180)</f>
        <v>2.6895942799249495</v>
      </c>
      <c r="AG397" s="66">
        <f t="shared" si="100"/>
        <v>6.9474283551787135</v>
      </c>
      <c r="AH397" s="67">
        <f>offs448+Ampl448*SIN(2*PI()*freq448*($AC397-reta448)+deph448*PI()/180)</f>
        <v>2.972582068479519</v>
      </c>
      <c r="AI397" s="68">
        <f t="shared" si="101"/>
        <v>4.0886897147187771</v>
      </c>
      <c r="AK397" s="56">
        <v>-5.8999999999999997E-2</v>
      </c>
      <c r="AL397" s="56">
        <f t="shared" si="102"/>
        <v>0.191</v>
      </c>
      <c r="AM397" s="56">
        <v>-0.46182820000000002</v>
      </c>
      <c r="AN397" s="56">
        <v>0.93881250000000005</v>
      </c>
      <c r="AO397" s="65">
        <f>offs449+Ampl449*SIN(2*PI()*freq449*($AL397)+deph449*PI()/180)</f>
        <v>-0.5678716558494491</v>
      </c>
      <c r="AP397" s="66">
        <f t="shared" si="103"/>
        <v>1.1245214528494056E-2</v>
      </c>
      <c r="AQ397" s="67">
        <f>offs450+Ampl450*SIN(2*PI()*freq450*($AL397-reta450)+deph450*PI()/180)</f>
        <v>4.8981702152583981</v>
      </c>
      <c r="AR397" s="68">
        <f t="shared" si="104"/>
        <v>15.676513517376202</v>
      </c>
      <c r="AT397" s="56">
        <v>-5.8999999999999997E-2</v>
      </c>
      <c r="AU397" s="56">
        <f t="shared" si="105"/>
        <v>0.191</v>
      </c>
      <c r="AV397" s="56">
        <v>5.3796799999999999E-2</v>
      </c>
      <c r="AW397" s="56">
        <v>0.91928120000000002</v>
      </c>
      <c r="AX397" s="65">
        <f>offs451+Ampl451*SIN(2*PI()*freq451*($AU397)+deph451*PI()/180)</f>
        <v>2.1611661806900484</v>
      </c>
      <c r="AY397" s="66">
        <f t="shared" si="106"/>
        <v>4.4410057066699569</v>
      </c>
      <c r="AZ397" s="67">
        <f>offs452+Ampl452*SIN(2*PI()*freq452*($AU397-reta452)+deph452*PI()/180)</f>
        <v>0.44570892404481066</v>
      </c>
      <c r="BA397" s="68">
        <f t="shared" si="107"/>
        <v>0.22427070055337803</v>
      </c>
    </row>
    <row r="398" spans="1:53" x14ac:dyDescent="0.25">
      <c r="A398" s="56">
        <v>-0.23400000000000001</v>
      </c>
      <c r="B398" s="56">
        <f t="shared" si="90"/>
        <v>0.76600000000000001</v>
      </c>
      <c r="C398" s="56">
        <v>-0.71964099999999998</v>
      </c>
      <c r="D398" s="56">
        <v>0.93881199999999998</v>
      </c>
      <c r="E398" s="65">
        <f>offs441+Ampl441*SIN(2*PI()*freq441*($B398)+deph441*PI()/180)</f>
        <v>-2.0459949113191214</v>
      </c>
      <c r="F398" s="66">
        <f t="shared" si="91"/>
        <v>1.7592146980715317</v>
      </c>
      <c r="G398" s="67">
        <f>offs442+Ampl442*SIN(2*PI()*freq442*($B398-reta442)+deph442*PI()/180)</f>
        <v>0.79527691034802139</v>
      </c>
      <c r="H398" s="68">
        <f t="shared" si="92"/>
        <v>2.0602321961401531E-2</v>
      </c>
      <c r="J398" s="56">
        <v>-5.8500000000000003E-2</v>
      </c>
      <c r="K398" s="56">
        <f t="shared" si="93"/>
        <v>0.1915</v>
      </c>
      <c r="L398" s="56">
        <v>-0.55557820000000002</v>
      </c>
      <c r="M398" s="56">
        <v>1.0423281</v>
      </c>
      <c r="N398" s="65">
        <f>offs443+Ampl443*SIN(2*PI()*freq443*($K398)+deph443*PI()/180)</f>
        <v>-0.9731326645528815</v>
      </c>
      <c r="O398" s="66">
        <f t="shared" si="94"/>
        <v>0.17435173086804356</v>
      </c>
      <c r="P398" s="67">
        <f>offs444+Ampl444*SIN(2*PI()*freq444*($K398-reta444)+deph444*PI()/180)</f>
        <v>4.0042612088975185</v>
      </c>
      <c r="Q398" s="68">
        <f t="shared" si="95"/>
        <v>8.773047741583321</v>
      </c>
      <c r="S398" s="56">
        <v>-5.8500000000000003E-2</v>
      </c>
      <c r="T398" s="56">
        <f t="shared" si="96"/>
        <v>0.1915</v>
      </c>
      <c r="U398" s="56">
        <v>-1.84689E-2</v>
      </c>
      <c r="V398" s="56">
        <v>0.90756250000000005</v>
      </c>
      <c r="W398" s="65">
        <f>offs445+Ampl445*SIN(2*PI()*freq445*($T398)+deph445*PI()/180)</f>
        <v>3.5260108455566939</v>
      </c>
      <c r="X398" s="66">
        <f t="shared" si="97"/>
        <v>12.563336666661645</v>
      </c>
      <c r="Y398" s="67">
        <f>offs446+Ampl446*SIN(2*PI()*freq446*($T398-reta446)+deph446*PI()/180)</f>
        <v>-0.7311901445929524</v>
      </c>
      <c r="Z398" s="68">
        <f t="shared" si="98"/>
        <v>2.6855102301603959</v>
      </c>
      <c r="AB398" s="56">
        <v>-5.8500000000000003E-2</v>
      </c>
      <c r="AC398" s="56">
        <f t="shared" si="99"/>
        <v>0.1915</v>
      </c>
      <c r="AD398" s="56">
        <v>0.10067180000000001</v>
      </c>
      <c r="AE398" s="56">
        <v>0.95639059999999998</v>
      </c>
      <c r="AF398" s="65">
        <f>offs447+Ampl447*SIN(2*PI()*freq447*($AC398)+deph447*PI()/180)</f>
        <v>2.9738440375337039</v>
      </c>
      <c r="AG398" s="66">
        <f t="shared" si="100"/>
        <v>8.2551187065344287</v>
      </c>
      <c r="AH398" s="67">
        <f>offs448+Ampl448*SIN(2*PI()*freq448*($AC398-reta448)+deph448*PI()/180)</f>
        <v>2.5260523677794344</v>
      </c>
      <c r="AI398" s="68">
        <f t="shared" si="101"/>
        <v>2.4638380652284591</v>
      </c>
      <c r="AK398" s="56">
        <v>-5.8500000000000003E-2</v>
      </c>
      <c r="AL398" s="56">
        <f t="shared" si="102"/>
        <v>0.1915</v>
      </c>
      <c r="AM398" s="56">
        <v>-0.4501095</v>
      </c>
      <c r="AN398" s="56">
        <v>0.92904690000000001</v>
      </c>
      <c r="AO398" s="65">
        <f>offs449+Ampl449*SIN(2*PI()*freq449*($AL398)+deph449*PI()/180)</f>
        <v>5.8971846235493341E-2</v>
      </c>
      <c r="AP398" s="66">
        <f t="shared" si="103"/>
        <v>0.25916381708494218</v>
      </c>
      <c r="AQ398" s="67">
        <f>offs450+Ampl450*SIN(2*PI()*freq450*($AL398-reta450)+deph450*PI()/180)</f>
        <v>4.7828527045204083</v>
      </c>
      <c r="AR398" s="68">
        <f t="shared" si="104"/>
        <v>14.851819178955193</v>
      </c>
      <c r="AT398" s="56">
        <v>-5.8500000000000003E-2</v>
      </c>
      <c r="AU398" s="56">
        <f t="shared" si="105"/>
        <v>0.1915</v>
      </c>
      <c r="AV398" s="56">
        <v>-0.14346890000000001</v>
      </c>
      <c r="AW398" s="56">
        <v>0.91830469999999997</v>
      </c>
      <c r="AX398" s="65">
        <f>offs451+Ampl451*SIN(2*PI()*freq451*($AU398)+deph451*PI()/180)</f>
        <v>1.0912736834278665</v>
      </c>
      <c r="AY398" s="66">
        <f t="shared" si="106"/>
        <v>1.5245892473301217</v>
      </c>
      <c r="AZ398" s="67">
        <f>offs452+Ampl452*SIN(2*PI()*freq452*($AU398-reta452)+deph452*PI()/180)</f>
        <v>-0.75793988356295228</v>
      </c>
      <c r="BA398" s="68">
        <f t="shared" si="107"/>
        <v>2.8097959039241354</v>
      </c>
    </row>
    <row r="399" spans="1:53" x14ac:dyDescent="0.25">
      <c r="A399" s="56">
        <v>-0.23200000000000001</v>
      </c>
      <c r="B399" s="56">
        <f t="shared" si="90"/>
        <v>0.76800000000000002</v>
      </c>
      <c r="C399" s="56">
        <v>-0.79385899999999998</v>
      </c>
      <c r="D399" s="56">
        <v>0.96127300000000004</v>
      </c>
      <c r="E399" s="65">
        <f>offs441+Ampl441*SIN(2*PI()*freq441*($B399)+deph441*PI()/180)</f>
        <v>-2.4937478987090134</v>
      </c>
      <c r="F399" s="66">
        <f t="shared" si="91"/>
        <v>2.8896222679541426</v>
      </c>
      <c r="G399" s="67">
        <f>offs442+Ampl442*SIN(2*PI()*freq442*($B399-reta442)+deph442*PI()/180)</f>
        <v>1.2973678166178018</v>
      </c>
      <c r="H399" s="68">
        <f t="shared" si="92"/>
        <v>0.11295972575735376</v>
      </c>
      <c r="J399" s="56">
        <v>-5.8000000000000003E-2</v>
      </c>
      <c r="K399" s="56">
        <f t="shared" si="93"/>
        <v>0.192</v>
      </c>
      <c r="L399" s="56">
        <v>-0.50870320000000002</v>
      </c>
      <c r="M399" s="56">
        <v>1.0696718999999999</v>
      </c>
      <c r="N399" s="65">
        <f>offs443+Ampl443*SIN(2*PI()*freq443*($K399)+deph443*PI()/180)</f>
        <v>-0.72303474006515112</v>
      </c>
      <c r="O399" s="66">
        <f t="shared" si="94"/>
        <v>4.5938009066699467E-2</v>
      </c>
      <c r="P399" s="67">
        <f>offs444+Ampl444*SIN(2*PI()*freq444*($K399-reta444)+deph444*PI()/180)</f>
        <v>3.8378703321763519</v>
      </c>
      <c r="Q399" s="68">
        <f t="shared" si="95"/>
        <v>7.6629225599036133</v>
      </c>
      <c r="S399" s="56">
        <v>-5.8000000000000003E-2</v>
      </c>
      <c r="T399" s="56">
        <f t="shared" si="96"/>
        <v>0.192</v>
      </c>
      <c r="U399" s="56">
        <v>-1.6515700000000001E-2</v>
      </c>
      <c r="V399" s="56">
        <v>0.89682030000000001</v>
      </c>
      <c r="W399" s="65">
        <f>offs445+Ampl445*SIN(2*PI()*freq445*($T399)+deph445*PI()/180)</f>
        <v>3.5403257456507093</v>
      </c>
      <c r="X399" s="66">
        <f t="shared" si="97"/>
        <v>12.651121069498627</v>
      </c>
      <c r="Y399" s="67">
        <f>offs446+Ampl446*SIN(2*PI()*freq446*($T399-reta446)+deph446*PI()/180)</f>
        <v>-1.0664833421648625</v>
      </c>
      <c r="Z399" s="68">
        <f t="shared" si="98"/>
        <v>3.8545611913378139</v>
      </c>
      <c r="AB399" s="56">
        <v>-5.8000000000000003E-2</v>
      </c>
      <c r="AC399" s="56">
        <f t="shared" si="99"/>
        <v>0.192</v>
      </c>
      <c r="AD399" s="56">
        <v>0.13778109999999999</v>
      </c>
      <c r="AE399" s="56">
        <v>0.94955469999999997</v>
      </c>
      <c r="AF399" s="65">
        <f>offs447+Ampl447*SIN(2*PI()*freq447*($AC399)+deph447*PI()/180)</f>
        <v>3.2039439156484812</v>
      </c>
      <c r="AG399" s="66">
        <f t="shared" si="100"/>
        <v>9.4013544120654231</v>
      </c>
      <c r="AH399" s="67">
        <f>offs448+Ampl448*SIN(2*PI()*freq448*($AC399-reta448)+deph448*PI()/180)</f>
        <v>2.0542059333192917</v>
      </c>
      <c r="AI399" s="68">
        <f t="shared" si="101"/>
        <v>1.2202543472738323</v>
      </c>
      <c r="AK399" s="56">
        <v>-5.8000000000000003E-2</v>
      </c>
      <c r="AL399" s="56">
        <f t="shared" si="102"/>
        <v>0.192</v>
      </c>
      <c r="AM399" s="56">
        <v>-0.43839070000000002</v>
      </c>
      <c r="AN399" s="56">
        <v>0.93392969999999997</v>
      </c>
      <c r="AO399" s="65">
        <f>offs449+Ampl449*SIN(2*PI()*freq449*($AL399)+deph449*PI()/180)</f>
        <v>0.67305221687835226</v>
      </c>
      <c r="AP399" s="66">
        <f t="shared" si="103"/>
        <v>1.2353053574790596</v>
      </c>
      <c r="AQ399" s="67">
        <f>offs450+Ampl450*SIN(2*PI()*freq450*($AL399-reta450)+deph450*PI()/180)</f>
        <v>4.5724366570321102</v>
      </c>
      <c r="AR399" s="68">
        <f t="shared" si="104"/>
        <v>13.238732876371065</v>
      </c>
      <c r="AT399" s="56">
        <v>-5.8000000000000003E-2</v>
      </c>
      <c r="AU399" s="56">
        <f t="shared" si="105"/>
        <v>0.192</v>
      </c>
      <c r="AV399" s="56">
        <v>-0.37003140000000001</v>
      </c>
      <c r="AW399" s="56">
        <v>0.89877339999999994</v>
      </c>
      <c r="AX399" s="65">
        <f>offs451+Ampl451*SIN(2*PI()*freq451*($AU399)+deph451*PI()/180)</f>
        <v>-0.12688287007017457</v>
      </c>
      <c r="AY399" s="66">
        <f t="shared" si="106"/>
        <v>5.9121207607035216E-2</v>
      </c>
      <c r="AZ399" s="67">
        <f>offs452+Ampl452*SIN(2*PI()*freq452*($AU399-reta452)+deph452*PI()/180)</f>
        <v>-1.7967878395149199</v>
      </c>
      <c r="BA399" s="68">
        <f t="shared" si="107"/>
        <v>7.2660503959752116</v>
      </c>
    </row>
    <row r="400" spans="1:53" x14ac:dyDescent="0.25">
      <c r="A400" s="56">
        <v>-0.23</v>
      </c>
      <c r="B400" s="56">
        <f t="shared" ref="B400:B463" si="108">A400-$A$15</f>
        <v>0.77</v>
      </c>
      <c r="C400" s="56">
        <v>-0.86221899999999996</v>
      </c>
      <c r="D400" s="56">
        <v>0.97787500000000005</v>
      </c>
      <c r="E400" s="65">
        <f>offs441+Ampl441*SIN(2*PI()*freq441*($B400)+deph441*PI()/180)</f>
        <v>-2.909431972064469</v>
      </c>
      <c r="F400" s="66">
        <f t="shared" ref="F400:F463" si="109">(C400-E400)^2</f>
        <v>4.1910809529890365</v>
      </c>
      <c r="G400" s="67">
        <f>offs442+Ampl442*SIN(2*PI()*freq442*($B400-reta442)+deph442*PI()/180)</f>
        <v>1.7935812105051456</v>
      </c>
      <c r="H400" s="68">
        <f t="shared" ref="H400:H463" si="110">(D400-G400)^2</f>
        <v>0.66537662185666491</v>
      </c>
      <c r="J400" s="56">
        <v>-5.7500000000000002E-2</v>
      </c>
      <c r="K400" s="56">
        <f t="shared" ref="K400:K463" si="111">J400-$J$15</f>
        <v>0.1925</v>
      </c>
      <c r="L400" s="56">
        <v>-0.46182820000000002</v>
      </c>
      <c r="M400" s="56">
        <v>1.02475</v>
      </c>
      <c r="N400" s="65">
        <f>offs443+Ampl443*SIN(2*PI()*freq443*($K400)+deph443*PI()/180)</f>
        <v>-0.47189777686472817</v>
      </c>
      <c r="O400" s="66">
        <f t="shared" ref="O400:O463" si="112">(L400-N400)^2</f>
        <v>1.0139637823466833E-4</v>
      </c>
      <c r="P400" s="67">
        <f>offs444+Ampl444*SIN(2*PI()*freq444*($K400-reta444)+deph444*PI()/180)</f>
        <v>3.659984022160057</v>
      </c>
      <c r="Q400" s="68">
        <f t="shared" ref="Q400:Q463" si="113">(M400-P400)^2</f>
        <v>6.9444583515498719</v>
      </c>
      <c r="S400" s="56">
        <v>-5.7500000000000002E-2</v>
      </c>
      <c r="T400" s="56">
        <f t="shared" ref="T400:T463" si="114">S400-$S$15</f>
        <v>0.1925</v>
      </c>
      <c r="U400" s="56">
        <v>-1.84689E-2</v>
      </c>
      <c r="V400" s="56">
        <v>0.90267969999999997</v>
      </c>
      <c r="W400" s="65">
        <f>offs445+Ampl445*SIN(2*PI()*freq445*($T400)+deph445*PI()/180)</f>
        <v>3.5191378420762005</v>
      </c>
      <c r="X400" s="66">
        <f t="shared" ref="X400:X463" si="115">(U400-W400)^2</f>
        <v>12.514661461582987</v>
      </c>
      <c r="Y400" s="67">
        <f>offs446+Ampl446*SIN(2*PI()*freq446*($T400-reta446)+deph446*PI()/180)</f>
        <v>-1.3840986924645158</v>
      </c>
      <c r="Z400" s="68">
        <f t="shared" ref="Z400:Z463" si="116">(V400-Y400)^2</f>
        <v>5.2293554162425959</v>
      </c>
      <c r="AB400" s="56">
        <v>-5.7500000000000002E-2</v>
      </c>
      <c r="AC400" s="56">
        <f t="shared" ref="AC400:AC463" si="117">AB400-$AB$15</f>
        <v>0.1925</v>
      </c>
      <c r="AD400" s="56">
        <v>0.16512489999999999</v>
      </c>
      <c r="AE400" s="56">
        <v>0.92904690000000001</v>
      </c>
      <c r="AF400" s="65">
        <f>offs447+Ampl447*SIN(2*PI()*freq447*($AC400)+deph447*PI()/180)</f>
        <v>3.3762651017363812</v>
      </c>
      <c r="AG400" s="66">
        <f t="shared" ref="AG400:AG463" si="118">(AD400-AF400)^2</f>
        <v>10.311421395207567</v>
      </c>
      <c r="AH400" s="67">
        <f>offs448+Ampl448*SIN(2*PI()*freq448*($AC400-reta448)+deph448*PI()/180)</f>
        <v>1.5644840652378962</v>
      </c>
      <c r="AI400" s="68">
        <f t="shared" ref="AI400:AI463" si="119">(AE400-AH400)^2</f>
        <v>0.40378039096557339</v>
      </c>
      <c r="AK400" s="56">
        <v>-5.7500000000000002E-2</v>
      </c>
      <c r="AL400" s="56">
        <f t="shared" ref="AL400:AL463" si="120">AK400-$AK$15</f>
        <v>0.1925</v>
      </c>
      <c r="AM400" s="56">
        <v>-0.42862509999999998</v>
      </c>
      <c r="AN400" s="56">
        <v>0.93100000000000005</v>
      </c>
      <c r="AO400" s="65">
        <f>offs449+Ampl449*SIN(2*PI()*freq449*($AL400)+deph449*PI()/180)</f>
        <v>1.2592487593379684</v>
      </c>
      <c r="AP400" s="66">
        <f t="shared" ref="AP400:AP463" si="121">(AM400-AO400)^2</f>
        <v>2.8489181650364483</v>
      </c>
      <c r="AQ400" s="67">
        <f>offs450+Ampl450*SIN(2*PI()*freq450*($AL400-reta450)+deph450*PI()/180)</f>
        <v>4.2721032142134892</v>
      </c>
      <c r="AR400" s="68">
        <f t="shared" ref="AR400:AR463" si="122">(AN400-AQ400)^2</f>
        <v>11.162970688027707</v>
      </c>
      <c r="AT400" s="56">
        <v>-5.7500000000000002E-2</v>
      </c>
      <c r="AU400" s="56">
        <f t="shared" ref="AU400:AU463" si="123">AT400-$AT$15</f>
        <v>0.1925</v>
      </c>
      <c r="AV400" s="56">
        <v>-0.59854700000000005</v>
      </c>
      <c r="AW400" s="56">
        <v>0.90267969999999997</v>
      </c>
      <c r="AX400" s="65">
        <f>offs451+Ampl451*SIN(2*PI()*freq451*($AU400)+deph451*PI()/180)</f>
        <v>-1.3740618289518514</v>
      </c>
      <c r="AY400" s="66">
        <f t="shared" ref="AY400:AY463" si="124">(AV400-AX400)^2</f>
        <v>0.60142324992421914</v>
      </c>
      <c r="AZ400" s="67">
        <f>offs452+Ampl452*SIN(2*PI()*freq452*($AU400-reta452)+deph452*PI()/180)</f>
        <v>-2.569145267803195</v>
      </c>
      <c r="BA400" s="68">
        <f t="shared" ref="BA400:BA463" si="125">(AW400-AZ400)^2</f>
        <v>12.053568607061655</v>
      </c>
    </row>
    <row r="401" spans="1:53" x14ac:dyDescent="0.25">
      <c r="A401" s="56">
        <v>-0.22800000000000001</v>
      </c>
      <c r="B401" s="56">
        <f t="shared" si="108"/>
        <v>0.77200000000000002</v>
      </c>
      <c r="C401" s="56">
        <v>-0.92471899999999996</v>
      </c>
      <c r="D401" s="56">
        <v>0.98861699999999997</v>
      </c>
      <c r="E401" s="65">
        <f>offs441+Ampl441*SIN(2*PI()*freq441*($B401)+deph441*PI()/180)</f>
        <v>-3.2864915452310695</v>
      </c>
      <c r="F401" s="66">
        <f t="shared" si="109"/>
        <v>5.5779695554072433</v>
      </c>
      <c r="G401" s="67">
        <f>offs442+Ampl442*SIN(2*PI()*freq442*($B401-reta442)+deph442*PI()/180)</f>
        <v>2.2760915103648798</v>
      </c>
      <c r="H401" s="68">
        <f t="shared" si="110"/>
        <v>1.6575906148392867</v>
      </c>
      <c r="J401" s="56">
        <v>-5.7000000000000002E-2</v>
      </c>
      <c r="K401" s="56">
        <f t="shared" si="111"/>
        <v>0.193</v>
      </c>
      <c r="L401" s="56">
        <v>-0.41300009999999998</v>
      </c>
      <c r="M401" s="56">
        <v>1.0550234000000001</v>
      </c>
      <c r="N401" s="65">
        <f>offs443+Ampl443*SIN(2*PI()*freq443*($K401)+deph443*PI()/180)</f>
        <v>-0.22071289781178591</v>
      </c>
      <c r="O401" s="66">
        <f t="shared" si="112"/>
        <v>3.6974368125371117E-2</v>
      </c>
      <c r="P401" s="67">
        <f>offs444+Ampl444*SIN(2*PI()*freq444*($K401-reta444)+deph444*PI()/180)</f>
        <v>3.4713043148457428</v>
      </c>
      <c r="Q401" s="68">
        <f t="shared" si="113"/>
        <v>5.8384134594477795</v>
      </c>
      <c r="S401" s="56">
        <v>-5.7000000000000002E-2</v>
      </c>
      <c r="T401" s="56">
        <f t="shared" si="114"/>
        <v>0.193</v>
      </c>
      <c r="U401" s="56">
        <v>-2.4328200000000001E-2</v>
      </c>
      <c r="V401" s="56">
        <v>0.86850000000000005</v>
      </c>
      <c r="W401" s="65">
        <f>offs445+Ampl445*SIN(2*PI()*freq445*($T401)+deph445*PI()/180)</f>
        <v>3.4626352001652698</v>
      </c>
      <c r="X401" s="66">
        <f t="shared" si="115"/>
        <v>12.158913754092138</v>
      </c>
      <c r="Y401" s="67">
        <f>offs446+Ampl446*SIN(2*PI()*freq446*($T401-reta446)+deph446*PI()/180)</f>
        <v>-1.6812170191573945</v>
      </c>
      <c r="Z401" s="68">
        <f t="shared" si="116"/>
        <v>6.5010568777808695</v>
      </c>
      <c r="AB401" s="56">
        <v>-5.7000000000000002E-2</v>
      </c>
      <c r="AC401" s="56">
        <f t="shared" si="117"/>
        <v>0.193</v>
      </c>
      <c r="AD401" s="56">
        <v>0.18465609999999999</v>
      </c>
      <c r="AE401" s="56">
        <v>0.91732809999999998</v>
      </c>
      <c r="AF401" s="65">
        <f>offs447+Ampl447*SIN(2*PI()*freq447*($AC401)+deph447*PI()/180)</f>
        <v>3.4880899877531255</v>
      </c>
      <c r="AG401" s="66">
        <f t="shared" si="118"/>
        <v>10.912675450755728</v>
      </c>
      <c r="AH401" s="67">
        <f>offs448+Ampl448*SIN(2*PI()*freq448*($AC401-reta448)+deph448*PI()/180)</f>
        <v>1.0646099699406106</v>
      </c>
      <c r="AI401" s="68">
        <f t="shared" si="119"/>
        <v>2.1691949213202954E-2</v>
      </c>
      <c r="AK401" s="56">
        <v>-5.7000000000000002E-2</v>
      </c>
      <c r="AL401" s="56">
        <f t="shared" si="120"/>
        <v>0.193</v>
      </c>
      <c r="AM401" s="56">
        <v>-0.41690640000000001</v>
      </c>
      <c r="AN401" s="56">
        <v>0.92807030000000001</v>
      </c>
      <c r="AO401" s="65">
        <f>offs449+Ampl449*SIN(2*PI()*freq449*($AL401)+deph449*PI()/180)</f>
        <v>1.8031273692642538</v>
      </c>
      <c r="AP401" s="66">
        <f t="shared" si="121"/>
        <v>4.9285499366736509</v>
      </c>
      <c r="AQ401" s="67">
        <f>offs450+Ampl450*SIN(2*PI()*freq450*($AL401-reta450)+deph450*PI()/180)</f>
        <v>3.8892475821763108</v>
      </c>
      <c r="AR401" s="68">
        <f t="shared" si="122"/>
        <v>8.7685708964770832</v>
      </c>
      <c r="AT401" s="56">
        <v>-5.7000000000000002E-2</v>
      </c>
      <c r="AU401" s="56">
        <f t="shared" si="123"/>
        <v>0.193</v>
      </c>
      <c r="AV401" s="56">
        <v>-0.80948450000000005</v>
      </c>
      <c r="AW401" s="56">
        <v>0.89291410000000004</v>
      </c>
      <c r="AX401" s="65">
        <f>offs451+Ampl451*SIN(2*PI()*freq451*($AU401)+deph451*PI()/180)</f>
        <v>-2.528180627115169</v>
      </c>
      <c r="AY401" s="66">
        <f t="shared" si="124"/>
        <v>2.9539163773606814</v>
      </c>
      <c r="AZ401" s="67">
        <f>offs452+Ampl452*SIN(2*PI()*freq452*($AU401-reta452)+deph452*PI()/180)</f>
        <v>-2.9994084420162879</v>
      </c>
      <c r="BA401" s="68">
        <f t="shared" si="125"/>
        <v>15.150174771088137</v>
      </c>
    </row>
    <row r="402" spans="1:53" x14ac:dyDescent="0.25">
      <c r="A402" s="56">
        <v>-0.22600000000000001</v>
      </c>
      <c r="B402" s="56">
        <f t="shared" si="108"/>
        <v>0.77400000000000002</v>
      </c>
      <c r="C402" s="56">
        <v>-0.979406</v>
      </c>
      <c r="D402" s="56">
        <v>1.006195</v>
      </c>
      <c r="E402" s="65">
        <f>offs441+Ampl441*SIN(2*PI()*freq441*($B402)+deph441*PI()/180)</f>
        <v>-3.6189801634955061</v>
      </c>
      <c r="F402" s="66">
        <f t="shared" si="109"/>
        <v>6.9673517645930012</v>
      </c>
      <c r="G402" s="67">
        <f>offs442+Ampl442*SIN(2*PI()*freq442*($B402-reta442)+deph442*PI()/180)</f>
        <v>2.7372892405305631</v>
      </c>
      <c r="H402" s="68">
        <f t="shared" si="110"/>
        <v>2.9966872695980871</v>
      </c>
      <c r="J402" s="56">
        <v>-5.6500000000000002E-2</v>
      </c>
      <c r="K402" s="56">
        <f t="shared" si="111"/>
        <v>0.19350000000000001</v>
      </c>
      <c r="L402" s="56">
        <v>-0.36612509999999998</v>
      </c>
      <c r="M402" s="56">
        <v>1.0393984000000001</v>
      </c>
      <c r="N402" s="65">
        <f>offs443+Ampl443*SIN(2*PI()*freq443*($K402)+deph443*PI()/180)</f>
        <v>2.9528585131509355E-2</v>
      </c>
      <c r="O402" s="66">
        <f t="shared" si="112"/>
        <v>0.15654183855814352</v>
      </c>
      <c r="P402" s="67">
        <f>offs444+Ampl444*SIN(2*PI()*freq444*($K402-reta444)+deph444*PI()/180)</f>
        <v>3.2725758428386196</v>
      </c>
      <c r="Q402" s="68">
        <f t="shared" si="113"/>
        <v>4.9870814912032362</v>
      </c>
      <c r="S402" s="56">
        <v>-5.6500000000000002E-2</v>
      </c>
      <c r="T402" s="56">
        <f t="shared" si="114"/>
        <v>0.19350000000000001</v>
      </c>
      <c r="U402" s="56">
        <v>-3.4093900000000003E-2</v>
      </c>
      <c r="V402" s="56">
        <v>0.86947660000000004</v>
      </c>
      <c r="W402" s="65">
        <f>offs445+Ampl445*SIN(2*PI()*freq445*($T402)+deph445*PI()/180)</f>
        <v>3.3713193413675504</v>
      </c>
      <c r="X402" s="66">
        <f t="shared" si="115"/>
        <v>11.596839344481445</v>
      </c>
      <c r="Y402" s="67">
        <f>offs446+Ampl446*SIN(2*PI()*freq446*($T402-reta446)+deph446*PI()/180)</f>
        <v>-1.9552010789416503</v>
      </c>
      <c r="Z402" s="68">
        <f t="shared" si="116"/>
        <v>7.9788039899111887</v>
      </c>
      <c r="AB402" s="56">
        <v>-5.6500000000000002E-2</v>
      </c>
      <c r="AC402" s="56">
        <f t="shared" si="117"/>
        <v>0.19350000000000001</v>
      </c>
      <c r="AD402" s="56">
        <v>0.19246859999999999</v>
      </c>
      <c r="AE402" s="56">
        <v>0.91342190000000001</v>
      </c>
      <c r="AF402" s="65">
        <f>offs447+Ampl447*SIN(2*PI()*freq447*($AC402)+deph447*PI()/180)</f>
        <v>3.5376550284452812</v>
      </c>
      <c r="AG402" s="66">
        <f t="shared" si="118"/>
        <v>11.190272241054496</v>
      </c>
      <c r="AH402" s="67">
        <f>offs448+Ampl448*SIN(2*PI()*freq448*($AC402-reta448)+deph448*PI()/180)</f>
        <v>0.56246696052055623</v>
      </c>
      <c r="AI402" s="68">
        <f t="shared" si="119"/>
        <v>0.12316936954502004</v>
      </c>
      <c r="AK402" s="56">
        <v>-5.6500000000000002E-2</v>
      </c>
      <c r="AL402" s="56">
        <f t="shared" si="120"/>
        <v>0.19350000000000001</v>
      </c>
      <c r="AM402" s="56">
        <v>-0.40714070000000002</v>
      </c>
      <c r="AN402" s="56">
        <v>0.92514059999999998</v>
      </c>
      <c r="AO402" s="65">
        <f>offs449+Ampl449*SIN(2*PI()*freq449*($AL402)+deph449*PI()/180)</f>
        <v>2.2912959502511758</v>
      </c>
      <c r="AP402" s="66">
        <f t="shared" si="121"/>
        <v>7.2815603554187858</v>
      </c>
      <c r="AQ402" s="67">
        <f>offs450+Ampl450*SIN(2*PI()*freq450*($AL402-reta450)+deph450*PI()/180)</f>
        <v>3.4332969372062903</v>
      </c>
      <c r="AR402" s="68">
        <f t="shared" si="122"/>
        <v>6.2908482118680729</v>
      </c>
      <c r="AT402" s="56">
        <v>-5.6500000000000002E-2</v>
      </c>
      <c r="AU402" s="56">
        <f t="shared" si="123"/>
        <v>0.19350000000000001</v>
      </c>
      <c r="AV402" s="56">
        <v>-0.98721890000000001</v>
      </c>
      <c r="AW402" s="56">
        <v>0.89682030000000001</v>
      </c>
      <c r="AX402" s="65">
        <f>offs451+Ampl451*SIN(2*PI()*freq451*($AU402)+deph451*PI()/180)</f>
        <v>-3.4762660753773433</v>
      </c>
      <c r="AY402" s="66">
        <f t="shared" si="124"/>
        <v>6.1953558412539298</v>
      </c>
      <c r="AZ402" s="67">
        <f>offs452+Ampl452*SIN(2*PI()*freq452*($AU402-reta452)+deph452*PI()/180)</f>
        <v>-3.0454602048424095</v>
      </c>
      <c r="BA402" s="68">
        <f t="shared" si="125"/>
        <v>15.541575578860522</v>
      </c>
    </row>
    <row r="403" spans="1:53" x14ac:dyDescent="0.25">
      <c r="A403" s="56">
        <v>-0.224</v>
      </c>
      <c r="B403" s="56">
        <f t="shared" si="108"/>
        <v>0.77600000000000002</v>
      </c>
      <c r="C403" s="56">
        <v>-1.0282340000000001</v>
      </c>
      <c r="D403" s="56">
        <v>1.013031</v>
      </c>
      <c r="E403" s="65">
        <f>offs441+Ampl441*SIN(2*PI()*freq441*($B403)+deph441*PI()/180)</f>
        <v>-3.9016542827286766</v>
      </c>
      <c r="F403" s="66">
        <f t="shared" si="109"/>
        <v>8.256544121196546</v>
      </c>
      <c r="G403" s="67">
        <f>offs442+Ampl442*SIN(2*PI()*freq442*($B403-reta442)+deph442*PI()/180)</f>
        <v>3.1699010372913135</v>
      </c>
      <c r="H403" s="68">
        <f t="shared" si="110"/>
        <v>4.6520883577650327</v>
      </c>
      <c r="J403" s="56">
        <v>-5.6000000000000001E-2</v>
      </c>
      <c r="K403" s="56">
        <f t="shared" si="111"/>
        <v>0.19400000000000001</v>
      </c>
      <c r="L403" s="56">
        <v>-0.32120320000000002</v>
      </c>
      <c r="M403" s="56">
        <v>1.0032656</v>
      </c>
      <c r="N403" s="65">
        <f>offs443+Ampl443*SIN(2*PI()*freq443*($K403)+deph443*PI()/180)</f>
        <v>0.27783908315643924</v>
      </c>
      <c r="O403" s="66">
        <f t="shared" si="112"/>
        <v>0.35885165700927957</v>
      </c>
      <c r="P403" s="67">
        <f>offs444+Ampl444*SIN(2*PI()*freq444*($K403-reta444)+deph444*PI()/180)</f>
        <v>3.0645828966272979</v>
      </c>
      <c r="Q403" s="68">
        <f t="shared" si="113"/>
        <v>4.2490289973748707</v>
      </c>
      <c r="S403" s="56">
        <v>-5.6000000000000001E-2</v>
      </c>
      <c r="T403" s="56">
        <f t="shared" si="114"/>
        <v>0.19400000000000001</v>
      </c>
      <c r="U403" s="56">
        <v>-4.9718900000000003E-2</v>
      </c>
      <c r="V403" s="56">
        <v>0.89389059999999998</v>
      </c>
      <c r="W403" s="65">
        <f>offs445+Ampl445*SIN(2*PI()*freq445*($T403)+deph445*PI()/180)</f>
        <v>3.2460007917103435</v>
      </c>
      <c r="X403" s="66">
        <f t="shared" si="115"/>
        <v>10.861768286327321</v>
      </c>
      <c r="Y403" s="67">
        <f>offs446+Ampl446*SIN(2*PI()*freq446*($T403-reta446)+deph446*PI()/180)</f>
        <v>-2.2036189699062718</v>
      </c>
      <c r="Z403" s="68">
        <f t="shared" si="116"/>
        <v>9.5945655356609389</v>
      </c>
      <c r="AB403" s="56">
        <v>-5.6000000000000001E-2</v>
      </c>
      <c r="AC403" s="56">
        <f t="shared" si="117"/>
        <v>0.19400000000000001</v>
      </c>
      <c r="AD403" s="56">
        <v>0.1905155</v>
      </c>
      <c r="AE403" s="56">
        <v>0.90072660000000004</v>
      </c>
      <c r="AF403" s="65">
        <f>offs447+Ampl447*SIN(2*PI()*freq447*($AC403)+deph447*PI()/180)</f>
        <v>3.5241785535124128</v>
      </c>
      <c r="AG403" s="66">
        <f t="shared" si="118"/>
        <v>11.113309354353705</v>
      </c>
      <c r="AH403" s="67">
        <f>offs448+Ampl448*SIN(2*PI()*freq448*($AC403-reta448)+deph448*PI()/180)</f>
        <v>6.5974132201981117E-2</v>
      </c>
      <c r="AI403" s="68">
        <f t="shared" si="119"/>
        <v>0.69681168249488268</v>
      </c>
      <c r="AK403" s="56">
        <v>-5.6000000000000001E-2</v>
      </c>
      <c r="AL403" s="56">
        <f t="shared" si="120"/>
        <v>0.19400000000000001</v>
      </c>
      <c r="AM403" s="56">
        <v>-0.39932820000000002</v>
      </c>
      <c r="AN403" s="56">
        <v>0.92904690000000001</v>
      </c>
      <c r="AO403" s="65">
        <f>offs449+Ampl449*SIN(2*PI()*freq449*($AL403)+deph449*PI()/180)</f>
        <v>2.7117341716962033</v>
      </c>
      <c r="AP403" s="66">
        <f t="shared" si="121"/>
        <v>9.6787090805840048</v>
      </c>
      <c r="AQ403" s="67">
        <f>offs450+Ampl450*SIN(2*PI()*freq450*($AL403-reta450)+deph450*PI()/180)</f>
        <v>2.9154782973960391</v>
      </c>
      <c r="AR403" s="68">
        <f t="shared" si="122"/>
        <v>3.9459096965607814</v>
      </c>
      <c r="AT403" s="56">
        <v>-5.6000000000000001E-2</v>
      </c>
      <c r="AU403" s="56">
        <f t="shared" si="123"/>
        <v>0.19400000000000001</v>
      </c>
      <c r="AV403" s="56">
        <v>-1.1083126000000001</v>
      </c>
      <c r="AW403" s="56">
        <v>0.89291410000000004</v>
      </c>
      <c r="AX403" s="65">
        <f>offs451+Ampl451*SIN(2*PI()*freq451*($AU403)+deph451*PI()/180)</f>
        <v>-4.1255129643627297</v>
      </c>
      <c r="AY403" s="66">
        <f t="shared" si="124"/>
        <v>9.1034980387105886</v>
      </c>
      <c r="AZ403" s="67">
        <f>offs452+Ampl452*SIN(2*PI()*freq452*($AU403-reta452)+deph452*PI()/180)</f>
        <v>-2.7027926888746414</v>
      </c>
      <c r="BA403" s="68">
        <f t="shared" si="125"/>
        <v>12.929107311559186</v>
      </c>
    </row>
    <row r="404" spans="1:53" x14ac:dyDescent="0.25">
      <c r="A404" s="56">
        <v>-0.222</v>
      </c>
      <c r="B404" s="56">
        <f t="shared" si="108"/>
        <v>0.77800000000000002</v>
      </c>
      <c r="C404" s="56">
        <v>-1.0653440000000001</v>
      </c>
      <c r="D404" s="56">
        <v>1.0120549999999999</v>
      </c>
      <c r="E404" s="65">
        <f>offs441+Ampl441*SIN(2*PI()*freq441*($B404)+deph441*PI()/180)</f>
        <v>-4.1300559632089398</v>
      </c>
      <c r="F404" s="66">
        <f t="shared" si="109"/>
        <v>9.3924594174359939</v>
      </c>
      <c r="G404" s="67">
        <f>offs442+Ampl442*SIN(2*PI()*freq442*($B404-reta442)+deph442*PI()/180)</f>
        <v>3.5671043541824528</v>
      </c>
      <c r="H404" s="68">
        <f t="shared" si="110"/>
        <v>6.5282772023081685</v>
      </c>
      <c r="J404" s="56">
        <v>-5.5500000000000001E-2</v>
      </c>
      <c r="K404" s="56">
        <f t="shared" si="111"/>
        <v>0.19450000000000001</v>
      </c>
      <c r="L404" s="56">
        <v>-0.27237509999999998</v>
      </c>
      <c r="M404" s="56">
        <v>1.0130311999999999</v>
      </c>
      <c r="N404" s="65">
        <f>offs443+Ampl443*SIN(2*PI()*freq443*($K404)+deph443*PI()/180)</f>
        <v>0.52323862816957512</v>
      </c>
      <c r="O404" s="66">
        <f t="shared" si="112"/>
        <v>0.63300120445189056</v>
      </c>
      <c r="P404" s="67">
        <f>offs444+Ampl444*SIN(2*PI()*freq444*($K404-reta444)+deph444*PI()/180)</f>
        <v>2.8481463293475344</v>
      </c>
      <c r="Q404" s="68">
        <f t="shared" si="113"/>
        <v>3.3676475379602184</v>
      </c>
      <c r="S404" s="56">
        <v>-5.5500000000000001E-2</v>
      </c>
      <c r="T404" s="56">
        <f t="shared" si="114"/>
        <v>0.19450000000000001</v>
      </c>
      <c r="U404" s="56">
        <v>-6.7296999999999996E-2</v>
      </c>
      <c r="V404" s="56">
        <v>0.86654690000000001</v>
      </c>
      <c r="W404" s="65">
        <f>offs445+Ampl445*SIN(2*PI()*freq445*($T404)+deph445*PI()/180)</f>
        <v>3.0877918875121835</v>
      </c>
      <c r="X404" s="66">
        <f t="shared" si="115"/>
        <v>9.9545858881028675</v>
      </c>
      <c r="Y404" s="67">
        <f>offs446+Ampl446*SIN(2*PI()*freq446*($T404-reta446)+deph446*PI()/180)</f>
        <v>-2.4242657172645634</v>
      </c>
      <c r="Z404" s="68">
        <f t="shared" si="116"/>
        <v>10.829447681947645</v>
      </c>
      <c r="AB404" s="56">
        <v>-5.5500000000000001E-2</v>
      </c>
      <c r="AC404" s="56">
        <f t="shared" si="117"/>
        <v>0.19450000000000001</v>
      </c>
      <c r="AD404" s="56">
        <v>0.17879680000000001</v>
      </c>
      <c r="AE404" s="56">
        <v>0.89291410000000004</v>
      </c>
      <c r="AF404" s="65">
        <f>offs447+Ampl447*SIN(2*PI()*freq447*($AC404)+deph447*PI()/180)</f>
        <v>3.4478730950146672</v>
      </c>
      <c r="AG404" s="66">
        <f t="shared" si="118"/>
        <v>10.686859822626822</v>
      </c>
      <c r="AH404" s="67">
        <f>offs448+Ampl448*SIN(2*PI()*freq448*($AC404-reta448)+deph448*PI()/180)</f>
        <v>-0.41703852652209161</v>
      </c>
      <c r="AI404" s="68">
        <f t="shared" si="119"/>
        <v>1.7159758837321262</v>
      </c>
      <c r="AK404" s="56">
        <v>-5.5500000000000001E-2</v>
      </c>
      <c r="AL404" s="56">
        <f t="shared" si="120"/>
        <v>0.19450000000000001</v>
      </c>
      <c r="AM404" s="56">
        <v>-0.39151570000000002</v>
      </c>
      <c r="AN404" s="56">
        <v>0.92904690000000001</v>
      </c>
      <c r="AO404" s="65">
        <f>offs449+Ampl449*SIN(2*PI()*freq449*($AL404)+deph449*PI()/180)</f>
        <v>3.0540894492329005</v>
      </c>
      <c r="AP404" s="66">
        <f t="shared" si="121"/>
        <v>11.872194844420276</v>
      </c>
      <c r="AQ404" s="67">
        <f>offs450+Ampl450*SIN(2*PI()*freq450*($AL404-reta450)+deph450*PI()/180)</f>
        <v>2.3485420761992239</v>
      </c>
      <c r="AR404" s="68">
        <f t="shared" si="122"/>
        <v>2.0149665552528662</v>
      </c>
      <c r="AT404" s="56">
        <v>-5.5500000000000001E-2</v>
      </c>
      <c r="AU404" s="56">
        <f t="shared" si="123"/>
        <v>0.19450000000000001</v>
      </c>
      <c r="AV404" s="56">
        <v>-1.1630001000000001</v>
      </c>
      <c r="AW404" s="56">
        <v>0.90658589999999994</v>
      </c>
      <c r="AX404" s="65">
        <f>offs451+Ampl451*SIN(2*PI()*freq451*($AU404)+deph451*PI()/180)</f>
        <v>-4.4123684850083702</v>
      </c>
      <c r="AY404" s="66">
        <f t="shared" si="124"/>
        <v>10.558394901491903</v>
      </c>
      <c r="AZ404" s="67">
        <f>offs452+Ampl452*SIN(2*PI()*freq452*($AU404-reta452)+deph452*PI()/180)</f>
        <v>-2.0049485780808807</v>
      </c>
      <c r="BA404" s="68">
        <f t="shared" si="125"/>
        <v>8.4770330170537065</v>
      </c>
    </row>
    <row r="405" spans="1:53" x14ac:dyDescent="0.25">
      <c r="A405" s="56">
        <v>-0.22</v>
      </c>
      <c r="B405" s="56">
        <f t="shared" si="108"/>
        <v>0.78</v>
      </c>
      <c r="C405" s="56">
        <v>-1.094641</v>
      </c>
      <c r="D405" s="56">
        <v>1.023773</v>
      </c>
      <c r="E405" s="65">
        <f>offs441+Ampl441*SIN(2*PI()*freq441*($B405)+deph441*PI()/180)</f>
        <v>-4.3005831739945712</v>
      </c>
      <c r="F405" s="66">
        <f t="shared" si="109"/>
        <v>10.278065222997036</v>
      </c>
      <c r="G405" s="67">
        <f>offs442+Ampl442*SIN(2*PI()*freq442*($B405-reta442)+deph442*PI()/180)</f>
        <v>3.9226350576188471</v>
      </c>
      <c r="H405" s="68">
        <f t="shared" si="110"/>
        <v>8.4034012291021742</v>
      </c>
      <c r="J405" s="56">
        <v>-5.5E-2</v>
      </c>
      <c r="K405" s="56">
        <f t="shared" si="111"/>
        <v>0.19500000000000001</v>
      </c>
      <c r="L405" s="56">
        <v>-0.22940640000000001</v>
      </c>
      <c r="M405" s="56">
        <v>0.99740620000000002</v>
      </c>
      <c r="N405" s="65">
        <f>offs443+Ampl443*SIN(2*PI()*freq443*($K405)+deph443*PI()/180)</f>
        <v>0.76475874027913793</v>
      </c>
      <c r="O405" s="66">
        <f t="shared" si="112"/>
        <v>0.98836432614623804</v>
      </c>
      <c r="P405" s="67">
        <f>offs444+Ampl444*SIN(2*PI()*freq444*($K405-reta444)+deph444*PI()/180)</f>
        <v>2.6241203172499077</v>
      </c>
      <c r="Q405" s="68">
        <f t="shared" si="113"/>
        <v>2.6461988192601469</v>
      </c>
      <c r="S405" s="56">
        <v>-5.5E-2</v>
      </c>
      <c r="T405" s="56">
        <f t="shared" si="114"/>
        <v>0.19500000000000001</v>
      </c>
      <c r="U405" s="56">
        <v>-8.8781399999999996E-2</v>
      </c>
      <c r="V405" s="56">
        <v>0.84799219999999997</v>
      </c>
      <c r="W405" s="65">
        <f>offs445+Ampl445*SIN(2*PI()*freq445*($T405)+deph445*PI()/180)</f>
        <v>2.8980969022069325</v>
      </c>
      <c r="X405" s="66">
        <f t="shared" si="115"/>
        <v>8.9214419921945662</v>
      </c>
      <c r="Y405" s="67">
        <f>offs446+Ampl446*SIN(2*PI()*freq446*($T405-reta446)+deph446*PI()/180)</f>
        <v>-2.6151828448665762</v>
      </c>
      <c r="Z405" s="68">
        <f t="shared" si="116"/>
        <v>11.993581391386609</v>
      </c>
      <c r="AB405" s="56">
        <v>-5.5E-2</v>
      </c>
      <c r="AC405" s="56">
        <f t="shared" si="117"/>
        <v>0.19500000000000001</v>
      </c>
      <c r="AD405" s="56">
        <v>0.15731239999999999</v>
      </c>
      <c r="AE405" s="56">
        <v>0.89682030000000001</v>
      </c>
      <c r="AF405" s="65">
        <f>offs447+Ampl447*SIN(2*PI()*freq447*($AC405)+deph447*PI()/180)</f>
        <v>3.3099420356152258</v>
      </c>
      <c r="AG405" s="66">
        <f t="shared" si="118"/>
        <v>9.9390736193593927</v>
      </c>
      <c r="AH405" s="67">
        <f>offs448+Ampl448*SIN(2*PI()*freq448*($AC405-reta448)+deph448*PI()/180)</f>
        <v>-0.87895361748580692</v>
      </c>
      <c r="AI405" s="68">
        <f t="shared" si="119"/>
        <v>3.1533730060228895</v>
      </c>
      <c r="AK405" s="56">
        <v>-5.5E-2</v>
      </c>
      <c r="AL405" s="56">
        <f t="shared" si="120"/>
        <v>0.19500000000000001</v>
      </c>
      <c r="AM405" s="56">
        <v>-0.3876095</v>
      </c>
      <c r="AN405" s="56">
        <v>0.92709370000000002</v>
      </c>
      <c r="AO405" s="65">
        <f>offs449+Ampl449*SIN(2*PI()*freq449*($AL405)+deph449*PI()/180)</f>
        <v>3.3099318597162806</v>
      </c>
      <c r="AP405" s="66">
        <f t="shared" si="121"/>
        <v>13.671812106812521</v>
      </c>
      <c r="AQ405" s="67">
        <f>offs450+Ampl450*SIN(2*PI()*freq450*($AL405-reta450)+deph450*PI()/180)</f>
        <v>1.7464481249351538</v>
      </c>
      <c r="AR405" s="68">
        <f t="shared" si="122"/>
        <v>0.67134167366081654</v>
      </c>
      <c r="AT405" s="56">
        <v>-5.5E-2</v>
      </c>
      <c r="AU405" s="56">
        <f t="shared" si="123"/>
        <v>0.19500000000000001</v>
      </c>
      <c r="AV405" s="56">
        <v>-1.1415157</v>
      </c>
      <c r="AW405" s="56">
        <v>0.91244530000000001</v>
      </c>
      <c r="AX405" s="65">
        <f>offs451+Ampl451*SIN(2*PI()*freq451*($AU405)+deph451*PI()/180)</f>
        <v>-4.3087532203135339</v>
      </c>
      <c r="AY405" s="66">
        <f t="shared" si="124"/>
        <v>10.031393510081822</v>
      </c>
      <c r="AZ405" s="67">
        <f>offs452+Ampl452*SIN(2*PI()*freq452*($AU405-reta452)+deph452*PI()/180)</f>
        <v>-1.0202377161914433</v>
      </c>
      <c r="BA405" s="68">
        <f t="shared" si="125"/>
        <v>3.7352636410748543</v>
      </c>
    </row>
    <row r="406" spans="1:53" x14ac:dyDescent="0.25">
      <c r="A406" s="56">
        <v>-0.218</v>
      </c>
      <c r="B406" s="56">
        <f t="shared" si="108"/>
        <v>0.78200000000000003</v>
      </c>
      <c r="C406" s="56">
        <v>-1.1141719999999999</v>
      </c>
      <c r="D406" s="56">
        <v>1.032562</v>
      </c>
      <c r="E406" s="65">
        <f>offs441+Ampl441*SIN(2*PI()*freq441*($B406)+deph441*PI()/180)</f>
        <v>-4.4105465991034638</v>
      </c>
      <c r="F406" s="66">
        <f t="shared" si="109"/>
        <v>10.866085497614522</v>
      </c>
      <c r="G406" s="67">
        <f>offs442+Ampl442*SIN(2*PI()*freq442*($B406-reta442)+deph442*PI()/180)</f>
        <v>4.2308862160235572</v>
      </c>
      <c r="H406" s="68">
        <f t="shared" si="110"/>
        <v>10.229277790802701</v>
      </c>
      <c r="J406" s="56">
        <v>-5.45E-2</v>
      </c>
      <c r="K406" s="56">
        <f t="shared" si="111"/>
        <v>0.19550000000000001</v>
      </c>
      <c r="L406" s="56">
        <v>-0.1844845</v>
      </c>
      <c r="M406" s="56">
        <v>0.98666410000000004</v>
      </c>
      <c r="N406" s="65">
        <f>offs443+Ampl443*SIN(2*PI()*freq443*($K406)+deph443*PI()/180)</f>
        <v>1.0014462499426751</v>
      </c>
      <c r="O406" s="66">
        <f t="shared" si="112"/>
        <v>1.4064317436595954</v>
      </c>
      <c r="P406" s="67">
        <f>offs444+Ampl444*SIN(2*PI()*freq444*($K406-reta444)+deph444*PI()/180)</f>
        <v>2.3933889886564432</v>
      </c>
      <c r="Q406" s="68">
        <f t="shared" si="113"/>
        <v>1.9788749123654825</v>
      </c>
      <c r="S406" s="56">
        <v>-5.45E-2</v>
      </c>
      <c r="T406" s="56">
        <f t="shared" si="114"/>
        <v>0.19550000000000001</v>
      </c>
      <c r="U406" s="56">
        <v>-0.1122189</v>
      </c>
      <c r="V406" s="56">
        <v>0.88900780000000001</v>
      </c>
      <c r="W406" s="65">
        <f>offs445+Ampl445*SIN(2*PI()*freq445*($T406)+deph445*PI()/180)</f>
        <v>2.6785995819134256</v>
      </c>
      <c r="X406" s="66">
        <f t="shared" si="115"/>
        <v>7.7886677989895565</v>
      </c>
      <c r="Y406" s="67">
        <f>offs446+Ampl446*SIN(2*PI()*freq446*($T406-reta446)+deph446*PI()/180)</f>
        <v>-2.7746757587719286</v>
      </c>
      <c r="Z406" s="68">
        <f t="shared" si="116"/>
        <v>13.422577218815743</v>
      </c>
      <c r="AB406" s="56">
        <v>-5.45E-2</v>
      </c>
      <c r="AC406" s="56">
        <f t="shared" si="117"/>
        <v>0.19550000000000001</v>
      </c>
      <c r="AD406" s="56">
        <v>0.12606239999999999</v>
      </c>
      <c r="AE406" s="56">
        <v>0.88803120000000002</v>
      </c>
      <c r="AF406" s="65">
        <f>offs447+Ampl447*SIN(2*PI()*freq447*($AC406)+deph447*PI()/180)</f>
        <v>3.1125606305168385</v>
      </c>
      <c r="AG406" s="66">
        <f t="shared" si="118"/>
        <v>8.9191716808802077</v>
      </c>
      <c r="AH406" s="67">
        <f>offs448+Ampl448*SIN(2*PI()*freq448*($AC406-reta448)+deph448*PI()/180)</f>
        <v>-1.3124864637699667</v>
      </c>
      <c r="AI406" s="68">
        <f t="shared" si="119"/>
        <v>4.842277988563632</v>
      </c>
      <c r="AK406" s="56">
        <v>-5.45E-2</v>
      </c>
      <c r="AL406" s="56">
        <f t="shared" si="120"/>
        <v>0.19550000000000001</v>
      </c>
      <c r="AM406" s="56">
        <v>-0.38370320000000002</v>
      </c>
      <c r="AN406" s="56">
        <v>0.91537500000000005</v>
      </c>
      <c r="AO406" s="65">
        <f>offs449+Ampl449*SIN(2*PI()*freq449*($AL406)+deph449*PI()/180)</f>
        <v>3.4729617139079916</v>
      </c>
      <c r="AP406" s="66">
        <f t="shared" si="121"/>
        <v>14.873864258168934</v>
      </c>
      <c r="AQ406" s="67">
        <f>offs450+Ampl450*SIN(2*PI()*freq450*($AL406-reta450)+deph450*PI()/180)</f>
        <v>1.1240219949192114</v>
      </c>
      <c r="AR406" s="68">
        <f t="shared" si="122"/>
        <v>4.3533568488817405E-2</v>
      </c>
      <c r="AT406" s="56">
        <v>-5.45E-2</v>
      </c>
      <c r="AU406" s="56">
        <f t="shared" si="123"/>
        <v>0.19550000000000001</v>
      </c>
      <c r="AV406" s="56">
        <v>-1.0536251000000001</v>
      </c>
      <c r="AW406" s="56">
        <v>0.92514059999999998</v>
      </c>
      <c r="AX406" s="65">
        <f>offs451+Ampl451*SIN(2*PI()*freq451*($AU406)+deph451*PI()/180)</f>
        <v>-3.824809754316552</v>
      </c>
      <c r="AY406" s="66">
        <f t="shared" si="124"/>
        <v>7.6794643883195475</v>
      </c>
      <c r="AZ406" s="67">
        <f>offs452+Ampl452*SIN(2*PI()*freq452*($AU406-reta452)+deph452*PI()/180)</f>
        <v>0.154949536747928</v>
      </c>
      <c r="BA406" s="68">
        <f t="shared" si="125"/>
        <v>0.59319427391335711</v>
      </c>
    </row>
    <row r="407" spans="1:53" x14ac:dyDescent="0.25">
      <c r="A407" s="56">
        <v>-0.216</v>
      </c>
      <c r="B407" s="56">
        <f t="shared" si="108"/>
        <v>0.78400000000000003</v>
      </c>
      <c r="C407" s="56">
        <v>-1.1239380000000001</v>
      </c>
      <c r="D407" s="56">
        <v>1.045258</v>
      </c>
      <c r="E407" s="65">
        <f>offs441+Ampl441*SIN(2*PI()*freq441*($B407)+deph441*PI()/180)</f>
        <v>-4.4582120496326834</v>
      </c>
      <c r="F407" s="66">
        <f t="shared" si="109"/>
        <v>11.117383438053935</v>
      </c>
      <c r="G407" s="67">
        <f>offs442+Ampl442*SIN(2*PI()*freq442*($B407-reta442)+deph442*PI()/180)</f>
        <v>4.4869965244882257</v>
      </c>
      <c r="H407" s="68">
        <f t="shared" si="110"/>
        <v>11.84556407094639</v>
      </c>
      <c r="J407" s="56">
        <v>-5.3999999999999999E-2</v>
      </c>
      <c r="K407" s="56">
        <f t="shared" si="111"/>
        <v>0.19600000000000001</v>
      </c>
      <c r="L407" s="56">
        <v>-0.14151569999999999</v>
      </c>
      <c r="M407" s="56">
        <v>0.97006250000000005</v>
      </c>
      <c r="N407" s="65">
        <f>offs443+Ampl443*SIN(2*PI()*freq443*($K407)+deph443*PI()/180)</f>
        <v>1.2323670596917813</v>
      </c>
      <c r="O407" s="66">
        <f t="shared" si="112"/>
        <v>1.887553837378305</v>
      </c>
      <c r="P407" s="67">
        <f>offs444+Ampl444*SIN(2*PI()*freq444*($K407-reta444)+deph444*PI()/180)</f>
        <v>2.1568629347099697</v>
      </c>
      <c r="Q407" s="68">
        <f t="shared" si="113"/>
        <v>1.408495271827773</v>
      </c>
      <c r="S407" s="56">
        <v>-5.3999999999999999E-2</v>
      </c>
      <c r="T407" s="56">
        <f t="shared" si="114"/>
        <v>0.19600000000000001</v>
      </c>
      <c r="U407" s="56">
        <v>-0.13956260000000001</v>
      </c>
      <c r="V407" s="56">
        <v>0.85971089999999994</v>
      </c>
      <c r="W407" s="65">
        <f>offs445+Ampl445*SIN(2*PI()*freq445*($T407)+deph445*PI()/180)</f>
        <v>2.4312482003856331</v>
      </c>
      <c r="X407" s="66">
        <f t="shared" si="115"/>
        <v>6.6090681713794197</v>
      </c>
      <c r="Y407" s="67">
        <f>offs446+Ampl446*SIN(2*PI()*freq446*($T407-reta446)+deph446*PI()/180)</f>
        <v>-2.9013287885856966</v>
      </c>
      <c r="Z407" s="68">
        <f t="shared" si="116"/>
        <v>14.145419539116794</v>
      </c>
      <c r="AB407" s="56">
        <v>-5.3999999999999999E-2</v>
      </c>
      <c r="AC407" s="56">
        <f t="shared" si="117"/>
        <v>0.19600000000000001</v>
      </c>
      <c r="AD407" s="56">
        <v>8.5046800000000006E-2</v>
      </c>
      <c r="AE407" s="56">
        <v>0.86264059999999998</v>
      </c>
      <c r="AF407" s="65">
        <f>offs447+Ampl447*SIN(2*PI()*freq447*($AC407)+deph447*PI()/180)</f>
        <v>2.8588417023878425</v>
      </c>
      <c r="AG407" s="66">
        <f t="shared" si="118"/>
        <v>7.6939381605127801</v>
      </c>
      <c r="AH407" s="67">
        <f>offs448+Ampl448*SIN(2*PI()*freq448*($AC407-reta448)+deph448*PI()/180)</f>
        <v>-1.7107999934087013</v>
      </c>
      <c r="AI407" s="68">
        <f t="shared" si="119"/>
        <v>6.6225964878037296</v>
      </c>
      <c r="AK407" s="56">
        <v>-5.3999999999999999E-2</v>
      </c>
      <c r="AL407" s="56">
        <f t="shared" si="120"/>
        <v>0.19600000000000001</v>
      </c>
      <c r="AM407" s="56">
        <v>-0.38370320000000002</v>
      </c>
      <c r="AN407" s="56">
        <v>0.91439839999999994</v>
      </c>
      <c r="AO407" s="65">
        <f>offs449+Ampl449*SIN(2*PI()*freq449*($AL407)+deph449*PI()/180)</f>
        <v>3.5391646757327377</v>
      </c>
      <c r="AP407" s="66">
        <f t="shared" si="121"/>
        <v>15.388892370455885</v>
      </c>
      <c r="AQ407" s="67">
        <f>offs450+Ampl450*SIN(2*PI()*freq450*($AL407-reta450)+deph450*PI()/180)</f>
        <v>0.49658988318628222</v>
      </c>
      <c r="AR407" s="68">
        <f t="shared" si="122"/>
        <v>0.17456395672207864</v>
      </c>
      <c r="AT407" s="56">
        <v>-5.3999999999999999E-2</v>
      </c>
      <c r="AU407" s="56">
        <f t="shared" si="123"/>
        <v>0.19600000000000001</v>
      </c>
      <c r="AV407" s="56">
        <v>-0.89932820000000002</v>
      </c>
      <c r="AW407" s="56">
        <v>0.93392969999999997</v>
      </c>
      <c r="AX407" s="65">
        <f>offs451+Ampl451*SIN(2*PI()*freq451*($AU407)+deph451*PI()/180)</f>
        <v>-3.0079098453016049</v>
      </c>
      <c r="AY407" s="66">
        <f t="shared" si="124"/>
        <v>4.4461165549028241</v>
      </c>
      <c r="AZ407" s="67">
        <f>offs452+Ampl452*SIN(2*PI()*freq452*($AU407-reta452)+deph452*PI()/180)</f>
        <v>1.4055776644084126</v>
      </c>
      <c r="BA407" s="68">
        <f t="shared" si="125"/>
        <v>0.22245180233059925</v>
      </c>
    </row>
    <row r="408" spans="1:53" x14ac:dyDescent="0.25">
      <c r="A408" s="56">
        <v>-0.214</v>
      </c>
      <c r="B408" s="56">
        <f t="shared" si="108"/>
        <v>0.78600000000000003</v>
      </c>
      <c r="C408" s="56">
        <v>-1.120031</v>
      </c>
      <c r="D408" s="56">
        <v>1.0462340000000001</v>
      </c>
      <c r="E408" s="65">
        <f>offs441+Ampl441*SIN(2*PI()*freq441*($B408)+deph441*PI()/180)</f>
        <v>-4.4428278129534231</v>
      </c>
      <c r="F408" s="66">
        <f t="shared" si="109"/>
        <v>11.040978660173426</v>
      </c>
      <c r="G408" s="67">
        <f>offs442+Ampl442*SIN(2*PI()*freq442*($B408-reta442)+deph442*PI()/180)</f>
        <v>4.6869269704554908</v>
      </c>
      <c r="H408" s="68">
        <f t="shared" si="110"/>
        <v>13.254645305124024</v>
      </c>
      <c r="J408" s="56">
        <v>-5.3499999999999999E-2</v>
      </c>
      <c r="K408" s="56">
        <f t="shared" si="111"/>
        <v>0.19650000000000001</v>
      </c>
      <c r="L408" s="56">
        <v>-9.8546999999999996E-2</v>
      </c>
      <c r="M408" s="56">
        <v>0.98471089999999994</v>
      </c>
      <c r="N408" s="65">
        <f>offs443+Ampl443*SIN(2*PI()*freq443*($K408)+deph443*PI()/180)</f>
        <v>1.4566098305880728</v>
      </c>
      <c r="O408" s="66">
        <f t="shared" si="112"/>
        <v>2.4185127677247396</v>
      </c>
      <c r="P408" s="67">
        <f>offs444+Ampl444*SIN(2*PI()*freq444*($K408-reta444)+deph444*PI()/180)</f>
        <v>1.9154756156869381</v>
      </c>
      <c r="Q408" s="68">
        <f t="shared" si="113"/>
        <v>0.86632295596778686</v>
      </c>
      <c r="S408" s="56">
        <v>-5.3499999999999999E-2</v>
      </c>
      <c r="T408" s="56">
        <f t="shared" si="114"/>
        <v>0.19650000000000001</v>
      </c>
      <c r="U408" s="56">
        <v>-0.1688595</v>
      </c>
      <c r="V408" s="56">
        <v>0.87240620000000002</v>
      </c>
      <c r="W408" s="65">
        <f>offs445+Ampl445*SIN(2*PI()*freq445*($T408)+deph445*PI()/180)</f>
        <v>2.158238265996927</v>
      </c>
      <c r="X408" s="66">
        <f t="shared" si="115"/>
        <v>5.4153840125078885</v>
      </c>
      <c r="Y408" s="67">
        <f>offs446+Ampl446*SIN(2*PI()*freq446*($T408-reta446)+deph446*PI()/180)</f>
        <v>-2.9940177530490049</v>
      </c>
      <c r="Z408" s="68">
        <f t="shared" si="116"/>
        <v>14.949234184711093</v>
      </c>
      <c r="AB408" s="56">
        <v>-5.3499999999999999E-2</v>
      </c>
      <c r="AC408" s="56">
        <f t="shared" si="117"/>
        <v>0.19650000000000001</v>
      </c>
      <c r="AD408" s="56">
        <v>3.4265499999999997E-2</v>
      </c>
      <c r="AE408" s="56">
        <v>0.88021870000000002</v>
      </c>
      <c r="AF408" s="65">
        <f>offs447+Ampl447*SIN(2*PI()*freq447*($AC408)+deph447*PI()/180)</f>
        <v>2.5527865502891554</v>
      </c>
      <c r="AG408" s="66">
        <f t="shared" si="118"/>
        <v>6.3429482807495896</v>
      </c>
      <c r="AH408" s="67">
        <f>offs448+Ampl448*SIN(2*PI()*freq448*($AC408-reta448)+deph448*PI()/180)</f>
        <v>-2.067612564098638</v>
      </c>
      <c r="AI408" s="68">
        <f t="shared" si="119"/>
        <v>8.6897091615973743</v>
      </c>
      <c r="AK408" s="56">
        <v>-5.3499999999999999E-2</v>
      </c>
      <c r="AL408" s="56">
        <f t="shared" si="120"/>
        <v>0.19650000000000001</v>
      </c>
      <c r="AM408" s="56">
        <v>-0.38175009999999998</v>
      </c>
      <c r="AN408" s="56">
        <v>0.92025780000000001</v>
      </c>
      <c r="AO408" s="65">
        <f>offs449+Ampl449*SIN(2*PI()*freq449*($AL408)+deph449*PI()/180)</f>
        <v>3.5069106085553732</v>
      </c>
      <c r="AP408" s="66">
        <f t="shared" si="121"/>
        <v>15.121682106262378</v>
      </c>
      <c r="AQ408" s="67">
        <f>offs450+Ampl450*SIN(2*PI()*freq450*($AL408-reta450)+deph450*PI()/180)</f>
        <v>-0.12039874934497485</v>
      </c>
      <c r="AR408" s="68">
        <f t="shared" si="122"/>
        <v>1.0829660536945902</v>
      </c>
      <c r="AT408" s="56">
        <v>-5.3499999999999999E-2</v>
      </c>
      <c r="AU408" s="56">
        <f t="shared" si="123"/>
        <v>0.19650000000000001</v>
      </c>
      <c r="AV408" s="56">
        <v>-0.70206259999999998</v>
      </c>
      <c r="AW408" s="56">
        <v>0.93783589999999994</v>
      </c>
      <c r="AX408" s="65">
        <f>offs451+Ampl451*SIN(2*PI()*freq451*($AU408)+deph451*PI()/180)</f>
        <v>-1.9380173480394205</v>
      </c>
      <c r="AY408" s="66">
        <f t="shared" si="124"/>
        <v>1.5275841392011877</v>
      </c>
      <c r="AZ408" s="67">
        <f>offs452+Ampl452*SIN(2*PI()*freq452*($AU408-reta452)+deph452*PI()/180)</f>
        <v>2.6092264720161742</v>
      </c>
      <c r="BA408" s="68">
        <f t="shared" si="125"/>
        <v>2.7935464442245537</v>
      </c>
    </row>
    <row r="409" spans="1:53" x14ac:dyDescent="0.25">
      <c r="A409" s="56">
        <v>-0.21199999999999999</v>
      </c>
      <c r="B409" s="56">
        <f t="shared" si="108"/>
        <v>0.78800000000000003</v>
      </c>
      <c r="C409" s="56">
        <v>-1.1063590000000001</v>
      </c>
      <c r="D409" s="56">
        <v>1.063812</v>
      </c>
      <c r="E409" s="65">
        <f>offs441+Ampl441*SIN(2*PI()*freq441*($B409)+deph441*PI()/180)</f>
        <v>-4.3646365076682132</v>
      </c>
      <c r="F409" s="66">
        <f t="shared" si="109"/>
        <v>10.61637231697658</v>
      </c>
      <c r="G409" s="67">
        <f>offs442+Ampl442*SIN(2*PI()*freq442*($B409-reta442)+deph442*PI()/180)</f>
        <v>4.8275245313597663</v>
      </c>
      <c r="H409" s="68">
        <f t="shared" si="110"/>
        <v>14.16553201871454</v>
      </c>
      <c r="J409" s="56">
        <v>-5.2999999999999999E-2</v>
      </c>
      <c r="K409" s="56">
        <f t="shared" si="111"/>
        <v>0.19700000000000001</v>
      </c>
      <c r="L409" s="56">
        <v>-5.7531400000000003E-2</v>
      </c>
      <c r="M409" s="56">
        <v>0.98080469999999997</v>
      </c>
      <c r="N409" s="65">
        <f>offs443+Ampl443*SIN(2*PI()*freq443*($K409)+deph443*PI()/180)</f>
        <v>1.6732895788615738</v>
      </c>
      <c r="O409" s="66">
        <f t="shared" si="112"/>
        <v>2.9957412608673364</v>
      </c>
      <c r="P409" s="67">
        <f>offs444+Ampl444*SIN(2*PI()*freq444*($K409-reta444)+deph444*PI()/180)</f>
        <v>1.670179677056157</v>
      </c>
      <c r="Q409" s="68">
        <f t="shared" si="113"/>
        <v>0.47523785899117704</v>
      </c>
      <c r="S409" s="56">
        <v>-5.2999999999999999E-2</v>
      </c>
      <c r="T409" s="56">
        <f t="shared" si="114"/>
        <v>0.19700000000000001</v>
      </c>
      <c r="U409" s="56">
        <v>-0.20206260000000001</v>
      </c>
      <c r="V409" s="56">
        <v>0.85482809999999998</v>
      </c>
      <c r="W409" s="65">
        <f>offs445+Ampl445*SIN(2*PI()*freq445*($T409)+deph445*PI()/180)</f>
        <v>1.8619930342524054</v>
      </c>
      <c r="X409" s="66">
        <f t="shared" si="115"/>
        <v>4.2603256612890998</v>
      </c>
      <c r="Y409" s="67">
        <f>offs446+Ampl446*SIN(2*PI()*freq446*($T409-reta446)+deph446*PI()/180)</f>
        <v>-3.0519199383514555</v>
      </c>
      <c r="Z409" s="68">
        <f t="shared" si="116"/>
        <v>15.262680235162946</v>
      </c>
      <c r="AB409" s="56">
        <v>-5.2999999999999999E-2</v>
      </c>
      <c r="AC409" s="56">
        <f t="shared" si="117"/>
        <v>0.19700000000000001</v>
      </c>
      <c r="AD409" s="56">
        <v>-2.4328200000000001E-2</v>
      </c>
      <c r="AE409" s="56">
        <v>0.86557030000000001</v>
      </c>
      <c r="AF409" s="65">
        <f>offs447+Ampl447*SIN(2*PI()*freq447*($AC409)+deph447*PI()/180)</f>
        <v>2.1992218467978928</v>
      </c>
      <c r="AG409" s="66">
        <f t="shared" si="118"/>
        <v>4.9441748106149106</v>
      </c>
      <c r="AH409" s="67">
        <f>offs448+Ampl448*SIN(2*PI()*freq448*($AC409-reta448)+deph448*PI()/180)</f>
        <v>-2.3772970284505153</v>
      </c>
      <c r="AI409" s="68">
        <f t="shared" si="119"/>
        <v>10.516188509931782</v>
      </c>
      <c r="AK409" s="56">
        <v>-5.2999999999999999E-2</v>
      </c>
      <c r="AL409" s="56">
        <f t="shared" si="120"/>
        <v>0.19700000000000001</v>
      </c>
      <c r="AM409" s="56">
        <v>-0.38370320000000002</v>
      </c>
      <c r="AN409" s="56">
        <v>0.91635160000000004</v>
      </c>
      <c r="AO409" s="65">
        <f>offs449+Ampl449*SIN(2*PI()*freq449*($AL409)+deph449*PI()/180)</f>
        <v>3.376993714554922</v>
      </c>
      <c r="AP409" s="66">
        <f t="shared" si="121"/>
        <v>14.142841283142909</v>
      </c>
      <c r="AQ409" s="67">
        <f>offs450+Ampl450*SIN(2*PI()*freq450*($AL409-reta450)+deph450*PI()/180)</f>
        <v>-0.71175159487376638</v>
      </c>
      <c r="AR409" s="68">
        <f t="shared" si="122"/>
        <v>2.650720013158165</v>
      </c>
      <c r="AT409" s="56">
        <v>-5.2999999999999999E-2</v>
      </c>
      <c r="AU409" s="56">
        <f t="shared" si="123"/>
        <v>0.19700000000000001</v>
      </c>
      <c r="AV409" s="56">
        <v>-0.47745320000000002</v>
      </c>
      <c r="AW409" s="56">
        <v>0.95150780000000001</v>
      </c>
      <c r="AX409" s="65">
        <f>offs451+Ampl451*SIN(2*PI()*freq451*($AU409)+deph451*PI()/180)</f>
        <v>-0.71986079454137863</v>
      </c>
      <c r="AY409" s="66">
        <f t="shared" si="124"/>
        <v>5.8761441891337411E-2</v>
      </c>
      <c r="AZ409" s="67">
        <f>offs452+Ampl452*SIN(2*PI()*freq452*($AU409-reta452)+deph452*PI()/180)</f>
        <v>3.6480744279681399</v>
      </c>
      <c r="BA409" s="68">
        <f t="shared" si="125"/>
        <v>7.2714715790714646</v>
      </c>
    </row>
    <row r="410" spans="1:53" x14ac:dyDescent="0.25">
      <c r="A410" s="56">
        <v>-0.21</v>
      </c>
      <c r="B410" s="56">
        <f t="shared" si="108"/>
        <v>0.79</v>
      </c>
      <c r="C410" s="56">
        <v>-1.0829219999999999</v>
      </c>
      <c r="D410" s="56">
        <v>1.0520940000000001</v>
      </c>
      <c r="E410" s="65">
        <f>offs441+Ampl441*SIN(2*PI()*freq441*($B410)+deph441*PI()/180)</f>
        <v>-4.2248712573706246</v>
      </c>
      <c r="F410" s="66">
        <f t="shared" si="109"/>
        <v>9.8718451358918209</v>
      </c>
      <c r="G410" s="67">
        <f>offs442+Ampl442*SIN(2*PI()*freq442*($B410-reta442)+deph442*PI()/180)</f>
        <v>4.9065718996766945</v>
      </c>
      <c r="H410" s="68">
        <f t="shared" si="110"/>
        <v>14.85699987909606</v>
      </c>
      <c r="J410" s="56">
        <v>-5.2499999999999998E-2</v>
      </c>
      <c r="K410" s="56">
        <f t="shared" si="111"/>
        <v>0.19750000000000001</v>
      </c>
      <c r="L410" s="56">
        <v>-1.84689E-2</v>
      </c>
      <c r="M410" s="56">
        <v>0.94955469999999997</v>
      </c>
      <c r="N410" s="65">
        <f>offs443+Ampl443*SIN(2*PI()*freq443*($K410)+deph443*PI()/180)</f>
        <v>1.8815511685374222</v>
      </c>
      <c r="O410" s="66">
        <f t="shared" si="112"/>
        <v>3.6100762608449508</v>
      </c>
      <c r="P410" s="67">
        <f>offs444+Ampl444*SIN(2*PI()*freq444*($K410-reta444)+deph444*PI()/180)</f>
        <v>1.4219431898223467</v>
      </c>
      <c r="Q410" s="68">
        <f t="shared" si="113"/>
        <v>0.22315088531663738</v>
      </c>
      <c r="S410" s="56">
        <v>-5.2499999999999998E-2</v>
      </c>
      <c r="T410" s="56">
        <f t="shared" si="114"/>
        <v>0.19750000000000001</v>
      </c>
      <c r="U410" s="56">
        <v>-0.239172</v>
      </c>
      <c r="V410" s="56">
        <v>0.85775780000000001</v>
      </c>
      <c r="W410" s="65">
        <f>offs445+Ampl445*SIN(2*PI()*freq445*($T410)+deph445*PI()/180)</f>
        <v>1.5451419988013497</v>
      </c>
      <c r="X410" s="66">
        <f t="shared" si="115"/>
        <v>3.183776446318463</v>
      </c>
      <c r="Y410" s="67">
        <f>offs446+Ampl446*SIN(2*PI()*freq446*($T410-reta446)+deph446*PI()/180)</f>
        <v>-3.0745214005971935</v>
      </c>
      <c r="Z410" s="68">
        <f t="shared" si="116"/>
        <v>15.462819711449303</v>
      </c>
      <c r="AB410" s="56">
        <v>-5.2499999999999998E-2</v>
      </c>
      <c r="AC410" s="56">
        <f t="shared" si="117"/>
        <v>0.19750000000000001</v>
      </c>
      <c r="AD410" s="56">
        <v>-9.0734499999999996E-2</v>
      </c>
      <c r="AE410" s="56">
        <v>0.85678120000000002</v>
      </c>
      <c r="AF410" s="65">
        <f>offs447+Ampl447*SIN(2*PI()*freq447*($AC410)+deph447*PI()/180)</f>
        <v>1.8037235184974132</v>
      </c>
      <c r="AG410" s="66">
        <f t="shared" si="118"/>
        <v>3.5889711838491447</v>
      </c>
      <c r="AH410" s="67">
        <f>offs448+Ampl448*SIN(2*PI()*freq448*($AC410-reta448)+deph448*PI()/180)</f>
        <v>-2.6349694774649368</v>
      </c>
      <c r="AI410" s="68">
        <f t="shared" si="119"/>
        <v>12.192322793576844</v>
      </c>
      <c r="AK410" s="56">
        <v>-5.2499999999999998E-2</v>
      </c>
      <c r="AL410" s="56">
        <f t="shared" si="120"/>
        <v>0.19750000000000001</v>
      </c>
      <c r="AM410" s="56">
        <v>-0.3876095</v>
      </c>
      <c r="AN410" s="56">
        <v>0.92514059999999998</v>
      </c>
      <c r="AO410" s="65">
        <f>offs449+Ampl449*SIN(2*PI()*freq449*($AL410)+deph449*PI()/180)</f>
        <v>3.1526129788311272</v>
      </c>
      <c r="AP410" s="66">
        <f t="shared" si="121"/>
        <v>12.53317519962121</v>
      </c>
      <c r="AQ410" s="67">
        <f>offs450+Ampl450*SIN(2*PI()*freq450*($AL410-reta450)+deph450*PI()/180)</f>
        <v>-1.2629075837555996</v>
      </c>
      <c r="AR410" s="68">
        <f t="shared" si="122"/>
        <v>4.787554854436177</v>
      </c>
      <c r="AT410" s="56">
        <v>-5.2499999999999998E-2</v>
      </c>
      <c r="AU410" s="56">
        <f t="shared" si="123"/>
        <v>0.19750000000000001</v>
      </c>
      <c r="AV410" s="56">
        <v>-0.2469845</v>
      </c>
      <c r="AW410" s="56">
        <v>0.94955469999999997</v>
      </c>
      <c r="AX410" s="65">
        <f>offs451+Ampl451*SIN(2*PI()*freq451*($AU410)+deph451*PI()/180)</f>
        <v>0.52731816434029777</v>
      </c>
      <c r="AY410" s="66">
        <f t="shared" si="124"/>
        <v>0.59954461600448372</v>
      </c>
      <c r="AZ410" s="67">
        <f>offs452+Ampl452*SIN(2*PI()*freq452*($AU410-reta452)+deph452*PI()/180)</f>
        <v>4.4204318562564113</v>
      </c>
      <c r="BA410" s="68">
        <f t="shared" si="125"/>
        <v>12.046988233822592</v>
      </c>
    </row>
    <row r="411" spans="1:53" x14ac:dyDescent="0.25">
      <c r="A411" s="56">
        <v>-0.20799999999999999</v>
      </c>
      <c r="B411" s="56">
        <f t="shared" si="108"/>
        <v>0.79200000000000004</v>
      </c>
      <c r="C411" s="56">
        <v>-1.047766</v>
      </c>
      <c r="D411" s="56">
        <v>1.033539</v>
      </c>
      <c r="E411" s="65">
        <f>offs441+Ampl441*SIN(2*PI()*freq441*($B411)+deph441*PI()/180)</f>
        <v>-4.0257362435495629</v>
      </c>
      <c r="F411" s="66">
        <f t="shared" si="109"/>
        <v>8.8683067714666421</v>
      </c>
      <c r="G411" s="67">
        <f>offs442+Ampl442*SIN(2*PI()*freq442*($B411-reta442)+deph442*PI()/180)</f>
        <v>4.922822451187308</v>
      </c>
      <c r="H411" s="68">
        <f t="shared" si="110"/>
        <v>15.126525763679455</v>
      </c>
      <c r="J411" s="56">
        <v>-5.1999999999999998E-2</v>
      </c>
      <c r="K411" s="56">
        <f t="shared" si="111"/>
        <v>0.19800000000000001</v>
      </c>
      <c r="L411" s="56">
        <v>1.8640500000000001E-2</v>
      </c>
      <c r="M411" s="56">
        <v>0.95932030000000001</v>
      </c>
      <c r="N411" s="65">
        <f>offs443+Ampl443*SIN(2*PI()*freq443*($K411)+deph443*PI()/180)</f>
        <v>2.0805726862668372</v>
      </c>
      <c r="O411" s="66">
        <f t="shared" si="112"/>
        <v>4.2515643407631387</v>
      </c>
      <c r="P411" s="67">
        <f>offs444+Ampl444*SIN(2*PI()*freq444*($K411-reta444)+deph444*PI()/180)</f>
        <v>1.1717458299921559</v>
      </c>
      <c r="Q411" s="68">
        <f t="shared" si="113"/>
        <v>4.5124605792448334E-2</v>
      </c>
      <c r="S411" s="56">
        <v>-5.1999999999999998E-2</v>
      </c>
      <c r="T411" s="56">
        <f t="shared" si="114"/>
        <v>0.19800000000000001</v>
      </c>
      <c r="U411" s="56">
        <v>-0.27628140000000001</v>
      </c>
      <c r="V411" s="56">
        <v>0.85385160000000004</v>
      </c>
      <c r="W411" s="65">
        <f>offs445+Ampl445*SIN(2*PI()*freq445*($T411)+deph445*PI()/180)</f>
        <v>1.210497551865499</v>
      </c>
      <c r="X411" s="66">
        <f t="shared" si="115"/>
        <v>2.2105116517102719</v>
      </c>
      <c r="Y411" s="67">
        <f>offs446+Ampl446*SIN(2*PI()*freq446*($T411-reta446)+deph446*PI()/180)</f>
        <v>-3.0616215276072802</v>
      </c>
      <c r="Z411" s="68">
        <f t="shared" si="116"/>
        <v>15.330929813014738</v>
      </c>
      <c r="AB411" s="56">
        <v>-5.1999999999999998E-2</v>
      </c>
      <c r="AC411" s="56">
        <f t="shared" si="117"/>
        <v>0.19800000000000001</v>
      </c>
      <c r="AD411" s="56">
        <v>-0.161047</v>
      </c>
      <c r="AE411" s="56">
        <v>0.85482809999999998</v>
      </c>
      <c r="AF411" s="65">
        <f>offs447+Ampl447*SIN(2*PI()*freq447*($AC411)+deph447*PI()/180)</f>
        <v>1.3725288102842634</v>
      </c>
      <c r="AG411" s="66">
        <f t="shared" si="118"/>
        <v>2.3518547658890347</v>
      </c>
      <c r="AH411" s="67">
        <f>offs448+Ampl448*SIN(2*PI()*freq448*($AC411-reta448)+deph448*PI()/180)</f>
        <v>-2.8365662626949044</v>
      </c>
      <c r="AI411" s="68">
        <f t="shared" si="119"/>
        <v>13.626392340935718</v>
      </c>
      <c r="AK411" s="56">
        <v>-5.1999999999999998E-2</v>
      </c>
      <c r="AL411" s="56">
        <f t="shared" si="120"/>
        <v>0.19800000000000001</v>
      </c>
      <c r="AM411" s="56">
        <v>-0.39346890000000001</v>
      </c>
      <c r="AN411" s="56">
        <v>0.92709370000000002</v>
      </c>
      <c r="AO411" s="65">
        <f>offs449+Ampl449*SIN(2*PI()*freq449*($AL411)+deph449*PI()/180)</f>
        <v>2.8392933997744447</v>
      </c>
      <c r="AP411" s="66">
        <f t="shared" si="121"/>
        <v>10.450752086842956</v>
      </c>
      <c r="AQ411" s="67">
        <f>offs450+Ampl450*SIN(2*PI()*freq450*($AL411-reta450)+deph450*PI()/180)</f>
        <v>-1.7602954263623261</v>
      </c>
      <c r="AR411" s="68">
        <f t="shared" si="122"/>
        <v>7.2220603164904658</v>
      </c>
      <c r="AT411" s="56">
        <v>-5.1999999999999998E-2</v>
      </c>
      <c r="AU411" s="56">
        <f t="shared" si="123"/>
        <v>0.19800000000000001</v>
      </c>
      <c r="AV411" s="56">
        <v>-3.6047000000000003E-2</v>
      </c>
      <c r="AW411" s="56">
        <v>0.95834370000000002</v>
      </c>
      <c r="AX411" s="65">
        <f>offs451+Ampl451*SIN(2*PI()*freq451*($AU411)+deph451*PI()/180)</f>
        <v>1.6814369625036139</v>
      </c>
      <c r="AY411" s="66">
        <f t="shared" si="124"/>
        <v>2.9497511614571148</v>
      </c>
      <c r="AZ411" s="67">
        <f>offs452+Ampl452*SIN(2*PI()*freq452*($AU411-reta452)+deph452*PI()/180)</f>
        <v>4.8506950304694998</v>
      </c>
      <c r="BA411" s="68">
        <f t="shared" si="125"/>
        <v>15.150398879807685</v>
      </c>
    </row>
    <row r="412" spans="1:53" x14ac:dyDescent="0.25">
      <c r="A412" s="56">
        <v>-0.20599999999999999</v>
      </c>
      <c r="B412" s="56">
        <f t="shared" si="108"/>
        <v>0.79400000000000004</v>
      </c>
      <c r="C412" s="56">
        <v>-1.00675</v>
      </c>
      <c r="D412" s="56">
        <v>1.039398</v>
      </c>
      <c r="E412" s="65">
        <f>offs441+Ampl441*SIN(2*PI()*freq441*($B412)+deph441*PI()/180)</f>
        <v>-3.7703719443304777</v>
      </c>
      <c r="F412" s="66">
        <f t="shared" si="109"/>
        <v>7.6376062511849687</v>
      </c>
      <c r="G412" s="67">
        <f>offs442+Ampl442*SIN(2*PI()*freq442*($B412-reta442)+deph442*PI()/180)</f>
        <v>4.8760199049866744</v>
      </c>
      <c r="H412" s="68">
        <f t="shared" si="110"/>
        <v>14.719667641823577</v>
      </c>
      <c r="J412" s="56">
        <v>-5.1499999999999997E-2</v>
      </c>
      <c r="K412" s="56">
        <f t="shared" si="111"/>
        <v>0.19850000000000001</v>
      </c>
      <c r="L412" s="56">
        <v>5.3796799999999999E-2</v>
      </c>
      <c r="M412" s="56">
        <v>0.93978910000000004</v>
      </c>
      <c r="N412" s="65">
        <f>offs443+Ampl443*SIN(2*PI()*freq443*($K412)+deph443*PI()/180)</f>
        <v>2.2695686850436241</v>
      </c>
      <c r="O412" s="66">
        <f t="shared" si="112"/>
        <v>4.9096450465497741</v>
      </c>
      <c r="P412" s="67">
        <f>offs444+Ampl444*SIN(2*PI()*freq444*($K412-reta444)+deph444*PI()/180)</f>
        <v>0.92057501224053373</v>
      </c>
      <c r="Q412" s="68">
        <f t="shared" si="113"/>
        <v>3.6918116842847326E-4</v>
      </c>
      <c r="S412" s="56">
        <v>-5.1499999999999997E-2</v>
      </c>
      <c r="T412" s="56">
        <f t="shared" si="114"/>
        <v>0.19850000000000001</v>
      </c>
      <c r="U412" s="56">
        <v>-0.31339070000000002</v>
      </c>
      <c r="V412" s="56">
        <v>0.85971089999999994</v>
      </c>
      <c r="W412" s="65">
        <f>offs445+Ampl445*SIN(2*PI()*freq445*($T412)+deph445*PI()/180)</f>
        <v>0.86103002124667194</v>
      </c>
      <c r="X412" s="66">
        <f t="shared" si="115"/>
        <v>1.3792640304935531</v>
      </c>
      <c r="Y412" s="67">
        <f>offs446+Ampl446*SIN(2*PI()*freq446*($T412-reta446)+deph446*PI()/180)</f>
        <v>-3.0133348195676066</v>
      </c>
      <c r="Z412" s="68">
        <f t="shared" si="116"/>
        <v>15.00048314586096</v>
      </c>
      <c r="AB412" s="56">
        <v>-5.1499999999999997E-2</v>
      </c>
      <c r="AC412" s="56">
        <f t="shared" si="117"/>
        <v>0.19850000000000001</v>
      </c>
      <c r="AD412" s="56">
        <v>-0.23721890000000001</v>
      </c>
      <c r="AE412" s="56">
        <v>0.86459370000000002</v>
      </c>
      <c r="AF412" s="65">
        <f>offs447+Ampl447*SIN(2*PI()*freq447*($AC412)+deph447*PI()/180)</f>
        <v>0.91243792029019866</v>
      </c>
      <c r="AG412" s="66">
        <f t="shared" si="118"/>
        <v>1.3217108044397701</v>
      </c>
      <c r="AH412" s="67">
        <f>offs448+Ampl448*SIN(2*PI()*freq448*($AC412-reta448)+deph448*PI()/180)</f>
        <v>-2.9789080824092595</v>
      </c>
      <c r="AI412" s="68">
        <f t="shared" si="119"/>
        <v>14.772505951383154</v>
      </c>
      <c r="AK412" s="56">
        <v>-5.1499999999999997E-2</v>
      </c>
      <c r="AL412" s="56">
        <f t="shared" si="120"/>
        <v>0.19850000000000001</v>
      </c>
      <c r="AM412" s="56">
        <v>-0.40128140000000001</v>
      </c>
      <c r="AN412" s="56">
        <v>0.91928120000000002</v>
      </c>
      <c r="AO412" s="65">
        <f>offs449+Ampl449*SIN(2*PI()*freq449*($AL412)+deph449*PI()/180)</f>
        <v>2.4447499452693711</v>
      </c>
      <c r="AP412" s="66">
        <f t="shared" si="121"/>
        <v>8.0998944182557882</v>
      </c>
      <c r="AQ412" s="67">
        <f>offs450+Ampl450*SIN(2*PI()*freq450*($AL412-reta450)+deph450*PI()/180)</f>
        <v>-2.1916677832734042</v>
      </c>
      <c r="AR412" s="68">
        <f t="shared" si="122"/>
        <v>9.6780035765298269</v>
      </c>
      <c r="AT412" s="56">
        <v>-5.1499999999999997E-2</v>
      </c>
      <c r="AU412" s="56">
        <f t="shared" si="123"/>
        <v>0.19850000000000001</v>
      </c>
      <c r="AV412" s="56">
        <v>0.13973430000000001</v>
      </c>
      <c r="AW412" s="56">
        <v>0.95932030000000001</v>
      </c>
      <c r="AX412" s="65">
        <f>offs451+Ampl451*SIN(2*PI()*freq451*($AU412)+deph451*PI()/180)</f>
        <v>2.6295224107657855</v>
      </c>
      <c r="AY412" s="66">
        <f t="shared" si="124"/>
        <v>6.1990448365106587</v>
      </c>
      <c r="AZ412" s="67">
        <f>offs452+Ampl452*SIN(2*PI()*freq452*($AU412-reta452)+deph452*PI()/180)</f>
        <v>4.8967467932956179</v>
      </c>
      <c r="BA412" s="68">
        <f t="shared" si="125"/>
        <v>15.503327390106227</v>
      </c>
    </row>
    <row r="413" spans="1:53" x14ac:dyDescent="0.25">
      <c r="A413" s="56">
        <v>-0.20399999999999999</v>
      </c>
      <c r="B413" s="56">
        <f t="shared" si="108"/>
        <v>0.79600000000000004</v>
      </c>
      <c r="C413" s="56">
        <v>-0.95596899999999996</v>
      </c>
      <c r="D413" s="56">
        <v>1.039398</v>
      </c>
      <c r="E413" s="65">
        <f>offs441+Ampl441*SIN(2*PI()*freq441*($B413)+deph441*PI()/180)</f>
        <v>-3.4628056072592925</v>
      </c>
      <c r="F413" s="66">
        <f t="shared" si="109"/>
        <v>6.2842297754952803</v>
      </c>
      <c r="G413" s="67">
        <f>offs442+Ampl442*SIN(2*PI()*freq442*($B413-reta442)+deph442*PI()/180)</f>
        <v>4.7669023651868647</v>
      </c>
      <c r="H413" s="68">
        <f t="shared" si="110"/>
        <v>13.89428879248713</v>
      </c>
      <c r="J413" s="56">
        <v>-5.0999999999999997E-2</v>
      </c>
      <c r="K413" s="56">
        <f t="shared" si="111"/>
        <v>0.19900000000000001</v>
      </c>
      <c r="L413" s="56">
        <v>8.6999900000000005E-2</v>
      </c>
      <c r="M413" s="56">
        <v>0.92025780000000001</v>
      </c>
      <c r="N413" s="65">
        <f>offs443+Ampl443*SIN(2*PI()*freq443*($K413)+deph443*PI()/180)</f>
        <v>2.447793284004669</v>
      </c>
      <c r="O413" s="66">
        <f t="shared" si="112"/>
        <v>5.5733454019602169</v>
      </c>
      <c r="P413" s="67">
        <f>offs444+Ampl444*SIN(2*PI()*freq444*($K413-reta444)+deph444*PI()/180)</f>
        <v>0.66942199303609973</v>
      </c>
      <c r="Q413" s="68">
        <f t="shared" si="113"/>
        <v>6.2918602055231046E-2</v>
      </c>
      <c r="S413" s="56">
        <v>-5.0999999999999997E-2</v>
      </c>
      <c r="T413" s="56">
        <f t="shared" si="114"/>
        <v>0.19900000000000001</v>
      </c>
      <c r="U413" s="56">
        <v>-0.3563595</v>
      </c>
      <c r="V413" s="56">
        <v>0.83822660000000004</v>
      </c>
      <c r="W413" s="65">
        <f>offs445+Ampl445*SIN(2*PI()*freq445*($T413)+deph445*PI()/180)</f>
        <v>0.4998413054867647</v>
      </c>
      <c r="X413" s="66">
        <f t="shared" si="115"/>
        <v>0.73307981931618471</v>
      </c>
      <c r="Y413" s="67">
        <f>offs446+Ampl446*SIN(2*PI()*freq446*($T413-reta446)+deph446*PI()/180)</f>
        <v>-2.9300898727171352</v>
      </c>
      <c r="Z413" s="68">
        <f t="shared" si="116"/>
        <v>14.200209038551312</v>
      </c>
      <c r="AB413" s="56">
        <v>-5.0999999999999997E-2</v>
      </c>
      <c r="AC413" s="56">
        <f t="shared" si="117"/>
        <v>0.19900000000000001</v>
      </c>
      <c r="AD413" s="56">
        <v>-0.31339070000000002</v>
      </c>
      <c r="AE413" s="56">
        <v>0.84603910000000004</v>
      </c>
      <c r="AF413" s="65">
        <f>offs447+Ampl447*SIN(2*PI()*freq447*($AC413)+deph447*PI()/180)</f>
        <v>0.43070675669540032</v>
      </c>
      <c r="AG413" s="66">
        <f t="shared" si="118"/>
        <v>0.55368102506056327</v>
      </c>
      <c r="AH413" s="67">
        <f>offs448+Ampl448*SIN(2*PI()*freq448*($AC413-reta448)+deph448*PI()/180)</f>
        <v>-3.0597501210802247</v>
      </c>
      <c r="AI413" s="68">
        <f t="shared" si="119"/>
        <v>15.255189439506468</v>
      </c>
      <c r="AK413" s="56">
        <v>-5.0999999999999997E-2</v>
      </c>
      <c r="AL413" s="56">
        <f t="shared" si="120"/>
        <v>0.19900000000000001</v>
      </c>
      <c r="AM413" s="56">
        <v>-0.411047</v>
      </c>
      <c r="AN413" s="56">
        <v>0.91146870000000002</v>
      </c>
      <c r="AO413" s="65">
        <f>offs449+Ampl449*SIN(2*PI()*freq449*($AL413)+deph449*PI()/180)</f>
        <v>1.9786975845804045</v>
      </c>
      <c r="AP413" s="66">
        <f t="shared" si="121"/>
        <v>5.7108791795313696</v>
      </c>
      <c r="AQ413" s="67">
        <f>offs450+Ampl450*SIN(2*PI()*freq450*($AL413-reta450)+deph450*PI()/180)</f>
        <v>-2.5464028354188866</v>
      </c>
      <c r="AR413" s="68">
        <f t="shared" si="122"/>
        <v>11.956875555460167</v>
      </c>
      <c r="AT413" s="56">
        <v>-5.0999999999999997E-2</v>
      </c>
      <c r="AU413" s="56">
        <f t="shared" si="123"/>
        <v>0.19900000000000001</v>
      </c>
      <c r="AV413" s="56">
        <v>0.260828</v>
      </c>
      <c r="AW413" s="56">
        <v>0.94955469999999997</v>
      </c>
      <c r="AX413" s="65">
        <f>offs451+Ampl451*SIN(2*PI()*freq451*($AU413)+deph451*PI()/180)</f>
        <v>3.2787692997511679</v>
      </c>
      <c r="AY413" s="66">
        <f t="shared" si="124"/>
        <v>9.1079696887437684</v>
      </c>
      <c r="AZ413" s="67">
        <f>offs452+Ampl452*SIN(2*PI()*freq452*($AU413-reta452)+deph452*PI()/180)</f>
        <v>4.5540792773278458</v>
      </c>
      <c r="BA413" s="68">
        <f t="shared" si="125"/>
        <v>12.992597428560483</v>
      </c>
    </row>
    <row r="414" spans="1:53" x14ac:dyDescent="0.25">
      <c r="A414" s="56">
        <v>-0.20200000000000001</v>
      </c>
      <c r="B414" s="56">
        <f t="shared" si="108"/>
        <v>0.79800000000000004</v>
      </c>
      <c r="C414" s="56">
        <v>-0.89737500000000003</v>
      </c>
      <c r="D414" s="56">
        <v>1.032562</v>
      </c>
      <c r="E414" s="65">
        <f>offs441+Ampl441*SIN(2*PI()*freq441*($B414)+deph441*PI()/180)</f>
        <v>-3.1078877372028435</v>
      </c>
      <c r="F414" s="66">
        <f t="shared" si="109"/>
        <v>4.8863665613360068</v>
      </c>
      <c r="G414" s="67">
        <f>offs442+Ampl442*SIN(2*PI()*freq442*($B414-reta442)+deph442*PI()/180)</f>
        <v>4.5971906805741805</v>
      </c>
      <c r="H414" s="68">
        <f t="shared" si="110"/>
        <v>12.706577630372022</v>
      </c>
      <c r="J414" s="56">
        <v>-5.0500000000000003E-2</v>
      </c>
      <c r="K414" s="56">
        <f t="shared" si="111"/>
        <v>0.19950000000000001</v>
      </c>
      <c r="L414" s="56">
        <v>0.11824990000000001</v>
      </c>
      <c r="M414" s="56">
        <v>0.92709370000000002</v>
      </c>
      <c r="N414" s="65">
        <f>offs443+Ampl443*SIN(2*PI()*freq443*($K414)+deph443*PI()/180)</f>
        <v>2.6145431120809466</v>
      </c>
      <c r="O414" s="66">
        <f t="shared" si="112"/>
        <v>6.2314798006814103</v>
      </c>
      <c r="P414" s="67">
        <f>offs444+Ampl444*SIN(2*PI()*freq444*($K414-reta444)+deph444*PI()/180)</f>
        <v>0.41927795860478212</v>
      </c>
      <c r="Q414" s="68">
        <f t="shared" si="113"/>
        <v>0.25787682720877481</v>
      </c>
      <c r="S414" s="56">
        <v>-5.0500000000000003E-2</v>
      </c>
      <c r="T414" s="56">
        <f t="shared" si="114"/>
        <v>0.19950000000000001</v>
      </c>
      <c r="U414" s="56">
        <v>-0.39737509999999998</v>
      </c>
      <c r="V414" s="56">
        <v>0.88412500000000005</v>
      </c>
      <c r="W414" s="65">
        <f>offs445+Ampl445*SIN(2*PI()*freq445*($T414)+deph445*PI()/180)</f>
        <v>0.13013734119677017</v>
      </c>
      <c r="X414" s="66">
        <f t="shared" si="115"/>
        <v>0.27826937561737597</v>
      </c>
      <c r="Y414" s="67">
        <f>offs446+Ampl446*SIN(2*PI()*freq446*($T414-reta446)+deph446*PI()/180)</f>
        <v>-2.8126255750973299</v>
      </c>
      <c r="Z414" s="68">
        <f t="shared" si="116"/>
        <v>13.665964814482439</v>
      </c>
      <c r="AB414" s="56">
        <v>-5.0500000000000003E-2</v>
      </c>
      <c r="AC414" s="56">
        <f t="shared" si="117"/>
        <v>0.19950000000000001</v>
      </c>
      <c r="AD414" s="56">
        <v>-0.395422</v>
      </c>
      <c r="AE414" s="56">
        <v>0.84310940000000001</v>
      </c>
      <c r="AF414" s="65">
        <f>offs447+Ampl447*SIN(2*PI()*freq447*($AC414)+deph447*PI()/180)</f>
        <v>-6.50674922779933E-2</v>
      </c>
      <c r="AG414" s="66">
        <f t="shared" si="118"/>
        <v>0.10913410077224939</v>
      </c>
      <c r="AH414" s="67">
        <f>offs448+Ampl448*SIN(2*PI()*freq448*($AC414-reta448)+deph448*PI()/180)</f>
        <v>-3.0778174514652661</v>
      </c>
      <c r="AI414" s="68">
        <f t="shared" si="119"/>
        <v>15.373667374541323</v>
      </c>
      <c r="AK414" s="56">
        <v>-5.0500000000000003E-2</v>
      </c>
      <c r="AL414" s="56">
        <f t="shared" si="120"/>
        <v>0.19950000000000001</v>
      </c>
      <c r="AM414" s="56">
        <v>-0.42276570000000002</v>
      </c>
      <c r="AN414" s="56">
        <v>0.92611719999999997</v>
      </c>
      <c r="AO414" s="65">
        <f>offs449+Ampl449*SIN(2*PI()*freq449*($AL414)+deph449*PI()/180)</f>
        <v>1.4526120735668981</v>
      </c>
      <c r="AP414" s="66">
        <f t="shared" si="121"/>
        <v>3.5170417935887359</v>
      </c>
      <c r="AQ414" s="67">
        <f>offs450+Ampl450*SIN(2*PI()*freq450*($AL414-reta450)+deph450*PI()/180)</f>
        <v>-2.8157658285168106</v>
      </c>
      <c r="AR414" s="68">
        <f t="shared" si="122"/>
        <v>14.00168859910214</v>
      </c>
      <c r="AT414" s="56">
        <v>-5.0500000000000003E-2</v>
      </c>
      <c r="AU414" s="56">
        <f t="shared" si="123"/>
        <v>0.19950000000000001</v>
      </c>
      <c r="AV414" s="56">
        <v>0.3155155</v>
      </c>
      <c r="AW414" s="56">
        <v>0.95053120000000002</v>
      </c>
      <c r="AX414" s="65">
        <f>offs451+Ampl451*SIN(2*PI()*freq451*($AU414)+deph451*PI()/180)</f>
        <v>3.565624820396804</v>
      </c>
      <c r="AY414" s="66">
        <f t="shared" si="124"/>
        <v>10.563210594530174</v>
      </c>
      <c r="AZ414" s="67">
        <f>offs452+Ampl452*SIN(2*PI()*freq452*($AU414-reta452)+deph452*PI()/180)</f>
        <v>3.856235166534081</v>
      </c>
      <c r="BA414" s="68">
        <f t="shared" si="125"/>
        <v>8.4431155411318919</v>
      </c>
    </row>
    <row r="415" spans="1:53" x14ac:dyDescent="0.25">
      <c r="A415" s="56">
        <v>-0.2</v>
      </c>
      <c r="B415" s="56">
        <f t="shared" si="108"/>
        <v>0.8</v>
      </c>
      <c r="C415" s="56">
        <v>-0.83292200000000005</v>
      </c>
      <c r="D415" s="56">
        <v>1.0315859999999999</v>
      </c>
      <c r="E415" s="65">
        <f>offs441+Ampl441*SIN(2*PI()*freq441*($B415)+deph441*PI()/180)</f>
        <v>-2.7112156009895796</v>
      </c>
      <c r="F415" s="66">
        <f t="shared" si="109"/>
        <v>3.5279868515184023</v>
      </c>
      <c r="G415" s="67">
        <f>offs442+Ampl442*SIN(2*PI()*freq442*($B415-reta442)+deph442*PI()/180)</f>
        <v>4.36956130579581</v>
      </c>
      <c r="H415" s="68">
        <f t="shared" si="110"/>
        <v>11.142079142102633</v>
      </c>
      <c r="J415" s="56">
        <v>-0.05</v>
      </c>
      <c r="K415" s="56">
        <f t="shared" si="111"/>
        <v>0.2</v>
      </c>
      <c r="L415" s="56">
        <v>0.14754680000000001</v>
      </c>
      <c r="M415" s="56">
        <v>0.89682030000000001</v>
      </c>
      <c r="N415" s="65">
        <f>offs443+Ampl443*SIN(2*PI()*freq443*($K415)+deph443*PI()/180)</f>
        <v>2.7691600838817907</v>
      </c>
      <c r="O415" s="66">
        <f t="shared" si="112"/>
        <v>6.8728562102254651</v>
      </c>
      <c r="P415" s="67">
        <f>offs444+Ampl444*SIN(2*PI()*freq444*($K415-reta444)+deph444*PI()/180)</f>
        <v>0.1711301131705284</v>
      </c>
      <c r="Q415" s="68">
        <f t="shared" si="113"/>
        <v>0.52662624726059337</v>
      </c>
      <c r="S415" s="56">
        <v>-0.05</v>
      </c>
      <c r="T415" s="56">
        <f t="shared" si="114"/>
        <v>0.2</v>
      </c>
      <c r="U415" s="56">
        <v>-0.43643759999999998</v>
      </c>
      <c r="V415" s="56">
        <v>0.87142969999999997</v>
      </c>
      <c r="W415" s="65">
        <f>offs445+Ampl445*SIN(2*PI()*freq445*($T415)+deph445*PI()/180)</f>
        <v>-0.2448003530634548</v>
      </c>
      <c r="X415" s="66">
        <f t="shared" si="115"/>
        <v>3.6724834413418395E-2</v>
      </c>
      <c r="Y415" s="67">
        <f>offs446+Ampl446*SIN(2*PI()*freq446*($T415-reta446)+deph446*PI()/180)</f>
        <v>-2.6619845481296309</v>
      </c>
      <c r="Z415" s="68">
        <f t="shared" si="116"/>
        <v>12.485016248885486</v>
      </c>
      <c r="AB415" s="56">
        <v>-0.05</v>
      </c>
      <c r="AC415" s="56">
        <f t="shared" si="117"/>
        <v>0.2</v>
      </c>
      <c r="AD415" s="56">
        <v>-0.47940640000000001</v>
      </c>
      <c r="AE415" s="56">
        <v>0.84799219999999997</v>
      </c>
      <c r="AF415" s="65">
        <f>offs447+Ampl447*SIN(2*PI()*freq447*($AC415)+deph447*PI()/180)</f>
        <v>-0.56706617056249098</v>
      </c>
      <c r="AG415" s="66">
        <f t="shared" si="118"/>
        <v>7.684235375068558E-3</v>
      </c>
      <c r="AH415" s="67">
        <f>offs448+Ampl448*SIN(2*PI()*freq448*($AC415-reta448)+deph448*PI()/180)</f>
        <v>-3.0328251409713118</v>
      </c>
      <c r="AI415" s="68">
        <f t="shared" si="119"/>
        <v>15.060743233983645</v>
      </c>
      <c r="AK415" s="56">
        <v>-0.05</v>
      </c>
      <c r="AL415" s="56">
        <f t="shared" si="120"/>
        <v>0.2</v>
      </c>
      <c r="AM415" s="56">
        <v>-0.4344845</v>
      </c>
      <c r="AN415" s="56">
        <v>0.91049219999999997</v>
      </c>
      <c r="AO415" s="65">
        <f>offs449+Ampl449*SIN(2*PI()*freq449*($AL415)+deph449*PI()/180)</f>
        <v>0.87944738348761986</v>
      </c>
      <c r="AP415" s="66">
        <f t="shared" si="121"/>
        <v>1.7264169944453245</v>
      </c>
      <c r="AQ415" s="67">
        <f>offs450+Ampl450*SIN(2*PI()*freq450*($AL415-reta450)+deph450*PI()/180)</f>
        <v>-2.9931241517125842</v>
      </c>
      <c r="AR415" s="68">
        <f t="shared" si="122"/>
        <v>15.238220621357863</v>
      </c>
      <c r="AT415" s="56">
        <v>-0.05</v>
      </c>
      <c r="AU415" s="56">
        <f t="shared" si="123"/>
        <v>0.2</v>
      </c>
      <c r="AV415" s="56">
        <v>0.29598429999999998</v>
      </c>
      <c r="AW415" s="56">
        <v>0.93978910000000004</v>
      </c>
      <c r="AX415" s="65">
        <f>offs451+Ampl451*SIN(2*PI()*freq451*($AU415)+deph451*PI()/180)</f>
        <v>3.4620095557019641</v>
      </c>
      <c r="AY415" s="66">
        <f t="shared" si="124"/>
        <v>10.023715919742687</v>
      </c>
      <c r="AZ415" s="67">
        <f>offs452+Ampl452*SIN(2*PI()*freq452*($AU415-reta452)+deph452*PI()/180)</f>
        <v>2.871524304644641</v>
      </c>
      <c r="BA415" s="68">
        <f t="shared" si="125"/>
        <v>3.731600900863473</v>
      </c>
    </row>
    <row r="416" spans="1:53" x14ac:dyDescent="0.25">
      <c r="A416" s="56">
        <v>-0.19800000000000001</v>
      </c>
      <c r="B416" s="56">
        <f t="shared" si="108"/>
        <v>0.80200000000000005</v>
      </c>
      <c r="C416" s="56">
        <v>-0.760656</v>
      </c>
      <c r="D416" s="56">
        <v>1.032562</v>
      </c>
      <c r="E416" s="65">
        <f>offs441+Ampl441*SIN(2*PI()*freq441*($B416)+deph441*PI()/180)</f>
        <v>-2.2790449551680068</v>
      </c>
      <c r="F416" s="66">
        <f t="shared" si="109"/>
        <v>2.3055050191761914</v>
      </c>
      <c r="G416" s="67">
        <f>offs442+Ampl442*SIN(2*PI()*freq442*($B416-reta442)+deph442*PI()/180)</f>
        <v>4.0876040920712056</v>
      </c>
      <c r="H416" s="68">
        <f t="shared" si="110"/>
        <v>9.3332821843268086</v>
      </c>
      <c r="J416" s="56">
        <v>-4.9500000000000002E-2</v>
      </c>
      <c r="K416" s="56">
        <f t="shared" si="111"/>
        <v>0.20050000000000001</v>
      </c>
      <c r="L416" s="56">
        <v>0.1748905</v>
      </c>
      <c r="M416" s="56">
        <v>0.89584370000000002</v>
      </c>
      <c r="N416" s="65">
        <f>offs443+Ampl443*SIN(2*PI()*freq443*($K416)+deph443*PI()/180)</f>
        <v>2.9110339968572854</v>
      </c>
      <c r="O416" s="66">
        <f t="shared" si="112"/>
        <v>7.4864812353944137</v>
      </c>
      <c r="P416" s="67">
        <f>offs444+Ampl444*SIN(2*PI()*freq444*($K416-reta444)+deph444*PI()/180)</f>
        <v>-7.4042217088699513E-2</v>
      </c>
      <c r="Q416" s="68">
        <f t="shared" si="113"/>
        <v>0.94067869216698774</v>
      </c>
      <c r="S416" s="56">
        <v>-4.9500000000000002E-2</v>
      </c>
      <c r="T416" s="56">
        <f t="shared" si="114"/>
        <v>0.20050000000000001</v>
      </c>
      <c r="U416" s="56">
        <v>-0.47745320000000002</v>
      </c>
      <c r="V416" s="56">
        <v>0.85385160000000004</v>
      </c>
      <c r="W416" s="65">
        <f>offs445+Ampl445*SIN(2*PI()*freq445*($T416)+deph445*PI()/180)</f>
        <v>-0.62164380377640516</v>
      </c>
      <c r="X416" s="66">
        <f t="shared" si="115"/>
        <v>2.079093021740426E-2</v>
      </c>
      <c r="Y416" s="67">
        <f>offs446+Ampl446*SIN(2*PI()*freq446*($T416-reta446)+deph446*PI()/180)</f>
        <v>-2.4795038922338515</v>
      </c>
      <c r="Z416" s="68">
        <f t="shared" si="116"/>
        <v>11.111258837605583</v>
      </c>
      <c r="AB416" s="56">
        <v>-4.9500000000000002E-2</v>
      </c>
      <c r="AC416" s="56">
        <f t="shared" si="117"/>
        <v>0.20050000000000001</v>
      </c>
      <c r="AD416" s="56">
        <v>-0.55948450000000005</v>
      </c>
      <c r="AE416" s="56">
        <v>0.86264059999999998</v>
      </c>
      <c r="AF416" s="65">
        <f>offs447+Ampl447*SIN(2*PI()*freq447*($AC416)+deph447*PI()/180)</f>
        <v>-1.0673724591220997</v>
      </c>
      <c r="AG416" s="66">
        <f t="shared" si="118"/>
        <v>0.25795017902121153</v>
      </c>
      <c r="AH416" s="67">
        <f>offs448+Ampl448*SIN(2*PI()*freq448*($AC416-reta448)+deph448*PI()/180)</f>
        <v>-2.9254827452119545</v>
      </c>
      <c r="AI416" s="68">
        <f t="shared" si="119"/>
        <v>14.349878478539811</v>
      </c>
      <c r="AK416" s="56">
        <v>-4.9500000000000002E-2</v>
      </c>
      <c r="AL416" s="56">
        <f t="shared" si="120"/>
        <v>0.20050000000000001</v>
      </c>
      <c r="AM416" s="56">
        <v>-0.44620320000000002</v>
      </c>
      <c r="AN416" s="56">
        <v>0.91830469999999997</v>
      </c>
      <c r="AO416" s="65">
        <f>offs449+Ampl449*SIN(2*PI()*freq449*($AL416)+deph449*PI()/180)</f>
        <v>0.27331673123697153</v>
      </c>
      <c r="AP416" s="66">
        <f t="shared" si="121"/>
        <v>0.51770893144725627</v>
      </c>
      <c r="AQ416" s="67">
        <f>offs450+Ampl450*SIN(2*PI()*freq450*($AL416-reta450)+deph450*PI()/180)</f>
        <v>-3.0741106544705996</v>
      </c>
      <c r="AR416" s="68">
        <f t="shared" si="122"/>
        <v>15.939380362612605</v>
      </c>
      <c r="AT416" s="56">
        <v>-4.9500000000000002E-2</v>
      </c>
      <c r="AU416" s="56">
        <f t="shared" si="123"/>
        <v>0.20050000000000001</v>
      </c>
      <c r="AV416" s="56">
        <v>0.2061405</v>
      </c>
      <c r="AW416" s="56">
        <v>0.93685940000000001</v>
      </c>
      <c r="AX416" s="65">
        <f>offs451+Ampl451*SIN(2*PI()*freq451*($AU416)+deph451*PI()/180)</f>
        <v>2.9780660897049782</v>
      </c>
      <c r="AY416" s="66">
        <f t="shared" si="124"/>
        <v>7.6835714748612913</v>
      </c>
      <c r="AZ416" s="67">
        <f>offs452+Ampl452*SIN(2*PI()*freq452*($AU416-reta452)+deph452*PI()/180)</f>
        <v>1.6963370517052683</v>
      </c>
      <c r="BA416" s="68">
        <f t="shared" si="125"/>
        <v>0.57680630343974881</v>
      </c>
    </row>
    <row r="417" spans="1:53" x14ac:dyDescent="0.25">
      <c r="A417" s="56">
        <v>-0.19600000000000001</v>
      </c>
      <c r="B417" s="56">
        <f t="shared" si="108"/>
        <v>0.80400000000000005</v>
      </c>
      <c r="C417" s="56">
        <v>-0.682531</v>
      </c>
      <c r="D417" s="56">
        <v>1.032562</v>
      </c>
      <c r="E417" s="65">
        <f>offs441+Ampl441*SIN(2*PI()*freq441*($B417)+deph441*PI()/180)</f>
        <v>-1.81819138898901</v>
      </c>
      <c r="F417" s="66">
        <f t="shared" si="109"/>
        <v>1.2897245191186695</v>
      </c>
      <c r="G417" s="67">
        <f>offs442+Ampl442*SIN(2*PI()*freq442*($B417-reta442)+deph442*PI()/180)</f>
        <v>3.7557656730938587</v>
      </c>
      <c r="H417" s="68">
        <f t="shared" si="110"/>
        <v>7.4158382451518836</v>
      </c>
      <c r="J417" s="56">
        <v>-4.9000000000000002E-2</v>
      </c>
      <c r="K417" s="56">
        <f t="shared" si="111"/>
        <v>0.20100000000000001</v>
      </c>
      <c r="L417" s="56">
        <v>0.20028109999999999</v>
      </c>
      <c r="M417" s="56">
        <v>0.89193750000000005</v>
      </c>
      <c r="N417" s="65">
        <f>offs443+Ampl443*SIN(2*PI()*freq443*($K417)+deph443*PI()/180)</f>
        <v>3.0396049394889264</v>
      </c>
      <c r="O417" s="66">
        <f t="shared" si="112"/>
        <v>8.0617598654901403</v>
      </c>
      <c r="P417" s="67">
        <f>offs444+Ampl444*SIN(2*PI()*freq444*($K417-reta444)+deph444*PI()/180)</f>
        <v>-0.31527144899395154</v>
      </c>
      <c r="Q417" s="68">
        <f t="shared" si="113"/>
        <v>1.4573534465310809</v>
      </c>
      <c r="S417" s="56">
        <v>-4.9000000000000002E-2</v>
      </c>
      <c r="T417" s="56">
        <f t="shared" si="114"/>
        <v>0.20100000000000001</v>
      </c>
      <c r="U417" s="56">
        <v>-0.51846890000000001</v>
      </c>
      <c r="V417" s="56">
        <v>0.91342190000000001</v>
      </c>
      <c r="W417" s="65">
        <f>offs445+Ampl445*SIN(2*PI()*freq445*($T417)+deph445*PI()/180)</f>
        <v>-0.99704812179538593</v>
      </c>
      <c r="X417" s="66">
        <f t="shared" si="115"/>
        <v>0.22903807153427719</v>
      </c>
      <c r="Y417" s="67">
        <f>offs446+Ampl446*SIN(2*PI()*freq446*($T417-reta446)+deph446*PI()/180)</f>
        <v>-2.2668033186302128</v>
      </c>
      <c r="Z417" s="68">
        <f t="shared" si="116"/>
        <v>10.113832441211583</v>
      </c>
      <c r="AB417" s="56">
        <v>-4.9000000000000002E-2</v>
      </c>
      <c r="AC417" s="56">
        <f t="shared" si="117"/>
        <v>0.20100000000000001</v>
      </c>
      <c r="AD417" s="56">
        <v>-0.63760950000000005</v>
      </c>
      <c r="AE417" s="56">
        <v>0.85092190000000001</v>
      </c>
      <c r="AF417" s="65">
        <f>offs447+Ampl447*SIN(2*PI()*freq447*($AC417)+deph447*PI()/180)</f>
        <v>-1.5580962289176881</v>
      </c>
      <c r="AG417" s="66">
        <f t="shared" si="118"/>
        <v>0.84729581811358523</v>
      </c>
      <c r="AH417" s="67">
        <f>offs448+Ampl448*SIN(2*PI()*freq448*($AC417-reta448)+deph448*PI()/180)</f>
        <v>-2.7574831178915478</v>
      </c>
      <c r="AI417" s="68">
        <f t="shared" si="119"/>
        <v>13.020586773144901</v>
      </c>
      <c r="AK417" s="56">
        <v>-4.9000000000000002E-2</v>
      </c>
      <c r="AL417" s="56">
        <f t="shared" si="120"/>
        <v>0.20100000000000001</v>
      </c>
      <c r="AM417" s="56">
        <v>-0.457922</v>
      </c>
      <c r="AN417" s="56">
        <v>0.91928120000000002</v>
      </c>
      <c r="AO417" s="65">
        <f>offs449+Ampl449*SIN(2*PI()*freq449*($AL417)+deph449*PI()/180)</f>
        <v>-0.35085493489444081</v>
      </c>
      <c r="AP417" s="66">
        <f t="shared" si="121"/>
        <v>1.1463356430318049E-2</v>
      </c>
      <c r="AQ417" s="67">
        <f>offs450+Ampl450*SIN(2*PI()*freq450*($AL417-reta450)+deph450*PI()/180)</f>
        <v>-3.0567311803141619</v>
      </c>
      <c r="AR417" s="68">
        <f t="shared" si="122"/>
        <v>15.808674448411487</v>
      </c>
      <c r="AT417" s="56">
        <v>-4.9000000000000002E-2</v>
      </c>
      <c r="AU417" s="56">
        <f t="shared" si="123"/>
        <v>0.20100000000000001</v>
      </c>
      <c r="AV417" s="56">
        <v>5.3796799999999999E-2</v>
      </c>
      <c r="AW417" s="56">
        <v>0.91928120000000002</v>
      </c>
      <c r="AX417" s="65">
        <f>offs451+Ampl451*SIN(2*PI()*freq451*($AU417)+deph451*PI()/180)</f>
        <v>2.161166180689984</v>
      </c>
      <c r="AY417" s="66">
        <f t="shared" si="124"/>
        <v>4.441005706669686</v>
      </c>
      <c r="AZ417" s="67">
        <f>offs452+Ampl452*SIN(2*PI()*freq452*($AU417-reta452)+deph452*PI()/180)</f>
        <v>0.44570892404478341</v>
      </c>
      <c r="BA417" s="68">
        <f t="shared" si="125"/>
        <v>0.22427070055340384</v>
      </c>
    </row>
    <row r="418" spans="1:53" x14ac:dyDescent="0.25">
      <c r="A418" s="56">
        <v>-0.19400000000000001</v>
      </c>
      <c r="B418" s="56">
        <f t="shared" si="108"/>
        <v>0.80600000000000005</v>
      </c>
      <c r="C418" s="56">
        <v>-0.604406</v>
      </c>
      <c r="D418" s="56">
        <v>1.017914</v>
      </c>
      <c r="E418" s="65">
        <f>offs441+Ampl441*SIN(2*PI()*freq441*($B418)+deph441*PI()/180)</f>
        <v>-1.3359228384917845</v>
      </c>
      <c r="F418" s="66">
        <f t="shared" si="109"/>
        <v>0.53511688499701549</v>
      </c>
      <c r="G418" s="67">
        <f>offs442+Ampl442*SIN(2*PI()*freq442*($B418-reta442)+deph442*PI()/180)</f>
        <v>3.3792793389617426</v>
      </c>
      <c r="H418" s="68">
        <f t="shared" si="110"/>
        <v>5.5760462640499044</v>
      </c>
      <c r="J418" s="56">
        <v>-4.8500000000000001E-2</v>
      </c>
      <c r="K418" s="56">
        <f t="shared" si="111"/>
        <v>0.20150000000000001</v>
      </c>
      <c r="L418" s="56">
        <v>0.2217655</v>
      </c>
      <c r="M418" s="56">
        <v>0.87240620000000002</v>
      </c>
      <c r="N418" s="65">
        <f>offs443+Ampl443*SIN(2*PI()*freq443*($K418)+deph443*PI()/180)</f>
        <v>3.1543655010046314</v>
      </c>
      <c r="O418" s="66">
        <f t="shared" si="112"/>
        <v>8.6001427658923646</v>
      </c>
      <c r="P418" s="67">
        <f>offs444+Ampl444*SIN(2*PI()*freq444*($K418-reta444)+deph444*PI()/180)</f>
        <v>-0.55160556097405078</v>
      </c>
      <c r="Q418" s="68">
        <f t="shared" si="113"/>
        <v>2.0278094953924173</v>
      </c>
      <c r="S418" s="56">
        <v>-4.8500000000000001E-2</v>
      </c>
      <c r="T418" s="56">
        <f t="shared" si="114"/>
        <v>0.20150000000000001</v>
      </c>
      <c r="U418" s="56">
        <v>-0.55948450000000005</v>
      </c>
      <c r="V418" s="56">
        <v>0.87728910000000004</v>
      </c>
      <c r="W418" s="65">
        <f>offs445+Ampl445*SIN(2*PI()*freq445*($T418)+deph445*PI()/180)</f>
        <v>-1.3676811918172913</v>
      </c>
      <c r="X418" s="66">
        <f t="shared" si="115"/>
        <v>0.65318189266441362</v>
      </c>
      <c r="Y418" s="67">
        <f>offs446+Ampl446*SIN(2*PI()*freq446*($T418-reta446)+deph446*PI()/180)</f>
        <v>-2.0257707726679426</v>
      </c>
      <c r="Z418" s="68">
        <f t="shared" si="116"/>
        <v>8.4277566242948119</v>
      </c>
      <c r="AB418" s="56">
        <v>-4.8500000000000001E-2</v>
      </c>
      <c r="AC418" s="56">
        <f t="shared" si="117"/>
        <v>0.20150000000000001</v>
      </c>
      <c r="AD418" s="56">
        <v>-0.71768759999999998</v>
      </c>
      <c r="AE418" s="56">
        <v>0.86850000000000005</v>
      </c>
      <c r="AF418" s="65">
        <f>offs447+Ampl447*SIN(2*PI()*freq447*($AC418)+deph447*PI()/180)</f>
        <v>-2.0314984729554371</v>
      </c>
      <c r="AG418" s="66">
        <f t="shared" si="118"/>
        <v>1.7260990098959272</v>
      </c>
      <c r="AH418" s="67">
        <f>offs448+Ampl448*SIN(2*PI()*freq448*($AC418-reta448)+deph448*PI()/180)</f>
        <v>-2.5314757134910657</v>
      </c>
      <c r="AI418" s="68">
        <f t="shared" si="119"/>
        <v>11.559834852329082</v>
      </c>
      <c r="AK418" s="56">
        <v>-4.8500000000000001E-2</v>
      </c>
      <c r="AL418" s="56">
        <f t="shared" si="120"/>
        <v>0.20150000000000001</v>
      </c>
      <c r="AM418" s="56">
        <v>-0.46964070000000002</v>
      </c>
      <c r="AN418" s="56">
        <v>0.92123440000000001</v>
      </c>
      <c r="AO418" s="65">
        <f>offs449+Ampl449*SIN(2*PI()*freq449*($AL418)+deph449*PI()/180)</f>
        <v>-0.97769843697935499</v>
      </c>
      <c r="AP418" s="66">
        <f t="shared" si="121"/>
        <v>0.25812266410458345</v>
      </c>
      <c r="AQ418" s="67">
        <f>offs450+Ampl450*SIN(2*PI()*freq450*($AL418-reta450)+deph450*PI()/180)</f>
        <v>-2.9414136695761699</v>
      </c>
      <c r="AR418" s="68">
        <f t="shared" si="122"/>
        <v>14.920050109400512</v>
      </c>
      <c r="AT418" s="56">
        <v>-4.8500000000000001E-2</v>
      </c>
      <c r="AU418" s="56">
        <f t="shared" si="123"/>
        <v>0.20150000000000001</v>
      </c>
      <c r="AV418" s="56">
        <v>-0.14346890000000001</v>
      </c>
      <c r="AW418" s="56">
        <v>0.91830469999999997</v>
      </c>
      <c r="AX418" s="65">
        <f>offs451+Ampl451*SIN(2*PI()*freq451*($AU418)+deph451*PI()/180)</f>
        <v>1.0912736834278411</v>
      </c>
      <c r="AY418" s="66">
        <f t="shared" si="124"/>
        <v>1.5245892473300593</v>
      </c>
      <c r="AZ418" s="67">
        <f>offs452+Ampl452*SIN(2*PI()*freq452*($AU418-reta452)+deph452*PI()/180)</f>
        <v>-0.75793988356297715</v>
      </c>
      <c r="BA418" s="68">
        <f t="shared" si="125"/>
        <v>2.8097959039242184</v>
      </c>
    </row>
    <row r="419" spans="1:53" x14ac:dyDescent="0.25">
      <c r="A419" s="56">
        <v>-0.192</v>
      </c>
      <c r="B419" s="56">
        <f t="shared" si="108"/>
        <v>0.80800000000000005</v>
      </c>
      <c r="C419" s="56">
        <v>-0.52237500000000003</v>
      </c>
      <c r="D419" s="56">
        <v>1.022797</v>
      </c>
      <c r="E419" s="65">
        <f>offs441+Ampl441*SIN(2*PI()*freq441*($B419)+deph441*PI()/180)</f>
        <v>-0.83984496681093934</v>
      </c>
      <c r="F419" s="66">
        <f t="shared" si="109"/>
        <v>0.10078717982693891</v>
      </c>
      <c r="G419" s="67">
        <f>offs442+Ampl442*SIN(2*PI()*freq442*($B419-reta442)+deph442*PI()/180)</f>
        <v>2.964082504066138</v>
      </c>
      <c r="H419" s="68">
        <f t="shared" si="110"/>
        <v>3.7685894082973199</v>
      </c>
      <c r="J419" s="56">
        <v>-4.8000000000000001E-2</v>
      </c>
      <c r="K419" s="56">
        <f t="shared" si="111"/>
        <v>0.20200000000000001</v>
      </c>
      <c r="L419" s="56">
        <v>0.24129680000000001</v>
      </c>
      <c r="M419" s="56">
        <v>0.86166410000000004</v>
      </c>
      <c r="N419" s="65">
        <f>offs443+Ampl443*SIN(2*PI()*freq443*($K419)+deph443*PI()/180)</f>
        <v>3.2548627738972109</v>
      </c>
      <c r="O419" s="66">
        <f t="shared" si="112"/>
        <v>9.0815798790310449</v>
      </c>
      <c r="P419" s="67">
        <f>offs444+Ampl444*SIN(2*PI()*freq444*($K419-reta444)+deph444*PI()/180)</f>
        <v>-0.78211185025979735</v>
      </c>
      <c r="Q419" s="68">
        <f t="shared" si="113"/>
        <v>2.7019993746524995</v>
      </c>
      <c r="S419" s="56">
        <v>-4.8000000000000001E-2</v>
      </c>
      <c r="T419" s="56">
        <f t="shared" si="114"/>
        <v>0.20200000000000001</v>
      </c>
      <c r="U419" s="56">
        <v>-0.59854700000000005</v>
      </c>
      <c r="V419" s="56">
        <v>0.88900780000000001</v>
      </c>
      <c r="W419" s="65">
        <f>offs445+Ampl445*SIN(2*PI()*freq445*($T419)+deph445*PI()/180)</f>
        <v>-1.7302532484740971</v>
      </c>
      <c r="X419" s="66">
        <f t="shared" si="115"/>
        <v>1.2807590328353149</v>
      </c>
      <c r="Y419" s="67">
        <f>offs446+Ampl446*SIN(2*PI()*freq446*($T419-reta446)+deph446*PI()/180)</f>
        <v>-1.7585456762886067</v>
      </c>
      <c r="Z419" s="68">
        <f t="shared" si="116"/>
        <v>7.0095394098078856</v>
      </c>
      <c r="AB419" s="56">
        <v>-4.8000000000000001E-2</v>
      </c>
      <c r="AC419" s="56">
        <f t="shared" si="117"/>
        <v>0.20200000000000001</v>
      </c>
      <c r="AD419" s="56">
        <v>-0.78995320000000002</v>
      </c>
      <c r="AE419" s="56">
        <v>0.86068750000000005</v>
      </c>
      <c r="AF419" s="65">
        <f>offs447+Ampl447*SIN(2*PI()*freq447*($AC419)+deph447*PI()/180)</f>
        <v>-2.4801133550500785</v>
      </c>
      <c r="AG419" s="66">
        <f t="shared" si="118"/>
        <v>2.8566413497189052</v>
      </c>
      <c r="AH419" s="67">
        <f>offs448+Ampl448*SIN(2*PI()*freq448*($AC419-reta448)+deph448*PI()/180)</f>
        <v>-2.2510248037881753</v>
      </c>
      <c r="AI419" s="68">
        <f t="shared" si="119"/>
        <v>9.6827534615467137</v>
      </c>
      <c r="AK419" s="56">
        <v>-4.8000000000000001E-2</v>
      </c>
      <c r="AL419" s="56">
        <f t="shared" si="120"/>
        <v>0.20200000000000001</v>
      </c>
      <c r="AM419" s="56">
        <v>-0.4813595</v>
      </c>
      <c r="AN419" s="56">
        <v>0.91342190000000001</v>
      </c>
      <c r="AO419" s="65">
        <f>offs449+Ampl449*SIN(2*PI()*freq449*($AL419)+deph449*PI()/180)</f>
        <v>-1.591778807622187</v>
      </c>
      <c r="AP419" s="66">
        <f t="shared" si="121"/>
        <v>1.2330310387401373</v>
      </c>
      <c r="AQ419" s="67">
        <f>offs450+Ampl450*SIN(2*PI()*freq450*($AL419-reta450)+deph450*PI()/180)</f>
        <v>-2.7309976220878696</v>
      </c>
      <c r="AR419" s="68">
        <f t="shared" si="122"/>
        <v>13.281793652975175</v>
      </c>
      <c r="AT419" s="56">
        <v>-4.8000000000000001E-2</v>
      </c>
      <c r="AU419" s="56">
        <f t="shared" si="123"/>
        <v>0.20200000000000001</v>
      </c>
      <c r="AV419" s="56">
        <v>-0.36807820000000002</v>
      </c>
      <c r="AW419" s="56">
        <v>0.90072660000000004</v>
      </c>
      <c r="AX419" s="65">
        <f>offs451+Ampl451*SIN(2*PI()*freq451*($AU419)+deph451*PI()/180)</f>
        <v>-0.1268828700701452</v>
      </c>
      <c r="AY419" s="66">
        <f t="shared" si="124"/>
        <v>5.817518717997152E-2</v>
      </c>
      <c r="AZ419" s="67">
        <f>offs452+Ampl452*SIN(2*PI()*freq452*($AU419-reta452)+deph452*PI()/180)</f>
        <v>-1.7967878395149404</v>
      </c>
      <c r="BA419" s="68">
        <f t="shared" si="125"/>
        <v>7.276584151391603</v>
      </c>
    </row>
    <row r="420" spans="1:53" x14ac:dyDescent="0.25">
      <c r="A420" s="56">
        <v>-0.19</v>
      </c>
      <c r="B420" s="56">
        <f t="shared" si="108"/>
        <v>0.81</v>
      </c>
      <c r="C420" s="56">
        <v>-0.44034400000000001</v>
      </c>
      <c r="D420" s="56">
        <v>1.003266</v>
      </c>
      <c r="E420" s="65">
        <f>offs441+Ampl441*SIN(2*PI()*freq441*($B420)+deph441*PI()/180)</f>
        <v>-0.33778121832543756</v>
      </c>
      <c r="F420" s="66">
        <f t="shared" si="109"/>
        <v>1.0519124184823963E-2</v>
      </c>
      <c r="G420" s="67">
        <f>offs442+Ampl442*SIN(2*PI()*freq442*($B420-reta442)+deph442*PI()/180)</f>
        <v>2.516723070519916</v>
      </c>
      <c r="H420" s="68">
        <f t="shared" si="110"/>
        <v>2.290552304306726</v>
      </c>
      <c r="J420" s="56">
        <v>-4.7500000000000001E-2</v>
      </c>
      <c r="K420" s="56">
        <f t="shared" si="111"/>
        <v>0.20250000000000001</v>
      </c>
      <c r="L420" s="56">
        <v>0.25692179999999998</v>
      </c>
      <c r="M420" s="56">
        <v>0.86654690000000001</v>
      </c>
      <c r="N420" s="65">
        <f>offs443+Ampl443*SIN(2*PI()*freq443*($K420)+deph443*PI()/180)</f>
        <v>3.3407001413433948</v>
      </c>
      <c r="O420" s="66">
        <f t="shared" si="112"/>
        <v>9.5096888585386203</v>
      </c>
      <c r="P420" s="67">
        <f>offs444+Ampl444*SIN(2*PI()*freq444*($K420-reta444)+deph444*PI()/180)</f>
        <v>-1.0058806138356866</v>
      </c>
      <c r="Q420" s="68">
        <f t="shared" si="113"/>
        <v>3.50598479456889</v>
      </c>
      <c r="S420" s="56">
        <v>-4.7500000000000001E-2</v>
      </c>
      <c r="T420" s="56">
        <f t="shared" si="114"/>
        <v>0.20250000000000001</v>
      </c>
      <c r="U420" s="56">
        <v>-0.63760950000000005</v>
      </c>
      <c r="V420" s="56">
        <v>0.90463280000000001</v>
      </c>
      <c r="W420" s="65">
        <f>offs445+Ampl445*SIN(2*PI()*freq445*($T420)+deph445*PI()/180)</f>
        <v>-2.0815460765230753</v>
      </c>
      <c r="X420" s="66">
        <f t="shared" si="115"/>
        <v>2.084952837021179</v>
      </c>
      <c r="Y420" s="67">
        <f>offs446+Ampl446*SIN(2*PI()*freq446*($T420-reta446)+deph446*PI()/180)</f>
        <v>-1.4674999383655356</v>
      </c>
      <c r="Z420" s="68">
        <f t="shared" si="116"/>
        <v>5.6270137284255739</v>
      </c>
      <c r="AB420" s="56">
        <v>-4.7500000000000001E-2</v>
      </c>
      <c r="AC420" s="56">
        <f t="shared" si="117"/>
        <v>0.20250000000000001</v>
      </c>
      <c r="AD420" s="56">
        <v>-0.85635950000000005</v>
      </c>
      <c r="AE420" s="56">
        <v>0.87142969999999997</v>
      </c>
      <c r="AF420" s="65">
        <f>offs447+Ampl447*SIN(2*PI()*freq447*($AC420)+deph447*PI()/180)</f>
        <v>-2.8968659505214398</v>
      </c>
      <c r="AG420" s="66">
        <f t="shared" si="118"/>
        <v>4.1636665746196053</v>
      </c>
      <c r="AH420" s="67">
        <f>offs448+Ampl448*SIN(2*PI()*freq448*($AC420-reta448)+deph448*PI()/180)</f>
        <v>-1.9205532671621439</v>
      </c>
      <c r="AI420" s="68">
        <f t="shared" si="119"/>
        <v>7.7951688889235307</v>
      </c>
      <c r="AK420" s="56">
        <v>-4.7500000000000001E-2</v>
      </c>
      <c r="AL420" s="56">
        <f t="shared" si="120"/>
        <v>0.20250000000000001</v>
      </c>
      <c r="AM420" s="56">
        <v>-0.49307820000000002</v>
      </c>
      <c r="AN420" s="56">
        <v>0.93295309999999998</v>
      </c>
      <c r="AO420" s="65">
        <f>offs449+Ampl449*SIN(2*PI()*freq449*($AL420)+deph449*PI()/180)</f>
        <v>-2.1779753500818573</v>
      </c>
      <c r="AP420" s="66">
        <f t="shared" si="121"/>
        <v>2.8388784063539645</v>
      </c>
      <c r="AQ420" s="67">
        <f>offs450+Ampl450*SIN(2*PI()*freq450*($AL420-reta450)+deph450*PI()/180)</f>
        <v>-2.4306641792692472</v>
      </c>
      <c r="AR420" s="68">
        <f t="shared" si="122"/>
        <v>11.313921201398655</v>
      </c>
      <c r="AT420" s="56">
        <v>-4.7500000000000001E-2</v>
      </c>
      <c r="AU420" s="56">
        <f t="shared" si="123"/>
        <v>0.20250000000000001</v>
      </c>
      <c r="AV420" s="56">
        <v>-0.59854700000000005</v>
      </c>
      <c r="AW420" s="56">
        <v>0.90267969999999997</v>
      </c>
      <c r="AX420" s="65">
        <f>offs451+Ampl451*SIN(2*PI()*freq451*($AU420)+deph451*PI()/180)</f>
        <v>-1.3740618289519331</v>
      </c>
      <c r="AY420" s="66">
        <f t="shared" si="124"/>
        <v>0.60142324992434593</v>
      </c>
      <c r="AZ420" s="67">
        <f>offs452+Ampl452*SIN(2*PI()*freq452*($AU420-reta452)+deph452*PI()/180)</f>
        <v>-2.5691452678032083</v>
      </c>
      <c r="BA420" s="68">
        <f t="shared" si="125"/>
        <v>12.053568607061747</v>
      </c>
    </row>
    <row r="421" spans="1:53" x14ac:dyDescent="0.25">
      <c r="A421" s="56">
        <v>-0.188</v>
      </c>
      <c r="B421" s="56">
        <f t="shared" si="108"/>
        <v>0.81200000000000006</v>
      </c>
      <c r="C421" s="56">
        <v>-0.35831299999999999</v>
      </c>
      <c r="D421" s="56">
        <v>0.97299199999999997</v>
      </c>
      <c r="E421" s="65">
        <f>offs441+Ampl441*SIN(2*PI()*freq441*($B421)+deph441*PI()/180)</f>
        <v>0.16235056173275891</v>
      </c>
      <c r="F421" s="66">
        <f t="shared" si="109"/>
        <v>0.27109054451624237</v>
      </c>
      <c r="G421" s="67">
        <f>offs442+Ampl442*SIN(2*PI()*freq442*($B421-reta442)+deph442*PI()/180)</f>
        <v>2.0442561638296715</v>
      </c>
      <c r="H421" s="68">
        <f t="shared" si="110"/>
        <v>1.147606908705685</v>
      </c>
      <c r="J421" s="56">
        <v>-4.7E-2</v>
      </c>
      <c r="K421" s="56">
        <f t="shared" si="111"/>
        <v>0.20300000000000001</v>
      </c>
      <c r="L421" s="56">
        <v>0.27059359999999999</v>
      </c>
      <c r="M421" s="56">
        <v>0.84799219999999997</v>
      </c>
      <c r="N421" s="65">
        <f>offs443+Ampl443*SIN(2*PI()*freq443*($K421)+deph443*PI()/180)</f>
        <v>3.4115388424692363</v>
      </c>
      <c r="O421" s="66">
        <f t="shared" si="112"/>
        <v>9.8655370161901281</v>
      </c>
      <c r="P421" s="67">
        <f>offs444+Ampl444*SIN(2*PI()*freq444*($K421-reta444)+deph444*PI()/180)</f>
        <v>-1.2220287386221083</v>
      </c>
      <c r="Q421" s="68">
        <f t="shared" si="113"/>
        <v>4.284986686333955</v>
      </c>
      <c r="S421" s="56">
        <v>-4.7E-2</v>
      </c>
      <c r="T421" s="56">
        <f t="shared" si="114"/>
        <v>0.20300000000000001</v>
      </c>
      <c r="U421" s="56">
        <v>-0.67667200000000005</v>
      </c>
      <c r="V421" s="56">
        <v>0.89291410000000004</v>
      </c>
      <c r="W421" s="65">
        <f>offs445+Ampl445*SIN(2*PI()*freq445*($T421)+deph445*PI()/180)</f>
        <v>-2.4184415759530427</v>
      </c>
      <c r="X421" s="66">
        <f t="shared" si="115"/>
        <v>3.0337612557156421</v>
      </c>
      <c r="Y421" s="67">
        <f>offs446+Ampl446*SIN(2*PI()*freq446*($T421-reta446)+deph446*PI()/180)</f>
        <v>-1.1552169014728237</v>
      </c>
      <c r="Z421" s="68">
        <f t="shared" si="116"/>
        <v>4.1948405991940723</v>
      </c>
      <c r="AB421" s="56">
        <v>-4.7E-2</v>
      </c>
      <c r="AC421" s="56">
        <f t="shared" si="117"/>
        <v>0.20300000000000001</v>
      </c>
      <c r="AD421" s="56">
        <v>-0.91885950000000005</v>
      </c>
      <c r="AE421" s="56">
        <v>0.87826559999999998</v>
      </c>
      <c r="AF421" s="65">
        <f>offs447+Ampl447*SIN(2*PI()*freq447*($AC421)+deph447*PI()/180)</f>
        <v>-3.2751838219830041</v>
      </c>
      <c r="AG421" s="66">
        <f t="shared" si="118"/>
        <v>5.5522643103686642</v>
      </c>
      <c r="AH421" s="67">
        <f>offs448+Ampl448*SIN(2*PI()*freq448*($AC421-reta448)+deph448*PI()/180)</f>
        <v>-1.5452728371596911</v>
      </c>
      <c r="AI421" s="68">
        <f t="shared" si="119"/>
        <v>5.8735385563904394</v>
      </c>
      <c r="AK421" s="56">
        <v>-4.7E-2</v>
      </c>
      <c r="AL421" s="56">
        <f t="shared" si="120"/>
        <v>0.20300000000000001</v>
      </c>
      <c r="AM421" s="56">
        <v>-0.50479700000000005</v>
      </c>
      <c r="AN421" s="56">
        <v>0.91439839999999994</v>
      </c>
      <c r="AO421" s="65">
        <f>offs449+Ampl449*SIN(2*PI()*freq449*($AL421)+deph449*PI()/180)</f>
        <v>-2.7218539600081182</v>
      </c>
      <c r="AP421" s="66">
        <f t="shared" si="121"/>
        <v>4.915341563920439</v>
      </c>
      <c r="AQ421" s="67">
        <f>offs450+Ampl450*SIN(2*PI()*freq450*($AL421-reta450)+deph450*PI()/180)</f>
        <v>-2.0478085472320671</v>
      </c>
      <c r="AR421" s="68">
        <f t="shared" si="122"/>
        <v>8.774669998229923</v>
      </c>
      <c r="AT421" s="56">
        <v>-4.7E-2</v>
      </c>
      <c r="AU421" s="56">
        <f t="shared" si="123"/>
        <v>0.20300000000000001</v>
      </c>
      <c r="AV421" s="56">
        <v>-0.81143759999999998</v>
      </c>
      <c r="AW421" s="56">
        <v>0.89389059999999998</v>
      </c>
      <c r="AX421" s="65">
        <f>offs451+Ampl451*SIN(2*PI()*freq451*($AU421)+deph451*PI()/180)</f>
        <v>-2.5281806271151921</v>
      </c>
      <c r="AY421" s="66">
        <f t="shared" si="124"/>
        <v>2.947206621148633</v>
      </c>
      <c r="AZ421" s="67">
        <f>offs452+Ampl452*SIN(2*PI()*freq452*($AU421-reta452)+deph452*PI()/180)</f>
        <v>-2.9994084420162928</v>
      </c>
      <c r="BA421" s="68">
        <f t="shared" si="125"/>
        <v>15.15777743056498</v>
      </c>
    </row>
    <row r="422" spans="1:53" x14ac:dyDescent="0.25">
      <c r="A422" s="56">
        <v>-0.186</v>
      </c>
      <c r="B422" s="56">
        <f t="shared" si="108"/>
        <v>0.81400000000000006</v>
      </c>
      <c r="C422" s="56">
        <v>-0.27823399999999998</v>
      </c>
      <c r="D422" s="56">
        <v>0.95541399999999999</v>
      </c>
      <c r="E422" s="65">
        <f>offs441+Ampl441*SIN(2*PI()*freq441*($B422)+deph441*PI()/180)</f>
        <v>0.65266299642788872</v>
      </c>
      <c r="F422" s="66">
        <f t="shared" si="109"/>
        <v>0.86656921795846464</v>
      </c>
      <c r="G422" s="67">
        <f>offs442+Ampl442*SIN(2*PI()*freq442*($B422-reta442)+deph442*PI()/180)</f>
        <v>1.5541328693519594</v>
      </c>
      <c r="H422" s="68">
        <f t="shared" si="110"/>
        <v>0.35846428451808859</v>
      </c>
      <c r="J422" s="56">
        <v>-4.65E-2</v>
      </c>
      <c r="K422" s="56">
        <f t="shared" si="111"/>
        <v>0.20350000000000001</v>
      </c>
      <c r="L422" s="56">
        <v>0.28231240000000002</v>
      </c>
      <c r="M422" s="56">
        <v>0.85775780000000001</v>
      </c>
      <c r="N422" s="65">
        <f>offs443+Ampl443*SIN(2*PI()*freq443*($K422)+deph443*PI()/180)</f>
        <v>3.4670993092845155</v>
      </c>
      <c r="O422" s="66">
        <f t="shared" si="112"/>
        <v>10.142867657550017</v>
      </c>
      <c r="P422" s="67">
        <f>offs444+Ampl444*SIN(2*PI()*freq444*($K422-reta444)+deph444*PI()/180)</f>
        <v>-1.4297031867192271</v>
      </c>
      <c r="Q422" s="68">
        <f t="shared" si="113"/>
        <v>5.2324777657624999</v>
      </c>
      <c r="S422" s="56">
        <v>-4.65E-2</v>
      </c>
      <c r="T422" s="56">
        <f t="shared" si="114"/>
        <v>0.20350000000000001</v>
      </c>
      <c r="U422" s="56">
        <v>-0.71182820000000002</v>
      </c>
      <c r="V422" s="56">
        <v>0.90170309999999998</v>
      </c>
      <c r="W422" s="65">
        <f>offs445+Ampl445*SIN(2*PI()*freq445*($T422)+deph445*PI()/180)</f>
        <v>-2.7379494384609591</v>
      </c>
      <c r="X422" s="66">
        <f t="shared" si="115"/>
        <v>4.1051672729425714</v>
      </c>
      <c r="Y422" s="67">
        <f>offs446+Ampl446*SIN(2*PI()*freq446*($T422-reta446)+deph446*PI()/180)</f>
        <v>-0.82446841195362486</v>
      </c>
      <c r="Z422" s="68">
        <f t="shared" si="116"/>
        <v>2.9796680886802629</v>
      </c>
      <c r="AB422" s="56">
        <v>-4.65E-2</v>
      </c>
      <c r="AC422" s="56">
        <f t="shared" si="117"/>
        <v>0.20350000000000001</v>
      </c>
      <c r="AD422" s="56">
        <v>-0.97354700000000005</v>
      </c>
      <c r="AE422" s="56">
        <v>0.88705469999999997</v>
      </c>
      <c r="AF422" s="65">
        <f>offs447+Ampl447*SIN(2*PI()*freq447*($AC422)+deph447*PI()/180)</f>
        <v>-3.6091006706056805</v>
      </c>
      <c r="AG422" s="66">
        <f t="shared" si="118"/>
        <v>6.946143150643076</v>
      </c>
      <c r="AH422" s="67">
        <f>offs448+Ampl448*SIN(2*PI()*freq448*($AC422-reta448)+deph448*PI()/180)</f>
        <v>-1.131101910343618</v>
      </c>
      <c r="AI422" s="68">
        <f t="shared" si="119"/>
        <v>4.0729561038736408</v>
      </c>
      <c r="AK422" s="56">
        <v>-4.65E-2</v>
      </c>
      <c r="AL422" s="56">
        <f t="shared" si="120"/>
        <v>0.20350000000000001</v>
      </c>
      <c r="AM422" s="56">
        <v>-0.51260950000000005</v>
      </c>
      <c r="AN422" s="56">
        <v>0.92514059999999998</v>
      </c>
      <c r="AO422" s="65">
        <f>offs449+Ampl449*SIN(2*PI()*freq449*($AL422)+deph449*PI()/180)</f>
        <v>-3.2100225409950625</v>
      </c>
      <c r="AP422" s="66">
        <f t="shared" si="121"/>
        <v>7.2760371137302311</v>
      </c>
      <c r="AQ422" s="67">
        <f>offs450+Ampl450*SIN(2*PI()*freq450*($AL422-reta450)+deph450*PI()/180)</f>
        <v>-1.5918579022620452</v>
      </c>
      <c r="AR422" s="68">
        <f t="shared" si="122"/>
        <v>6.3352814603893792</v>
      </c>
      <c r="AT422" s="56">
        <v>-4.65E-2</v>
      </c>
      <c r="AU422" s="56">
        <f t="shared" si="123"/>
        <v>0.20350000000000001</v>
      </c>
      <c r="AV422" s="56">
        <v>-0.98721890000000001</v>
      </c>
      <c r="AW422" s="56">
        <v>0.89682030000000001</v>
      </c>
      <c r="AX422" s="65">
        <f>offs451+Ampl451*SIN(2*PI()*freq451*($AU422)+deph451*PI()/180)</f>
        <v>-3.4762660753773975</v>
      </c>
      <c r="AY422" s="66">
        <f t="shared" si="124"/>
        <v>6.1953558412541998</v>
      </c>
      <c r="AZ422" s="67">
        <f>offs452+Ampl452*SIN(2*PI()*freq452*($AU422-reta452)+deph452*PI()/180)</f>
        <v>-3.0454602048424064</v>
      </c>
      <c r="BA422" s="68">
        <f t="shared" si="125"/>
        <v>15.541575578860499</v>
      </c>
    </row>
    <row r="423" spans="1:53" x14ac:dyDescent="0.25">
      <c r="A423" s="56">
        <v>-0.184</v>
      </c>
      <c r="B423" s="56">
        <f t="shared" si="108"/>
        <v>0.81600000000000006</v>
      </c>
      <c r="C423" s="56">
        <v>-0.20206299999999999</v>
      </c>
      <c r="D423" s="56">
        <v>0.92416399999999999</v>
      </c>
      <c r="E423" s="65">
        <f>offs441+Ampl441*SIN(2*PI()*freq441*($B423)+deph441*PI()/180)</f>
        <v>1.1254235657663583</v>
      </c>
      <c r="F423" s="66">
        <f t="shared" si="109"/>
        <v>1.7622205822901595</v>
      </c>
      <c r="G423" s="67">
        <f>offs442+Ampl442*SIN(2*PI()*freq442*($B423-reta442)+deph442*PI()/180)</f>
        <v>1.0540827242261577</v>
      </c>
      <c r="H423" s="68">
        <f t="shared" si="110"/>
        <v>1.6878874904552414E-2</v>
      </c>
      <c r="J423" s="56">
        <v>-4.5999999999999999E-2</v>
      </c>
      <c r="K423" s="56">
        <f t="shared" si="111"/>
        <v>0.20400000000000001</v>
      </c>
      <c r="L423" s="56">
        <v>0.29012490000000002</v>
      </c>
      <c r="M423" s="56">
        <v>0.83822660000000004</v>
      </c>
      <c r="N423" s="65">
        <f>offs443+Ampl443*SIN(2*PI()*freq443*($K423)+deph443*PI()/180)</f>
        <v>3.507162270009875</v>
      </c>
      <c r="O423" s="66">
        <f t="shared" si="112"/>
        <v>10.349329440040053</v>
      </c>
      <c r="P423" s="67">
        <f>offs444+Ampl444*SIN(2*PI()*freq444*($K423-reta444)+deph444*PI()/180)</f>
        <v>-1.6280843619578111</v>
      </c>
      <c r="Q423" s="68">
        <f t="shared" si="113"/>
        <v>6.0826897610732642</v>
      </c>
      <c r="S423" s="56">
        <v>-4.5999999999999999E-2</v>
      </c>
      <c r="T423" s="56">
        <f t="shared" si="114"/>
        <v>0.20400000000000001</v>
      </c>
      <c r="U423" s="56">
        <v>-0.74698450000000005</v>
      </c>
      <c r="V423" s="56">
        <v>0.93197660000000004</v>
      </c>
      <c r="W423" s="65">
        <f>offs445+Ampl445*SIN(2*PI()*freq445*($T423)+deph445*PI()/180)</f>
        <v>-3.037233689640038</v>
      </c>
      <c r="X423" s="66">
        <f t="shared" si="115"/>
        <v>5.2452413506468512</v>
      </c>
      <c r="Y423" s="67">
        <f>offs446+Ampl446*SIN(2*PI()*freq446*($T423-reta446)+deph446*PI()/180)</f>
        <v>-0.47819021681584062</v>
      </c>
      <c r="Z423" s="68">
        <f t="shared" si="116"/>
        <v>1.9885704512485205</v>
      </c>
      <c r="AB423" s="56">
        <v>-4.5999999999999999E-2</v>
      </c>
      <c r="AC423" s="56">
        <f t="shared" si="117"/>
        <v>0.20400000000000001</v>
      </c>
      <c r="AD423" s="56">
        <v>-1.0204219999999999</v>
      </c>
      <c r="AE423" s="56">
        <v>0.89682030000000001</v>
      </c>
      <c r="AF423" s="65">
        <f>offs447+Ampl447*SIN(2*PI()*freq447*($AC423)+deph447*PI()/180)</f>
        <v>-3.8933504282144336</v>
      </c>
      <c r="AG423" s="66">
        <f t="shared" si="118"/>
        <v>8.2537177536426558</v>
      </c>
      <c r="AH423" s="67">
        <f>offs448+Ampl448*SIN(2*PI()*freq448*($AC423-reta448)+deph448*PI()/180)</f>
        <v>-0.68457220964353283</v>
      </c>
      <c r="AI423" s="68">
        <f t="shared" si="119"/>
        <v>2.500802269556671</v>
      </c>
      <c r="AK423" s="56">
        <v>-4.5999999999999999E-2</v>
      </c>
      <c r="AL423" s="56">
        <f t="shared" si="120"/>
        <v>0.20400000000000001</v>
      </c>
      <c r="AM423" s="56">
        <v>-0.52237509999999998</v>
      </c>
      <c r="AN423" s="56">
        <v>0.92123440000000001</v>
      </c>
      <c r="AO423" s="65">
        <f>offs449+Ampl449*SIN(2*PI()*freq449*($AL423)+deph449*PI()/180)</f>
        <v>-3.6304607624400704</v>
      </c>
      <c r="AP423" s="66">
        <f t="shared" si="121"/>
        <v>9.6601964850655317</v>
      </c>
      <c r="AQ423" s="67">
        <f>offs450+Ampl450*SIN(2*PI()*freq450*($AL423-reta450)+deph450*PI()/180)</f>
        <v>-1.0740392624517927</v>
      </c>
      <c r="AR423" s="68">
        <f t="shared" si="122"/>
        <v>3.98111698807379</v>
      </c>
      <c r="AT423" s="56">
        <v>-4.5999999999999999E-2</v>
      </c>
      <c r="AU423" s="56">
        <f t="shared" si="123"/>
        <v>0.20400000000000001</v>
      </c>
      <c r="AV423" s="56">
        <v>-1.1083126000000001</v>
      </c>
      <c r="AW423" s="56">
        <v>0.89682030000000001</v>
      </c>
      <c r="AX423" s="65">
        <f>offs451+Ampl451*SIN(2*PI()*freq451*($AU423)+deph451*PI()/180)</f>
        <v>-4.1255129643627395</v>
      </c>
      <c r="AY423" s="66">
        <f t="shared" si="124"/>
        <v>9.1034980387106472</v>
      </c>
      <c r="AZ423" s="67">
        <f>offs452+Ampl452*SIN(2*PI()*freq452*($AU423-reta452)+deph452*PI()/180)</f>
        <v>-2.7027926888746299</v>
      </c>
      <c r="BA423" s="68">
        <f t="shared" si="125"/>
        <v>12.957213669674946</v>
      </c>
    </row>
    <row r="424" spans="1:53" x14ac:dyDescent="0.25">
      <c r="A424" s="56">
        <v>-0.182</v>
      </c>
      <c r="B424" s="56">
        <f t="shared" si="108"/>
        <v>0.81800000000000006</v>
      </c>
      <c r="C424" s="56">
        <v>-0.12784400000000001</v>
      </c>
      <c r="D424" s="56">
        <v>0.88510200000000006</v>
      </c>
      <c r="E424" s="65">
        <f>offs441+Ampl441*SIN(2*PI()*freq441*($B424)+deph441*PI()/180)</f>
        <v>1.5731765531562254</v>
      </c>
      <c r="F424" s="66">
        <f t="shared" si="109"/>
        <v>2.8934709222599113</v>
      </c>
      <c r="G424" s="67">
        <f>offs442+Ampl442*SIN(2*PI()*freq442*($B424-reta442)+deph442*PI()/180)</f>
        <v>0.5519918179563772</v>
      </c>
      <c r="H424" s="68">
        <f t="shared" si="110"/>
        <v>0.11096239338113556</v>
      </c>
      <c r="J424" s="56">
        <v>-4.5499999999999999E-2</v>
      </c>
      <c r="K424" s="56">
        <f t="shared" si="111"/>
        <v>0.20450000000000002</v>
      </c>
      <c r="L424" s="56">
        <v>0.29403109999999999</v>
      </c>
      <c r="M424" s="56">
        <v>0.84310940000000001</v>
      </c>
      <c r="N424" s="65">
        <f>offs443+Ampl443*SIN(2*PI()*freq443*($K424)+deph443*PI()/180)</f>
        <v>3.5315696144423581</v>
      </c>
      <c r="O424" s="66">
        <f t="shared" si="112"/>
        <v>10.481655632497629</v>
      </c>
      <c r="P424" s="67">
        <f>offs444+Ampl444*SIN(2*PI()*freq444*($K424-reta444)+deph444*PI()/180)</f>
        <v>-1.8163893444709429</v>
      </c>
      <c r="Q424" s="68">
        <f t="shared" si="113"/>
        <v>7.0729335718425208</v>
      </c>
      <c r="S424" s="56">
        <v>-4.5499999999999999E-2</v>
      </c>
      <c r="T424" s="56">
        <f t="shared" si="114"/>
        <v>0.20450000000000002</v>
      </c>
      <c r="U424" s="56">
        <v>-0.77628140000000001</v>
      </c>
      <c r="V424" s="56">
        <v>0.90267969999999997</v>
      </c>
      <c r="W424" s="65">
        <f>offs445+Ampl445*SIN(2*PI()*freq445*($T424)+deph445*PI()/180)</f>
        <v>-3.3136378612892878</v>
      </c>
      <c r="X424" s="66">
        <f t="shared" si="115"/>
        <v>6.4381778116464963</v>
      </c>
      <c r="Y424" s="67">
        <f>offs446+Ampl446*SIN(2*PI()*freq446*($T424-reta446)+deph446*PI()/180)</f>
        <v>-0.11945590583392873</v>
      </c>
      <c r="Z424" s="68">
        <f t="shared" si="116"/>
        <v>1.0447611967134927</v>
      </c>
      <c r="AB424" s="56">
        <v>-4.5499999999999999E-2</v>
      </c>
      <c r="AC424" s="56">
        <f t="shared" si="117"/>
        <v>0.20450000000000002</v>
      </c>
      <c r="AD424" s="56">
        <v>-1.0575314</v>
      </c>
      <c r="AE424" s="56">
        <v>0.89584370000000002</v>
      </c>
      <c r="AF424" s="65">
        <f>offs447+Ampl447*SIN(2*PI()*freq447*($AC424)+deph447*PI()/180)</f>
        <v>-4.1234503063291976</v>
      </c>
      <c r="AG424" s="66">
        <f t="shared" si="118"/>
        <v>9.3998587401868221</v>
      </c>
      <c r="AH424" s="67">
        <f>offs448+Ampl448*SIN(2*PI()*freq448*($AC424-reta448)+deph448*PI()/180)</f>
        <v>-0.21272577518338942</v>
      </c>
      <c r="AI424" s="68">
        <f t="shared" si="119"/>
        <v>1.2289262813083754</v>
      </c>
      <c r="AK424" s="56">
        <v>-4.5499999999999999E-2</v>
      </c>
      <c r="AL424" s="56">
        <f t="shared" si="120"/>
        <v>0.20450000000000002</v>
      </c>
      <c r="AM424" s="56">
        <v>-0.52823450000000005</v>
      </c>
      <c r="AN424" s="56">
        <v>0.92318750000000005</v>
      </c>
      <c r="AO424" s="65">
        <f>offs449+Ampl449*SIN(2*PI()*freq449*($AL424)+deph449*PI()/180)</f>
        <v>-3.9728160399767565</v>
      </c>
      <c r="AP424" s="66">
        <f t="shared" si="121"/>
        <v>11.865141985548643</v>
      </c>
      <c r="AQ424" s="67">
        <f>offs450+Ampl450*SIN(2*PI()*freq450*($AL424-reta450)+deph450*PI()/180)</f>
        <v>-0.50710304125497652</v>
      </c>
      <c r="AR424" s="68">
        <f t="shared" si="122"/>
        <v>2.0457310324034541</v>
      </c>
      <c r="AT424" s="56">
        <v>-4.5499999999999999E-2</v>
      </c>
      <c r="AU424" s="56">
        <f t="shared" si="123"/>
        <v>0.20450000000000002</v>
      </c>
      <c r="AV424" s="56">
        <v>-1.1630001000000001</v>
      </c>
      <c r="AW424" s="56">
        <v>0.90072660000000004</v>
      </c>
      <c r="AX424" s="65">
        <f>offs451+Ampl451*SIN(2*PI()*freq451*($AU424)+deph451*PI()/180)</f>
        <v>-4.4123684850083675</v>
      </c>
      <c r="AY424" s="66">
        <f t="shared" si="124"/>
        <v>10.558394901491885</v>
      </c>
      <c r="AZ424" s="67">
        <f>offs452+Ampl452*SIN(2*PI()*freq452*($AU424-reta452)+deph452*PI()/180)</f>
        <v>-2.004948578080862</v>
      </c>
      <c r="BA424" s="68">
        <f t="shared" si="125"/>
        <v>8.4429482405152498</v>
      </c>
    </row>
    <row r="425" spans="1:53" x14ac:dyDescent="0.25">
      <c r="A425" s="56">
        <v>-0.18</v>
      </c>
      <c r="B425" s="56">
        <f t="shared" si="108"/>
        <v>0.82000000000000006</v>
      </c>
      <c r="C425" s="56">
        <v>-5.7530999999999999E-2</v>
      </c>
      <c r="D425" s="56">
        <v>0.85385200000000006</v>
      </c>
      <c r="E425" s="65">
        <f>offs441+Ampl441*SIN(2*PI()*freq441*($B425)+deph441*PI()/180)</f>
        <v>1.9888606265117041</v>
      </c>
      <c r="F425" s="66">
        <f t="shared" si="109"/>
        <v>4.1877186890572178</v>
      </c>
      <c r="G425" s="67">
        <f>offs442+Ampl442*SIN(2*PI()*freq442*($B425-reta442)+deph442*PI()/180)</f>
        <v>5.5778424069033661E-2</v>
      </c>
      <c r="H425" s="68">
        <f t="shared" si="110"/>
        <v>0.63692143259923995</v>
      </c>
      <c r="J425" s="56">
        <v>-4.4999999999999998E-2</v>
      </c>
      <c r="K425" s="56">
        <f t="shared" si="111"/>
        <v>0.20500000000000002</v>
      </c>
      <c r="L425" s="56">
        <v>0.29598429999999998</v>
      </c>
      <c r="M425" s="56">
        <v>0.81869530000000001</v>
      </c>
      <c r="N425" s="65">
        <f>offs443+Ampl443*SIN(2*PI()*freq443*($K425)+deph443*PI()/180)</f>
        <v>3.5402250179441448</v>
      </c>
      <c r="O425" s="66">
        <f t="shared" si="112"/>
        <v>10.525097835966738</v>
      </c>
      <c r="P425" s="67">
        <f>offs444+Ampl444*SIN(2*PI()*freq444*($K425-reta444)+deph444*PI()/180)</f>
        <v>-1.993874980521007</v>
      </c>
      <c r="Q425" s="68">
        <f t="shared" si="113"/>
        <v>7.9105515828700153</v>
      </c>
      <c r="S425" s="56">
        <v>-4.4999999999999998E-2</v>
      </c>
      <c r="T425" s="56">
        <f t="shared" si="114"/>
        <v>0.20500000000000002</v>
      </c>
      <c r="U425" s="56">
        <v>-0.80362509999999998</v>
      </c>
      <c r="V425" s="56">
        <v>0.92611719999999997</v>
      </c>
      <c r="W425" s="65">
        <f>offs445+Ampl445*SIN(2*PI()*freq445*($T425)+deph445*PI()/180)</f>
        <v>-3.5647085704134605</v>
      </c>
      <c r="X425" s="66">
        <f t="shared" si="115"/>
        <v>7.6235819305904382</v>
      </c>
      <c r="Y425" s="67">
        <f>offs446+Ampl446*SIN(2*PI()*freq446*($T425-reta446)+deph446*PI()/180)</f>
        <v>0.24855036985168166</v>
      </c>
      <c r="Z425" s="68">
        <f t="shared" si="116"/>
        <v>0.45909680931724006</v>
      </c>
      <c r="AB425" s="56">
        <v>-4.4999999999999998E-2</v>
      </c>
      <c r="AC425" s="56">
        <f t="shared" si="117"/>
        <v>0.20500000000000002</v>
      </c>
      <c r="AD425" s="56">
        <v>-1.0848751000000001</v>
      </c>
      <c r="AE425" s="56">
        <v>0.92123440000000001</v>
      </c>
      <c r="AF425" s="65">
        <f>offs447+Ampl447*SIN(2*PI()*freq447*($AC425)+deph447*PI()/180)</f>
        <v>-4.2957714924171073</v>
      </c>
      <c r="AG425" s="66">
        <f t="shared" si="118"/>
        <v>10.309855642837194</v>
      </c>
      <c r="AH425" s="67">
        <f>offs448+Ampl448*SIN(2*PI()*freq448*($AC425-reta448)+deph448*PI()/180)</f>
        <v>0.27699609289797822</v>
      </c>
      <c r="AI425" s="68">
        <f t="shared" si="119"/>
        <v>0.41504299633767894</v>
      </c>
      <c r="AK425" s="56">
        <v>-4.4999999999999998E-2</v>
      </c>
      <c r="AL425" s="56">
        <f t="shared" si="120"/>
        <v>0.20500000000000002</v>
      </c>
      <c r="AM425" s="56">
        <v>-0.53214070000000002</v>
      </c>
      <c r="AN425" s="56">
        <v>0.91146870000000002</v>
      </c>
      <c r="AO425" s="65">
        <f>offs449+Ampl449*SIN(2*PI()*freq449*($AL425)+deph449*PI()/180)</f>
        <v>-4.2286584504601619</v>
      </c>
      <c r="AP425" s="66">
        <f t="shared" si="121"/>
        <v>13.664243479467054</v>
      </c>
      <c r="AQ425" s="67">
        <f>offs450+Ampl450*SIN(2*PI()*freq450*($AL425-reta450)+deph450*PI()/180)</f>
        <v>9.4990910009094209E-2</v>
      </c>
      <c r="AR425" s="68">
        <f t="shared" si="122"/>
        <v>0.66663598154843373</v>
      </c>
      <c r="AT425" s="56">
        <v>-4.4999999999999998E-2</v>
      </c>
      <c r="AU425" s="56">
        <f t="shared" si="123"/>
        <v>0.20500000000000002</v>
      </c>
      <c r="AV425" s="56">
        <v>-1.1415157</v>
      </c>
      <c r="AW425" s="56">
        <v>0.91342190000000001</v>
      </c>
      <c r="AX425" s="65">
        <f>offs451+Ampl451*SIN(2*PI()*freq451*($AU425)+deph451*PI()/180)</f>
        <v>-4.3087532203135277</v>
      </c>
      <c r="AY425" s="66">
        <f t="shared" si="124"/>
        <v>10.031393510081783</v>
      </c>
      <c r="AZ425" s="67">
        <f>offs452+Ampl452*SIN(2*PI()*freq452*($AU425-reta452)+deph452*PI()/180)</f>
        <v>-1.0202377161914193</v>
      </c>
      <c r="BA425" s="68">
        <f t="shared" si="125"/>
        <v>3.7390395112895467</v>
      </c>
    </row>
    <row r="426" spans="1:53" x14ac:dyDescent="0.25">
      <c r="A426" s="56">
        <v>-0.17799999999999999</v>
      </c>
      <c r="B426" s="56">
        <f t="shared" si="108"/>
        <v>0.82200000000000006</v>
      </c>
      <c r="C426" s="56">
        <v>4.9690000000000003E-3</v>
      </c>
      <c r="D426" s="56">
        <v>0.83920300000000003</v>
      </c>
      <c r="E426" s="65">
        <f>offs441+Ampl441*SIN(2*PI()*freq441*($B426)+deph441*PI()/180)</f>
        <v>2.3659201996783037</v>
      </c>
      <c r="F426" s="66">
        <f t="shared" si="109"/>
        <v>5.574090567262421</v>
      </c>
      <c r="G426" s="67">
        <f>offs442+Ampl442*SIN(2*PI()*freq442*($B426-reta442)+deph442*PI()/180)</f>
        <v>-0.42673187579070004</v>
      </c>
      <c r="H426" s="68">
        <f t="shared" si="110"/>
        <v>1.6025911097432153</v>
      </c>
      <c r="J426" s="56">
        <v>-4.4499999999999998E-2</v>
      </c>
      <c r="K426" s="56">
        <f t="shared" si="111"/>
        <v>0.20550000000000002</v>
      </c>
      <c r="L426" s="56">
        <v>0.29598429999999998</v>
      </c>
      <c r="M426" s="56">
        <v>0.81381250000000005</v>
      </c>
      <c r="N426" s="65">
        <f>offs443+Ampl443*SIN(2*PI()*freq443*($K426)+deph443*PI()/180)</f>
        <v>3.5330943215918902</v>
      </c>
      <c r="O426" s="66">
        <f t="shared" si="112"/>
        <v>10.47888129189065</v>
      </c>
      <c r="P426" s="67">
        <f>offs444+Ampl444*SIN(2*PI()*freq444*($K426-reta444)+deph444*PI()/180)</f>
        <v>-2.1598408153879873</v>
      </c>
      <c r="Q426" s="68">
        <f t="shared" si="113"/>
        <v>8.8426140401179687</v>
      </c>
      <c r="S426" s="56">
        <v>-4.4499999999999998E-2</v>
      </c>
      <c r="T426" s="56">
        <f t="shared" si="114"/>
        <v>0.20550000000000002</v>
      </c>
      <c r="U426" s="56">
        <v>-0.82901570000000002</v>
      </c>
      <c r="V426" s="56">
        <v>0.93685940000000001</v>
      </c>
      <c r="W426" s="65">
        <f>offs445+Ampl445*SIN(2*PI()*freq445*($T426)+deph445*PI()/180)</f>
        <v>-3.7882172956241256</v>
      </c>
      <c r="X426" s="66">
        <f t="shared" si="115"/>
        <v>8.7568740835443695</v>
      </c>
      <c r="Y426" s="67">
        <f>offs446+Ampl446*SIN(2*PI()*freq446*($T426-reta446)+deph446*PI()/180)</f>
        <v>0.62256216048545587</v>
      </c>
      <c r="Z426" s="68">
        <f t="shared" si="116"/>
        <v>9.8782754766462727E-2</v>
      </c>
      <c r="AB426" s="56">
        <v>-4.4499999999999998E-2</v>
      </c>
      <c r="AC426" s="56">
        <f t="shared" si="117"/>
        <v>0.20550000000000002</v>
      </c>
      <c r="AD426" s="56">
        <v>-1.1044064</v>
      </c>
      <c r="AE426" s="56">
        <v>0.91439839999999994</v>
      </c>
      <c r="AF426" s="65">
        <f>offs447+Ampl447*SIN(2*PI()*freq447*($AC426)+deph447*PI()/180)</f>
        <v>-4.4075963784338503</v>
      </c>
      <c r="AG426" s="66">
        <f t="shared" si="118"/>
        <v>10.911064033625818</v>
      </c>
      <c r="AH426" s="67">
        <f>offs448+Ampl448*SIN(2*PI()*freq448*($AC426-reta448)+deph448*PI()/180)</f>
        <v>0.77687018819529197</v>
      </c>
      <c r="AI426" s="68">
        <f t="shared" si="119"/>
        <v>1.891400904220062E-2</v>
      </c>
      <c r="AK426" s="56">
        <v>-4.4499999999999998E-2</v>
      </c>
      <c r="AL426" s="56">
        <f t="shared" si="120"/>
        <v>0.20550000000000002</v>
      </c>
      <c r="AM426" s="56">
        <v>-0.53604700000000005</v>
      </c>
      <c r="AN426" s="56">
        <v>0.93100000000000005</v>
      </c>
      <c r="AO426" s="65">
        <f>offs449+Ampl449*SIN(2*PI()*freq449*($AL426)+deph449*PI()/180)</f>
        <v>-4.3916883046518596</v>
      </c>
      <c r="AP426" s="66">
        <f t="shared" si="121"/>
        <v>14.865969870137494</v>
      </c>
      <c r="AQ426" s="67">
        <f>offs450+Ampl450*SIN(2*PI()*freq450*($AL426-reta450)+deph450*PI()/180)</f>
        <v>0.71741704002503692</v>
      </c>
      <c r="AR426" s="68">
        <f t="shared" si="122"/>
        <v>4.5617680791666698E-2</v>
      </c>
      <c r="AT426" s="56">
        <v>-4.4499999999999998E-2</v>
      </c>
      <c r="AU426" s="56">
        <f t="shared" si="123"/>
        <v>0.20550000000000002</v>
      </c>
      <c r="AV426" s="56">
        <v>-1.0516719999999999</v>
      </c>
      <c r="AW426" s="56">
        <v>0.91830469999999997</v>
      </c>
      <c r="AX426" s="65">
        <f>offs451+Ampl451*SIN(2*PI()*freq451*($AU426)+deph451*PI()/180)</f>
        <v>-3.8248097543165676</v>
      </c>
      <c r="AY426" s="66">
        <f t="shared" si="124"/>
        <v>7.6902930044159357</v>
      </c>
      <c r="AZ426" s="67">
        <f>offs452+Ampl452*SIN(2*PI()*freq452*($AU426-reta452)+deph452*PI()/180)</f>
        <v>0.15494953674789913</v>
      </c>
      <c r="BA426" s="68">
        <f t="shared" si="125"/>
        <v>0.58271110526364156</v>
      </c>
    </row>
    <row r="427" spans="1:53" x14ac:dyDescent="0.25">
      <c r="A427" s="56">
        <v>-0.17599999999999999</v>
      </c>
      <c r="B427" s="56">
        <f t="shared" si="108"/>
        <v>0.82400000000000007</v>
      </c>
      <c r="C427" s="56">
        <v>6.1608999999999997E-2</v>
      </c>
      <c r="D427" s="56">
        <v>0.82650800000000002</v>
      </c>
      <c r="E427" s="65">
        <f>offs441+Ampl441*SIN(2*PI()*freq441*($B427)+deph441*PI()/180)</f>
        <v>2.698408817942739</v>
      </c>
      <c r="F427" s="66">
        <f t="shared" si="109"/>
        <v>6.9527132799028628</v>
      </c>
      <c r="G427" s="67">
        <f>offs442+Ampl442*SIN(2*PI()*freq442*($B427-reta442)+deph442*PI()/180)</f>
        <v>-0.88792960595638271</v>
      </c>
      <c r="H427" s="68">
        <f t="shared" si="110"/>
        <v>2.9392963047174527</v>
      </c>
      <c r="J427" s="56">
        <v>-4.3999999999999997E-2</v>
      </c>
      <c r="K427" s="56">
        <f t="shared" si="111"/>
        <v>0.20600000000000002</v>
      </c>
      <c r="L427" s="56">
        <v>0.29012490000000002</v>
      </c>
      <c r="M427" s="56">
        <v>0.81674219999999997</v>
      </c>
      <c r="N427" s="65">
        <f>offs443+Ampl443*SIN(2*PI()*freq443*($K427)+deph443*PI()/180)</f>
        <v>3.5102056669863919</v>
      </c>
      <c r="O427" s="66">
        <f t="shared" si="112"/>
        <v>10.36892014591567</v>
      </c>
      <c r="P427" s="67">
        <f>offs444+Ampl444*SIN(2*PI()*freq444*($K427-reta444)+deph444*PI()/180)</f>
        <v>-2.3136318577442423</v>
      </c>
      <c r="Q427" s="68">
        <f t="shared" si="113"/>
        <v>9.7992417413981521</v>
      </c>
      <c r="S427" s="56">
        <v>-4.3999999999999997E-2</v>
      </c>
      <c r="T427" s="56">
        <f t="shared" si="114"/>
        <v>0.20600000000000002</v>
      </c>
      <c r="U427" s="56">
        <v>-0.84854700000000005</v>
      </c>
      <c r="V427" s="56">
        <v>0.92807030000000001</v>
      </c>
      <c r="W427" s="65">
        <f>offs445+Ampl445*SIN(2*PI()*freq445*($T427)+deph445*PI()/180)</f>
        <v>-3.9821801576532394</v>
      </c>
      <c r="X427" s="66">
        <f t="shared" si="115"/>
        <v>9.8196567667438117</v>
      </c>
      <c r="Y427" s="67">
        <f>offs446+Ampl446*SIN(2*PI()*freq446*($T427-reta446)+deph446*PI()/180)</f>
        <v>0.99925971093594168</v>
      </c>
      <c r="Z427" s="68">
        <f t="shared" si="116"/>
        <v>5.0679322294063705E-3</v>
      </c>
      <c r="AB427" s="56">
        <v>-4.3999999999999997E-2</v>
      </c>
      <c r="AC427" s="56">
        <f t="shared" si="117"/>
        <v>0.20600000000000002</v>
      </c>
      <c r="AD427" s="56">
        <v>-1.1122189</v>
      </c>
      <c r="AE427" s="56">
        <v>0.92904690000000001</v>
      </c>
      <c r="AF427" s="65">
        <f>offs447+Ampl447*SIN(2*PI()*freq447*($AC427)+deph447*PI()/180)</f>
        <v>-4.4571614191260043</v>
      </c>
      <c r="AG427" s="66">
        <f t="shared" si="118"/>
        <v>11.188640456257017</v>
      </c>
      <c r="AH427" s="67">
        <f>offs448+Ampl448*SIN(2*PI()*freq448*($AC427-reta448)+deph448*PI()/180)</f>
        <v>1.2790131976153463</v>
      </c>
      <c r="AI427" s="68">
        <f t="shared" si="119"/>
        <v>0.12247640946659311</v>
      </c>
      <c r="AK427" s="56">
        <v>-4.3999999999999997E-2</v>
      </c>
      <c r="AL427" s="56">
        <f t="shared" si="120"/>
        <v>0.20600000000000002</v>
      </c>
      <c r="AM427" s="56">
        <v>-0.53604700000000005</v>
      </c>
      <c r="AN427" s="56">
        <v>0.91439839999999994</v>
      </c>
      <c r="AO427" s="65">
        <f>offs449+Ampl449*SIN(2*PI()*freq449*($AL427)+deph449*PI()/180)</f>
        <v>-4.4578912664766142</v>
      </c>
      <c r="AP427" s="66">
        <f t="shared" si="121"/>
        <v>15.380862450495492</v>
      </c>
      <c r="AQ427" s="67">
        <f>offs450+Ampl450*SIN(2*PI()*freq450*($AL427-reta450)+deph450*PI()/180)</f>
        <v>1.3448491517579662</v>
      </c>
      <c r="AR427" s="68">
        <f t="shared" si="122"/>
        <v>0.18528784968899825</v>
      </c>
      <c r="AT427" s="56">
        <v>-4.3999999999999997E-2</v>
      </c>
      <c r="AU427" s="56">
        <f t="shared" si="123"/>
        <v>0.20600000000000002</v>
      </c>
      <c r="AV427" s="56">
        <v>-0.89932820000000002</v>
      </c>
      <c r="AW427" s="56">
        <v>0.93197660000000004</v>
      </c>
      <c r="AX427" s="65">
        <f>offs451+Ampl451*SIN(2*PI()*freq451*($AU427)+deph451*PI()/180)</f>
        <v>-3.007909845301584</v>
      </c>
      <c r="AY427" s="66">
        <f t="shared" si="124"/>
        <v>4.4461165549027344</v>
      </c>
      <c r="AZ427" s="67">
        <f>offs452+Ampl452*SIN(2*PI()*freq452*($AU427-reta452)+deph452*PI()/180)</f>
        <v>1.4055776644084399</v>
      </c>
      <c r="BA427" s="68">
        <f t="shared" si="125"/>
        <v>0.22429796820880721</v>
      </c>
    </row>
    <row r="428" spans="1:53" x14ac:dyDescent="0.25">
      <c r="A428" s="56">
        <v>-0.17399999999999999</v>
      </c>
      <c r="B428" s="56">
        <f t="shared" si="108"/>
        <v>0.82600000000000007</v>
      </c>
      <c r="C428" s="56">
        <v>0.106531</v>
      </c>
      <c r="D428" s="56">
        <v>0.80111699999999997</v>
      </c>
      <c r="E428" s="65">
        <f>offs441+Ampl441*SIN(2*PI()*freq441*($B428)+deph441*PI()/180)</f>
        <v>2.9810829371759082</v>
      </c>
      <c r="F428" s="66">
        <f t="shared" si="109"/>
        <v>8.2630488395217672</v>
      </c>
      <c r="G428" s="67">
        <f>offs442+Ampl442*SIN(2*PI()*freq442*($B428-reta442)+deph442*PI()/180)</f>
        <v>-1.3205414027171321</v>
      </c>
      <c r="H428" s="68">
        <f t="shared" si="110"/>
        <v>4.5014343778202122</v>
      </c>
      <c r="J428" s="56">
        <v>-4.3499999999999997E-2</v>
      </c>
      <c r="K428" s="56">
        <f t="shared" si="111"/>
        <v>0.20650000000000002</v>
      </c>
      <c r="L428" s="56">
        <v>0.2842655</v>
      </c>
      <c r="M428" s="56">
        <v>0.79623440000000001</v>
      </c>
      <c r="N428" s="65">
        <f>offs443+Ampl443*SIN(2*PI()*freq443*($K428)+deph443*PI()/180)</f>
        <v>3.4716493851905468</v>
      </c>
      <c r="O428" s="66">
        <f t="shared" si="112"/>
        <v>10.159416031572384</v>
      </c>
      <c r="P428" s="67">
        <f>offs444+Ampl444*SIN(2*PI()*freq444*($K428-reta444)+deph444*PI()/180)</f>
        <v>-2.4546411646060351</v>
      </c>
      <c r="Q428" s="68">
        <f t="shared" si="113"/>
        <v>10.568191936552607</v>
      </c>
      <c r="S428" s="56">
        <v>-4.3499999999999997E-2</v>
      </c>
      <c r="T428" s="56">
        <f t="shared" si="114"/>
        <v>0.20650000000000002</v>
      </c>
      <c r="U428" s="56">
        <v>-0.86612509999999998</v>
      </c>
      <c r="V428" s="56">
        <v>0.92904690000000001</v>
      </c>
      <c r="W428" s="65">
        <f>offs445+Ampl445*SIN(2*PI()*freq445*($T428)+deph445*PI()/180)</f>
        <v>-4.1448755284060734</v>
      </c>
      <c r="X428" s="66">
        <f t="shared" si="115"/>
        <v>10.750204371773009</v>
      </c>
      <c r="Y428" s="67">
        <f>offs446+Ampl446*SIN(2*PI()*freq446*($T428-reta446)+deph446*PI()/180)</f>
        <v>1.3752994270775025</v>
      </c>
      <c r="Z428" s="68">
        <f t="shared" si="116"/>
        <v>0.19914131792305712</v>
      </c>
      <c r="AB428" s="56">
        <v>-4.3499999999999997E-2</v>
      </c>
      <c r="AC428" s="56">
        <f t="shared" si="117"/>
        <v>0.20650000000000002</v>
      </c>
      <c r="AD428" s="56">
        <v>-1.1122189</v>
      </c>
      <c r="AE428" s="56">
        <v>0.93783589999999994</v>
      </c>
      <c r="AF428" s="65">
        <f>offs447+Ampl447*SIN(2*PI()*freq447*($AC428)+deph447*PI()/180)</f>
        <v>-4.4436849441931336</v>
      </c>
      <c r="AG428" s="66">
        <f t="shared" si="118"/>
        <v>11.098666003611845</v>
      </c>
      <c r="AH428" s="67">
        <f>offs448+Ampl448*SIN(2*PI()*freq448*($AC428-reta448)+deph448*PI()/180)</f>
        <v>1.7755060259339213</v>
      </c>
      <c r="AI428" s="68">
        <f t="shared" si="119"/>
        <v>0.70169123988215165</v>
      </c>
      <c r="AK428" s="56">
        <v>-4.3499999999999997E-2</v>
      </c>
      <c r="AL428" s="56">
        <f t="shared" si="120"/>
        <v>0.20650000000000002</v>
      </c>
      <c r="AM428" s="56">
        <v>-0.53604700000000005</v>
      </c>
      <c r="AN428" s="56">
        <v>0.91830469999999997</v>
      </c>
      <c r="AO428" s="65">
        <f>offs449+Ampl449*SIN(2*PI()*freq449*($AL428)+deph449*PI()/180)</f>
        <v>-4.4256371992992554</v>
      </c>
      <c r="AP428" s="66">
        <f t="shared" si="121"/>
        <v>15.128911918484821</v>
      </c>
      <c r="AQ428" s="67">
        <f>offs450+Ampl450*SIN(2*PI()*freq450*($AL428-reta450)+deph450*PI()/180)</f>
        <v>1.961837784289223</v>
      </c>
      <c r="AR428" s="68">
        <f t="shared" si="122"/>
        <v>1.0889612980061785</v>
      </c>
      <c r="AT428" s="56">
        <v>-4.3499999999999997E-2</v>
      </c>
      <c r="AU428" s="56">
        <f t="shared" si="123"/>
        <v>0.20650000000000002</v>
      </c>
      <c r="AV428" s="56">
        <v>-0.70206259999999998</v>
      </c>
      <c r="AW428" s="56">
        <v>0.93392969999999997</v>
      </c>
      <c r="AX428" s="65">
        <f>offs451+Ampl451*SIN(2*PI()*freq451*($AU428)+deph451*PI()/180)</f>
        <v>-1.9380173480394476</v>
      </c>
      <c r="AY428" s="66">
        <f t="shared" si="124"/>
        <v>1.5275841392012546</v>
      </c>
      <c r="AZ428" s="67">
        <f>offs452+Ampl452*SIN(2*PI()*freq452*($AU428-reta452)+deph452*PI()/180)</f>
        <v>2.6092264720161995</v>
      </c>
      <c r="BA428" s="68">
        <f t="shared" si="125"/>
        <v>2.8066192743278982</v>
      </c>
    </row>
    <row r="429" spans="1:53" x14ac:dyDescent="0.25">
      <c r="A429" s="56">
        <v>-0.17199999999999999</v>
      </c>
      <c r="B429" s="56">
        <f t="shared" si="108"/>
        <v>0.82800000000000007</v>
      </c>
      <c r="C429" s="56">
        <v>0.14754700000000001</v>
      </c>
      <c r="D429" s="56">
        <v>0.81381199999999998</v>
      </c>
      <c r="E429" s="65">
        <f>offs441+Ampl441*SIN(2*PI()*freq441*($B429)+deph441*PI()/180)</f>
        <v>3.2094846176561695</v>
      </c>
      <c r="F429" s="66">
        <f t="shared" si="109"/>
        <v>9.3754619744179397</v>
      </c>
      <c r="G429" s="67">
        <f>offs442+Ampl442*SIN(2*PI()*freq442*($B429-reta442)+deph442*PI()/180)</f>
        <v>-1.71774471960827</v>
      </c>
      <c r="H429" s="68">
        <f t="shared" si="110"/>
        <v>6.408779424593785</v>
      </c>
      <c r="J429" s="56">
        <v>-4.2999999999999997E-2</v>
      </c>
      <c r="K429" s="56">
        <f t="shared" si="111"/>
        <v>0.20700000000000002</v>
      </c>
      <c r="L429" s="56">
        <v>0.27449990000000002</v>
      </c>
      <c r="M429" s="56">
        <v>0.80990620000000002</v>
      </c>
      <c r="N429" s="65">
        <f>offs443+Ampl443*SIN(2*PI()*freq443*($K429)+deph443*PI()/180)</f>
        <v>3.4175776402339131</v>
      </c>
      <c r="O429" s="66">
        <f t="shared" si="112"/>
        <v>9.8789376811539213</v>
      </c>
      <c r="P429" s="67">
        <f>offs444+Ampl444*SIN(2*PI()*freq444*($K429-reta444)+deph444*PI()/180)</f>
        <v>-2.5823122366602074</v>
      </c>
      <c r="Q429" s="68">
        <f t="shared" si="113"/>
        <v>11.50714592201742</v>
      </c>
      <c r="S429" s="56">
        <v>-4.2999999999999997E-2</v>
      </c>
      <c r="T429" s="56">
        <f t="shared" si="114"/>
        <v>0.20700000000000002</v>
      </c>
      <c r="U429" s="56">
        <v>-0.87979700000000005</v>
      </c>
      <c r="V429" s="56">
        <v>0.95053120000000002</v>
      </c>
      <c r="W429" s="65">
        <f>offs445+Ampl445*SIN(2*PI()*freq445*($T429)+deph445*PI()/180)</f>
        <v>-4.2748593122540042</v>
      </c>
      <c r="X429" s="66">
        <f t="shared" si="115"/>
        <v>11.526448104087505</v>
      </c>
      <c r="Y429" s="67">
        <f>offs446+Ampl446*SIN(2*PI()*freq446*($T429-reta446)+deph446*PI()/180)</f>
        <v>1.7473435537683986</v>
      </c>
      <c r="Z429" s="68">
        <f t="shared" si="116"/>
        <v>0.63490992711793548</v>
      </c>
      <c r="AB429" s="56">
        <v>-4.2999999999999997E-2</v>
      </c>
      <c r="AC429" s="56">
        <f t="shared" si="117"/>
        <v>0.20700000000000002</v>
      </c>
      <c r="AD429" s="56">
        <v>-1.0985469999999999</v>
      </c>
      <c r="AE429" s="56">
        <v>0.95150780000000001</v>
      </c>
      <c r="AF429" s="65">
        <f>offs447+Ampl447*SIN(2*PI()*freq447*($AC429)+deph447*PI()/180)</f>
        <v>-4.3673794856953867</v>
      </c>
      <c r="AG429" s="66">
        <f t="shared" si="118"/>
        <v>10.685265819537481</v>
      </c>
      <c r="AH429" s="67">
        <f>offs448+Ampl448*SIN(2*PI()*freq448*($AC429-reta448)+deph448*PI()/180)</f>
        <v>2.2585186846579934</v>
      </c>
      <c r="AI429" s="68">
        <f t="shared" si="119"/>
        <v>1.7082774526144708</v>
      </c>
      <c r="AK429" s="56">
        <v>-4.2999999999999997E-2</v>
      </c>
      <c r="AL429" s="56">
        <f t="shared" si="120"/>
        <v>0.20700000000000002</v>
      </c>
      <c r="AM429" s="56">
        <v>-0.53214070000000002</v>
      </c>
      <c r="AN429" s="56">
        <v>0.92025780000000001</v>
      </c>
      <c r="AO429" s="65">
        <f>offs449+Ampl449*SIN(2*PI()*freq449*($AL429)+deph449*PI()/180)</f>
        <v>-4.2957203052987945</v>
      </c>
      <c r="AP429" s="66">
        <f t="shared" si="121"/>
        <v>14.164531445421028</v>
      </c>
      <c r="AQ429" s="67">
        <f>offs450+Ampl450*SIN(2*PI()*freq450*($AL429-reta450)+deph450*PI()/180)</f>
        <v>2.5531906298180136</v>
      </c>
      <c r="AR429" s="68">
        <f t="shared" si="122"/>
        <v>2.6664696266974661</v>
      </c>
      <c r="AT429" s="56">
        <v>-4.2999999999999997E-2</v>
      </c>
      <c r="AU429" s="56">
        <f t="shared" si="123"/>
        <v>0.20700000000000002</v>
      </c>
      <c r="AV429" s="56">
        <v>-0.47745320000000002</v>
      </c>
      <c r="AW429" s="56">
        <v>0.95150780000000001</v>
      </c>
      <c r="AX429" s="65">
        <f>offs451+Ampl451*SIN(2*PI()*freq451*($AU429)+deph451*PI()/180)</f>
        <v>-0.71986079454135121</v>
      </c>
      <c r="AY429" s="66">
        <f t="shared" si="124"/>
        <v>5.8761441891324116E-2</v>
      </c>
      <c r="AZ429" s="67">
        <f>offs452+Ampl452*SIN(2*PI()*freq452*($AU429-reta452)+deph452*PI()/180)</f>
        <v>3.6480744279681598</v>
      </c>
      <c r="BA429" s="68">
        <f t="shared" si="125"/>
        <v>7.2714715790715729</v>
      </c>
    </row>
    <row r="430" spans="1:53" x14ac:dyDescent="0.25">
      <c r="A430" s="56">
        <v>-0.17</v>
      </c>
      <c r="B430" s="56">
        <f t="shared" si="108"/>
        <v>0.83</v>
      </c>
      <c r="C430" s="56">
        <v>0.17489099999999999</v>
      </c>
      <c r="D430" s="56">
        <v>0.80990600000000001</v>
      </c>
      <c r="E430" s="65">
        <f>offs441+Ampl441*SIN(2*PI()*freq441*($B430)+deph441*PI()/180)</f>
        <v>3.3800118284417913</v>
      </c>
      <c r="F430" s="66">
        <f t="shared" si="109"/>
        <v>10.272799524911393</v>
      </c>
      <c r="G430" s="67">
        <f>offs442+Ampl442*SIN(2*PI()*freq442*($B430-reta442)+deph442*PI()/180)</f>
        <v>-2.0732754230446444</v>
      </c>
      <c r="H430" s="68">
        <f t="shared" si="110"/>
        <v>8.3127351181897389</v>
      </c>
      <c r="J430" s="56">
        <v>-4.2500000000000003E-2</v>
      </c>
      <c r="K430" s="56">
        <f t="shared" si="111"/>
        <v>0.20749999999999999</v>
      </c>
      <c r="L430" s="56">
        <v>0.26278109999999999</v>
      </c>
      <c r="M430" s="56">
        <v>0.78353910000000004</v>
      </c>
      <c r="N430" s="65">
        <f>offs443+Ampl443*SIN(2*PI()*freq443*($K430)+deph443*PI()/180)</f>
        <v>3.3482038285908082</v>
      </c>
      <c r="O430" s="66">
        <f t="shared" si="112"/>
        <v>9.5198334141047489</v>
      </c>
      <c r="P430" s="67">
        <f>offs444+Ampl444*SIN(2*PI()*freq444*($K430-reta444)+deph444*PI()/180)</f>
        <v>-2.6961412145127253</v>
      </c>
      <c r="Q430" s="68">
        <f t="shared" si="113"/>
        <v>12.108175091207379</v>
      </c>
      <c r="S430" s="56">
        <v>-4.2500000000000003E-2</v>
      </c>
      <c r="T430" s="56">
        <f t="shared" si="114"/>
        <v>0.20749999999999999</v>
      </c>
      <c r="U430" s="56">
        <v>-0.88956259999999998</v>
      </c>
      <c r="V430" s="56">
        <v>0.95443750000000005</v>
      </c>
      <c r="W430" s="65">
        <f>offs445+Ampl445*SIN(2*PI()*freq445*($T430)+deph445*PI()/180)</f>
        <v>-4.3709777639295204</v>
      </c>
      <c r="X430" s="66">
        <f t="shared" si="115"/>
        <v>12.120251543638409</v>
      </c>
      <c r="Y430" s="67">
        <f>offs446+Ampl446*SIN(2*PI()*freq446*($T430-reta446)+deph446*PI()/180)</f>
        <v>2.112089801001606</v>
      </c>
      <c r="Z430" s="68">
        <f t="shared" si="116"/>
        <v>1.3401588500143129</v>
      </c>
      <c r="AB430" s="56">
        <v>-4.2500000000000003E-2</v>
      </c>
      <c r="AC430" s="56">
        <f t="shared" si="117"/>
        <v>0.20749999999999999</v>
      </c>
      <c r="AD430" s="56">
        <v>-1.0770626000000001</v>
      </c>
      <c r="AE430" s="56">
        <v>0.94955469999999997</v>
      </c>
      <c r="AF430" s="65">
        <f>offs447+Ampl447*SIN(2*PI()*freq447*($AC430)+deph447*PI()/180)</f>
        <v>-4.2294484262959529</v>
      </c>
      <c r="AG430" s="66">
        <f t="shared" si="118"/>
        <v>9.9375363978316162</v>
      </c>
      <c r="AH430" s="67">
        <f>offs448+Ampl448*SIN(2*PI()*freq448*($AC430-reta448)+deph448*PI()/180)</f>
        <v>2.7204337756216828</v>
      </c>
      <c r="AI430" s="68">
        <f t="shared" si="119"/>
        <v>3.1360127004747058</v>
      </c>
      <c r="AK430" s="56">
        <v>-4.2500000000000003E-2</v>
      </c>
      <c r="AL430" s="56">
        <f t="shared" si="120"/>
        <v>0.20749999999999999</v>
      </c>
      <c r="AM430" s="56">
        <v>-0.52823450000000005</v>
      </c>
      <c r="AN430" s="56">
        <v>0.93100000000000005</v>
      </c>
      <c r="AO430" s="65">
        <f>offs449+Ampl449*SIN(2*PI()*freq449*($AL430)+deph449*PI()/180)</f>
        <v>-4.0713395695749979</v>
      </c>
      <c r="AP430" s="66">
        <f t="shared" si="121"/>
        <v>12.553593534048051</v>
      </c>
      <c r="AQ430" s="67">
        <f>offs450+Ampl450*SIN(2*PI()*freq450*($AL430-reta450)+deph450*PI()/180)</f>
        <v>3.1043466186997977</v>
      </c>
      <c r="AR430" s="68">
        <f t="shared" si="122"/>
        <v>4.7234355250138433</v>
      </c>
      <c r="AT430" s="56">
        <v>-4.2500000000000003E-2</v>
      </c>
      <c r="AU430" s="56">
        <f t="shared" si="123"/>
        <v>0.20749999999999999</v>
      </c>
      <c r="AV430" s="56">
        <v>-0.2469845</v>
      </c>
      <c r="AW430" s="56">
        <v>0.94955469999999997</v>
      </c>
      <c r="AX430" s="65">
        <f>offs451+Ampl451*SIN(2*PI()*freq451*($AU430)+deph451*PI()/180)</f>
        <v>0.52731816434032441</v>
      </c>
      <c r="AY430" s="66">
        <f t="shared" si="124"/>
        <v>0.59954461600452502</v>
      </c>
      <c r="AZ430" s="67">
        <f>offs452+Ampl452*SIN(2*PI()*freq452*($AU430-reta452)+deph452*PI()/180)</f>
        <v>4.4204318562563696</v>
      </c>
      <c r="BA430" s="68">
        <f t="shared" si="125"/>
        <v>12.046988233822301</v>
      </c>
    </row>
    <row r="431" spans="1:53" x14ac:dyDescent="0.25">
      <c r="A431" s="56">
        <v>-0.16800000000000001</v>
      </c>
      <c r="B431" s="56">
        <f t="shared" si="108"/>
        <v>0.83199999999999996</v>
      </c>
      <c r="C431" s="56">
        <v>0.19442200000000001</v>
      </c>
      <c r="D431" s="56">
        <v>0.796234</v>
      </c>
      <c r="E431" s="65">
        <f>offs441+Ampl441*SIN(2*PI()*freq441*($B431)+deph441*PI()/180)</f>
        <v>3.4899752535506856</v>
      </c>
      <c r="F431" s="66">
        <f t="shared" si="109"/>
        <v>10.86067124698851</v>
      </c>
      <c r="G431" s="67">
        <f>offs442+Ampl442*SIN(2*PI()*freq442*($B431-reta442)+deph442*PI()/180)</f>
        <v>-2.3815265814493567</v>
      </c>
      <c r="H431" s="68">
        <f t="shared" si="110"/>
        <v>10.098162313013354</v>
      </c>
      <c r="J431" s="56">
        <v>-4.2000000000000003E-2</v>
      </c>
      <c r="K431" s="56">
        <f t="shared" si="111"/>
        <v>0.20799999999999999</v>
      </c>
      <c r="L431" s="56">
        <v>0.24715609999999999</v>
      </c>
      <c r="M431" s="56">
        <v>0.78744530000000001</v>
      </c>
      <c r="N431" s="65">
        <f>offs443+Ampl443*SIN(2*PI()*freq443*($K431)+deph443*PI()/180)</f>
        <v>3.2638017370019008</v>
      </c>
      <c r="O431" s="66">
        <f t="shared" si="112"/>
        <v>9.1001508992426032</v>
      </c>
      <c r="P431" s="67">
        <f>offs444+Ampl444*SIN(2*PI()*freq444*($K431-reta444)+deph444*PI()/180)</f>
        <v>-2.7956788671915187</v>
      </c>
      <c r="Q431" s="68">
        <f t="shared" si="113"/>
        <v>12.838778797511914</v>
      </c>
      <c r="S431" s="56">
        <v>-4.2000000000000003E-2</v>
      </c>
      <c r="T431" s="56">
        <f t="shared" si="114"/>
        <v>0.20799999999999999</v>
      </c>
      <c r="U431" s="56">
        <v>-0.89737509999999998</v>
      </c>
      <c r="V431" s="56">
        <v>0.94662500000000005</v>
      </c>
      <c r="W431" s="65">
        <f>offs445+Ampl445*SIN(2*PI()*freq445*($T431)+deph445*PI()/180)</f>
        <v>-4.4323777292509856</v>
      </c>
      <c r="X431" s="66">
        <f t="shared" si="115"/>
        <v>12.49624358881138</v>
      </c>
      <c r="Y431" s="67">
        <f>offs446+Ampl446*SIN(2*PI()*freq446*($T431-reta446)+deph446*PI()/180)</f>
        <v>2.4663006552650049</v>
      </c>
      <c r="Z431" s="68">
        <f t="shared" si="116"/>
        <v>2.3094140972051216</v>
      </c>
      <c r="AB431" s="56">
        <v>-4.2000000000000003E-2</v>
      </c>
      <c r="AC431" s="56">
        <f t="shared" si="117"/>
        <v>0.20799999999999999</v>
      </c>
      <c r="AD431" s="56">
        <v>-1.0458126000000001</v>
      </c>
      <c r="AE431" s="56">
        <v>0.96517969999999997</v>
      </c>
      <c r="AF431" s="65">
        <f>offs447+Ampl447*SIN(2*PI()*freq447*($AC431)+deph447*PI()/180)</f>
        <v>-4.0320670211975669</v>
      </c>
      <c r="AG431" s="66">
        <f t="shared" si="118"/>
        <v>8.9177154681220152</v>
      </c>
      <c r="AH431" s="67">
        <f>offs448+Ampl448*SIN(2*PI()*freq448*($AC431-reta448)+deph448*PI()/180)</f>
        <v>3.1539666219058438</v>
      </c>
      <c r="AI431" s="68">
        <f t="shared" si="119"/>
        <v>4.7907881895060571</v>
      </c>
      <c r="AK431" s="56">
        <v>-4.2000000000000003E-2</v>
      </c>
      <c r="AL431" s="56">
        <f t="shared" si="120"/>
        <v>0.20799999999999999</v>
      </c>
      <c r="AM431" s="56">
        <v>-0.52042200000000005</v>
      </c>
      <c r="AN431" s="56">
        <v>0.91928120000000002</v>
      </c>
      <c r="AO431" s="65">
        <f>offs449+Ampl449*SIN(2*PI()*freq449*($AL431)+deph449*PI()/180)</f>
        <v>-3.7580199905183456</v>
      </c>
      <c r="AP431" s="66">
        <f t="shared" si="121"/>
        <v>10.48204074820843</v>
      </c>
      <c r="AQ431" s="67">
        <f>offs450+Ampl450*SIN(2*PI()*freq450*($AL431-reta450)+deph450*PI()/180)</f>
        <v>3.6017344613065494</v>
      </c>
      <c r="AR431" s="68">
        <f t="shared" si="122"/>
        <v>7.1955554990941435</v>
      </c>
      <c r="AT431" s="56">
        <v>-4.2000000000000003E-2</v>
      </c>
      <c r="AU431" s="56">
        <f t="shared" si="123"/>
        <v>0.20799999999999999</v>
      </c>
      <c r="AV431" s="56">
        <v>-3.6047000000000003E-2</v>
      </c>
      <c r="AW431" s="56">
        <v>0.95639059999999998</v>
      </c>
      <c r="AX431" s="65">
        <f>offs451+Ampl451*SIN(2*PI()*freq451*($AU431)+deph451*PI()/180)</f>
        <v>1.681436962503589</v>
      </c>
      <c r="AY431" s="66">
        <f t="shared" si="124"/>
        <v>2.9497511614570291</v>
      </c>
      <c r="AZ431" s="67">
        <f>offs452+Ampl452*SIN(2*PI()*freq452*($AU431-reta452)+deph452*PI()/180)</f>
        <v>4.8506950304694945</v>
      </c>
      <c r="BA431" s="68">
        <f t="shared" si="125"/>
        <v>15.165606997174336</v>
      </c>
    </row>
    <row r="432" spans="1:53" x14ac:dyDescent="0.25">
      <c r="A432" s="56">
        <v>-0.16600000000000001</v>
      </c>
      <c r="B432" s="56">
        <f t="shared" si="108"/>
        <v>0.83399999999999996</v>
      </c>
      <c r="C432" s="56">
        <v>0.202234</v>
      </c>
      <c r="D432" s="56">
        <v>0.79818699999999998</v>
      </c>
      <c r="E432" s="65">
        <f>offs441+Ampl441*SIN(2*PI()*freq441*($B432)+deph441*PI()/180)</f>
        <v>3.5376407040799074</v>
      </c>
      <c r="F432" s="66">
        <f t="shared" si="109"/>
        <v>11.124937881621193</v>
      </c>
      <c r="G432" s="67">
        <f>offs442+Ampl442*SIN(2*PI()*freq442*($B432-reta442)+deph442*PI()/180)</f>
        <v>-2.6376368899140261</v>
      </c>
      <c r="H432" s="68">
        <f t="shared" si="110"/>
        <v>11.80488580250395</v>
      </c>
      <c r="J432" s="56">
        <v>-4.1500000000000002E-2</v>
      </c>
      <c r="K432" s="56">
        <f t="shared" si="111"/>
        <v>0.20849999999999999</v>
      </c>
      <c r="L432" s="56">
        <v>0.22762489999999999</v>
      </c>
      <c r="M432" s="56">
        <v>0.76596089999999994</v>
      </c>
      <c r="N432" s="65">
        <f>offs443+Ampl443*SIN(2*PI()*freq443*($K432)+deph443*PI()/180)</f>
        <v>3.1647044619630473</v>
      </c>
      <c r="O432" s="66">
        <f t="shared" si="112"/>
        <v>8.6264363533010471</v>
      </c>
      <c r="P432" s="67">
        <f>offs444+Ampl444*SIN(2*PI()*freq444*($K432-reta444)+deph444*PI()/180)</f>
        <v>-2.8805323650558923</v>
      </c>
      <c r="Q432" s="68">
        <f t="shared" si="113"/>
        <v>13.296913132097982</v>
      </c>
      <c r="S432" s="56">
        <v>-4.1500000000000002E-2</v>
      </c>
      <c r="T432" s="56">
        <f t="shared" si="114"/>
        <v>0.20849999999999999</v>
      </c>
      <c r="U432" s="56">
        <v>-0.89932820000000002</v>
      </c>
      <c r="V432" s="56">
        <v>0.94857809999999998</v>
      </c>
      <c r="W432" s="65">
        <f>offs445+Ampl445*SIN(2*PI()*freq445*($T432)+deph445*PI()/180)</f>
        <v>-4.4585142177794488</v>
      </c>
      <c r="X432" s="66">
        <f t="shared" si="115"/>
        <v>12.667805109156729</v>
      </c>
      <c r="Y432" s="67">
        <f>offs446+Ampl446*SIN(2*PI()*freq446*($T432-reta446)+deph446*PI()/180)</f>
        <v>2.8068321159401255</v>
      </c>
      <c r="Z432" s="68">
        <f t="shared" si="116"/>
        <v>3.4531079877576043</v>
      </c>
      <c r="AB432" s="56">
        <v>-4.1500000000000002E-2</v>
      </c>
      <c r="AC432" s="56">
        <f t="shared" si="117"/>
        <v>0.20849999999999999</v>
      </c>
      <c r="AD432" s="56">
        <v>-1.0028439</v>
      </c>
      <c r="AE432" s="56">
        <v>0.96517969999999997</v>
      </c>
      <c r="AF432" s="65">
        <f>offs447+Ampl447*SIN(2*PI()*freq447*($AC432)+deph447*PI()/180)</f>
        <v>-3.7783480930685736</v>
      </c>
      <c r="AG432" s="66">
        <f t="shared" si="118"/>
        <v>7.7034235257412327</v>
      </c>
      <c r="AH432" s="67">
        <f>offs448+Ampl448*SIN(2*PI()*freq448*($AC432-reta448)+deph448*PI()/180)</f>
        <v>3.5522801515445792</v>
      </c>
      <c r="AI432" s="68">
        <f t="shared" si="119"/>
        <v>6.6930887463821644</v>
      </c>
      <c r="AK432" s="56">
        <v>-4.1500000000000002E-2</v>
      </c>
      <c r="AL432" s="56">
        <f t="shared" si="120"/>
        <v>0.20849999999999999</v>
      </c>
      <c r="AM432" s="56">
        <v>-0.51260950000000005</v>
      </c>
      <c r="AN432" s="56">
        <v>0.93392969999999997</v>
      </c>
      <c r="AO432" s="65">
        <f>offs449+Ampl449*SIN(2*PI()*freq449*($AL432)+deph449*PI()/180)</f>
        <v>-3.3634765360132768</v>
      </c>
      <c r="AP432" s="66">
        <f t="shared" si="121"/>
        <v>8.1274428570271269</v>
      </c>
      <c r="AQ432" s="67">
        <f>offs450+Ampl450*SIN(2*PI()*freq450*($AL432-reta450)+deph450*PI()/180)</f>
        <v>4.0331068182176297</v>
      </c>
      <c r="AR432" s="68">
        <f t="shared" si="122"/>
        <v>9.6048988100837303</v>
      </c>
      <c r="AT432" s="56">
        <v>-4.1500000000000002E-2</v>
      </c>
      <c r="AU432" s="56">
        <f t="shared" si="123"/>
        <v>0.20849999999999999</v>
      </c>
      <c r="AV432" s="56">
        <v>0.13973430000000001</v>
      </c>
      <c r="AW432" s="56">
        <v>0.96615620000000002</v>
      </c>
      <c r="AX432" s="65">
        <f>offs451+Ampl451*SIN(2*PI()*freq451*($AU432)+deph451*PI()/180)</f>
        <v>2.6295224107657296</v>
      </c>
      <c r="AY432" s="66">
        <f t="shared" si="124"/>
        <v>6.1990448365103799</v>
      </c>
      <c r="AZ432" s="67">
        <f>offs452+Ampl452*SIN(2*PI()*freq452*($AU432-reta452)+deph452*PI()/180)</f>
        <v>4.8967467932956286</v>
      </c>
      <c r="BA432" s="68">
        <f t="shared" si="125"/>
        <v>15.449542412104082</v>
      </c>
    </row>
    <row r="433" spans="1:53" x14ac:dyDescent="0.25">
      <c r="A433" s="56">
        <v>-0.16400000000000001</v>
      </c>
      <c r="B433" s="56">
        <f t="shared" si="108"/>
        <v>0.83599999999999997</v>
      </c>
      <c r="C433" s="56">
        <v>0.20028099999999999</v>
      </c>
      <c r="D433" s="56">
        <v>0.80111699999999997</v>
      </c>
      <c r="E433" s="65">
        <f>offs441+Ampl441*SIN(2*PI()*freq441*($B433)+deph441*PI()/180)</f>
        <v>3.5222564674006516</v>
      </c>
      <c r="F433" s="66">
        <f t="shared" si="109"/>
        <v>11.035521006011779</v>
      </c>
      <c r="G433" s="67">
        <f>offs442+Ampl442*SIN(2*PI()*freq442*($B433-reta442)+deph442*PI()/180)</f>
        <v>-2.8375673358812832</v>
      </c>
      <c r="H433" s="68">
        <f t="shared" si="110"/>
        <v>13.240023696187816</v>
      </c>
      <c r="J433" s="56">
        <v>-4.1000000000000002E-2</v>
      </c>
      <c r="K433" s="56">
        <f t="shared" si="111"/>
        <v>0.20899999999999999</v>
      </c>
      <c r="L433" s="56">
        <v>0.2061405</v>
      </c>
      <c r="M433" s="56">
        <v>0.78939839999999994</v>
      </c>
      <c r="N433" s="65">
        <f>offs443+Ampl443*SIN(2*PI()*freq443*($K433)+deph443*PI()/180)</f>
        <v>3.0513030951455873</v>
      </c>
      <c r="O433" s="66">
        <f t="shared" si="112"/>
        <v>8.0949501928155723</v>
      </c>
      <c r="P433" s="67">
        <f>offs444+Ampl444*SIN(2*PI()*freq444*($K433-reta444)+deph444*PI()/180)</f>
        <v>-2.9503668301156507</v>
      </c>
      <c r="Q433" s="68">
        <f t="shared" si="113"/>
        <v>13.985843976381966</v>
      </c>
      <c r="S433" s="56">
        <v>-4.1000000000000002E-2</v>
      </c>
      <c r="T433" s="56">
        <f t="shared" si="114"/>
        <v>0.20899999999999999</v>
      </c>
      <c r="U433" s="56">
        <v>-0.89737509999999998</v>
      </c>
      <c r="V433" s="56">
        <v>0.96127339999999994</v>
      </c>
      <c r="W433" s="65">
        <f>offs445+Ampl445*SIN(2*PI()*freq445*($T433)+deph445*PI()/180)</f>
        <v>-4.4491552401924341</v>
      </c>
      <c r="X433" s="66">
        <f t="shared" si="115"/>
        <v>12.615142164265386</v>
      </c>
      <c r="Y433" s="67">
        <f>offs446+Ampl446*SIN(2*PI()*freq446*($T433-reta446)+deph446*PI()/180)</f>
        <v>3.1306616016745137</v>
      </c>
      <c r="Z433" s="68">
        <f t="shared" si="116"/>
        <v>4.7062451695645802</v>
      </c>
      <c r="AB433" s="56">
        <v>-4.1000000000000002E-2</v>
      </c>
      <c r="AC433" s="56">
        <f t="shared" si="117"/>
        <v>0.20899999999999999</v>
      </c>
      <c r="AD433" s="56">
        <v>-0.95206259999999998</v>
      </c>
      <c r="AE433" s="56">
        <v>0.97494530000000001</v>
      </c>
      <c r="AF433" s="65">
        <f>offs447+Ampl447*SIN(2*PI()*freq447*($AC433)+deph447*PI()/180)</f>
        <v>-3.4722929409699064</v>
      </c>
      <c r="AG433" s="66">
        <f t="shared" si="118"/>
        <v>6.3515609715452896</v>
      </c>
      <c r="AH433" s="67">
        <f>offs448+Ampl448*SIN(2*PI()*freq448*($AC433-reta448)+deph448*PI()/180)</f>
        <v>3.9090927222345173</v>
      </c>
      <c r="AI433" s="68">
        <f t="shared" si="119"/>
        <v>8.6092210954054629</v>
      </c>
      <c r="AK433" s="56">
        <v>-4.1000000000000002E-2</v>
      </c>
      <c r="AL433" s="56">
        <f t="shared" si="120"/>
        <v>0.20899999999999999</v>
      </c>
      <c r="AM433" s="56">
        <v>-0.50675009999999998</v>
      </c>
      <c r="AN433" s="56">
        <v>0.93100000000000005</v>
      </c>
      <c r="AO433" s="65">
        <f>offs449+Ampl449*SIN(2*PI()*freq449*($AL433)+deph449*PI()/180)</f>
        <v>-2.8974241753243151</v>
      </c>
      <c r="AP433" s="66">
        <f t="shared" si="121"/>
        <v>5.7153225344277683</v>
      </c>
      <c r="AQ433" s="67">
        <f>offs450+Ampl450*SIN(2*PI()*freq450*($AL433-reta450)+deph450*PI()/180)</f>
        <v>4.3878418703631139</v>
      </c>
      <c r="AR433" s="68">
        <f t="shared" si="122"/>
        <v>11.949755716695551</v>
      </c>
      <c r="AT433" s="56">
        <v>-4.1000000000000002E-2</v>
      </c>
      <c r="AU433" s="56">
        <f t="shared" si="123"/>
        <v>0.20899999999999999</v>
      </c>
      <c r="AV433" s="56">
        <v>0.260828</v>
      </c>
      <c r="AW433" s="56">
        <v>0.94857809999999998</v>
      </c>
      <c r="AX433" s="65">
        <f>offs451+Ampl451*SIN(2*PI()*freq451*($AU433)+deph451*PI()/180)</f>
        <v>3.2787692997511568</v>
      </c>
      <c r="AY433" s="66">
        <f t="shared" si="124"/>
        <v>9.1079696887437009</v>
      </c>
      <c r="AZ433" s="67">
        <f>offs452+Ampl452*SIN(2*PI()*freq452*($AU433-reta452)+deph452*PI()/180)</f>
        <v>4.5540792773278582</v>
      </c>
      <c r="BA433" s="68">
        <f t="shared" si="125"/>
        <v>12.999638739712573</v>
      </c>
    </row>
    <row r="434" spans="1:53" x14ac:dyDescent="0.25">
      <c r="A434" s="56">
        <v>-0.16200000000000001</v>
      </c>
      <c r="B434" s="56">
        <f t="shared" si="108"/>
        <v>0.83799999999999997</v>
      </c>
      <c r="C434" s="56">
        <v>0.186609</v>
      </c>
      <c r="D434" s="56">
        <v>0.81576599999999999</v>
      </c>
      <c r="E434" s="65">
        <f>offs441+Ampl441*SIN(2*PI()*freq441*($B434)+deph441*PI()/180)</f>
        <v>3.4440651621154408</v>
      </c>
      <c r="F434" s="66">
        <f t="shared" si="109"/>
        <v>10.611020648103858</v>
      </c>
      <c r="G434" s="67">
        <f>offs442+Ampl442*SIN(2*PI()*freq442*($B434-reta442)+deph442*PI()/180)</f>
        <v>-2.9781648967855707</v>
      </c>
      <c r="H434" s="68">
        <f t="shared" si="110"/>
        <v>14.393911649584165</v>
      </c>
      <c r="J434" s="56">
        <v>-4.0500000000000001E-2</v>
      </c>
      <c r="K434" s="56">
        <f t="shared" si="111"/>
        <v>0.20949999999999999</v>
      </c>
      <c r="L434" s="56">
        <v>0.18074989999999999</v>
      </c>
      <c r="M434" s="56">
        <v>0.77377339999999994</v>
      </c>
      <c r="N434" s="65">
        <f>offs443+Ampl443*SIN(2*PI()*freq443*($K434)+deph443*PI()/180)</f>
        <v>2.924045179936186</v>
      </c>
      <c r="O434" s="66">
        <f t="shared" si="112"/>
        <v>7.5256689929201572</v>
      </c>
      <c r="P434" s="67">
        <f>offs444+Ampl444*SIN(2*PI()*freq444*($K434-reta444)+deph444*PI()/180)</f>
        <v>-3.004906657641536</v>
      </c>
      <c r="Q434" s="68">
        <f t="shared" si="113"/>
        <v>14.278422978017842</v>
      </c>
      <c r="S434" s="56">
        <v>-4.0500000000000001E-2</v>
      </c>
      <c r="T434" s="56">
        <f t="shared" si="114"/>
        <v>0.20949999999999999</v>
      </c>
      <c r="U434" s="56">
        <v>-0.89346890000000001</v>
      </c>
      <c r="V434" s="56">
        <v>0.95639059999999998</v>
      </c>
      <c r="W434" s="65">
        <f>offs445+Ampl445*SIN(2*PI()*freq445*($T434)+deph445*PI()/180)</f>
        <v>-4.4043838674375584</v>
      </c>
      <c r="X434" s="66">
        <f t="shared" si="115"/>
        <v>12.326523908577069</v>
      </c>
      <c r="Y434" s="67">
        <f>offs446+Ampl446*SIN(2*PI()*freq446*($T434-reta446)+deph446*PI()/180)</f>
        <v>3.4349147790276802</v>
      </c>
      <c r="Z434" s="68">
        <f t="shared" si="116"/>
        <v>6.1430821060248348</v>
      </c>
      <c r="AB434" s="56">
        <v>-4.0500000000000001E-2</v>
      </c>
      <c r="AC434" s="56">
        <f t="shared" si="117"/>
        <v>0.20949999999999999</v>
      </c>
      <c r="AD434" s="56">
        <v>-0.89346890000000001</v>
      </c>
      <c r="AE434" s="56">
        <v>0.98080469999999997</v>
      </c>
      <c r="AF434" s="65">
        <f>offs447+Ampl447*SIN(2*PI()*freq447*($AC434)+deph447*PI()/180)</f>
        <v>-3.1187282374786265</v>
      </c>
      <c r="AG434" s="66">
        <f t="shared" si="118"/>
        <v>4.9517791190358169</v>
      </c>
      <c r="AH434" s="67">
        <f>offs448+Ampl448*SIN(2*PI()*freq448*($AC434-reta448)+deph448*PI()/180)</f>
        <v>4.2187771865863795</v>
      </c>
      <c r="AI434" s="68">
        <f t="shared" si="119"/>
        <v>10.48446582389038</v>
      </c>
      <c r="AK434" s="56">
        <v>-4.0500000000000001E-2</v>
      </c>
      <c r="AL434" s="56">
        <f t="shared" si="120"/>
        <v>0.20949999999999999</v>
      </c>
      <c r="AM434" s="56">
        <v>-0.4969845</v>
      </c>
      <c r="AN434" s="56">
        <v>0.93100000000000005</v>
      </c>
      <c r="AO434" s="65">
        <f>offs449+Ampl449*SIN(2*PI()*freq449*($AL434)+deph449*PI()/180)</f>
        <v>-2.3713386643108119</v>
      </c>
      <c r="AP434" s="66">
        <f t="shared" si="121"/>
        <v>3.5132035332692819</v>
      </c>
      <c r="AQ434" s="67">
        <f>offs450+Ampl450*SIN(2*PI()*freq450*($AL434-reta450)+deph450*PI()/180)</f>
        <v>4.6572048634610299</v>
      </c>
      <c r="AR434" s="68">
        <f t="shared" si="122"/>
        <v>13.884602684480631</v>
      </c>
      <c r="AT434" s="56">
        <v>-4.0500000000000001E-2</v>
      </c>
      <c r="AU434" s="56">
        <f t="shared" si="123"/>
        <v>0.20949999999999999</v>
      </c>
      <c r="AV434" s="56">
        <v>0.31356240000000002</v>
      </c>
      <c r="AW434" s="56">
        <v>0.95541410000000004</v>
      </c>
      <c r="AX434" s="65">
        <f>offs451+Ampl451*SIN(2*PI()*freq451*($AU434)+deph451*PI()/180)</f>
        <v>3.5656248203967977</v>
      </c>
      <c r="AY434" s="66">
        <f t="shared" si="124"/>
        <v>10.575909986157079</v>
      </c>
      <c r="AZ434" s="67">
        <f>offs452+Ampl452*SIN(2*PI()*freq452*($AU434-reta452)+deph452*PI()/180)</f>
        <v>3.8562351665341401</v>
      </c>
      <c r="BA434" s="68">
        <f t="shared" si="125"/>
        <v>8.4147628600482651</v>
      </c>
    </row>
    <row r="435" spans="1:53" x14ac:dyDescent="0.25">
      <c r="A435" s="56">
        <v>-0.16</v>
      </c>
      <c r="B435" s="56">
        <f t="shared" si="108"/>
        <v>0.84</v>
      </c>
      <c r="C435" s="56">
        <v>0.16317200000000001</v>
      </c>
      <c r="D435" s="56">
        <v>0.81771899999999997</v>
      </c>
      <c r="E435" s="65">
        <f>offs441+Ampl441*SIN(2*PI()*freq441*($B435)+deph441*PI()/180)</f>
        <v>3.3042999118178535</v>
      </c>
      <c r="F435" s="66">
        <f t="shared" si="109"/>
        <v>9.8666845584011895</v>
      </c>
      <c r="G435" s="67">
        <f>offs442+Ampl442*SIN(2*PI()*freq442*($B435-reta442)+deph442*PI()/180)</f>
        <v>-3.0572122651025002</v>
      </c>
      <c r="H435" s="68">
        <f t="shared" si="110"/>
        <v>15.015092309268862</v>
      </c>
      <c r="J435" s="56">
        <v>-0.04</v>
      </c>
      <c r="K435" s="56">
        <f t="shared" si="111"/>
        <v>0.21</v>
      </c>
      <c r="L435" s="56">
        <v>0.15340609999999999</v>
      </c>
      <c r="M435" s="56">
        <v>0.76400780000000001</v>
      </c>
      <c r="N435" s="65">
        <f>offs443+Ampl443*SIN(2*PI()*freq443*($K435)+deph443*PI()/180)</f>
        <v>2.7834329451875779</v>
      </c>
      <c r="O435" s="66">
        <f t="shared" si="112"/>
        <v>6.9170412064073226</v>
      </c>
      <c r="P435" s="67">
        <f>offs444+Ampl444*SIN(2*PI()*freq444*($K435-reta444)+deph444*PI()/180)</f>
        <v>-3.0439366038511801</v>
      </c>
      <c r="Q435" s="68">
        <f t="shared" si="113"/>
        <v>14.500440582821518</v>
      </c>
      <c r="S435" s="56">
        <v>-0.04</v>
      </c>
      <c r="T435" s="56">
        <f t="shared" si="114"/>
        <v>0.21</v>
      </c>
      <c r="U435" s="56">
        <v>-0.88370320000000002</v>
      </c>
      <c r="V435" s="56">
        <v>0.95932030000000001</v>
      </c>
      <c r="W435" s="65">
        <f>offs445+Ampl445*SIN(2*PI()*freq445*($T435)+deph445*PI()/180)</f>
        <v>-4.3245974933889384</v>
      </c>
      <c r="X435" s="66">
        <f t="shared" si="115"/>
        <v>11.839753538276559</v>
      </c>
      <c r="Y435" s="67">
        <f>offs446+Ampl446*SIN(2*PI()*freq446*($T435-reta446)+deph446*PI()/180)</f>
        <v>3.7168910752581414</v>
      </c>
      <c r="Z435" s="68">
        <f t="shared" si="116"/>
        <v>7.6041965805577876</v>
      </c>
      <c r="AB435" s="56">
        <v>-0.04</v>
      </c>
      <c r="AC435" s="56">
        <f t="shared" si="117"/>
        <v>0.21</v>
      </c>
      <c r="AD435" s="56">
        <v>-0.82901570000000002</v>
      </c>
      <c r="AE435" s="56">
        <v>0.99154690000000001</v>
      </c>
      <c r="AF435" s="65">
        <f>offs447+Ampl447*SIN(2*PI()*freq447*($AC435)+deph447*PI()/180)</f>
        <v>-2.7232299091781478</v>
      </c>
      <c r="AG435" s="66">
        <f t="shared" si="118"/>
        <v>3.5880474702523957</v>
      </c>
      <c r="AH435" s="67">
        <f>offs448+Ampl448*SIN(2*PI()*freq448*($AC435-reta448)+deph448*PI()/180)</f>
        <v>4.4764496356008188</v>
      </c>
      <c r="AI435" s="68">
        <f t="shared" si="119"/>
        <v>12.144547076598071</v>
      </c>
      <c r="AK435" s="56">
        <v>-0.04</v>
      </c>
      <c r="AL435" s="56">
        <f t="shared" si="120"/>
        <v>0.21</v>
      </c>
      <c r="AM435" s="56">
        <v>-0.48331259999999998</v>
      </c>
      <c r="AN435" s="56">
        <v>0.93588280000000001</v>
      </c>
      <c r="AO435" s="65">
        <f>offs449+Ampl449*SIN(2*PI()*freq449*($AL435)+deph449*PI()/180)</f>
        <v>-1.7981739742315366</v>
      </c>
      <c r="AP435" s="66">
        <f t="shared" si="121"/>
        <v>1.7288604334460447</v>
      </c>
      <c r="AQ435" s="67">
        <f>offs450+Ampl450*SIN(2*PI()*freq450*($AL435-reta450)+deph450*PI()/180)</f>
        <v>4.8345631866568155</v>
      </c>
      <c r="AR435" s="68">
        <f t="shared" si="122"/>
        <v>15.199708757302536</v>
      </c>
      <c r="AT435" s="56">
        <v>-0.04</v>
      </c>
      <c r="AU435" s="56">
        <f t="shared" si="123"/>
        <v>0.21</v>
      </c>
      <c r="AV435" s="56">
        <v>0.29598429999999998</v>
      </c>
      <c r="AW435" s="56">
        <v>0.94174219999999997</v>
      </c>
      <c r="AX435" s="65">
        <f>offs451+Ampl451*SIN(2*PI()*freq451*($AU435)+deph451*PI()/180)</f>
        <v>3.4620095557019708</v>
      </c>
      <c r="AY435" s="66">
        <f t="shared" si="124"/>
        <v>10.023715919742731</v>
      </c>
      <c r="AZ435" s="67">
        <f>offs452+Ampl452*SIN(2*PI()*freq452*($AU435-reta452)+deph452*PI()/180)</f>
        <v>2.8715243046446171</v>
      </c>
      <c r="BA435" s="68">
        <f t="shared" si="125"/>
        <v>3.7240589714066079</v>
      </c>
    </row>
    <row r="436" spans="1:53" x14ac:dyDescent="0.25">
      <c r="A436" s="56">
        <v>-0.158</v>
      </c>
      <c r="B436" s="56">
        <f t="shared" si="108"/>
        <v>0.84199999999999997</v>
      </c>
      <c r="C436" s="56">
        <v>0.129969</v>
      </c>
      <c r="D436" s="56">
        <v>0.80795300000000003</v>
      </c>
      <c r="E436" s="65">
        <f>offs441+Ampl441*SIN(2*PI()*freq441*($B436)+deph441*PI()/180)</f>
        <v>3.1051648979967936</v>
      </c>
      <c r="F436" s="66">
        <f t="shared" si="109"/>
        <v>8.8517906314569466</v>
      </c>
      <c r="G436" s="67">
        <f>offs442+Ampl442*SIN(2*PI()*freq442*($B436-reta442)+deph442*PI()/180)</f>
        <v>-3.0734628166131155</v>
      </c>
      <c r="H436" s="68">
        <f t="shared" si="110"/>
        <v>15.065388741454457</v>
      </c>
      <c r="J436" s="56">
        <v>-3.95E-2</v>
      </c>
      <c r="K436" s="56">
        <f t="shared" si="111"/>
        <v>0.21049999999999999</v>
      </c>
      <c r="L436" s="56">
        <v>0.12410930000000001</v>
      </c>
      <c r="M436" s="56">
        <v>0.77182030000000001</v>
      </c>
      <c r="N436" s="65">
        <f>offs443+Ampl443*SIN(2*PI()*freq443*($K436)+deph443*PI()/180)</f>
        <v>2.630021323150689</v>
      </c>
      <c r="O436" s="66">
        <f t="shared" si="112"/>
        <v>6.2795950677711785</v>
      </c>
      <c r="P436" s="67">
        <f>offs444+Ampl444*SIN(2*PI()*freq444*($K436-reta444)+deph444*PI()/180)</f>
        <v>-3.0673026353779798</v>
      </c>
      <c r="Q436" s="68">
        <f t="shared" si="113"/>
        <v>14.738864912945235</v>
      </c>
      <c r="S436" s="56">
        <v>-3.95E-2</v>
      </c>
      <c r="T436" s="56">
        <f t="shared" si="114"/>
        <v>0.21049999999999999</v>
      </c>
      <c r="U436" s="56">
        <v>-0.87003140000000001</v>
      </c>
      <c r="V436" s="56">
        <v>0.95736719999999997</v>
      </c>
      <c r="W436" s="65">
        <f>offs445+Ampl445*SIN(2*PI()*freq445*($T436)+deph445*PI()/180)</f>
        <v>-4.2105043075510098</v>
      </c>
      <c r="X436" s="66">
        <f t="shared" si="115"/>
        <v>11.158759246082296</v>
      </c>
      <c r="Y436" s="67">
        <f>offs446+Ampl446*SIN(2*PI()*freq446*($T436-reta446)+deph446*PI()/180)</f>
        <v>3.9740876487983954</v>
      </c>
      <c r="Z436" s="68">
        <f t="shared" si="116"/>
        <v>9.1006022661983916</v>
      </c>
      <c r="AB436" s="56">
        <v>-3.95E-2</v>
      </c>
      <c r="AC436" s="56">
        <f t="shared" si="117"/>
        <v>0.21049999999999999</v>
      </c>
      <c r="AD436" s="56">
        <v>-0.75675009999999998</v>
      </c>
      <c r="AE436" s="56">
        <v>0.98568750000000005</v>
      </c>
      <c r="AF436" s="65">
        <f>offs447+Ampl447*SIN(2*PI()*freq447*($AC436)+deph447*PI()/180)</f>
        <v>-2.2920352009649991</v>
      </c>
      <c r="AG436" s="66">
        <f t="shared" si="118"/>
        <v>2.3571003412451073</v>
      </c>
      <c r="AH436" s="67">
        <f>offs448+Ampl448*SIN(2*PI()*freq448*($AC436-reta448)+deph448*PI()/180)</f>
        <v>4.6780464208307881</v>
      </c>
      <c r="AI436" s="68">
        <f t="shared" si="119"/>
        <v>13.633514400238703</v>
      </c>
      <c r="AK436" s="56">
        <v>-3.95E-2</v>
      </c>
      <c r="AL436" s="56">
        <f t="shared" si="120"/>
        <v>0.21049999999999999</v>
      </c>
      <c r="AM436" s="56">
        <v>-0.473547</v>
      </c>
      <c r="AN436" s="56">
        <v>0.93295309999999998</v>
      </c>
      <c r="AO436" s="65">
        <f>offs449+Ampl449*SIN(2*PI()*freq449*($AL436)+deph449*PI()/180)</f>
        <v>-1.1920433219808901</v>
      </c>
      <c r="AP436" s="66">
        <f t="shared" si="121"/>
        <v>0.51623696470006708</v>
      </c>
      <c r="AQ436" s="67">
        <f>offs450+Ampl450*SIN(2*PI()*freq450*($AL436-reta450)+deph450*PI()/180)</f>
        <v>4.9155496894148323</v>
      </c>
      <c r="AR436" s="68">
        <f t="shared" si="122"/>
        <v>15.861075594018656</v>
      </c>
      <c r="AT436" s="56">
        <v>-3.95E-2</v>
      </c>
      <c r="AU436" s="56">
        <f t="shared" si="123"/>
        <v>0.21049999999999999</v>
      </c>
      <c r="AV436" s="56">
        <v>0.2061405</v>
      </c>
      <c r="AW436" s="56">
        <v>0.93783589999999994</v>
      </c>
      <c r="AX436" s="65">
        <f>offs451+Ampl451*SIN(2*PI()*freq451*($AU436)+deph451*PI()/180)</f>
        <v>2.9780660897050235</v>
      </c>
      <c r="AY436" s="66">
        <f t="shared" si="124"/>
        <v>7.6835714748615418</v>
      </c>
      <c r="AZ436" s="67">
        <f>offs452+Ampl452*SIN(2*PI()*freq452*($AU436-reta452)+deph452*PI()/180)</f>
        <v>1.6963370517052971</v>
      </c>
      <c r="BA436" s="68">
        <f t="shared" si="125"/>
        <v>0.57532399713826232</v>
      </c>
    </row>
    <row r="437" spans="1:53" x14ac:dyDescent="0.25">
      <c r="A437" s="56">
        <v>-0.156</v>
      </c>
      <c r="B437" s="56">
        <f t="shared" si="108"/>
        <v>0.84399999999999997</v>
      </c>
      <c r="C437" s="56">
        <v>8.6999999999999994E-2</v>
      </c>
      <c r="D437" s="56">
        <v>0.81771899999999997</v>
      </c>
      <c r="E437" s="65">
        <f>offs441+Ampl441*SIN(2*PI()*freq441*($B437)+deph441*PI()/180)</f>
        <v>2.8498005987777102</v>
      </c>
      <c r="F437" s="66">
        <f t="shared" si="109"/>
        <v>7.6330671486064725</v>
      </c>
      <c r="G437" s="67">
        <f>offs442+Ampl442*SIN(2*PI()*freq442*($B437-reta442)+deph442*PI()/180)</f>
        <v>-3.0266602704124841</v>
      </c>
      <c r="H437" s="68">
        <f t="shared" si="110"/>
        <v>14.779251974777223</v>
      </c>
      <c r="J437" s="56">
        <v>-3.9E-2</v>
      </c>
      <c r="K437" s="56">
        <f t="shared" si="111"/>
        <v>0.21099999999999999</v>
      </c>
      <c r="L437" s="56">
        <v>9.2859300000000006E-2</v>
      </c>
      <c r="M437" s="56">
        <v>0.78939839999999994</v>
      </c>
      <c r="N437" s="65">
        <f>offs443+Ampl443*SIN(2*PI()*freq443*($K437)+deph443*PI()/180)</f>
        <v>2.464415759410596</v>
      </c>
      <c r="O437" s="66">
        <f t="shared" si="112"/>
        <v>5.6242800401721205</v>
      </c>
      <c r="P437" s="67">
        <f>offs444+Ampl444*SIN(2*PI()*freq444*($K437-reta444)+deph444*PI()/180)</f>
        <v>-3.074912537170424</v>
      </c>
      <c r="Q437" s="68">
        <f t="shared" si="113"/>
        <v>14.932899019134961</v>
      </c>
      <c r="S437" s="56">
        <v>-3.9E-2</v>
      </c>
      <c r="T437" s="56">
        <f t="shared" si="114"/>
        <v>0.21099999999999999</v>
      </c>
      <c r="U437" s="56">
        <v>-0.85245320000000002</v>
      </c>
      <c r="V437" s="56">
        <v>0.98764059999999998</v>
      </c>
      <c r="W437" s="65">
        <f>offs445+Ampl445*SIN(2*PI()*freq445*($T437)+deph445*PI()/180)</f>
        <v>-4.0631170091183542</v>
      </c>
      <c r="X437" s="66">
        <f t="shared" si="115"/>
        <v>10.308362095182378</v>
      </c>
      <c r="Y437" s="67">
        <f>offs446+Ampl446*SIN(2*PI()*freq446*($T437-reta446)+deph446*PI()/180)</f>
        <v>4.2042216046537817</v>
      </c>
      <c r="Z437" s="68">
        <f t="shared" si="116"/>
        <v>10.346393359499533</v>
      </c>
      <c r="AB437" s="56">
        <v>-3.9E-2</v>
      </c>
      <c r="AC437" s="56">
        <f t="shared" si="117"/>
        <v>0.21099999999999999</v>
      </c>
      <c r="AD437" s="56">
        <v>-0.68057820000000002</v>
      </c>
      <c r="AE437" s="56">
        <v>0.98959370000000002</v>
      </c>
      <c r="AF437" s="65">
        <f>offs447+Ampl447*SIN(2*PI()*freq447*($AC437)+deph447*PI()/180)</f>
        <v>-1.831944310970935</v>
      </c>
      <c r="AG437" s="66">
        <f t="shared" si="118"/>
        <v>1.3256439214923355</v>
      </c>
      <c r="AH437" s="67">
        <f>offs448+Ampl448*SIN(2*PI()*freq448*($AC437-reta448)+deph448*PI()/180)</f>
        <v>4.820388240545145</v>
      </c>
      <c r="AI437" s="68">
        <f t="shared" si="119"/>
        <v>14.67498681187049</v>
      </c>
      <c r="AK437" s="56">
        <v>-3.9E-2</v>
      </c>
      <c r="AL437" s="56">
        <f t="shared" si="120"/>
        <v>0.21099999999999999</v>
      </c>
      <c r="AM437" s="56">
        <v>-0.46182820000000002</v>
      </c>
      <c r="AN437" s="56">
        <v>0.93197660000000004</v>
      </c>
      <c r="AO437" s="65">
        <f>offs449+Ampl449*SIN(2*PI()*freq449*($AL437)+deph449*PI()/180)</f>
        <v>-0.56787165584947852</v>
      </c>
      <c r="AP437" s="66">
        <f t="shared" si="121"/>
        <v>1.1245214528500296E-2</v>
      </c>
      <c r="AQ437" s="67">
        <f>offs450+Ampl450*SIN(2*PI()*freq450*($AL437-reta450)+deph450*PI()/180)</f>
        <v>4.8981702152583981</v>
      </c>
      <c r="AR437" s="68">
        <f t="shared" si="122"/>
        <v>15.730691793716481</v>
      </c>
      <c r="AT437" s="56">
        <v>-3.9E-2</v>
      </c>
      <c r="AU437" s="56">
        <f t="shared" si="123"/>
        <v>0.21099999999999999</v>
      </c>
      <c r="AV437" s="56">
        <v>5.3796799999999999E-2</v>
      </c>
      <c r="AW437" s="56">
        <v>0.91635160000000004</v>
      </c>
      <c r="AX437" s="65">
        <f>offs451+Ampl451*SIN(2*PI()*freq451*($AU437)+deph451*PI()/180)</f>
        <v>2.1611661806900502</v>
      </c>
      <c r="AY437" s="66">
        <f t="shared" si="124"/>
        <v>4.4410057066699649</v>
      </c>
      <c r="AZ437" s="67">
        <f>offs452+Ampl452*SIN(2*PI()*freq452*($AU437-reta452)+deph452*PI()/180)</f>
        <v>0.4457089240448126</v>
      </c>
      <c r="BA437" s="68">
        <f t="shared" si="125"/>
        <v>0.22150452843025956</v>
      </c>
    </row>
    <row r="438" spans="1:53" x14ac:dyDescent="0.25">
      <c r="A438" s="56">
        <v>-0.154</v>
      </c>
      <c r="B438" s="56">
        <f t="shared" si="108"/>
        <v>0.84599999999999997</v>
      </c>
      <c r="C438" s="56">
        <v>3.4265999999999998E-2</v>
      </c>
      <c r="D438" s="56">
        <v>0.81967199999999996</v>
      </c>
      <c r="E438" s="65">
        <f>offs441+Ampl441*SIN(2*PI()*freq441*($B438)+deph441*PI()/180)</f>
        <v>2.5422342617065268</v>
      </c>
      <c r="F438" s="66">
        <f t="shared" si="109"/>
        <v>6.289904801727257</v>
      </c>
      <c r="G438" s="67">
        <f>offs442+Ampl442*SIN(2*PI()*freq442*($B438-reta442)+deph442*PI()/180)</f>
        <v>-2.9175427306126762</v>
      </c>
      <c r="H438" s="68">
        <f t="shared" si="110"/>
        <v>13.966773942708375</v>
      </c>
      <c r="J438" s="56">
        <v>-3.85E-2</v>
      </c>
      <c r="K438" s="56">
        <f t="shared" si="111"/>
        <v>0.21149999999999999</v>
      </c>
      <c r="L438" s="56">
        <v>5.9656099999999997E-2</v>
      </c>
      <c r="M438" s="56">
        <v>0.76889059999999998</v>
      </c>
      <c r="N438" s="65">
        <f>offs443+Ampl443*SIN(2*PI()*freq443*($K438)+deph443*PI()/180)</f>
        <v>2.2872698234693951</v>
      </c>
      <c r="O438" s="66">
        <f t="shared" si="112"/>
        <v>4.9622629009891819</v>
      </c>
      <c r="P438" s="67">
        <f>offs444+Ampl444*SIN(2*PI()*freq444*($K438-reta444)+deph444*PI()/180)</f>
        <v>-3.0667362764227701</v>
      </c>
      <c r="Q438" s="68">
        <f t="shared" si="113"/>
        <v>14.712033535136698</v>
      </c>
      <c r="S438" s="56">
        <v>-3.85E-2</v>
      </c>
      <c r="T438" s="56">
        <f t="shared" si="114"/>
        <v>0.21149999999999999</v>
      </c>
      <c r="U438" s="56">
        <v>-0.83292200000000005</v>
      </c>
      <c r="V438" s="56">
        <v>0.94271870000000002</v>
      </c>
      <c r="W438" s="65">
        <f>offs445+Ampl445*SIN(2*PI()*freq445*($T438)+deph445*PI()/180)</f>
        <v>-3.8837438181859927</v>
      </c>
      <c r="X438" s="66">
        <f t="shared" si="115"/>
        <v>9.307513766319687</v>
      </c>
      <c r="Y438" s="67">
        <f>offs446+Ampl446*SIN(2*PI()*freq446*($T438-reta446)+deph446*PI()/180)</f>
        <v>4.4052502575400272</v>
      </c>
      <c r="Z438" s="68">
        <f t="shared" si="116"/>
        <v>11.989124786960566</v>
      </c>
      <c r="AB438" s="56">
        <v>-3.85E-2</v>
      </c>
      <c r="AC438" s="56">
        <f t="shared" si="117"/>
        <v>0.21149999999999999</v>
      </c>
      <c r="AD438" s="56">
        <v>-0.60245320000000002</v>
      </c>
      <c r="AE438" s="56">
        <v>0.99545309999999998</v>
      </c>
      <c r="AF438" s="65">
        <f>offs447+Ampl447*SIN(2*PI()*freq447*($AC438)+deph447*PI()/180)</f>
        <v>-1.3502131473761372</v>
      </c>
      <c r="AG438" s="66">
        <f t="shared" si="118"/>
        <v>0.55914493889996342</v>
      </c>
      <c r="AH438" s="67">
        <f>offs448+Ampl448*SIN(2*PI()*freq448*($AC438-reta448)+deph448*PI()/180)</f>
        <v>4.9012302792161115</v>
      </c>
      <c r="AI438" s="68">
        <f t="shared" si="119"/>
        <v>15.255095373685368</v>
      </c>
      <c r="AK438" s="56">
        <v>-3.85E-2</v>
      </c>
      <c r="AL438" s="56">
        <f t="shared" si="120"/>
        <v>0.21149999999999999</v>
      </c>
      <c r="AM438" s="56">
        <v>-0.4501095</v>
      </c>
      <c r="AN438" s="56">
        <v>0.93197660000000004</v>
      </c>
      <c r="AO438" s="65">
        <f>offs449+Ampl449*SIN(2*PI()*freq449*($AL438)+deph449*PI()/180)</f>
        <v>5.8971846235436054E-2</v>
      </c>
      <c r="AP438" s="66">
        <f t="shared" si="121"/>
        <v>0.25916381708488384</v>
      </c>
      <c r="AQ438" s="67">
        <f>offs450+Ampl450*SIN(2*PI()*freq450*($AL438-reta450)+deph450*PI()/180)</f>
        <v>4.7828527045204154</v>
      </c>
      <c r="AR438" s="68">
        <f t="shared" si="122"/>
        <v>14.829246772366329</v>
      </c>
      <c r="AT438" s="56">
        <v>-3.85E-2</v>
      </c>
      <c r="AU438" s="56">
        <f t="shared" si="123"/>
        <v>0.21149999999999999</v>
      </c>
      <c r="AV438" s="56">
        <v>-0.14346890000000001</v>
      </c>
      <c r="AW438" s="56">
        <v>0.91635160000000004</v>
      </c>
      <c r="AX438" s="65">
        <f>offs451+Ampl451*SIN(2*PI()*freq451*($AU438)+deph451*PI()/180)</f>
        <v>1.0912736834279209</v>
      </c>
      <c r="AY438" s="66">
        <f t="shared" si="124"/>
        <v>1.524589247330256</v>
      </c>
      <c r="AZ438" s="67">
        <f>offs452+Ampl452*SIN(2*PI()*freq452*($AU438-reta452)+deph452*PI()/180)</f>
        <v>-0.75793988356289899</v>
      </c>
      <c r="BA438" s="68">
        <f t="shared" si="125"/>
        <v>2.8032519719312532</v>
      </c>
    </row>
    <row r="439" spans="1:53" x14ac:dyDescent="0.25">
      <c r="A439" s="56">
        <v>-0.152</v>
      </c>
      <c r="B439" s="56">
        <f t="shared" si="108"/>
        <v>0.84799999999999998</v>
      </c>
      <c r="C439" s="56">
        <v>-2.4327999999999999E-2</v>
      </c>
      <c r="D439" s="56">
        <v>0.80306999999999995</v>
      </c>
      <c r="E439" s="65">
        <f>offs441+Ampl441*SIN(2*PI()*freq441*($B439)+deph441*PI()/180)</f>
        <v>2.1873163916500791</v>
      </c>
      <c r="F439" s="66">
        <f t="shared" si="109"/>
        <v>4.8913709151172489</v>
      </c>
      <c r="G439" s="67">
        <f>offs442+Ampl442*SIN(2*PI()*freq442*($B439-reta442)+deph442*PI()/180)</f>
        <v>-2.7478310459999937</v>
      </c>
      <c r="H439" s="68">
        <f t="shared" si="110"/>
        <v>12.608898238483849</v>
      </c>
      <c r="J439" s="56">
        <v>-3.7999999999999999E-2</v>
      </c>
      <c r="K439" s="56">
        <f t="shared" si="111"/>
        <v>0.21199999999999999</v>
      </c>
      <c r="L439" s="56">
        <v>2.2546799999999999E-2</v>
      </c>
      <c r="M439" s="56">
        <v>0.76986719999999997</v>
      </c>
      <c r="N439" s="65">
        <f>offs443+Ampl443*SIN(2*PI()*freq443*($K439)+deph443*PI()/180)</f>
        <v>2.099282629405967</v>
      </c>
      <c r="O439" s="66">
        <f t="shared" si="112"/>
        <v>4.312831705138489</v>
      </c>
      <c r="P439" s="67">
        <f>offs444+Ampl444*SIN(2*PI()*freq444*($K439-reta444)+deph444*PI()/180)</f>
        <v>-3.0428061211008099</v>
      </c>
      <c r="Q439" s="68">
        <f t="shared" si="113"/>
        <v>14.536477853433881</v>
      </c>
      <c r="S439" s="56">
        <v>-3.7999999999999999E-2</v>
      </c>
      <c r="T439" s="56">
        <f t="shared" si="114"/>
        <v>0.21199999999999999</v>
      </c>
      <c r="U439" s="56">
        <v>-0.80948450000000005</v>
      </c>
      <c r="V439" s="56">
        <v>0.97787500000000005</v>
      </c>
      <c r="W439" s="65">
        <f>offs445+Ampl445*SIN(2*PI()*freq445*($T439)+deph445*PI()/180)</f>
        <v>-3.6739768638951498</v>
      </c>
      <c r="X439" s="66">
        <f t="shared" si="115"/>
        <v>8.2053165028136235</v>
      </c>
      <c r="Y439" s="67">
        <f>offs446+Ampl446*SIN(2*PI()*freq446*($T439-reta446)+deph446*PI()/180)</f>
        <v>4.5753892629025419</v>
      </c>
      <c r="Z439" s="68">
        <f t="shared" si="116"/>
        <v>12.942108871787219</v>
      </c>
      <c r="AB439" s="56">
        <v>-3.7999999999999999E-2</v>
      </c>
      <c r="AC439" s="56">
        <f t="shared" si="117"/>
        <v>0.21199999999999999</v>
      </c>
      <c r="AD439" s="56">
        <v>-0.52432820000000002</v>
      </c>
      <c r="AE439" s="56">
        <v>0.99057030000000001</v>
      </c>
      <c r="AF439" s="65">
        <f>offs447+Ampl447*SIN(2*PI()*freq447*($AC439)+deph447*PI()/180)</f>
        <v>-0.85443889840274378</v>
      </c>
      <c r="AG439" s="66">
        <f t="shared" si="118"/>
        <v>0.10897307319994726</v>
      </c>
      <c r="AH439" s="67">
        <f>offs448+Ampl448*SIN(2*PI()*freq448*($AC439-reta448)+deph448*PI()/180)</f>
        <v>4.9192976096011556</v>
      </c>
      <c r="AI439" s="68">
        <f t="shared" si="119"/>
        <v>15.434898273205935</v>
      </c>
      <c r="AK439" s="56">
        <v>-3.7999999999999999E-2</v>
      </c>
      <c r="AL439" s="56">
        <f t="shared" si="120"/>
        <v>0.21199999999999999</v>
      </c>
      <c r="AM439" s="56">
        <v>-0.43839070000000002</v>
      </c>
      <c r="AN439" s="56">
        <v>0.93685940000000001</v>
      </c>
      <c r="AO439" s="65">
        <f>offs449+Ampl449*SIN(2*PI()*freq449*($AL439)+deph449*PI()/180)</f>
        <v>0.67305221687832406</v>
      </c>
      <c r="AP439" s="66">
        <f t="shared" si="121"/>
        <v>1.2353053574789974</v>
      </c>
      <c r="AQ439" s="67">
        <f>offs450+Ampl450*SIN(2*PI()*freq450*($AL439-reta450)+deph450*PI()/180)</f>
        <v>4.5724366570321102</v>
      </c>
      <c r="AR439" s="68">
        <f t="shared" si="122"/>
        <v>13.217421991849124</v>
      </c>
      <c r="AT439" s="56">
        <v>-3.7999999999999999E-2</v>
      </c>
      <c r="AU439" s="56">
        <f t="shared" si="123"/>
        <v>0.21199999999999999</v>
      </c>
      <c r="AV439" s="56">
        <v>-0.36807820000000002</v>
      </c>
      <c r="AW439" s="56">
        <v>0.90365620000000002</v>
      </c>
      <c r="AX439" s="65">
        <f>offs451+Ampl451*SIN(2*PI()*freq451*($AU439)+deph451*PI()/180)</f>
        <v>-0.12688287007017257</v>
      </c>
      <c r="AY439" s="66">
        <f t="shared" si="124"/>
        <v>5.8175187179958315E-2</v>
      </c>
      <c r="AZ439" s="67">
        <f>offs452+Ampl452*SIN(2*PI()*freq452*($AU439-reta452)+deph452*PI()/180)</f>
        <v>-1.7967878395148351</v>
      </c>
      <c r="BA439" s="68">
        <f t="shared" si="125"/>
        <v>7.2923980105512003</v>
      </c>
    </row>
    <row r="440" spans="1:53" x14ac:dyDescent="0.25">
      <c r="A440" s="56">
        <v>-0.15</v>
      </c>
      <c r="B440" s="56">
        <f t="shared" si="108"/>
        <v>0.85</v>
      </c>
      <c r="C440" s="56">
        <v>-9.0733999999999995E-2</v>
      </c>
      <c r="D440" s="56">
        <v>0.796234</v>
      </c>
      <c r="E440" s="65">
        <f>offs441+Ampl441*SIN(2*PI()*freq441*($B440)+deph441*PI()/180)</f>
        <v>1.790644255436816</v>
      </c>
      <c r="F440" s="66">
        <f t="shared" si="109"/>
        <v>3.5395841400304779</v>
      </c>
      <c r="G440" s="67">
        <f>offs442+Ampl442*SIN(2*PI()*freq442*($B440-reta442)+deph442*PI()/180)</f>
        <v>-2.5202016712216246</v>
      </c>
      <c r="H440" s="68">
        <f t="shared" si="110"/>
        <v>10.998745561351228</v>
      </c>
      <c r="J440" s="56">
        <v>-3.7499999999999999E-2</v>
      </c>
      <c r="K440" s="56">
        <f t="shared" si="111"/>
        <v>0.21249999999999999</v>
      </c>
      <c r="L440" s="56">
        <v>-1.45626E-2</v>
      </c>
      <c r="M440" s="56">
        <v>0.79135160000000004</v>
      </c>
      <c r="N440" s="65">
        <f>offs443+Ampl443*SIN(2*PI()*freq443*($K440)+deph443*PI()/180)</f>
        <v>1.9011960767921003</v>
      </c>
      <c r="O440" s="66">
        <f t="shared" si="112"/>
        <v>3.6701313077042195</v>
      </c>
      <c r="P440" s="67">
        <f>offs444+Ampl444*SIN(2*PI()*freq444*($K440-reta444)+deph444*PI()/180)</f>
        <v>-3.0032165125949541</v>
      </c>
      <c r="Q440" s="68">
        <f t="shared" si="113"/>
        <v>14.398747161122433</v>
      </c>
      <c r="S440" s="56">
        <v>-3.7499999999999999E-2</v>
      </c>
      <c r="T440" s="56">
        <f t="shared" si="114"/>
        <v>0.21249999999999999</v>
      </c>
      <c r="U440" s="56">
        <v>-0.78409390000000001</v>
      </c>
      <c r="V440" s="56">
        <v>0.97885160000000004</v>
      </c>
      <c r="W440" s="65">
        <f>offs445+Ampl445*SIN(2*PI()*freq445*($T440)+deph445*PI()/180)</f>
        <v>-3.4356780525822992</v>
      </c>
      <c r="X440" s="66">
        <f t="shared" si="115"/>
        <v>7.030898518225591</v>
      </c>
      <c r="Y440" s="67">
        <f>offs446+Ampl446*SIN(2*PI()*freq446*($T440-reta446)+deph446*PI()/180)</f>
        <v>4.7131284548849433</v>
      </c>
      <c r="Z440" s="68">
        <f t="shared" si="116"/>
        <v>13.944823628929383</v>
      </c>
      <c r="AB440" s="56">
        <v>-3.7499999999999999E-2</v>
      </c>
      <c r="AC440" s="56">
        <f t="shared" si="117"/>
        <v>0.21249999999999999</v>
      </c>
      <c r="AD440" s="56">
        <v>-0.442297</v>
      </c>
      <c r="AE440" s="56">
        <v>0.98861719999999997</v>
      </c>
      <c r="AF440" s="65">
        <f>offs447+Ampl447*SIN(2*PI()*freq447*($AC440)+deph447*PI()/180)</f>
        <v>-0.35244022011824622</v>
      </c>
      <c r="AG440" s="66">
        <f t="shared" si="118"/>
        <v>8.0742408907179507E-3</v>
      </c>
      <c r="AH440" s="67">
        <f>offs448+Ampl448*SIN(2*PI()*freq448*($AC440-reta448)+deph448*PI()/180)</f>
        <v>4.8743052991072027</v>
      </c>
      <c r="AI440" s="68">
        <f t="shared" si="119"/>
        <v>15.098572003543344</v>
      </c>
      <c r="AK440" s="56">
        <v>-3.7499999999999999E-2</v>
      </c>
      <c r="AL440" s="56">
        <f t="shared" si="120"/>
        <v>0.21249999999999999</v>
      </c>
      <c r="AM440" s="56">
        <v>-0.42862509999999998</v>
      </c>
      <c r="AN440" s="56">
        <v>0.92709370000000002</v>
      </c>
      <c r="AO440" s="65">
        <f>offs449+Ampl449*SIN(2*PI()*freq449*($AL440)+deph449*PI()/180)</f>
        <v>1.2592487593379418</v>
      </c>
      <c r="AP440" s="66">
        <f t="shared" si="121"/>
        <v>2.8489181650363582</v>
      </c>
      <c r="AQ440" s="67">
        <f>offs450+Ampl450*SIN(2*PI()*freq450*($AL440-reta450)+deph450*PI()/180)</f>
        <v>4.2721032142135051</v>
      </c>
      <c r="AR440" s="68">
        <f t="shared" si="122"/>
        <v>11.189088650178871</v>
      </c>
      <c r="AT440" s="56">
        <v>-3.7499999999999999E-2</v>
      </c>
      <c r="AU440" s="56">
        <f t="shared" si="123"/>
        <v>0.21249999999999999</v>
      </c>
      <c r="AV440" s="56">
        <v>-0.59854700000000005</v>
      </c>
      <c r="AW440" s="56">
        <v>0.89877339999999994</v>
      </c>
      <c r="AX440" s="65">
        <f>offs451+Ampl451*SIN(2*PI()*freq451*($AU440)+deph451*PI()/180)</f>
        <v>-1.3740618289518494</v>
      </c>
      <c r="AY440" s="66">
        <f t="shared" si="124"/>
        <v>0.60142324992421614</v>
      </c>
      <c r="AZ440" s="67">
        <f>offs452+Ampl452*SIN(2*PI()*freq452*($AU440-reta452)+deph452*PI()/180)</f>
        <v>-2.5691452678032216</v>
      </c>
      <c r="BA440" s="68">
        <f t="shared" si="125"/>
        <v>12.026459886498072</v>
      </c>
    </row>
    <row r="441" spans="1:53" x14ac:dyDescent="0.25">
      <c r="A441" s="56">
        <v>-0.14799999999999999</v>
      </c>
      <c r="B441" s="56">
        <f t="shared" si="108"/>
        <v>0.85199999999999998</v>
      </c>
      <c r="C441" s="56">
        <v>-0.16300000000000001</v>
      </c>
      <c r="D441" s="56">
        <v>0.79525800000000002</v>
      </c>
      <c r="E441" s="65">
        <f>offs441+Ampl441*SIN(2*PI()*freq441*($B441)+deph441*PI()/180)</f>
        <v>1.3584736096152696</v>
      </c>
      <c r="F441" s="66">
        <f t="shared" si="109"/>
        <v>2.3148819447557178</v>
      </c>
      <c r="G441" s="67">
        <f>offs442+Ampl442*SIN(2*PI()*freq442*($B441-reta442)+deph442*PI()/180)</f>
        <v>-2.2382444574970215</v>
      </c>
      <c r="H441" s="68">
        <f t="shared" si="110"/>
        <v>9.2021371596404684</v>
      </c>
      <c r="J441" s="56">
        <v>-3.6999999999999998E-2</v>
      </c>
      <c r="K441" s="56">
        <f t="shared" si="111"/>
        <v>0.21299999999999999</v>
      </c>
      <c r="L441" s="56">
        <v>-5.3625100000000002E-2</v>
      </c>
      <c r="M441" s="56">
        <v>0.78646870000000002</v>
      </c>
      <c r="N441" s="65">
        <f>offs443+Ampl443*SIN(2*PI()*freq443*($K441)+deph443*PI()/180)</f>
        <v>1.6937919227538241</v>
      </c>
      <c r="O441" s="66">
        <f t="shared" si="112"/>
        <v>3.053466251409839</v>
      </c>
      <c r="P441" s="67">
        <f>offs444+Ampl444*SIN(2*PI()*freq444*($K441-reta444)+deph444*PI()/180)</f>
        <v>-2.9481236930032022</v>
      </c>
      <c r="Q441" s="68">
        <f t="shared" si="113"/>
        <v>13.947180341877383</v>
      </c>
      <c r="S441" s="56">
        <v>-3.6999999999999998E-2</v>
      </c>
      <c r="T441" s="56">
        <f t="shared" si="114"/>
        <v>0.21299999999999999</v>
      </c>
      <c r="U441" s="56">
        <v>-0.75479700000000005</v>
      </c>
      <c r="V441" s="56">
        <v>0.95443750000000005</v>
      </c>
      <c r="W441" s="65">
        <f>offs445+Ampl445*SIN(2*PI()*freq445*($T441)+deph445*PI()/180)</f>
        <v>-3.1709625413667779</v>
      </c>
      <c r="X441" s="66">
        <f t="shared" si="115"/>
        <v>5.837855923288215</v>
      </c>
      <c r="Y441" s="67">
        <f>offs446+Ampl446*SIN(2*PI()*freq446*($T441-reta446)+deph446*PI()/180)</f>
        <v>4.8172452506680896</v>
      </c>
      <c r="Z441" s="68">
        <f t="shared" si="116"/>
        <v>14.921283718621465</v>
      </c>
      <c r="AB441" s="56">
        <v>-3.6999999999999998E-2</v>
      </c>
      <c r="AC441" s="56">
        <f t="shared" si="117"/>
        <v>0.21299999999999999</v>
      </c>
      <c r="AD441" s="56">
        <v>-0.36221890000000001</v>
      </c>
      <c r="AE441" s="56">
        <v>0.99252339999999994</v>
      </c>
      <c r="AF441" s="65">
        <f>offs447+Ampl447*SIN(2*PI()*freq447*($AC441)+deph447*PI()/180)</f>
        <v>0.1478660684413346</v>
      </c>
      <c r="AG441" s="66">
        <f t="shared" si="118"/>
        <v>0.26018667502979737</v>
      </c>
      <c r="AH441" s="67">
        <f>offs448+Ampl448*SIN(2*PI()*freq448*($AC441-reta448)+deph448*PI()/180)</f>
        <v>4.7669629033478476</v>
      </c>
      <c r="AI441" s="68">
        <f t="shared" si="119"/>
        <v>14.246393564432745</v>
      </c>
      <c r="AK441" s="56">
        <v>-3.6999999999999998E-2</v>
      </c>
      <c r="AL441" s="56">
        <f t="shared" si="120"/>
        <v>0.21299999999999999</v>
      </c>
      <c r="AM441" s="56">
        <v>-0.41690640000000001</v>
      </c>
      <c r="AN441" s="56">
        <v>0.93685940000000001</v>
      </c>
      <c r="AO441" s="65">
        <f>offs449+Ampl449*SIN(2*PI()*freq449*($AL441)+deph449*PI()/180)</f>
        <v>1.8031273692642062</v>
      </c>
      <c r="AP441" s="66">
        <f t="shared" si="121"/>
        <v>4.9285499366734378</v>
      </c>
      <c r="AQ441" s="67">
        <f>offs450+Ampl450*SIN(2*PI()*freq450*($AL441-reta450)+deph450*PI()/180)</f>
        <v>3.8892475821762926</v>
      </c>
      <c r="AR441" s="68">
        <f t="shared" si="122"/>
        <v>8.7165959782542348</v>
      </c>
      <c r="AT441" s="56">
        <v>-3.6999999999999998E-2</v>
      </c>
      <c r="AU441" s="56">
        <f t="shared" si="123"/>
        <v>0.21299999999999999</v>
      </c>
      <c r="AV441" s="56">
        <v>-0.80948450000000005</v>
      </c>
      <c r="AW441" s="56">
        <v>0.88510160000000004</v>
      </c>
      <c r="AX441" s="65">
        <f>offs451+Ampl451*SIN(2*PI()*freq451*($AU441)+deph451*PI()/180)</f>
        <v>-2.5281806271151188</v>
      </c>
      <c r="AY441" s="66">
        <f t="shared" si="124"/>
        <v>2.953916377360509</v>
      </c>
      <c r="AZ441" s="67">
        <f>offs452+Ampl452*SIN(2*PI()*freq452*($AU441-reta452)+deph452*PI()/180)</f>
        <v>-2.9994084420162874</v>
      </c>
      <c r="BA441" s="68">
        <f t="shared" si="125"/>
        <v>15.08941826652538</v>
      </c>
    </row>
    <row r="442" spans="1:53" x14ac:dyDescent="0.25">
      <c r="A442" s="56">
        <v>-0.14599999999999999</v>
      </c>
      <c r="B442" s="56">
        <f t="shared" si="108"/>
        <v>0.85399999999999998</v>
      </c>
      <c r="C442" s="56">
        <v>-0.239172</v>
      </c>
      <c r="D442" s="56">
        <v>0.80306999999999995</v>
      </c>
      <c r="E442" s="65">
        <f>offs441+Ampl441*SIN(2*PI()*freq441*($B442)+deph441*PI()/180)</f>
        <v>0.89762004343624824</v>
      </c>
      <c r="F442" s="66">
        <f t="shared" si="109"/>
        <v>1.2922961500199608</v>
      </c>
      <c r="G442" s="67">
        <f>offs442+Ampl442*SIN(2*PI()*freq442*($B442-reta442)+deph442*PI()/180)</f>
        <v>-1.9064060385196959</v>
      </c>
      <c r="H442" s="68">
        <f t="shared" si="110"/>
        <v>7.3412604033123845</v>
      </c>
      <c r="J442" s="56">
        <v>-3.6499999999999998E-2</v>
      </c>
      <c r="K442" s="56">
        <f t="shared" si="111"/>
        <v>0.2135</v>
      </c>
      <c r="L442" s="56">
        <v>-9.4640699999999994E-2</v>
      </c>
      <c r="M442" s="56">
        <v>0.78353910000000004</v>
      </c>
      <c r="N442" s="65">
        <f>offs443+Ampl443*SIN(2*PI()*freq443*($K442)+deph443*PI()/180)</f>
        <v>1.4778886967331699</v>
      </c>
      <c r="O442" s="66">
        <f t="shared" si="112"/>
        <v>2.4728487035899875</v>
      </c>
      <c r="P442" s="67">
        <f>offs444+Ampl444*SIN(2*PI()*freq444*($K442-reta444)+deph444*PI()/180)</f>
        <v>-2.8777450885149674</v>
      </c>
      <c r="Q442" s="68">
        <f t="shared" si="113"/>
        <v>13.405001909069703</v>
      </c>
      <c r="S442" s="56">
        <v>-3.6499999999999998E-2</v>
      </c>
      <c r="T442" s="56">
        <f t="shared" si="114"/>
        <v>0.2135</v>
      </c>
      <c r="U442" s="56">
        <v>-0.72354700000000005</v>
      </c>
      <c r="V442" s="56">
        <v>0.95541410000000004</v>
      </c>
      <c r="W442" s="65">
        <f>offs445+Ampl445*SIN(2*PI()*freq445*($T442)+deph445*PI()/180)</f>
        <v>-2.8821799638663452</v>
      </c>
      <c r="X442" s="66">
        <f t="shared" si="115"/>
        <v>4.6596962726904021</v>
      </c>
      <c r="Y442" s="67">
        <f>offs446+Ampl446*SIN(2*PI()*freq446*($T442-reta446)+deph446*PI()/180)</f>
        <v>4.8868155022017925</v>
      </c>
      <c r="Z442" s="68">
        <f t="shared" si="116"/>
        <v>15.45591698523422</v>
      </c>
      <c r="AB442" s="56">
        <v>-3.6499999999999998E-2</v>
      </c>
      <c r="AC442" s="56">
        <f t="shared" si="117"/>
        <v>0.2135</v>
      </c>
      <c r="AD442" s="56">
        <v>-0.28018759999999998</v>
      </c>
      <c r="AE442" s="56">
        <v>0.99057030000000001</v>
      </c>
      <c r="AF442" s="65">
        <f>offs447+Ampl447*SIN(2*PI()*freq447*($AC442)+deph447*PI()/180)</f>
        <v>0.63858983823695126</v>
      </c>
      <c r="AG442" s="66">
        <f t="shared" si="118"/>
        <v>0.84415198101325473</v>
      </c>
      <c r="AH442" s="67">
        <f>offs448+Ampl448*SIN(2*PI()*freq448*($AC442-reta448)+deph448*PI()/180)</f>
        <v>4.5989632760274537</v>
      </c>
      <c r="AI442" s="68">
        <f t="shared" si="119"/>
        <v>13.020499869444265</v>
      </c>
      <c r="AK442" s="56">
        <v>-3.6499999999999998E-2</v>
      </c>
      <c r="AL442" s="56">
        <f t="shared" si="120"/>
        <v>0.2135</v>
      </c>
      <c r="AM442" s="56">
        <v>-0.40714070000000002</v>
      </c>
      <c r="AN442" s="56">
        <v>0.93002339999999994</v>
      </c>
      <c r="AO442" s="65">
        <f>offs449+Ampl449*SIN(2*PI()*freq449*($AL442)+deph449*PI()/180)</f>
        <v>2.2912959502511545</v>
      </c>
      <c r="AP442" s="66">
        <f t="shared" si="121"/>
        <v>7.2815603554186703</v>
      </c>
      <c r="AQ442" s="67">
        <f>offs450+Ampl450*SIN(2*PI()*freq450*($AL442-reta450)+deph450*PI()/180)</f>
        <v>3.4332969372062911</v>
      </c>
      <c r="AR442" s="68">
        <f t="shared" si="122"/>
        <v>6.2663784020772964</v>
      </c>
      <c r="AT442" s="56">
        <v>-3.6499999999999998E-2</v>
      </c>
      <c r="AU442" s="56">
        <f t="shared" si="123"/>
        <v>0.2135</v>
      </c>
      <c r="AV442" s="56">
        <v>-0.98721890000000001</v>
      </c>
      <c r="AW442" s="56">
        <v>0.88998440000000001</v>
      </c>
      <c r="AX442" s="65">
        <f>offs451+Ampl451*SIN(2*PI()*freq451*($AU442)+deph451*PI()/180)</f>
        <v>-3.476266075377342</v>
      </c>
      <c r="AY442" s="66">
        <f t="shared" si="124"/>
        <v>6.1953558412539254</v>
      </c>
      <c r="AZ442" s="67">
        <f>offs452+Ampl452*SIN(2*PI()*freq452*($AU442-reta452)+deph452*PI()/180)</f>
        <v>-3.0454602048424166</v>
      </c>
      <c r="BA442" s="68">
        <f t="shared" si="125"/>
        <v>15.487724237783285</v>
      </c>
    </row>
    <row r="443" spans="1:53" x14ac:dyDescent="0.25">
      <c r="A443" s="56">
        <v>-0.14399999999999999</v>
      </c>
      <c r="B443" s="56">
        <f t="shared" si="108"/>
        <v>0.85599999999999998</v>
      </c>
      <c r="C443" s="56">
        <v>-0.31924999999999998</v>
      </c>
      <c r="D443" s="56">
        <v>0.80306999999999995</v>
      </c>
      <c r="E443" s="65">
        <f>offs441+Ampl441*SIN(2*PI()*freq441*($B443)+deph441*PI()/180)</f>
        <v>0.41535149293902324</v>
      </c>
      <c r="F443" s="66">
        <f t="shared" si="109"/>
        <v>0.53963935342824176</v>
      </c>
      <c r="G443" s="67">
        <f>offs442+Ampl442*SIN(2*PI()*freq442*($B443-reta442)+deph442*PI()/180)</f>
        <v>-1.5299197043875612</v>
      </c>
      <c r="H443" s="68">
        <f t="shared" si="110"/>
        <v>5.4428409607783603</v>
      </c>
      <c r="J443" s="56">
        <v>-3.5999999999999997E-2</v>
      </c>
      <c r="K443" s="56">
        <f t="shared" si="111"/>
        <v>0.214</v>
      </c>
      <c r="L443" s="56">
        <v>-0.1376095</v>
      </c>
      <c r="M443" s="56">
        <v>0.80111719999999997</v>
      </c>
      <c r="N443" s="65">
        <f>offs443+Ampl443*SIN(2*PI()*freq443*($K443)+deph443*PI()/180)</f>
        <v>1.2543384701264646</v>
      </c>
      <c r="O443" s="66">
        <f t="shared" si="112"/>
        <v>1.937519151539185</v>
      </c>
      <c r="P443" s="67">
        <f>offs444+Ampl444*SIN(2*PI()*freq444*($K443-reta444)+deph444*PI()/180)</f>
        <v>-2.7923584513292394</v>
      </c>
      <c r="Q443" s="68">
        <f t="shared" si="113"/>
        <v>12.913067256696101</v>
      </c>
      <c r="S443" s="56">
        <v>-3.5999999999999997E-2</v>
      </c>
      <c r="T443" s="56">
        <f t="shared" si="114"/>
        <v>0.214</v>
      </c>
      <c r="U443" s="56">
        <v>-0.69034390000000001</v>
      </c>
      <c r="V443" s="56">
        <v>0.97201559999999998</v>
      </c>
      <c r="W443" s="65">
        <f>offs445+Ampl445*SIN(2*PI()*freq445*($T443)+deph445*PI()/180)</f>
        <v>-2.5718935746828984</v>
      </c>
      <c r="X443" s="66">
        <f t="shared" si="115"/>
        <v>3.5402291782993207</v>
      </c>
      <c r="Y443" s="67">
        <f>offs446+Ampl446*SIN(2*PI()*freq446*($T443-reta446)+deph446*PI()/180)</f>
        <v>4.9212216990082949</v>
      </c>
      <c r="Z443" s="68">
        <f t="shared" si="116"/>
        <v>15.596228812444316</v>
      </c>
      <c r="AB443" s="56">
        <v>-3.5999999999999997E-2</v>
      </c>
      <c r="AC443" s="56">
        <f t="shared" si="117"/>
        <v>0.214</v>
      </c>
      <c r="AD443" s="56">
        <v>-0.20206260000000001</v>
      </c>
      <c r="AE443" s="56">
        <v>0.97982809999999998</v>
      </c>
      <c r="AF443" s="65">
        <f>offs447+Ampl447*SIN(2*PI()*freq447*($AC443)+deph447*PI()/180)</f>
        <v>1.1119920822747009</v>
      </c>
      <c r="AG443" s="66">
        <f t="shared" si="118"/>
        <v>1.7267397080080655</v>
      </c>
      <c r="AH443" s="67">
        <f>offs448+Ampl448*SIN(2*PI()*freq448*($AC443-reta448)+deph448*PI()/180)</f>
        <v>4.3729558716269619</v>
      </c>
      <c r="AI443" s="68">
        <f t="shared" si="119"/>
        <v>11.513316074586154</v>
      </c>
      <c r="AK443" s="56">
        <v>-3.5999999999999997E-2</v>
      </c>
      <c r="AL443" s="56">
        <f t="shared" si="120"/>
        <v>0.214</v>
      </c>
      <c r="AM443" s="56">
        <v>-0.39932820000000002</v>
      </c>
      <c r="AN443" s="56">
        <v>0.92416410000000004</v>
      </c>
      <c r="AO443" s="65">
        <f>offs449+Ampl449*SIN(2*PI()*freq449*($AL443)+deph449*PI()/180)</f>
        <v>2.7117341716961678</v>
      </c>
      <c r="AP443" s="66">
        <f t="shared" si="121"/>
        <v>9.6787090805837828</v>
      </c>
      <c r="AQ443" s="67">
        <f>offs450+Ampl450*SIN(2*PI()*freq450*($AL443-reta450)+deph450*PI()/180)</f>
        <v>2.9154782973960649</v>
      </c>
      <c r="AR443" s="68">
        <f t="shared" si="122"/>
        <v>3.965332232751134</v>
      </c>
      <c r="AT443" s="56">
        <v>-3.5999999999999997E-2</v>
      </c>
      <c r="AU443" s="56">
        <f t="shared" si="123"/>
        <v>0.214</v>
      </c>
      <c r="AV443" s="56">
        <v>-1.1083126000000001</v>
      </c>
      <c r="AW443" s="56">
        <v>0.89682030000000001</v>
      </c>
      <c r="AX443" s="65">
        <f>offs451+Ampl451*SIN(2*PI()*freq451*($AU443)+deph451*PI()/180)</f>
        <v>-4.1255129643627075</v>
      </c>
      <c r="AY443" s="66">
        <f t="shared" si="124"/>
        <v>9.1034980387104554</v>
      </c>
      <c r="AZ443" s="67">
        <f>offs452+Ampl452*SIN(2*PI()*freq452*($AU443-reta452)+deph452*PI()/180)</f>
        <v>-2.7027926888746903</v>
      </c>
      <c r="BA443" s="68">
        <f t="shared" si="125"/>
        <v>12.957213669675379</v>
      </c>
    </row>
    <row r="444" spans="1:53" x14ac:dyDescent="0.25">
      <c r="A444" s="56">
        <v>-0.14199999999999999</v>
      </c>
      <c r="B444" s="56">
        <f t="shared" si="108"/>
        <v>0.85799999999999998</v>
      </c>
      <c r="C444" s="56">
        <v>-0.401281</v>
      </c>
      <c r="D444" s="56">
        <v>0.82357800000000003</v>
      </c>
      <c r="E444" s="65">
        <f>offs441+Ampl441*SIN(2*PI()*freq441*($B444)+deph441*PI()/180)</f>
        <v>-8.0726378741821592E-2</v>
      </c>
      <c r="F444" s="66">
        <f t="shared" si="109"/>
        <v>0.1027552652099742</v>
      </c>
      <c r="G444" s="67">
        <f>offs442+Ampl442*SIN(2*PI()*freq442*($B444-reta442)+deph442*PI()/180)</f>
        <v>-1.114722869491958</v>
      </c>
      <c r="H444" s="68">
        <f t="shared" si="110"/>
        <v>3.75701026067328</v>
      </c>
      <c r="J444" s="56">
        <v>-3.5499999999999997E-2</v>
      </c>
      <c r="K444" s="56">
        <f t="shared" si="111"/>
        <v>0.2145</v>
      </c>
      <c r="L444" s="56">
        <v>-0.18057819999999999</v>
      </c>
      <c r="M444" s="56">
        <v>0.78549219999999997</v>
      </c>
      <c r="N444" s="65">
        <f>offs443+Ampl443*SIN(2*PI()*freq443*($K444)+deph443*PI()/180)</f>
        <v>1.0240234935477286</v>
      </c>
      <c r="O444" s="66">
        <f t="shared" si="112"/>
        <v>1.4510652400980559</v>
      </c>
      <c r="P444" s="67">
        <f>offs444+Ampl444*SIN(2*PI()*freq444*($K444-reta444)+deph444*PI()/180)</f>
        <v>-2.6923007634935465</v>
      </c>
      <c r="Q444" s="68">
        <f t="shared" si="113"/>
        <v>12.095043896925223</v>
      </c>
      <c r="S444" s="56">
        <v>-3.5499999999999997E-2</v>
      </c>
      <c r="T444" s="56">
        <f t="shared" si="114"/>
        <v>0.2145</v>
      </c>
      <c r="U444" s="56">
        <v>-0.65518759999999998</v>
      </c>
      <c r="V444" s="56">
        <v>0.98959370000000002</v>
      </c>
      <c r="W444" s="65">
        <f>offs445+Ampl445*SIN(2*PI()*freq445*($T444)+deph445*PI()/180)</f>
        <v>-2.2428574977732416</v>
      </c>
      <c r="X444" s="66">
        <f t="shared" si="115"/>
        <v>2.5206957042952953</v>
      </c>
      <c r="Y444" s="67">
        <f>offs446+Ampl446*SIN(2*PI()*freq446*($T444-reta446)+deph446*PI()/180)</f>
        <v>4.9201584492489907</v>
      </c>
      <c r="Z444" s="68">
        <f t="shared" si="116"/>
        <v>15.449339248038783</v>
      </c>
      <c r="AB444" s="56">
        <v>-3.5499999999999997E-2</v>
      </c>
      <c r="AC444" s="56">
        <f t="shared" si="117"/>
        <v>0.2145</v>
      </c>
      <c r="AD444" s="56">
        <v>-0.129797</v>
      </c>
      <c r="AE444" s="56">
        <v>0.98275780000000001</v>
      </c>
      <c r="AF444" s="65">
        <f>offs447+Ampl447*SIN(2*PI()*freq447*($AC444)+deph447*PI()/180)</f>
        <v>1.5606069643693434</v>
      </c>
      <c r="AG444" s="66">
        <f t="shared" si="118"/>
        <v>2.8574655627555923</v>
      </c>
      <c r="AH444" s="67">
        <f>offs448+Ampl448*SIN(2*PI()*freq448*($AC444-reta448)+deph448*PI()/180)</f>
        <v>4.0925049619240728</v>
      </c>
      <c r="AI444" s="68">
        <f t="shared" si="119"/>
        <v>9.6705274110948256</v>
      </c>
      <c r="AK444" s="56">
        <v>-3.5499999999999997E-2</v>
      </c>
      <c r="AL444" s="56">
        <f t="shared" si="120"/>
        <v>0.2145</v>
      </c>
      <c r="AM444" s="56">
        <v>-0.39151570000000002</v>
      </c>
      <c r="AN444" s="56">
        <v>0.93783589999999994</v>
      </c>
      <c r="AO444" s="65">
        <f>offs449+Ampl449*SIN(2*PI()*freq449*($AL444)+deph449*PI()/180)</f>
        <v>3.0540894492328863</v>
      </c>
      <c r="AP444" s="66">
        <f t="shared" si="121"/>
        <v>11.872194844420179</v>
      </c>
      <c r="AQ444" s="67">
        <f>offs450+Ampl450*SIN(2*PI()*freq450*($AL444-reta450)+deph450*PI()/180)</f>
        <v>2.3485420761992248</v>
      </c>
      <c r="AR444" s="68">
        <f t="shared" si="122"/>
        <v>1.9900919155666383</v>
      </c>
      <c r="AT444" s="56">
        <v>-3.5499999999999997E-2</v>
      </c>
      <c r="AU444" s="56">
        <f t="shared" si="123"/>
        <v>0.2145</v>
      </c>
      <c r="AV444" s="56">
        <v>-1.1630001000000001</v>
      </c>
      <c r="AW444" s="56">
        <v>0.89682030000000001</v>
      </c>
      <c r="AX444" s="65">
        <f>offs451+Ampl451*SIN(2*PI()*freq451*($AU444)+deph451*PI()/180)</f>
        <v>-4.4123684850083702</v>
      </c>
      <c r="AY444" s="66">
        <f t="shared" si="124"/>
        <v>10.558394901491903</v>
      </c>
      <c r="AZ444" s="67">
        <f>offs452+Ampl452*SIN(2*PI()*freq452*($AU444-reta452)+deph452*PI()/180)</f>
        <v>-2.0049485780808434</v>
      </c>
      <c r="BA444" s="68">
        <f t="shared" si="125"/>
        <v>8.420262621798555</v>
      </c>
    </row>
    <row r="445" spans="1:53" x14ac:dyDescent="0.25">
      <c r="A445" s="56">
        <v>-0.14000000000000001</v>
      </c>
      <c r="B445" s="56">
        <f t="shared" si="108"/>
        <v>0.86</v>
      </c>
      <c r="C445" s="56">
        <v>-0.48331299999999999</v>
      </c>
      <c r="D445" s="56">
        <v>0.843109</v>
      </c>
      <c r="E445" s="65">
        <f>offs441+Ampl441*SIN(2*PI()*freq441*($B445)+deph441*PI()/180)</f>
        <v>-0.58279012722732337</v>
      </c>
      <c r="F445" s="66">
        <f t="shared" si="109"/>
        <v>9.8956988414010821E-3</v>
      </c>
      <c r="G445" s="67">
        <f>offs442+Ampl442*SIN(2*PI()*freq442*($B445-reta442)+deph442*PI()/180)</f>
        <v>-0.66736343594573666</v>
      </c>
      <c r="H445" s="68">
        <f t="shared" si="110"/>
        <v>2.2815269797518476</v>
      </c>
      <c r="J445" s="56">
        <v>-3.5000000000000003E-2</v>
      </c>
      <c r="K445" s="56">
        <f t="shared" si="111"/>
        <v>0.215</v>
      </c>
      <c r="L445" s="56">
        <v>-0.22550010000000001</v>
      </c>
      <c r="M445" s="56">
        <v>0.79525780000000001</v>
      </c>
      <c r="N445" s="65">
        <f>offs443+Ampl443*SIN(2*PI()*freq443*($K445)+deph443*PI()/180)</f>
        <v>0.78785271498861487</v>
      </c>
      <c r="O445" s="66">
        <f t="shared" si="112"/>
        <v>1.0268839276453499</v>
      </c>
      <c r="P445" s="67">
        <f>offs444+Ampl444*SIN(2*PI()*freq444*($K445-reta444)+deph444*PI()/180)</f>
        <v>-2.5779669069897664</v>
      </c>
      <c r="Q445" s="68">
        <f t="shared" si="113"/>
        <v>11.378644923846194</v>
      </c>
      <c r="S445" s="56">
        <v>-3.5000000000000003E-2</v>
      </c>
      <c r="T445" s="56">
        <f t="shared" si="114"/>
        <v>0.215</v>
      </c>
      <c r="U445" s="56">
        <v>-0.61807820000000002</v>
      </c>
      <c r="V445" s="56">
        <v>0.98275780000000001</v>
      </c>
      <c r="W445" s="65">
        <f>offs445+Ampl445*SIN(2*PI()*freq445*($T445)+deph445*PI()/180)</f>
        <v>-1.8979922806497285</v>
      </c>
      <c r="X445" s="66">
        <f t="shared" si="115"/>
        <v>1.6381800538454396</v>
      </c>
      <c r="Y445" s="67">
        <f>offs446+Ampl446*SIN(2*PI()*freq446*($T445-reta446)+deph446*PI()/180)</f>
        <v>4.8836351904040196</v>
      </c>
      <c r="Z445" s="68">
        <f t="shared" si="116"/>
        <v>15.216844414965275</v>
      </c>
      <c r="AB445" s="56">
        <v>-3.5000000000000003E-2</v>
      </c>
      <c r="AC445" s="56">
        <f t="shared" si="117"/>
        <v>0.215</v>
      </c>
      <c r="AD445" s="56">
        <v>-6.1437600000000002E-2</v>
      </c>
      <c r="AE445" s="56">
        <v>0.97982809999999998</v>
      </c>
      <c r="AF445" s="65">
        <f>offs447+Ampl447*SIN(2*PI()*freq447*($AC445)+deph447*PI()/180)</f>
        <v>1.9773595598407057</v>
      </c>
      <c r="AG445" s="66">
        <f t="shared" si="118"/>
        <v>4.1566938589745286</v>
      </c>
      <c r="AH445" s="67">
        <f>offs448+Ampl448*SIN(2*PI()*freq448*($AC445-reta448)+deph448*PI()/180)</f>
        <v>3.7620334252980432</v>
      </c>
      <c r="AI445" s="68">
        <f t="shared" si="119"/>
        <v>7.7406664721167893</v>
      </c>
      <c r="AK445" s="56">
        <v>-3.5000000000000003E-2</v>
      </c>
      <c r="AL445" s="56">
        <f t="shared" si="120"/>
        <v>0.215</v>
      </c>
      <c r="AM445" s="56">
        <v>-0.3876095</v>
      </c>
      <c r="AN445" s="56">
        <v>0.92904690000000001</v>
      </c>
      <c r="AO445" s="65">
        <f>offs449+Ampl449*SIN(2*PI()*freq449*($AL445)+deph449*PI()/180)</f>
        <v>3.3099318597162708</v>
      </c>
      <c r="AP445" s="66">
        <f t="shared" si="121"/>
        <v>13.671812106812448</v>
      </c>
      <c r="AQ445" s="67">
        <f>offs450+Ampl450*SIN(2*PI()*freq450*($AL445-reta450)+deph450*PI()/180)</f>
        <v>1.7464481249351826</v>
      </c>
      <c r="AR445" s="68">
        <f t="shared" si="122"/>
        <v>0.66814476252553701</v>
      </c>
      <c r="AT445" s="56">
        <v>-3.5000000000000003E-2</v>
      </c>
      <c r="AU445" s="56">
        <f t="shared" si="123"/>
        <v>0.215</v>
      </c>
      <c r="AV445" s="56">
        <v>-1.1415157</v>
      </c>
      <c r="AW445" s="56">
        <v>0.91537500000000005</v>
      </c>
      <c r="AX445" s="65">
        <f>offs451+Ampl451*SIN(2*PI()*freq451*($AU445)+deph451*PI()/180)</f>
        <v>-4.3087532203135481</v>
      </c>
      <c r="AY445" s="66">
        <f t="shared" si="124"/>
        <v>10.031393510081912</v>
      </c>
      <c r="AZ445" s="67">
        <f>offs452+Ampl452*SIN(2*PI()*freq452*($AU445-reta452)+deph452*PI()/180)</f>
        <v>-1.0202377161914451</v>
      </c>
      <c r="BA445" s="68">
        <f t="shared" si="125"/>
        <v>3.7465965870820241</v>
      </c>
    </row>
    <row r="446" spans="1:53" x14ac:dyDescent="0.25">
      <c r="A446" s="56">
        <v>-0.13800000000000001</v>
      </c>
      <c r="B446" s="56">
        <f t="shared" si="108"/>
        <v>0.86199999999999999</v>
      </c>
      <c r="C446" s="56">
        <v>-0.56339099999999998</v>
      </c>
      <c r="D446" s="56">
        <v>0.87240600000000001</v>
      </c>
      <c r="E446" s="65">
        <f>offs441+Ampl441*SIN(2*PI()*freq441*($B446)+deph441*PI()/180)</f>
        <v>-1.0829219072855201</v>
      </c>
      <c r="F446" s="66">
        <f t="shared" si="109"/>
        <v>0.26991236362491566</v>
      </c>
      <c r="G446" s="67">
        <f>offs442+Ampl442*SIN(2*PI()*freq442*($B446-reta442)+deph442*PI()/180)</f>
        <v>-0.19489652925549283</v>
      </c>
      <c r="H446" s="68">
        <f t="shared" si="110"/>
        <v>1.1391346889551723</v>
      </c>
      <c r="J446" s="56">
        <v>-3.4500000000000003E-2</v>
      </c>
      <c r="K446" s="56">
        <f t="shared" si="111"/>
        <v>0.2155</v>
      </c>
      <c r="L446" s="56">
        <v>-0.27237509999999998</v>
      </c>
      <c r="M446" s="56">
        <v>0.81771870000000002</v>
      </c>
      <c r="N446" s="65">
        <f>offs443+Ampl443*SIN(2*PI()*freq443*($K446)+deph443*PI()/180)</f>
        <v>0.54675819261593006</v>
      </c>
      <c r="O446" s="66">
        <f t="shared" si="112"/>
        <v>0.67097935107181483</v>
      </c>
      <c r="P446" s="67">
        <f>offs444+Ampl444*SIN(2*PI()*freq444*($K446-reta444)+deph444*PI()/180)</f>
        <v>-2.4498081053153489</v>
      </c>
      <c r="Q446" s="68">
        <f t="shared" si="113"/>
        <v>10.67673142345433</v>
      </c>
      <c r="S446" s="56">
        <v>-3.4500000000000003E-2</v>
      </c>
      <c r="T446" s="56">
        <f t="shared" si="114"/>
        <v>0.2155</v>
      </c>
      <c r="U446" s="56">
        <v>-0.57901570000000002</v>
      </c>
      <c r="V446" s="56">
        <v>0.97201559999999998</v>
      </c>
      <c r="W446" s="65">
        <f>offs445+Ampl445*SIN(2*PI()*freq445*($T446)+deph445*PI()/180)</f>
        <v>-1.5403589713938539</v>
      </c>
      <c r="X446" s="66">
        <f t="shared" si="115"/>
        <v>0.92418088545423704</v>
      </c>
      <c r="Y446" s="67">
        <f>offs446+Ampl446*SIN(2*PI()*freq446*($T446-reta446)+deph446*PI()/180)</f>
        <v>4.8119761055045034</v>
      </c>
      <c r="Z446" s="68">
        <f t="shared" si="116"/>
        <v>14.745296683834402</v>
      </c>
      <c r="AB446" s="56">
        <v>-3.4500000000000003E-2</v>
      </c>
      <c r="AC446" s="56">
        <f t="shared" si="117"/>
        <v>0.2155</v>
      </c>
      <c r="AD446" s="56">
        <v>-8.9070000000000002E-4</v>
      </c>
      <c r="AE446" s="56">
        <v>0.96029690000000001</v>
      </c>
      <c r="AF446" s="65">
        <f>offs447+Ampl447*SIN(2*PI()*freq447*($AC446)+deph447*PI()/180)</f>
        <v>2.3556774313022713</v>
      </c>
      <c r="AG446" s="66">
        <f t="shared" si="118"/>
        <v>5.553413357469478</v>
      </c>
      <c r="AH446" s="67">
        <f>offs448+Ampl448*SIN(2*PI()*freq448*($AC446-reta448)+deph448*PI()/180)</f>
        <v>3.3867529952955917</v>
      </c>
      <c r="AI446" s="68">
        <f t="shared" si="119"/>
        <v>5.8876891823971302</v>
      </c>
      <c r="AK446" s="56">
        <v>-3.4500000000000003E-2</v>
      </c>
      <c r="AL446" s="56">
        <f t="shared" si="120"/>
        <v>0.2155</v>
      </c>
      <c r="AM446" s="56">
        <v>-0.38370320000000002</v>
      </c>
      <c r="AN446" s="56">
        <v>0.92709370000000002</v>
      </c>
      <c r="AO446" s="65">
        <f>offs449+Ampl449*SIN(2*PI()*freq449*($AL446)+deph449*PI()/180)</f>
        <v>3.4729617139079862</v>
      </c>
      <c r="AP446" s="66">
        <f t="shared" si="121"/>
        <v>14.873864258168894</v>
      </c>
      <c r="AQ446" s="67">
        <f>offs450+Ampl450*SIN(2*PI()*freq450*($AL446-reta450)+deph450*PI()/180)</f>
        <v>1.1240219949192123</v>
      </c>
      <c r="AR446" s="68">
        <f t="shared" si="122"/>
        <v>3.878075333978824E-2</v>
      </c>
      <c r="AT446" s="56">
        <v>-3.4500000000000003E-2</v>
      </c>
      <c r="AU446" s="56">
        <f t="shared" si="123"/>
        <v>0.2155</v>
      </c>
      <c r="AV446" s="56">
        <v>-1.0516719999999999</v>
      </c>
      <c r="AW446" s="56">
        <v>0.92221089999999994</v>
      </c>
      <c r="AX446" s="65">
        <f>offs451+Ampl451*SIN(2*PI()*freq451*($AU446)+deph451*PI()/180)</f>
        <v>-3.8248097543165529</v>
      </c>
      <c r="AY446" s="66">
        <f t="shared" si="124"/>
        <v>7.6902930044158548</v>
      </c>
      <c r="AZ446" s="67">
        <f>offs452+Ampl452*SIN(2*PI()*freq452*($AU446-reta452)+deph452*PI()/180)</f>
        <v>0.15494953674787026</v>
      </c>
      <c r="BA446" s="68">
        <f t="shared" si="125"/>
        <v>0.58868999953951651</v>
      </c>
    </row>
    <row r="447" spans="1:53" x14ac:dyDescent="0.25">
      <c r="A447" s="56">
        <v>-0.13600000000000001</v>
      </c>
      <c r="B447" s="56">
        <f t="shared" si="108"/>
        <v>0.86399999999999999</v>
      </c>
      <c r="C447" s="56">
        <v>-0.64346899999999996</v>
      </c>
      <c r="D447" s="56">
        <v>0.90268000000000004</v>
      </c>
      <c r="E447" s="65">
        <f>offs441+Ampl441*SIN(2*PI()*freq441*($B447)+deph441*PI()/180)</f>
        <v>-1.57323434198065</v>
      </c>
      <c r="F447" s="66">
        <f t="shared" si="109"/>
        <v>0.86446359114839522</v>
      </c>
      <c r="G447" s="67">
        <f>offs442+Ampl442*SIN(2*PI()*freq442*($B447-reta442)+deph442*PI()/180)</f>
        <v>0.2952267652222188</v>
      </c>
      <c r="H447" s="68">
        <f t="shared" si="110"/>
        <v>0.36899943244199024</v>
      </c>
      <c r="J447" s="56">
        <v>-3.4000000000000002E-2</v>
      </c>
      <c r="K447" s="56">
        <f t="shared" si="111"/>
        <v>0.216</v>
      </c>
      <c r="L447" s="56">
        <v>-0.31925009999999998</v>
      </c>
      <c r="M447" s="56">
        <v>0.79428120000000002</v>
      </c>
      <c r="N447" s="65">
        <f>offs443+Ampl443*SIN(2*PI()*freq443*($K447)+deph443*PI()/180)</f>
        <v>0.30169141636386954</v>
      </c>
      <c r="O447" s="66">
        <f t="shared" si="112"/>
        <v>0.38556836674426165</v>
      </c>
      <c r="P447" s="67">
        <f>offs444+Ampl444*SIN(2*PI()*freq444*($K447-reta444)+deph444*PI()/180)</f>
        <v>-2.3083301427103162</v>
      </c>
      <c r="Q447" s="68">
        <f t="shared" si="113"/>
        <v>9.6261971439147107</v>
      </c>
      <c r="S447" s="56">
        <v>-3.4000000000000002E-2</v>
      </c>
      <c r="T447" s="56">
        <f t="shared" si="114"/>
        <v>0.216</v>
      </c>
      <c r="U447" s="56">
        <v>-0.53800009999999998</v>
      </c>
      <c r="V447" s="56">
        <v>1.0061952999999999</v>
      </c>
      <c r="W447" s="65">
        <f>offs445+Ampl445*SIN(2*PI()*freq445*($T447)+deph445*PI()/180)</f>
        <v>-1.1731319485768616</v>
      </c>
      <c r="X447" s="66">
        <f t="shared" si="115"/>
        <v>0.40339246507666154</v>
      </c>
      <c r="Y447" s="67">
        <f>offs446+Ampl446*SIN(2*PI()*freq446*($T447-reta446)+deph446*PI()/180)</f>
        <v>4.7058172456610423</v>
      </c>
      <c r="Z447" s="68">
        <f t="shared" si="116"/>
        <v>13.687202540816797</v>
      </c>
      <c r="AB447" s="56">
        <v>-3.4000000000000002E-2</v>
      </c>
      <c r="AC447" s="56">
        <f t="shared" si="117"/>
        <v>0.216</v>
      </c>
      <c r="AD447" s="56">
        <v>5.3796799999999999E-2</v>
      </c>
      <c r="AE447" s="56">
        <v>0.96713280000000001</v>
      </c>
      <c r="AF447" s="65">
        <f>offs447+Ampl447*SIN(2*PI()*freq447*($AC447)+deph447*PI()/180)</f>
        <v>2.689594279924949</v>
      </c>
      <c r="AG447" s="66">
        <f t="shared" si="118"/>
        <v>6.9474283551787108</v>
      </c>
      <c r="AH447" s="67">
        <f>offs448+Ampl448*SIN(2*PI()*freq448*($AC447-reta448)+deph448*PI()/180)</f>
        <v>2.9725820684795199</v>
      </c>
      <c r="AI447" s="68">
        <f t="shared" si="119"/>
        <v>4.0218267684450417</v>
      </c>
      <c r="AK447" s="56">
        <v>-3.4000000000000002E-2</v>
      </c>
      <c r="AL447" s="56">
        <f t="shared" si="120"/>
        <v>0.216</v>
      </c>
      <c r="AM447" s="56">
        <v>-0.38370320000000002</v>
      </c>
      <c r="AN447" s="56">
        <v>0.93100000000000005</v>
      </c>
      <c r="AO447" s="65">
        <f>offs449+Ampl449*SIN(2*PI()*freq449*($AL447)+deph449*PI()/180)</f>
        <v>3.5391646757327373</v>
      </c>
      <c r="AP447" s="66">
        <f t="shared" si="121"/>
        <v>15.388892370455878</v>
      </c>
      <c r="AQ447" s="67">
        <f>offs450+Ampl450*SIN(2*PI()*freq450*($AL447-reta450)+deph450*PI()/180)</f>
        <v>0.49658988318631148</v>
      </c>
      <c r="AR447" s="68">
        <f t="shared" si="122"/>
        <v>0.18871214959008256</v>
      </c>
      <c r="AT447" s="56">
        <v>-3.4000000000000002E-2</v>
      </c>
      <c r="AU447" s="56">
        <f t="shared" si="123"/>
        <v>0.216</v>
      </c>
      <c r="AV447" s="56">
        <v>-0.89932820000000002</v>
      </c>
      <c r="AW447" s="56">
        <v>0.92318750000000005</v>
      </c>
      <c r="AX447" s="65">
        <f>offs451+Ampl451*SIN(2*PI()*freq451*($AU447)+deph451*PI()/180)</f>
        <v>-3.0079098453016497</v>
      </c>
      <c r="AY447" s="66">
        <f t="shared" si="124"/>
        <v>4.4461165549030115</v>
      </c>
      <c r="AZ447" s="67">
        <f>offs452+Ampl452*SIN(2*PI()*freq452*($AU447-reta452)+deph452*PI()/180)</f>
        <v>1.4055776644083542</v>
      </c>
      <c r="BA447" s="68">
        <f t="shared" si="125"/>
        <v>0.23270027071791893</v>
      </c>
    </row>
    <row r="448" spans="1:53" x14ac:dyDescent="0.25">
      <c r="A448" s="56">
        <v>-0.13400000000000001</v>
      </c>
      <c r="B448" s="56">
        <f t="shared" si="108"/>
        <v>0.86599999999999999</v>
      </c>
      <c r="C448" s="56">
        <v>-0.71964099999999998</v>
      </c>
      <c r="D448" s="56">
        <v>0.936859</v>
      </c>
      <c r="E448" s="65">
        <f>offs441+Ampl441*SIN(2*PI()*freq441*($B448)+deph441*PI()/180)</f>
        <v>-2.0459949113191205</v>
      </c>
      <c r="F448" s="66">
        <f t="shared" si="109"/>
        <v>1.7592146980715293</v>
      </c>
      <c r="G448" s="67">
        <f>offs442+Ampl442*SIN(2*PI()*freq442*($B448-reta442)+deph442*PI()/180)</f>
        <v>0.79527691034802039</v>
      </c>
      <c r="H448" s="68">
        <f t="shared" si="110"/>
        <v>2.004548811022119E-2</v>
      </c>
      <c r="J448" s="56">
        <v>-3.3500000000000002E-2</v>
      </c>
      <c r="K448" s="56">
        <f t="shared" si="111"/>
        <v>0.2165</v>
      </c>
      <c r="L448" s="56">
        <v>-0.36612509999999998</v>
      </c>
      <c r="M448" s="56">
        <v>0.81674219999999997</v>
      </c>
      <c r="N448" s="65">
        <f>offs443+Ampl443*SIN(2*PI()*freq443*($K448)+deph443*PI()/180)</f>
        <v>5.3619552837939732E-2</v>
      </c>
      <c r="O448" s="66">
        <f t="shared" si="112"/>
        <v>0.17618557358604253</v>
      </c>
      <c r="P448" s="67">
        <f>offs444+Ampl444*SIN(2*PI()*freq444*($K448-reta444)+deph444*PI()/180)</f>
        <v>-2.1540913680579283</v>
      </c>
      <c r="Q448" s="68">
        <f t="shared" si="113"/>
        <v>8.8258520890998025</v>
      </c>
      <c r="S448" s="56">
        <v>-3.3500000000000002E-2</v>
      </c>
      <c r="T448" s="56">
        <f t="shared" si="114"/>
        <v>0.2165</v>
      </c>
      <c r="U448" s="56">
        <v>-0.4969845</v>
      </c>
      <c r="V448" s="56">
        <v>0.98861719999999997</v>
      </c>
      <c r="W448" s="65">
        <f>offs445+Ampl445*SIN(2*PI()*freq445*($T448)+deph445*PI()/180)</f>
        <v>-0.79957074525065974</v>
      </c>
      <c r="X448" s="66">
        <f t="shared" si="115"/>
        <v>9.1558435814892411E-2</v>
      </c>
      <c r="Y448" s="67">
        <f>offs446+Ampl446*SIN(2*PI()*freq446*($T448-reta446)+deph446*PI()/180)</f>
        <v>4.5661008844289981</v>
      </c>
      <c r="Z448" s="68">
        <f t="shared" si="116"/>
        <v>12.798389512355678</v>
      </c>
      <c r="AB448" s="56">
        <v>-3.3500000000000002E-2</v>
      </c>
      <c r="AC448" s="56">
        <f t="shared" si="117"/>
        <v>0.2165</v>
      </c>
      <c r="AD448" s="56">
        <v>0.10067180000000001</v>
      </c>
      <c r="AE448" s="56">
        <v>0.94662500000000005</v>
      </c>
      <c r="AF448" s="65">
        <f>offs447+Ampl447*SIN(2*PI()*freq447*($AC448)+deph447*PI()/180)</f>
        <v>2.9738440375337034</v>
      </c>
      <c r="AG448" s="66">
        <f t="shared" si="118"/>
        <v>8.2551187065344269</v>
      </c>
      <c r="AH448" s="67">
        <f>offs448+Ampl448*SIN(2*PI()*freq448*($AC448-reta448)+deph448*PI()/180)</f>
        <v>2.5260523677794353</v>
      </c>
      <c r="AI448" s="68">
        <f t="shared" si="119"/>
        <v>2.4945908100906755</v>
      </c>
      <c r="AK448" s="56">
        <v>-3.3500000000000002E-2</v>
      </c>
      <c r="AL448" s="56">
        <f t="shared" si="120"/>
        <v>0.2165</v>
      </c>
      <c r="AM448" s="56">
        <v>-0.38175009999999998</v>
      </c>
      <c r="AN448" s="56">
        <v>0.91342190000000001</v>
      </c>
      <c r="AO448" s="65">
        <f>offs449+Ampl449*SIN(2*PI()*freq449*($AL448)+deph449*PI()/180)</f>
        <v>3.5069106085553772</v>
      </c>
      <c r="AP448" s="66">
        <f t="shared" si="121"/>
        <v>15.121682106262408</v>
      </c>
      <c r="AQ448" s="67">
        <f>offs450+Ampl450*SIN(2*PI()*freq450*($AL448-reta450)+deph450*PI()/180)</f>
        <v>-0.12039874934497397</v>
      </c>
      <c r="AR448" s="68">
        <f t="shared" si="122"/>
        <v>1.0687851350120636</v>
      </c>
      <c r="AT448" s="56">
        <v>-3.3500000000000002E-2</v>
      </c>
      <c r="AU448" s="56">
        <f t="shared" si="123"/>
        <v>0.2165</v>
      </c>
      <c r="AV448" s="56">
        <v>-0.70206259999999998</v>
      </c>
      <c r="AW448" s="56">
        <v>0.94076559999999998</v>
      </c>
      <c r="AX448" s="65">
        <f>offs451+Ampl451*SIN(2*PI()*freq451*($AU448)+deph451*PI()/180)</f>
        <v>-1.9380173480394223</v>
      </c>
      <c r="AY448" s="66">
        <f t="shared" si="124"/>
        <v>1.5275841392011922</v>
      </c>
      <c r="AZ448" s="67">
        <f>offs452+Ampl452*SIN(2*PI()*freq452*($AU448-reta452)+deph452*PI()/180)</f>
        <v>2.6092264720160694</v>
      </c>
      <c r="BA448" s="68">
        <f t="shared" si="125"/>
        <v>2.7837616814486226</v>
      </c>
    </row>
    <row r="449" spans="1:53" x14ac:dyDescent="0.25">
      <c r="A449" s="56">
        <v>-0.13200000000000001</v>
      </c>
      <c r="B449" s="56">
        <f t="shared" si="108"/>
        <v>0.86799999999999999</v>
      </c>
      <c r="C449" s="56">
        <v>-0.79385899999999998</v>
      </c>
      <c r="D449" s="56">
        <v>0.96518000000000004</v>
      </c>
      <c r="E449" s="65">
        <f>offs441+Ampl441*SIN(2*PI()*freq441*($B449)+deph441*PI()/180)</f>
        <v>-2.4937478987089881</v>
      </c>
      <c r="F449" s="66">
        <f t="shared" si="109"/>
        <v>2.8896222679540569</v>
      </c>
      <c r="G449" s="67">
        <f>offs442+Ampl442*SIN(2*PI()*freq442*($B449-reta442)+deph442*PI()/180)</f>
        <v>1.2973678166178009</v>
      </c>
      <c r="H449" s="68">
        <f t="shared" si="110"/>
        <v>0.11034874550930168</v>
      </c>
      <c r="J449" s="56">
        <v>-3.3000000000000002E-2</v>
      </c>
      <c r="K449" s="56">
        <f t="shared" si="111"/>
        <v>0.217</v>
      </c>
      <c r="L449" s="56">
        <v>-0.41300009999999998</v>
      </c>
      <c r="M449" s="56">
        <v>0.82260160000000004</v>
      </c>
      <c r="N449" s="65">
        <f>offs443+Ampl443*SIN(2*PI()*freq443*($K449)+deph443*PI()/180)</f>
        <v>-0.19647837164977644</v>
      </c>
      <c r="O449" s="66">
        <f t="shared" si="112"/>
        <v>4.6881658847767994E-2</v>
      </c>
      <c r="P449" s="67">
        <f>offs444+Ampl444*SIN(2*PI()*freq444*($K449-reta444)+deph444*PI()/180)</f>
        <v>-1.9877004913367622</v>
      </c>
      <c r="Q449" s="68">
        <f t="shared" si="113"/>
        <v>7.8977978445717794</v>
      </c>
      <c r="S449" s="56">
        <v>-3.3000000000000002E-2</v>
      </c>
      <c r="T449" s="56">
        <f t="shared" si="114"/>
        <v>0.217</v>
      </c>
      <c r="U449" s="56">
        <v>-0.457922</v>
      </c>
      <c r="V449" s="56">
        <v>0.95932030000000001</v>
      </c>
      <c r="W449" s="65">
        <f>offs445+Ampl445*SIN(2*PI()*freq445*($T449)+deph445*PI()/180)</f>
        <v>-0.42299111710177489</v>
      </c>
      <c r="X449" s="66">
        <f t="shared" si="115"/>
        <v>1.2201665800495149E-3</v>
      </c>
      <c r="Y449" s="67">
        <f>offs446+Ampl446*SIN(2*PI()*freq446*($T449-reta446)+deph446*PI()/180)</f>
        <v>4.3940671541217089</v>
      </c>
      <c r="Z449" s="68">
        <f t="shared" si="116"/>
        <v>11.797485951898976</v>
      </c>
      <c r="AB449" s="56">
        <v>-3.3000000000000002E-2</v>
      </c>
      <c r="AC449" s="56">
        <f t="shared" si="117"/>
        <v>0.217</v>
      </c>
      <c r="AD449" s="56">
        <v>0.13778109999999999</v>
      </c>
      <c r="AE449" s="56">
        <v>0.93978910000000004</v>
      </c>
      <c r="AF449" s="65">
        <f>offs447+Ampl447*SIN(2*PI()*freq447*($AC449)+deph447*PI()/180)</f>
        <v>3.2039439156484697</v>
      </c>
      <c r="AG449" s="66">
        <f t="shared" si="118"/>
        <v>9.4013544120653538</v>
      </c>
      <c r="AH449" s="67">
        <f>offs448+Ampl448*SIN(2*PI()*freq448*($AC449-reta448)+deph448*PI()/180)</f>
        <v>2.0542059333192926</v>
      </c>
      <c r="AI449" s="68">
        <f t="shared" si="119"/>
        <v>1.2419248783853998</v>
      </c>
      <c r="AK449" s="56">
        <v>-3.3000000000000002E-2</v>
      </c>
      <c r="AL449" s="56">
        <f t="shared" si="120"/>
        <v>0.217</v>
      </c>
      <c r="AM449" s="56">
        <v>-0.38370320000000002</v>
      </c>
      <c r="AN449" s="56">
        <v>0.92221089999999994</v>
      </c>
      <c r="AO449" s="65">
        <f>offs449+Ampl449*SIN(2*PI()*freq449*($AL449)+deph449*PI()/180)</f>
        <v>3.3769937145549305</v>
      </c>
      <c r="AP449" s="66">
        <f t="shared" si="121"/>
        <v>14.142841283142976</v>
      </c>
      <c r="AQ449" s="67">
        <f>offs450+Ampl450*SIN(2*PI()*freq450*($AL449-reta450)+deph450*PI()/180)</f>
        <v>-0.71175159487373973</v>
      </c>
      <c r="AR449" s="68">
        <f t="shared" si="122"/>
        <v>2.6698334346540156</v>
      </c>
      <c r="AT449" s="56">
        <v>-3.3000000000000002E-2</v>
      </c>
      <c r="AU449" s="56">
        <f t="shared" si="123"/>
        <v>0.217</v>
      </c>
      <c r="AV449" s="56">
        <v>-0.47745320000000002</v>
      </c>
      <c r="AW449" s="56">
        <v>0.94760160000000004</v>
      </c>
      <c r="AX449" s="65">
        <f>offs451+Ampl451*SIN(2*PI()*freq451*($AU449)+deph451*PI()/180)</f>
        <v>-0.71986079454143725</v>
      </c>
      <c r="AY449" s="66">
        <f t="shared" si="124"/>
        <v>5.8761441891365833E-2</v>
      </c>
      <c r="AZ449" s="67">
        <f>offs452+Ampl452*SIN(2*PI()*freq452*($AU449-reta452)+deph452*PI()/180)</f>
        <v>3.6480744279681798</v>
      </c>
      <c r="BA449" s="68">
        <f t="shared" si="125"/>
        <v>7.2925534945944586</v>
      </c>
    </row>
    <row r="450" spans="1:53" x14ac:dyDescent="0.25">
      <c r="A450" s="56">
        <v>-0.13</v>
      </c>
      <c r="B450" s="56">
        <f t="shared" si="108"/>
        <v>0.87</v>
      </c>
      <c r="C450" s="56">
        <v>-0.86221899999999996</v>
      </c>
      <c r="D450" s="56">
        <v>0.98080500000000004</v>
      </c>
      <c r="E450" s="65">
        <f>offs441+Ampl441*SIN(2*PI()*freq441*($B450)+deph441*PI()/180)</f>
        <v>-2.9094319720644459</v>
      </c>
      <c r="F450" s="66">
        <f t="shared" si="109"/>
        <v>4.1910809529889415</v>
      </c>
      <c r="G450" s="67">
        <f>offs442+Ampl442*SIN(2*PI()*freq442*($B450-reta442)+deph442*PI()/180)</f>
        <v>1.793581210505117</v>
      </c>
      <c r="H450" s="68">
        <f t="shared" si="110"/>
        <v>0.66060516836305816</v>
      </c>
      <c r="J450" s="56">
        <v>-3.2500000000000001E-2</v>
      </c>
      <c r="K450" s="56">
        <f t="shared" si="111"/>
        <v>0.2175</v>
      </c>
      <c r="L450" s="56">
        <v>-0.45987509999999998</v>
      </c>
      <c r="M450" s="56">
        <v>0.85971089999999994</v>
      </c>
      <c r="N450" s="65">
        <f>offs443+Ampl443*SIN(2*PI()*freq443*($K450)+deph443*PI()/180)</f>
        <v>-0.44761533485019933</v>
      </c>
      <c r="O450" s="66">
        <f t="shared" si="112"/>
        <v>1.5030184152826654E-4</v>
      </c>
      <c r="P450" s="67">
        <f>offs444+Ampl444*SIN(2*PI()*freq444*($K450-reta444)+deph444*PI()/180)</f>
        <v>-1.8098141813204673</v>
      </c>
      <c r="Q450" s="68">
        <f t="shared" si="113"/>
        <v>7.1263641597990484</v>
      </c>
      <c r="S450" s="56">
        <v>-3.2500000000000001E-2</v>
      </c>
      <c r="T450" s="56">
        <f t="shared" si="114"/>
        <v>0.2175</v>
      </c>
      <c r="U450" s="56">
        <v>-0.41690640000000001</v>
      </c>
      <c r="V450" s="56">
        <v>0.97885160000000004</v>
      </c>
      <c r="W450" s="65">
        <f>offs445+Ampl445*SIN(2*PI()*freq445*($T450)+deph445*PI()/180)</f>
        <v>-4.6735611569231228E-2</v>
      </c>
      <c r="X450" s="66">
        <f t="shared" si="115"/>
        <v>0.13702641260745699</v>
      </c>
      <c r="Y450" s="67">
        <f>offs446+Ampl446*SIN(2*PI()*freq446*($T450-reta446)+deph446*PI()/180)</f>
        <v>4.1912430383083352</v>
      </c>
      <c r="Z450" s="68">
        <f t="shared" si="116"/>
        <v>10.319458752916695</v>
      </c>
      <c r="AB450" s="56">
        <v>-3.2500000000000001E-2</v>
      </c>
      <c r="AC450" s="56">
        <f t="shared" si="117"/>
        <v>0.2175</v>
      </c>
      <c r="AD450" s="56">
        <v>0.16512489999999999</v>
      </c>
      <c r="AE450" s="56">
        <v>0.94271870000000002</v>
      </c>
      <c r="AF450" s="65">
        <f>offs447+Ampl447*SIN(2*PI()*freq447*($AC450)+deph447*PI()/180)</f>
        <v>3.3762651017363732</v>
      </c>
      <c r="AG450" s="66">
        <f t="shared" si="118"/>
        <v>10.311421395207516</v>
      </c>
      <c r="AH450" s="67">
        <f>offs448+Ampl448*SIN(2*PI()*freq448*($AC450-reta448)+deph448*PI()/180)</f>
        <v>1.564484065237925</v>
      </c>
      <c r="AI450" s="68">
        <f t="shared" si="119"/>
        <v>0.38659216940945029</v>
      </c>
      <c r="AK450" s="56">
        <v>-3.2500000000000001E-2</v>
      </c>
      <c r="AL450" s="56">
        <f t="shared" si="120"/>
        <v>0.2175</v>
      </c>
      <c r="AM450" s="56">
        <v>-0.38956259999999998</v>
      </c>
      <c r="AN450" s="56">
        <v>0.92611719999999997</v>
      </c>
      <c r="AO450" s="65">
        <f>offs449+Ampl449*SIN(2*PI()*freq449*($AL450)+deph449*PI()/180)</f>
        <v>3.1526129788311157</v>
      </c>
      <c r="AP450" s="66">
        <f t="shared" si="121"/>
        <v>12.54700783126755</v>
      </c>
      <c r="AQ450" s="67">
        <f>offs450+Ampl450*SIN(2*PI()*freq450*($AL450-reta450)+deph450*PI()/180)</f>
        <v>-1.2629075837555988</v>
      </c>
      <c r="AR450" s="68">
        <f t="shared" si="122"/>
        <v>4.7918295038962464</v>
      </c>
      <c r="AT450" s="56">
        <v>-3.2500000000000001E-2</v>
      </c>
      <c r="AU450" s="56">
        <f t="shared" si="123"/>
        <v>0.2175</v>
      </c>
      <c r="AV450" s="56">
        <v>-0.2469845</v>
      </c>
      <c r="AW450" s="56">
        <v>0.95346089999999994</v>
      </c>
      <c r="AX450" s="65">
        <f>offs451+Ampl451*SIN(2*PI()*freq451*($AU450)+deph451*PI()/180)</f>
        <v>0.52731816434035106</v>
      </c>
      <c r="AY450" s="66">
        <f t="shared" si="124"/>
        <v>0.59954461600456632</v>
      </c>
      <c r="AZ450" s="67">
        <f>offs452+Ampl452*SIN(2*PI()*freq452*($AU450-reta452)+deph452*PI()/180)</f>
        <v>4.4204318562564104</v>
      </c>
      <c r="BA450" s="68">
        <f t="shared" si="125"/>
        <v>12.019887611525489</v>
      </c>
    </row>
    <row r="451" spans="1:53" x14ac:dyDescent="0.25">
      <c r="A451" s="56">
        <v>-0.128</v>
      </c>
      <c r="B451" s="56">
        <f t="shared" si="108"/>
        <v>0.872</v>
      </c>
      <c r="C451" s="56">
        <v>-0.92471899999999996</v>
      </c>
      <c r="D451" s="56">
        <v>0.99447700000000006</v>
      </c>
      <c r="E451" s="65">
        <f>offs441+Ampl441*SIN(2*PI()*freq441*($B451)+deph441*PI()/180)</f>
        <v>-3.2864915452310686</v>
      </c>
      <c r="F451" s="66">
        <f t="shared" si="109"/>
        <v>5.5779695554072397</v>
      </c>
      <c r="G451" s="67">
        <f>offs442+Ampl442*SIN(2*PI()*freq442*($B451-reta442)+deph442*PI()/180)</f>
        <v>2.2760915103648789</v>
      </c>
      <c r="H451" s="68">
        <f t="shared" si="110"/>
        <v>1.6425357531778082</v>
      </c>
      <c r="J451" s="56">
        <v>-3.2000000000000001E-2</v>
      </c>
      <c r="K451" s="56">
        <f t="shared" si="111"/>
        <v>0.218</v>
      </c>
      <c r="L451" s="56">
        <v>-0.50479700000000005</v>
      </c>
      <c r="M451" s="56">
        <v>0.83334370000000002</v>
      </c>
      <c r="N451" s="65">
        <f>offs443+Ampl443*SIN(2*PI()*freq443*($K451)+deph443*PI()/180)</f>
        <v>-0.69880021390315583</v>
      </c>
      <c r="O451" s="66">
        <f t="shared" si="112"/>
        <v>3.7637247004753613E-2</v>
      </c>
      <c r="P451" s="67">
        <f>offs444+Ampl444*SIN(2*PI()*freq444*($K451-reta444)+deph444*PI()/180)</f>
        <v>-1.6211344740061531</v>
      </c>
      <c r="Q451" s="68">
        <f t="shared" si="113"/>
        <v>6.0244631066725791</v>
      </c>
      <c r="S451" s="56">
        <v>-3.2000000000000001E-2</v>
      </c>
      <c r="T451" s="56">
        <f t="shared" si="114"/>
        <v>0.218</v>
      </c>
      <c r="U451" s="56">
        <v>-0.37589070000000002</v>
      </c>
      <c r="V451" s="56">
        <v>0.96810940000000001</v>
      </c>
      <c r="W451" s="65">
        <f>offs445+Ampl445*SIN(2*PI()*freq445*($T451)+deph445*PI()/180)</f>
        <v>0.32585610084332078</v>
      </c>
      <c r="X451" s="66">
        <f t="shared" si="115"/>
        <v>0.49244857249383528</v>
      </c>
      <c r="Y451" s="67">
        <f>offs446+Ampl446*SIN(2*PI()*freq446*($T451-reta446)+deph446*PI()/180)</f>
        <v>3.959428818199525</v>
      </c>
      <c r="Z451" s="68">
        <f t="shared" si="116"/>
        <v>8.9479918616975453</v>
      </c>
      <c r="AB451" s="56">
        <v>-3.2000000000000001E-2</v>
      </c>
      <c r="AC451" s="56">
        <f t="shared" si="117"/>
        <v>0.218</v>
      </c>
      <c r="AD451" s="56">
        <v>0.18465609999999999</v>
      </c>
      <c r="AE451" s="56">
        <v>0.92123440000000001</v>
      </c>
      <c r="AF451" s="65">
        <f>offs447+Ampl447*SIN(2*PI()*freq447*($AC451)+deph447*PI()/180)</f>
        <v>3.4880899877531255</v>
      </c>
      <c r="AG451" s="66">
        <f t="shared" si="118"/>
        <v>10.912675450755728</v>
      </c>
      <c r="AH451" s="67">
        <f>offs448+Ampl448*SIN(2*PI()*freq448*($AC451-reta448)+deph448*PI()/180)</f>
        <v>1.0646099699406399</v>
      </c>
      <c r="AI451" s="68">
        <f t="shared" si="119"/>
        <v>2.0556554055803335E-2</v>
      </c>
      <c r="AK451" s="56">
        <v>-3.2000000000000001E-2</v>
      </c>
      <c r="AL451" s="56">
        <f t="shared" si="120"/>
        <v>0.218</v>
      </c>
      <c r="AM451" s="56">
        <v>-0.39346890000000001</v>
      </c>
      <c r="AN451" s="56">
        <v>0.91830469999999997</v>
      </c>
      <c r="AO451" s="65">
        <f>offs449+Ampl449*SIN(2*PI()*freq449*($AL451)+deph449*PI()/180)</f>
        <v>2.8392933997744612</v>
      </c>
      <c r="AP451" s="66">
        <f t="shared" si="121"/>
        <v>10.450752086843064</v>
      </c>
      <c r="AQ451" s="67">
        <f>offs450+Ampl450*SIN(2*PI()*freq450*($AL451-reta450)+deph450*PI()/180)</f>
        <v>-1.7602954263623252</v>
      </c>
      <c r="AR451" s="68">
        <f t="shared" si="122"/>
        <v>7.1748986369482655</v>
      </c>
      <c r="AT451" s="56">
        <v>-3.2000000000000001E-2</v>
      </c>
      <c r="AU451" s="56">
        <f t="shared" si="123"/>
        <v>0.218</v>
      </c>
      <c r="AV451" s="56">
        <v>-3.6047000000000003E-2</v>
      </c>
      <c r="AW451" s="56">
        <v>0.96029690000000001</v>
      </c>
      <c r="AX451" s="65">
        <f>offs451+Ampl451*SIN(2*PI()*freq451*($AU451)+deph451*PI()/180)</f>
        <v>1.6814369625036121</v>
      </c>
      <c r="AY451" s="66">
        <f t="shared" si="124"/>
        <v>2.9497511614571086</v>
      </c>
      <c r="AZ451" s="67">
        <f>offs452+Ampl452*SIN(2*PI()*freq452*($AU451-reta452)+deph452*PI()/180)</f>
        <v>4.8506950304694882</v>
      </c>
      <c r="BA451" s="68">
        <f t="shared" si="125"/>
        <v>15.135197613560489</v>
      </c>
    </row>
    <row r="452" spans="1:53" x14ac:dyDescent="0.25">
      <c r="A452" s="56">
        <v>-0.126</v>
      </c>
      <c r="B452" s="56">
        <f t="shared" si="108"/>
        <v>0.874</v>
      </c>
      <c r="C452" s="56">
        <v>-0.979406</v>
      </c>
      <c r="D452" s="56">
        <v>1.0159609999999999</v>
      </c>
      <c r="E452" s="65">
        <f>offs441+Ampl441*SIN(2*PI()*freq441*($B452)+deph441*PI()/180)</f>
        <v>-3.6189801634955057</v>
      </c>
      <c r="F452" s="66">
        <f t="shared" si="109"/>
        <v>6.9673517645929985</v>
      </c>
      <c r="G452" s="67">
        <f>offs442+Ampl442*SIN(2*PI()*freq442*($B452-reta442)+deph442*PI()/180)</f>
        <v>2.7372892405305622</v>
      </c>
      <c r="H452" s="68">
        <f t="shared" si="110"/>
        <v>2.9629709116480414</v>
      </c>
      <c r="J452" s="56">
        <v>-3.15E-2</v>
      </c>
      <c r="K452" s="56">
        <f t="shared" si="111"/>
        <v>0.2185</v>
      </c>
      <c r="L452" s="56">
        <v>-0.55362509999999998</v>
      </c>
      <c r="M452" s="56">
        <v>0.84603910000000004</v>
      </c>
      <c r="N452" s="65">
        <f>offs443+Ampl443*SIN(2*PI()*freq443*($K452)+deph443*PI()/180)</f>
        <v>-0.94904169684645101</v>
      </c>
      <c r="O452" s="66">
        <f t="shared" si="112"/>
        <v>0.15635428506162879</v>
      </c>
      <c r="P452" s="67">
        <f>offs444+Ampl444*SIN(2*PI()*freq444*($K452-reta444)+deph444*PI()/180)</f>
        <v>-1.4224060019990299</v>
      </c>
      <c r="Q452" s="68">
        <f t="shared" si="113"/>
        <v>5.1458431807833893</v>
      </c>
      <c r="S452" s="56">
        <v>-3.15E-2</v>
      </c>
      <c r="T452" s="56">
        <f t="shared" si="114"/>
        <v>0.2185</v>
      </c>
      <c r="U452" s="56">
        <v>-0.33487509999999998</v>
      </c>
      <c r="V452" s="56">
        <v>0.96517969999999997</v>
      </c>
      <c r="W452" s="65">
        <f>offs445+Ampl445*SIN(2*PI()*freq445*($T452)+deph445*PI()/180)</f>
        <v>0.69147686971933675</v>
      </c>
      <c r="X452" s="66">
        <f t="shared" si="115"/>
        <v>1.0533983657467625</v>
      </c>
      <c r="Y452" s="67">
        <f>offs446+Ampl446*SIN(2*PI()*freq446*($T452-reta446)+deph446*PI()/180)</f>
        <v>3.7006820932239606</v>
      </c>
      <c r="Z452" s="68">
        <f t="shared" si="116"/>
        <v>7.4829733433340149</v>
      </c>
      <c r="AB452" s="56">
        <v>-3.15E-2</v>
      </c>
      <c r="AC452" s="56">
        <f t="shared" si="117"/>
        <v>0.2185</v>
      </c>
      <c r="AD452" s="56">
        <v>0.19246859999999999</v>
      </c>
      <c r="AE452" s="56">
        <v>0.91439839999999994</v>
      </c>
      <c r="AF452" s="65">
        <f>offs447+Ampl447*SIN(2*PI()*freq447*($AC452)+deph447*PI()/180)</f>
        <v>3.5376550284452812</v>
      </c>
      <c r="AG452" s="66">
        <f t="shared" si="118"/>
        <v>11.190272241054496</v>
      </c>
      <c r="AH452" s="67">
        <f>offs448+Ampl448*SIN(2*PI()*freq448*($AC452-reta448)+deph448*PI()/180)</f>
        <v>0.56246696052055722</v>
      </c>
      <c r="AI452" s="68">
        <f t="shared" si="119"/>
        <v>0.12385573809407266</v>
      </c>
      <c r="AK452" s="56">
        <v>-3.15E-2</v>
      </c>
      <c r="AL452" s="56">
        <f t="shared" si="120"/>
        <v>0.2185</v>
      </c>
      <c r="AM452" s="56">
        <v>-0.40128140000000001</v>
      </c>
      <c r="AN452" s="56">
        <v>0.92514059999999998</v>
      </c>
      <c r="AO452" s="65">
        <f>offs449+Ampl449*SIN(2*PI()*freq449*($AL452)+deph449*PI()/180)</f>
        <v>2.444749945269391</v>
      </c>
      <c r="AP452" s="66">
        <f t="shared" si="121"/>
        <v>8.0998944182558983</v>
      </c>
      <c r="AQ452" s="67">
        <f>offs450+Ampl450*SIN(2*PI()*freq450*($AL452-reta450)+deph450*PI()/180)</f>
        <v>-2.1916677832733855</v>
      </c>
      <c r="AR452" s="68">
        <f t="shared" si="122"/>
        <v>9.714494498043253</v>
      </c>
      <c r="AT452" s="56">
        <v>-3.15E-2</v>
      </c>
      <c r="AU452" s="56">
        <f t="shared" si="123"/>
        <v>0.2185</v>
      </c>
      <c r="AV452" s="56">
        <v>0.13973430000000001</v>
      </c>
      <c r="AW452" s="56">
        <v>0.95541410000000004</v>
      </c>
      <c r="AX452" s="65">
        <f>offs451+Ampl451*SIN(2*PI()*freq451*($AU452)+deph451*PI()/180)</f>
        <v>2.6295224107657473</v>
      </c>
      <c r="AY452" s="66">
        <f t="shared" si="124"/>
        <v>6.1990448365104687</v>
      </c>
      <c r="AZ452" s="67">
        <f>offs452+Ampl452*SIN(2*PI()*freq452*($AU452-reta452)+deph452*PI()/180)</f>
        <v>4.8967467932956321</v>
      </c>
      <c r="BA452" s="68">
        <f t="shared" si="125"/>
        <v>15.534103399241001</v>
      </c>
    </row>
    <row r="453" spans="1:53" x14ac:dyDescent="0.25">
      <c r="A453" s="56">
        <v>-0.124</v>
      </c>
      <c r="B453" s="56">
        <f t="shared" si="108"/>
        <v>0.876</v>
      </c>
      <c r="C453" s="56">
        <v>-1.0282340000000001</v>
      </c>
      <c r="D453" s="56">
        <v>1.0149840000000001</v>
      </c>
      <c r="E453" s="65">
        <f>offs441+Ampl441*SIN(2*PI()*freq441*($B453)+deph441*PI()/180)</f>
        <v>-3.9016542827286762</v>
      </c>
      <c r="F453" s="66">
        <f t="shared" si="109"/>
        <v>8.256544121196546</v>
      </c>
      <c r="G453" s="67">
        <f>offs442+Ampl442*SIN(2*PI()*freq442*($B453-reta442)+deph442*PI()/180)</f>
        <v>3.1699010372913126</v>
      </c>
      <c r="H453" s="68">
        <f t="shared" si="110"/>
        <v>4.643667437608368</v>
      </c>
      <c r="J453" s="56">
        <v>-3.1E-2</v>
      </c>
      <c r="K453" s="56">
        <f t="shared" si="111"/>
        <v>0.219</v>
      </c>
      <c r="L453" s="56">
        <v>-0.59854700000000005</v>
      </c>
      <c r="M453" s="56">
        <v>0.84896870000000002</v>
      </c>
      <c r="N453" s="65">
        <f>offs443+Ampl443*SIN(2*PI()*freq443*($K453)+deph443*PI()/180)</f>
        <v>-1.197352194871381</v>
      </c>
      <c r="O453" s="66">
        <f t="shared" si="112"/>
        <v>0.3585676614049525</v>
      </c>
      <c r="P453" s="67">
        <f>offs444+Ampl444*SIN(2*PI()*freq444*($K453-reta444)+deph444*PI()/180)</f>
        <v>-1.2144130557877082</v>
      </c>
      <c r="Q453" s="68">
        <f t="shared" si="113"/>
        <v>4.257544270117565</v>
      </c>
      <c r="S453" s="56">
        <v>-3.1E-2</v>
      </c>
      <c r="T453" s="56">
        <f t="shared" si="114"/>
        <v>0.219</v>
      </c>
      <c r="U453" s="56">
        <v>-0.29581259999999998</v>
      </c>
      <c r="V453" s="56">
        <v>0.98959370000000002</v>
      </c>
      <c r="W453" s="65">
        <f>offs445+Ampl445*SIN(2*PI()*freq445*($T453)+deph445*PI()/180)</f>
        <v>1.04688141923052</v>
      </c>
      <c r="X453" s="66">
        <f t="shared" si="115"/>
        <v>1.8028272292774083</v>
      </c>
      <c r="Y453" s="67">
        <f>offs446+Ampl446*SIN(2*PI()*freq446*($T453-reta446)+deph446*PI()/180)</f>
        <v>3.4172995176302385</v>
      </c>
      <c r="Z453" s="68">
        <f t="shared" si="116"/>
        <v>5.8937555369557053</v>
      </c>
      <c r="AB453" s="56">
        <v>-3.1E-2</v>
      </c>
      <c r="AC453" s="56">
        <f t="shared" si="117"/>
        <v>0.219</v>
      </c>
      <c r="AD453" s="56">
        <v>0.1905155</v>
      </c>
      <c r="AE453" s="56">
        <v>0.90756250000000005</v>
      </c>
      <c r="AF453" s="65">
        <f>offs447+Ampl447*SIN(2*PI()*freq447*($AC453)+deph447*PI()/180)</f>
        <v>3.5241785535124128</v>
      </c>
      <c r="AG453" s="66">
        <f t="shared" si="118"/>
        <v>11.113309354353705</v>
      </c>
      <c r="AH453" s="67">
        <f>offs448+Ampl448*SIN(2*PI()*freq448*($AC453-reta448)+deph448*PI()/180)</f>
        <v>6.5974132201982005E-2</v>
      </c>
      <c r="AI453" s="68">
        <f t="shared" si="119"/>
        <v>0.70827098081293205</v>
      </c>
      <c r="AK453" s="56">
        <v>-3.1E-2</v>
      </c>
      <c r="AL453" s="56">
        <f t="shared" si="120"/>
        <v>0.219</v>
      </c>
      <c r="AM453" s="56">
        <v>-0.411047</v>
      </c>
      <c r="AN453" s="56">
        <v>0.92025780000000001</v>
      </c>
      <c r="AO453" s="65">
        <f>offs449+Ampl449*SIN(2*PI()*freq449*($AL453)+deph449*PI()/180)</f>
        <v>1.978697584580428</v>
      </c>
      <c r="AP453" s="66">
        <f t="shared" si="121"/>
        <v>5.7108791795314824</v>
      </c>
      <c r="AQ453" s="67">
        <f>offs450+Ampl450*SIN(2*PI()*freq450*($AL453-reta450)+deph450*PI()/180)</f>
        <v>-2.5464028354188861</v>
      </c>
      <c r="AR453" s="68">
        <f t="shared" si="122"/>
        <v>12.017735961162874</v>
      </c>
      <c r="AT453" s="56">
        <v>-3.1E-2</v>
      </c>
      <c r="AU453" s="56">
        <f t="shared" si="123"/>
        <v>0.219</v>
      </c>
      <c r="AV453" s="56">
        <v>0.260828</v>
      </c>
      <c r="AW453" s="56">
        <v>0.95053120000000002</v>
      </c>
      <c r="AX453" s="65">
        <f>offs451+Ampl451*SIN(2*PI()*freq451*($AU453)+deph451*PI()/180)</f>
        <v>3.278769299751167</v>
      </c>
      <c r="AY453" s="66">
        <f t="shared" si="124"/>
        <v>9.1079696887437631</v>
      </c>
      <c r="AZ453" s="67">
        <f>offs452+Ampl452*SIN(2*PI()*freq452*($AU453-reta452)+deph452*PI()/180)</f>
        <v>4.5540792773278227</v>
      </c>
      <c r="BA453" s="68">
        <f t="shared" si="125"/>
        <v>12.985558745613048</v>
      </c>
    </row>
    <row r="454" spans="1:53" x14ac:dyDescent="0.25">
      <c r="A454" s="56">
        <v>-0.122</v>
      </c>
      <c r="B454" s="56">
        <f t="shared" si="108"/>
        <v>0.878</v>
      </c>
      <c r="C454" s="56">
        <v>-1.0653440000000001</v>
      </c>
      <c r="D454" s="56">
        <v>1.0208440000000001</v>
      </c>
      <c r="E454" s="65">
        <f>offs441+Ampl441*SIN(2*PI()*freq441*($B454)+deph441*PI()/180)</f>
        <v>-4.1300559632089398</v>
      </c>
      <c r="F454" s="66">
        <f t="shared" si="109"/>
        <v>9.3924594174359939</v>
      </c>
      <c r="G454" s="67">
        <f>offs442+Ampl442*SIN(2*PI()*freq442*($B454-reta442)+deph442*PI()/180)</f>
        <v>3.5671043541824519</v>
      </c>
      <c r="H454" s="68">
        <f t="shared" si="110"/>
        <v>6.4834417912813436</v>
      </c>
      <c r="J454" s="56">
        <v>-3.0499999999999999E-2</v>
      </c>
      <c r="K454" s="56">
        <f t="shared" si="111"/>
        <v>0.2195</v>
      </c>
      <c r="L454" s="56">
        <v>-0.64542200000000005</v>
      </c>
      <c r="M454" s="56">
        <v>0.86654690000000001</v>
      </c>
      <c r="N454" s="65">
        <f>offs443+Ampl443*SIN(2*PI()*freq443*($K454)+deph443*PI()/180)</f>
        <v>-1.4427517398845169</v>
      </c>
      <c r="O454" s="66">
        <f t="shared" si="112"/>
        <v>0.63573471410431126</v>
      </c>
      <c r="P454" s="67">
        <f>offs444+Ampl444*SIN(2*PI()*freq444*($K454-reta444)+deph444*PI()/180)</f>
        <v>-0.9979764885079444</v>
      </c>
      <c r="Q454" s="68">
        <f t="shared" si="113"/>
        <v>3.476447466293147</v>
      </c>
      <c r="S454" s="56">
        <v>-3.0499999999999999E-2</v>
      </c>
      <c r="T454" s="56">
        <f t="shared" si="114"/>
        <v>0.2195</v>
      </c>
      <c r="U454" s="56">
        <v>-0.25870320000000002</v>
      </c>
      <c r="V454" s="56">
        <v>0.97201559999999998</v>
      </c>
      <c r="W454" s="65">
        <f>offs445+Ampl445*SIN(2*PI()*freq445*($T454)+deph445*PI()/180)</f>
        <v>1.3889151534349844</v>
      </c>
      <c r="X454" s="66">
        <f t="shared" si="115"/>
        <v>2.7146462385758094</v>
      </c>
      <c r="Y454" s="67">
        <f>offs446+Ampl446*SIN(2*PI()*freq446*($T454-reta446)+deph446*PI()/180)</f>
        <v>3.1117964152210513</v>
      </c>
      <c r="Z454" s="68">
        <f t="shared" si="116"/>
        <v>4.5786619371880679</v>
      </c>
      <c r="AB454" s="56">
        <v>-3.0499999999999999E-2</v>
      </c>
      <c r="AC454" s="56">
        <f t="shared" si="117"/>
        <v>0.2195</v>
      </c>
      <c r="AD454" s="56">
        <v>0.18074989999999999</v>
      </c>
      <c r="AE454" s="56">
        <v>0.89877339999999994</v>
      </c>
      <c r="AF454" s="65">
        <f>offs447+Ampl447*SIN(2*PI()*freq447*($AC454)+deph447*PI()/180)</f>
        <v>3.4478730950146677</v>
      </c>
      <c r="AG454" s="66">
        <f t="shared" si="118"/>
        <v>10.674093971402851</v>
      </c>
      <c r="AH454" s="67">
        <f>offs448+Ampl448*SIN(2*PI()*freq448*($AC454-reta448)+deph448*PI()/180)</f>
        <v>-0.41703852652209072</v>
      </c>
      <c r="AI454" s="68">
        <f t="shared" si="119"/>
        <v>1.7313610259777756</v>
      </c>
      <c r="AK454" s="56">
        <v>-3.0499999999999999E-2</v>
      </c>
      <c r="AL454" s="56">
        <f t="shared" si="120"/>
        <v>0.2195</v>
      </c>
      <c r="AM454" s="56">
        <v>-0.42276570000000002</v>
      </c>
      <c r="AN454" s="56">
        <v>0.92025780000000001</v>
      </c>
      <c r="AO454" s="65">
        <f>offs449+Ampl449*SIN(2*PI()*freq449*($AL454)+deph449*PI()/180)</f>
        <v>1.4526120735669239</v>
      </c>
      <c r="AP454" s="66">
        <f t="shared" si="121"/>
        <v>3.5170417935888327</v>
      </c>
      <c r="AQ454" s="67">
        <f>offs450+Ampl450*SIN(2*PI()*freq450*($AL454-reta450)+deph450*PI()/180)</f>
        <v>-2.8157658285167999</v>
      </c>
      <c r="AR454" s="68">
        <f t="shared" si="122"/>
        <v>13.957872552835836</v>
      </c>
      <c r="AT454" s="56">
        <v>-3.0499999999999999E-2</v>
      </c>
      <c r="AU454" s="56">
        <f t="shared" si="123"/>
        <v>0.2195</v>
      </c>
      <c r="AV454" s="56">
        <v>0.31356240000000002</v>
      </c>
      <c r="AW454" s="56">
        <v>0.94955469999999997</v>
      </c>
      <c r="AX454" s="65">
        <f>offs451+Ampl451*SIN(2*PI()*freq451*($AU454)+deph451*PI()/180)</f>
        <v>3.5656248203968</v>
      </c>
      <c r="AY454" s="66">
        <f t="shared" si="124"/>
        <v>10.575909986157093</v>
      </c>
      <c r="AZ454" s="67">
        <f>offs452+Ampl452*SIN(2*PI()*freq452*($AU454-reta452)+deph452*PI()/180)</f>
        <v>3.8562351665340824</v>
      </c>
      <c r="BA454" s="68">
        <f t="shared" si="125"/>
        <v>8.4487913345307888</v>
      </c>
    </row>
    <row r="455" spans="1:53" x14ac:dyDescent="0.25">
      <c r="A455" s="56">
        <v>-0.12</v>
      </c>
      <c r="B455" s="56">
        <f t="shared" si="108"/>
        <v>0.88</v>
      </c>
      <c r="C455" s="56">
        <v>-1.094641</v>
      </c>
      <c r="D455" s="56">
        <v>1.0354920000000001</v>
      </c>
      <c r="E455" s="65">
        <f>offs441+Ampl441*SIN(2*PI()*freq441*($B455)+deph441*PI()/180)</f>
        <v>-4.3005831739945712</v>
      </c>
      <c r="F455" s="66">
        <f t="shared" si="109"/>
        <v>10.278065222997036</v>
      </c>
      <c r="G455" s="67">
        <f>offs442+Ampl442*SIN(2*PI()*freq442*($B455-reta442)+deph442*PI()/180)</f>
        <v>3.9226350576188467</v>
      </c>
      <c r="H455" s="68">
        <f t="shared" si="110"/>
        <v>8.3355950351567021</v>
      </c>
      <c r="J455" s="56">
        <v>-0.03</v>
      </c>
      <c r="K455" s="56">
        <f t="shared" si="111"/>
        <v>0.22</v>
      </c>
      <c r="L455" s="56">
        <v>-0.69034390000000001</v>
      </c>
      <c r="M455" s="56">
        <v>0.85873440000000001</v>
      </c>
      <c r="N455" s="65">
        <f>offs443+Ampl443*SIN(2*PI()*freq443*($K455)+deph443*PI()/180)</f>
        <v>-1.6842718519940796</v>
      </c>
      <c r="O455" s="66">
        <f t="shared" si="112"/>
        <v>0.98789277375514539</v>
      </c>
      <c r="P455" s="67">
        <f>offs444+Ampl444*SIN(2*PI()*freq444*($K455-reta444)+deph444*PI()/180)</f>
        <v>-0.77395047641033055</v>
      </c>
      <c r="Q455" s="68">
        <f t="shared" si="113"/>
        <v>2.6656599056590164</v>
      </c>
      <c r="S455" s="56">
        <v>-0.03</v>
      </c>
      <c r="T455" s="56">
        <f t="shared" si="114"/>
        <v>0.22</v>
      </c>
      <c r="U455" s="56">
        <v>-0.22159390000000001</v>
      </c>
      <c r="V455" s="56">
        <v>0.95736719999999997</v>
      </c>
      <c r="W455" s="65">
        <f>offs445+Ampl445*SIN(2*PI()*freq445*($T455)+deph445*PI()/180)</f>
        <v>1.7145421566940735</v>
      </c>
      <c r="X455" s="66">
        <f t="shared" si="115"/>
        <v>3.7486228300308766</v>
      </c>
      <c r="Y455" s="67">
        <f>offs446+Ampl446*SIN(2*PI()*freq446*($T455-reta446)+deph446*PI()/180)</f>
        <v>2.7868844531610946</v>
      </c>
      <c r="Z455" s="68">
        <f t="shared" si="116"/>
        <v>3.3471333796141165</v>
      </c>
      <c r="AB455" s="56">
        <v>-0.03</v>
      </c>
      <c r="AC455" s="56">
        <f t="shared" si="117"/>
        <v>0.22</v>
      </c>
      <c r="AD455" s="56">
        <v>0.15731239999999999</v>
      </c>
      <c r="AE455" s="56">
        <v>0.89193750000000005</v>
      </c>
      <c r="AF455" s="65">
        <f>offs447+Ampl447*SIN(2*PI()*freq447*($AC455)+deph447*PI()/180)</f>
        <v>3.3099420356152263</v>
      </c>
      <c r="AG455" s="66">
        <f t="shared" si="118"/>
        <v>9.9390736193593945</v>
      </c>
      <c r="AH455" s="67">
        <f>offs448+Ampl448*SIN(2*PI()*freq448*($AC455-reta448)+deph448*PI()/180)</f>
        <v>-0.87895361748580603</v>
      </c>
      <c r="AI455" s="68">
        <f t="shared" si="119"/>
        <v>3.1360553499901274</v>
      </c>
      <c r="AK455" s="56">
        <v>-0.03</v>
      </c>
      <c r="AL455" s="56">
        <f t="shared" si="120"/>
        <v>0.22</v>
      </c>
      <c r="AM455" s="56">
        <v>-0.4344845</v>
      </c>
      <c r="AN455" s="56">
        <v>0.90951559999999998</v>
      </c>
      <c r="AO455" s="65">
        <f>offs449+Ampl449*SIN(2*PI()*freq449*($AL455)+deph449*PI()/180)</f>
        <v>0.87944738348764739</v>
      </c>
      <c r="AP455" s="66">
        <f t="shared" si="121"/>
        <v>1.7264169944453966</v>
      </c>
      <c r="AQ455" s="67">
        <f>offs450+Ampl450*SIN(2*PI()*freq450*($AL455-reta450)+deph450*PI()/180)</f>
        <v>-2.9931241517125837</v>
      </c>
      <c r="AR455" s="68">
        <f t="shared" si="122"/>
        <v>15.230597031647255</v>
      </c>
      <c r="AT455" s="56">
        <v>-0.03</v>
      </c>
      <c r="AU455" s="56">
        <f t="shared" si="123"/>
        <v>0.22</v>
      </c>
      <c r="AV455" s="56">
        <v>0.29598429999999998</v>
      </c>
      <c r="AW455" s="56">
        <v>0.94271870000000002</v>
      </c>
      <c r="AX455" s="65">
        <f>offs451+Ampl451*SIN(2*PI()*freq451*($AU455)+deph451*PI()/180)</f>
        <v>3.4620095557019646</v>
      </c>
      <c r="AY455" s="66">
        <f t="shared" si="124"/>
        <v>10.023715919742692</v>
      </c>
      <c r="AZ455" s="67">
        <f>offs452+Ampl452*SIN(2*PI()*freq452*($AU455-reta452)+deph452*PI()/180)</f>
        <v>2.8715243046446925</v>
      </c>
      <c r="BA455" s="68">
        <f t="shared" si="125"/>
        <v>3.7202910605087784</v>
      </c>
    </row>
    <row r="456" spans="1:53" x14ac:dyDescent="0.25">
      <c r="A456" s="56">
        <v>-0.11799999999999999</v>
      </c>
      <c r="B456" s="56">
        <f t="shared" si="108"/>
        <v>0.88200000000000001</v>
      </c>
      <c r="C456" s="56">
        <v>-1.1141719999999999</v>
      </c>
      <c r="D456" s="56">
        <v>1.048187</v>
      </c>
      <c r="E456" s="65">
        <f>offs441+Ampl441*SIN(2*PI()*freq441*($B456)+deph441*PI()/180)</f>
        <v>-4.4105465991034638</v>
      </c>
      <c r="F456" s="66">
        <f t="shared" si="109"/>
        <v>10.866085497614522</v>
      </c>
      <c r="G456" s="67">
        <f>offs442+Ampl442*SIN(2*PI()*freq442*($B456-reta442)+deph442*PI()/180)</f>
        <v>4.2308862160235572</v>
      </c>
      <c r="H456" s="68">
        <f t="shared" si="110"/>
        <v>10.129574299676966</v>
      </c>
      <c r="J456" s="56">
        <v>-2.9499999999999998E-2</v>
      </c>
      <c r="K456" s="56">
        <f t="shared" si="111"/>
        <v>0.2205</v>
      </c>
      <c r="L456" s="56">
        <v>-0.73526570000000002</v>
      </c>
      <c r="M456" s="56">
        <v>0.87240620000000002</v>
      </c>
      <c r="N456" s="65">
        <f>offs443+Ampl443*SIN(2*PI()*freq443*($K456)+deph443*PI()/180)</f>
        <v>-1.9209593616576166</v>
      </c>
      <c r="O456" s="66">
        <f t="shared" si="112"/>
        <v>1.4058694592950465</v>
      </c>
      <c r="P456" s="67">
        <f>offs444+Ampl444*SIN(2*PI()*freq444*($K456-reta444)+deph444*PI()/180)</f>
        <v>-0.54321914781685321</v>
      </c>
      <c r="Q456" s="68">
        <f t="shared" si="113"/>
        <v>2.0039951253815866</v>
      </c>
      <c r="S456" s="56">
        <v>-2.9499999999999998E-2</v>
      </c>
      <c r="T456" s="56">
        <f t="shared" si="114"/>
        <v>0.2205</v>
      </c>
      <c r="U456" s="56">
        <v>-0.18839069999999999</v>
      </c>
      <c r="V456" s="56">
        <v>0.97982809999999998</v>
      </c>
      <c r="W456" s="65">
        <f>offs445+Ampl445*SIN(2*PI()*freq445*($T456)+deph445*PI()/180)</f>
        <v>2.0208721406744252</v>
      </c>
      <c r="X456" s="66">
        <f t="shared" si="115"/>
        <v>4.8808422991848301</v>
      </c>
      <c r="Y456" s="67">
        <f>offs446+Ampl446*SIN(2*PI()*freq446*($T456-reta446)+deph446*PI()/180)</f>
        <v>2.4454475730274274</v>
      </c>
      <c r="Z456" s="68">
        <f t="shared" si="116"/>
        <v>2.1480404397171942</v>
      </c>
      <c r="AB456" s="56">
        <v>-2.9499999999999998E-2</v>
      </c>
      <c r="AC456" s="56">
        <f t="shared" si="117"/>
        <v>0.2205</v>
      </c>
      <c r="AD456" s="56">
        <v>0.12606239999999999</v>
      </c>
      <c r="AE456" s="56">
        <v>0.87631250000000005</v>
      </c>
      <c r="AF456" s="65">
        <f>offs447+Ampl447*SIN(2*PI()*freq447*($AC456)+deph447*PI()/180)</f>
        <v>3.112560630516839</v>
      </c>
      <c r="AG456" s="66">
        <f t="shared" si="118"/>
        <v>8.9191716808802113</v>
      </c>
      <c r="AH456" s="67">
        <f>offs448+Ampl448*SIN(2*PI()*freq448*($AC456-reta448)+deph448*PI()/180)</f>
        <v>-1.3124864637699662</v>
      </c>
      <c r="AI456" s="68">
        <f t="shared" si="119"/>
        <v>4.7908409038004782</v>
      </c>
      <c r="AK456" s="56">
        <v>-2.9499999999999998E-2</v>
      </c>
      <c r="AL456" s="56">
        <f t="shared" si="120"/>
        <v>0.2205</v>
      </c>
      <c r="AM456" s="56">
        <v>-0.44620320000000002</v>
      </c>
      <c r="AN456" s="56">
        <v>0.91635160000000004</v>
      </c>
      <c r="AO456" s="65">
        <f>offs449+Ampl449*SIN(2*PI()*freq449*($AL456)+deph449*PI()/180)</f>
        <v>0.2733167312370004</v>
      </c>
      <c r="AP456" s="66">
        <f t="shared" si="121"/>
        <v>0.51770893144729779</v>
      </c>
      <c r="AQ456" s="67">
        <f>offs450+Ampl450*SIN(2*PI()*freq450*($AL456-reta450)+deph450*PI()/180)</f>
        <v>-3.0741106544705983</v>
      </c>
      <c r="AR456" s="68">
        <f t="shared" si="122"/>
        <v>15.923789004354569</v>
      </c>
      <c r="AT456" s="56">
        <v>-2.9499999999999998E-2</v>
      </c>
      <c r="AU456" s="56">
        <f t="shared" si="123"/>
        <v>0.2205</v>
      </c>
      <c r="AV456" s="56">
        <v>0.20418739999999999</v>
      </c>
      <c r="AW456" s="56">
        <v>0.93685940000000001</v>
      </c>
      <c r="AX456" s="65">
        <f>offs451+Ampl451*SIN(2*PI()*freq451*($AU456)+deph451*PI()/180)</f>
        <v>2.9780660897050089</v>
      </c>
      <c r="AY456" s="66">
        <f t="shared" si="124"/>
        <v>7.6944029851995772</v>
      </c>
      <c r="AZ456" s="67">
        <f>offs452+Ampl452*SIN(2*PI()*freq452*($AU456-reta452)+deph452*PI()/180)</f>
        <v>1.6963370517053817</v>
      </c>
      <c r="BA456" s="68">
        <f t="shared" si="125"/>
        <v>0.57680630343992112</v>
      </c>
    </row>
    <row r="457" spans="1:53" x14ac:dyDescent="0.25">
      <c r="A457" s="56">
        <v>-0.11600000000000001</v>
      </c>
      <c r="B457" s="56">
        <f t="shared" si="108"/>
        <v>0.88400000000000001</v>
      </c>
      <c r="C457" s="56">
        <v>-1.1219840000000001</v>
      </c>
      <c r="D457" s="56">
        <v>1.0520940000000001</v>
      </c>
      <c r="E457" s="65">
        <f>offs441+Ampl441*SIN(2*PI()*freq441*($B457)+deph441*PI()/180)</f>
        <v>-4.4582120496326834</v>
      </c>
      <c r="F457" s="66">
        <f t="shared" si="109"/>
        <v>11.130417599155896</v>
      </c>
      <c r="G457" s="67">
        <f>offs442+Ampl442*SIN(2*PI()*freq442*($B457-reta442)+deph442*PI()/180)</f>
        <v>4.4869965244882248</v>
      </c>
      <c r="H457" s="68">
        <f t="shared" si="110"/>
        <v>11.798555352735578</v>
      </c>
      <c r="J457" s="56">
        <v>-2.9000000000000001E-2</v>
      </c>
      <c r="K457" s="56">
        <f t="shared" si="111"/>
        <v>0.221</v>
      </c>
      <c r="L457" s="56">
        <v>-0.77823450000000005</v>
      </c>
      <c r="M457" s="56">
        <v>0.89389059999999998</v>
      </c>
      <c r="N457" s="65">
        <f>offs443+Ampl443*SIN(2*PI()*freq443*($K457)+deph443*PI()/180)</f>
        <v>-2.1518801714067233</v>
      </c>
      <c r="O457" s="66">
        <f t="shared" si="112"/>
        <v>1.8869024305744277</v>
      </c>
      <c r="P457" s="67">
        <f>offs444+Ampl444*SIN(2*PI()*freq444*($K457-reta444)+deph444*PI()/180)</f>
        <v>-0.30669309387037968</v>
      </c>
      <c r="Q457" s="68">
        <f t="shared" si="113"/>
        <v>1.4414012059874457</v>
      </c>
      <c r="S457" s="56">
        <v>-2.9000000000000001E-2</v>
      </c>
      <c r="T457" s="56">
        <f t="shared" si="114"/>
        <v>0.221</v>
      </c>
      <c r="U457" s="56">
        <v>-0.15518760000000001</v>
      </c>
      <c r="V457" s="56">
        <v>0.92318750000000005</v>
      </c>
      <c r="W457" s="65">
        <f>offs445+Ampl445*SIN(2*PI()*freq445*($T457)+deph445*PI()/180)</f>
        <v>2.3051860987519794</v>
      </c>
      <c r="X457" s="66">
        <f t="shared" si="115"/>
        <v>6.0534387375104961</v>
      </c>
      <c r="Y457" s="67">
        <f>offs446+Ampl446*SIN(2*PI()*freq446*($T457-reta446)+deph446*PI()/180)</f>
        <v>2.0905163927397195</v>
      </c>
      <c r="Z457" s="68">
        <f t="shared" si="116"/>
        <v>1.3626567438249393</v>
      </c>
      <c r="AB457" s="56">
        <v>-2.9000000000000001E-2</v>
      </c>
      <c r="AC457" s="56">
        <f t="shared" si="117"/>
        <v>0.221</v>
      </c>
      <c r="AD457" s="56">
        <v>8.3093600000000004E-2</v>
      </c>
      <c r="AE457" s="56">
        <v>0.86752339999999994</v>
      </c>
      <c r="AF457" s="65">
        <f>offs447+Ampl447*SIN(2*PI()*freq447*($AC457)+deph447*PI()/180)</f>
        <v>2.8588417023878434</v>
      </c>
      <c r="AG457" s="66">
        <f t="shared" si="118"/>
        <v>7.7047775279097124</v>
      </c>
      <c r="AH457" s="67">
        <f>offs448+Ampl448*SIN(2*PI()*freq448*($AC457-reta448)+deph448*PI()/180)</f>
        <v>-1.7107999934087008</v>
      </c>
      <c r="AI457" s="68">
        <f t="shared" si="119"/>
        <v>6.6477515209985585</v>
      </c>
      <c r="AK457" s="56">
        <v>-2.9000000000000001E-2</v>
      </c>
      <c r="AL457" s="56">
        <f t="shared" si="120"/>
        <v>0.221</v>
      </c>
      <c r="AM457" s="56">
        <v>-0.457922</v>
      </c>
      <c r="AN457" s="56">
        <v>0.90463280000000001</v>
      </c>
      <c r="AO457" s="65">
        <f>offs449+Ampl449*SIN(2*PI()*freq449*($AL457)+deph449*PI()/180)</f>
        <v>-0.35085493489441144</v>
      </c>
      <c r="AP457" s="66">
        <f t="shared" si="121"/>
        <v>1.1463356430324338E-2</v>
      </c>
      <c r="AQ457" s="67">
        <f>offs450+Ampl450*SIN(2*PI()*freq450*($AL457-reta450)+deph450*PI()/180)</f>
        <v>-3.0567311803141619</v>
      </c>
      <c r="AR457" s="68">
        <f t="shared" si="122"/>
        <v>15.692404584530459</v>
      </c>
      <c r="AT457" s="56">
        <v>-2.9000000000000001E-2</v>
      </c>
      <c r="AU457" s="56">
        <f t="shared" si="123"/>
        <v>0.221</v>
      </c>
      <c r="AV457" s="56">
        <v>5.3796799999999999E-2</v>
      </c>
      <c r="AW457" s="56">
        <v>0.91928120000000002</v>
      </c>
      <c r="AX457" s="65">
        <f>offs451+Ampl451*SIN(2*PI()*freq451*($AU457)+deph451*PI()/180)</f>
        <v>2.1611661806900289</v>
      </c>
      <c r="AY457" s="66">
        <f t="shared" si="124"/>
        <v>4.4410057066698752</v>
      </c>
      <c r="AZ457" s="67">
        <f>offs452+Ampl452*SIN(2*PI()*freq452*($AU457-reta452)+deph452*PI()/180)</f>
        <v>0.44570892404467249</v>
      </c>
      <c r="BA457" s="68">
        <f t="shared" si="125"/>
        <v>0.22427070055350889</v>
      </c>
    </row>
    <row r="458" spans="1:53" x14ac:dyDescent="0.25">
      <c r="A458" s="56">
        <v>-0.114</v>
      </c>
      <c r="B458" s="56">
        <f t="shared" si="108"/>
        <v>0.88600000000000001</v>
      </c>
      <c r="C458" s="56">
        <v>-1.120031</v>
      </c>
      <c r="D458" s="56">
        <v>1.0472109999999999</v>
      </c>
      <c r="E458" s="65">
        <f>offs441+Ampl441*SIN(2*PI()*freq441*($B458)+deph441*PI()/180)</f>
        <v>-4.4428278129534258</v>
      </c>
      <c r="F458" s="66">
        <f t="shared" si="109"/>
        <v>11.040978660173444</v>
      </c>
      <c r="G458" s="67">
        <f>offs442+Ampl442*SIN(2*PI()*freq442*($B458-reta442)+deph442*PI()/180)</f>
        <v>4.6869269704554801</v>
      </c>
      <c r="H458" s="68">
        <f t="shared" si="110"/>
        <v>13.247532345588679</v>
      </c>
      <c r="J458" s="56">
        <v>-2.8500000000000001E-2</v>
      </c>
      <c r="K458" s="56">
        <f t="shared" si="111"/>
        <v>0.2215</v>
      </c>
      <c r="L458" s="56">
        <v>-0.82120320000000002</v>
      </c>
      <c r="M458" s="56">
        <v>0.87240620000000002</v>
      </c>
      <c r="N458" s="65">
        <f>offs443+Ampl443*SIN(2*PI()*freq443*($K458)+deph443*PI()/180)</f>
        <v>-2.3761229423030024</v>
      </c>
      <c r="O458" s="66">
        <f t="shared" si="112"/>
        <v>2.4177754050036353</v>
      </c>
      <c r="P458" s="67">
        <f>offs444+Ampl444*SIN(2*PI()*freq444*($K458-reta444)+deph444*PI()/180)</f>
        <v>-6.5305774847348341E-2</v>
      </c>
      <c r="Q458" s="68">
        <f t="shared" si="113"/>
        <v>0.87930374777211406</v>
      </c>
      <c r="S458" s="56">
        <v>-2.8500000000000001E-2</v>
      </c>
      <c r="T458" s="56">
        <f t="shared" si="114"/>
        <v>0.2215</v>
      </c>
      <c r="U458" s="56">
        <v>-0.12784390000000001</v>
      </c>
      <c r="V458" s="56">
        <v>0.95834370000000002</v>
      </c>
      <c r="W458" s="65">
        <f>offs445+Ampl445*SIN(2*PI()*freq445*($T458)+deph445*PI()/180)</f>
        <v>2.564960440107181</v>
      </c>
      <c r="X458" s="66">
        <f t="shared" si="115"/>
        <v>7.251195214100072</v>
      </c>
      <c r="Y458" s="67">
        <f>offs446+Ampl446*SIN(2*PI()*freq446*($T458-reta446)+deph446*PI()/180)</f>
        <v>1.7252413065811185</v>
      </c>
      <c r="Z458" s="68">
        <f t="shared" si="116"/>
        <v>0.58813193897984806</v>
      </c>
      <c r="AB458" s="56">
        <v>-2.8500000000000001E-2</v>
      </c>
      <c r="AC458" s="56">
        <f t="shared" si="117"/>
        <v>0.2215</v>
      </c>
      <c r="AD458" s="56">
        <v>3.4265499999999997E-2</v>
      </c>
      <c r="AE458" s="56">
        <v>0.88217190000000001</v>
      </c>
      <c r="AF458" s="65">
        <f>offs447+Ampl447*SIN(2*PI()*freq447*($AC458)+deph447*PI()/180)</f>
        <v>2.5527865502891744</v>
      </c>
      <c r="AG458" s="66">
        <f t="shared" si="118"/>
        <v>6.3429482807496864</v>
      </c>
      <c r="AH458" s="67">
        <f>offs448+Ampl448*SIN(2*PI()*freq448*($AC458-reta448)+deph448*PI()/180)</f>
        <v>-2.0676125640986376</v>
      </c>
      <c r="AI458" s="68">
        <f t="shared" si="119"/>
        <v>8.7012283846376857</v>
      </c>
      <c r="AK458" s="56">
        <v>-2.8500000000000001E-2</v>
      </c>
      <c r="AL458" s="56">
        <f t="shared" si="120"/>
        <v>0.2215</v>
      </c>
      <c r="AM458" s="56">
        <v>-0.46964070000000002</v>
      </c>
      <c r="AN458" s="56">
        <v>0.91537500000000005</v>
      </c>
      <c r="AO458" s="65">
        <f>offs449+Ampl449*SIN(2*PI()*freq449*($AL458)+deph449*PI()/180)</f>
        <v>-0.97769843697932579</v>
      </c>
      <c r="AP458" s="66">
        <f t="shared" si="121"/>
        <v>0.25812266410455376</v>
      </c>
      <c r="AQ458" s="67">
        <f>offs450+Ampl450*SIN(2*PI()*freq450*($AL458-reta450)+deph450*PI()/180)</f>
        <v>-2.9414136695761774</v>
      </c>
      <c r="AR458" s="68">
        <f t="shared" si="122"/>
        <v>14.874818841771182</v>
      </c>
      <c r="AT458" s="56">
        <v>-2.8500000000000001E-2</v>
      </c>
      <c r="AU458" s="56">
        <f t="shared" si="123"/>
        <v>0.2215</v>
      </c>
      <c r="AV458" s="56">
        <v>-0.14346890000000001</v>
      </c>
      <c r="AW458" s="56">
        <v>0.91439839999999994</v>
      </c>
      <c r="AX458" s="65">
        <f>offs451+Ampl451*SIN(2*PI()*freq451*($AU458)+deph451*PI()/180)</f>
        <v>1.0912736834278955</v>
      </c>
      <c r="AY458" s="66">
        <f t="shared" si="124"/>
        <v>1.5245892473301936</v>
      </c>
      <c r="AZ458" s="67">
        <f>offs452+Ampl452*SIN(2*PI()*freq452*($AU458-reta452)+deph452*PI()/180)</f>
        <v>-0.75793988356302711</v>
      </c>
      <c r="BA458" s="68">
        <f t="shared" si="125"/>
        <v>2.796715334670532</v>
      </c>
    </row>
    <row r="459" spans="1:53" x14ac:dyDescent="0.25">
      <c r="A459" s="56">
        <v>-0.112</v>
      </c>
      <c r="B459" s="56">
        <f t="shared" si="108"/>
        <v>0.88800000000000001</v>
      </c>
      <c r="C459" s="56">
        <v>-1.1063590000000001</v>
      </c>
      <c r="D459" s="56">
        <v>1.0618590000000001</v>
      </c>
      <c r="E459" s="65">
        <f>offs441+Ampl441*SIN(2*PI()*freq441*($B459)+deph441*PI()/180)</f>
        <v>-4.3646365076682132</v>
      </c>
      <c r="F459" s="66">
        <f t="shared" si="109"/>
        <v>10.61637231697658</v>
      </c>
      <c r="G459" s="67">
        <f>offs442+Ampl442*SIN(2*PI()*freq442*($B459-reta442)+deph442*PI()/180)</f>
        <v>4.8275245313597601</v>
      </c>
      <c r="H459" s="68">
        <f t="shared" si="110"/>
        <v>14.180236894070983</v>
      </c>
      <c r="J459" s="56">
        <v>-2.8000000000000001E-2</v>
      </c>
      <c r="K459" s="56">
        <f t="shared" si="111"/>
        <v>0.222</v>
      </c>
      <c r="L459" s="56">
        <v>-0.86026570000000002</v>
      </c>
      <c r="M459" s="56">
        <v>0.90365620000000002</v>
      </c>
      <c r="N459" s="65">
        <f>offs443+Ampl443*SIN(2*PI()*freq443*($K459)+deph443*PI()/180)</f>
        <v>-2.5928026905765158</v>
      </c>
      <c r="O459" s="66">
        <f t="shared" si="112"/>
        <v>3.0016844237159299</v>
      </c>
      <c r="P459" s="67">
        <f>offs444+Ampl444*SIN(2*PI()*freq444*($K459-reta444)+deph444*PI()/180)</f>
        <v>0.17999016378343291</v>
      </c>
      <c r="Q459" s="68">
        <f t="shared" si="113"/>
        <v>0.52369253197339782</v>
      </c>
      <c r="S459" s="56">
        <v>-2.8000000000000001E-2</v>
      </c>
      <c r="T459" s="56">
        <f t="shared" si="114"/>
        <v>0.222</v>
      </c>
      <c r="U459" s="56">
        <v>-0.10050009999999999</v>
      </c>
      <c r="V459" s="56">
        <v>0.92318750000000005</v>
      </c>
      <c r="W459" s="65">
        <f>offs445+Ampl445*SIN(2*PI()*freq445*($T459)+deph445*PI()/180)</f>
        <v>2.7978893892956997</v>
      </c>
      <c r="X459" s="66">
        <f t="shared" si="115"/>
        <v>8.4006616316597871</v>
      </c>
      <c r="Y459" s="67">
        <f>offs446+Ampl446*SIN(2*PI()*freq446*($T459-reta446)+deph446*PI()/180)</f>
        <v>1.3528645220756486</v>
      </c>
      <c r="Z459" s="68">
        <f t="shared" si="116"/>
        <v>0.18462234329979735</v>
      </c>
      <c r="AB459" s="56">
        <v>-2.8000000000000001E-2</v>
      </c>
      <c r="AC459" s="56">
        <f t="shared" si="117"/>
        <v>0.222</v>
      </c>
      <c r="AD459" s="56">
        <v>-2.4328200000000001E-2</v>
      </c>
      <c r="AE459" s="56">
        <v>0.86361719999999997</v>
      </c>
      <c r="AF459" s="65">
        <f>offs447+Ampl447*SIN(2*PI()*freq447*($AC459)+deph447*PI()/180)</f>
        <v>2.1992218467978937</v>
      </c>
      <c r="AG459" s="66">
        <f t="shared" si="118"/>
        <v>4.9441748106149142</v>
      </c>
      <c r="AH459" s="67">
        <f>offs448+Ampl448*SIN(2*PI()*freq448*($AC459-reta448)+deph448*PI()/180)</f>
        <v>-2.3772970284504988</v>
      </c>
      <c r="AI459" s="68">
        <f t="shared" si="119"/>
        <v>10.50352503617289</v>
      </c>
      <c r="AK459" s="56">
        <v>-2.8000000000000001E-2</v>
      </c>
      <c r="AL459" s="56">
        <f t="shared" si="120"/>
        <v>0.222</v>
      </c>
      <c r="AM459" s="56">
        <v>-0.4813595</v>
      </c>
      <c r="AN459" s="56">
        <v>0.91439839999999994</v>
      </c>
      <c r="AO459" s="65">
        <f>offs449+Ampl449*SIN(2*PI()*freq449*($AL459)+deph449*PI()/180)</f>
        <v>-1.5917788076222132</v>
      </c>
      <c r="AP459" s="66">
        <f t="shared" si="121"/>
        <v>1.2330310387401955</v>
      </c>
      <c r="AQ459" s="67">
        <f>offs450+Ampl450*SIN(2*PI()*freq450*($AL459-reta450)+deph450*PI()/180)</f>
        <v>-2.73099762208787</v>
      </c>
      <c r="AR459" s="68">
        <f t="shared" si="122"/>
        <v>13.288912157854067</v>
      </c>
      <c r="AT459" s="56">
        <v>-2.8000000000000001E-2</v>
      </c>
      <c r="AU459" s="56">
        <f t="shared" si="123"/>
        <v>0.222</v>
      </c>
      <c r="AV459" s="56">
        <v>-0.36807820000000002</v>
      </c>
      <c r="AW459" s="56">
        <v>0.89682030000000001</v>
      </c>
      <c r="AX459" s="65">
        <f>offs451+Ampl451*SIN(2*PI()*freq451*($AU459)+deph451*PI()/180)</f>
        <v>-0.12688287007019994</v>
      </c>
      <c r="AY459" s="66">
        <f t="shared" si="124"/>
        <v>5.8175187179945118E-2</v>
      </c>
      <c r="AZ459" s="67">
        <f>offs452+Ampl452*SIN(2*PI()*freq452*($AU459-reta452)+deph452*PI()/180)</f>
        <v>-1.7967878395149386</v>
      </c>
      <c r="BA459" s="68">
        <f t="shared" si="125"/>
        <v>7.2555248092611286</v>
      </c>
    </row>
    <row r="460" spans="1:53" x14ac:dyDescent="0.25">
      <c r="A460" s="56">
        <v>-0.11</v>
      </c>
      <c r="B460" s="56">
        <f t="shared" si="108"/>
        <v>0.89</v>
      </c>
      <c r="C460" s="56">
        <v>-1.0809690000000001</v>
      </c>
      <c r="D460" s="56">
        <v>1.05307</v>
      </c>
      <c r="E460" s="65">
        <f>offs441+Ampl441*SIN(2*PI()*freq441*($B460)+deph441*PI()/180)</f>
        <v>-4.2248712573706246</v>
      </c>
      <c r="F460" s="66">
        <f t="shared" si="109"/>
        <v>9.8841214039001084</v>
      </c>
      <c r="G460" s="67">
        <f>offs442+Ampl442*SIN(2*PI()*freq442*($B460-reta442)+deph442*PI()/180)</f>
        <v>4.9065718996766945</v>
      </c>
      <c r="H460" s="68">
        <f t="shared" si="110"/>
        <v>14.849476890811893</v>
      </c>
      <c r="J460" s="56">
        <v>-2.75E-2</v>
      </c>
      <c r="K460" s="56">
        <f t="shared" si="111"/>
        <v>0.2225</v>
      </c>
      <c r="L460" s="56">
        <v>-0.89932820000000002</v>
      </c>
      <c r="M460" s="56">
        <v>0.89682030000000001</v>
      </c>
      <c r="N460" s="65">
        <f>offs443+Ampl443*SIN(2*PI()*freq443*($K460)+deph443*PI()/180)</f>
        <v>-2.8010642802523642</v>
      </c>
      <c r="O460" s="66">
        <f t="shared" si="112"/>
        <v>3.6166001189336265</v>
      </c>
      <c r="P460" s="67">
        <f>offs444+Ampl444*SIN(2*PI()*freq444*($K460-reta444)+deph444*PI()/180)</f>
        <v>0.42822665101724317</v>
      </c>
      <c r="Q460" s="68">
        <f t="shared" si="113"/>
        <v>0.21958000786697515</v>
      </c>
      <c r="S460" s="56">
        <v>-2.75E-2</v>
      </c>
      <c r="T460" s="56">
        <f t="shared" si="114"/>
        <v>0.2225</v>
      </c>
      <c r="U460" s="56">
        <v>-7.9015699999999994E-2</v>
      </c>
      <c r="V460" s="56">
        <v>0.92709370000000002</v>
      </c>
      <c r="W460" s="65">
        <f>offs445+Ampl445*SIN(2*PI()*freq445*($T460)+deph445*PI()/180)</f>
        <v>3.0019054524746234</v>
      </c>
      <c r="X460" s="66">
        <f t="shared" si="115"/>
        <v>9.4920751477655596</v>
      </c>
      <c r="Y460" s="67">
        <f>offs446+Ampl446*SIN(2*PI()*freq446*($T460-reta446)+deph446*PI()/180)</f>
        <v>0.97669128192453536</v>
      </c>
      <c r="Z460" s="68">
        <f t="shared" si="116"/>
        <v>2.4599201327609945E-3</v>
      </c>
      <c r="AB460" s="56">
        <v>-2.75E-2</v>
      </c>
      <c r="AC460" s="56">
        <f t="shared" si="117"/>
        <v>0.2225</v>
      </c>
      <c r="AD460" s="56">
        <v>-9.0734499999999996E-2</v>
      </c>
      <c r="AE460" s="56">
        <v>0.85482809999999998</v>
      </c>
      <c r="AF460" s="65">
        <f>offs447+Ampl447*SIN(2*PI()*freq447*($AC460)+deph447*PI()/180)</f>
        <v>1.8037235184974136</v>
      </c>
      <c r="AG460" s="66">
        <f t="shared" si="118"/>
        <v>3.5889711838491465</v>
      </c>
      <c r="AH460" s="67">
        <f>offs448+Ampl448*SIN(2*PI()*freq448*($AC460-reta448)+deph448*PI()/180)</f>
        <v>-2.6349694774649364</v>
      </c>
      <c r="AI460" s="68">
        <f t="shared" si="119"/>
        <v>12.178687131680141</v>
      </c>
      <c r="AK460" s="56">
        <v>-2.75E-2</v>
      </c>
      <c r="AL460" s="56">
        <f t="shared" si="120"/>
        <v>0.2225</v>
      </c>
      <c r="AM460" s="56">
        <v>-0.49307820000000002</v>
      </c>
      <c r="AN460" s="56">
        <v>0.92611719999999997</v>
      </c>
      <c r="AO460" s="65">
        <f>offs449+Ampl449*SIN(2*PI()*freq449*($AL460)+deph449*PI()/180)</f>
        <v>-2.1779753500818306</v>
      </c>
      <c r="AP460" s="66">
        <f t="shared" si="121"/>
        <v>2.8388784063538748</v>
      </c>
      <c r="AQ460" s="67">
        <f>offs450+Ampl450*SIN(2*PI()*freq450*($AL460-reta450)+deph450*PI()/180)</f>
        <v>-2.4306641792692631</v>
      </c>
      <c r="AR460" s="68">
        <f t="shared" si="122"/>
        <v>11.267981228208855</v>
      </c>
      <c r="AT460" s="56">
        <v>-2.75E-2</v>
      </c>
      <c r="AU460" s="56">
        <f t="shared" si="123"/>
        <v>0.2225</v>
      </c>
      <c r="AV460" s="56">
        <v>-0.59854700000000005</v>
      </c>
      <c r="AW460" s="56">
        <v>0.91146870000000002</v>
      </c>
      <c r="AX460" s="65">
        <f>offs451+Ampl451*SIN(2*PI()*freq451*($AU460)+deph451*PI()/180)</f>
        <v>-1.374061828951876</v>
      </c>
      <c r="AY460" s="66">
        <f t="shared" si="124"/>
        <v>0.60142324992425744</v>
      </c>
      <c r="AZ460" s="67">
        <f>offs452+Ampl452*SIN(2*PI()*freq452*($AU460-reta452)+deph452*PI()/180)</f>
        <v>-2.5691452678031799</v>
      </c>
      <c r="BA460" s="68">
        <f t="shared" si="125"/>
        <v>12.114673592866595</v>
      </c>
    </row>
    <row r="461" spans="1:53" x14ac:dyDescent="0.25">
      <c r="A461" s="56">
        <v>-0.108</v>
      </c>
      <c r="B461" s="56">
        <f t="shared" si="108"/>
        <v>0.89200000000000002</v>
      </c>
      <c r="C461" s="56">
        <v>-1.047766</v>
      </c>
      <c r="D461" s="56">
        <v>1.038422</v>
      </c>
      <c r="E461" s="65">
        <f>offs441+Ampl441*SIN(2*PI()*freq441*($B461)+deph441*PI()/180)</f>
        <v>-4.0257362435495629</v>
      </c>
      <c r="F461" s="66">
        <f t="shared" si="109"/>
        <v>8.8683067714666421</v>
      </c>
      <c r="G461" s="67">
        <f>offs442+Ampl442*SIN(2*PI()*freq442*($B461-reta442)+deph442*PI()/180)</f>
        <v>4.922822451187308</v>
      </c>
      <c r="H461" s="68">
        <f t="shared" si="110"/>
        <v>15.088566865184164</v>
      </c>
      <c r="J461" s="56">
        <v>-2.7E-2</v>
      </c>
      <c r="K461" s="56">
        <f t="shared" si="111"/>
        <v>0.223</v>
      </c>
      <c r="L461" s="56">
        <v>-0.93839070000000002</v>
      </c>
      <c r="M461" s="56">
        <v>0.92123440000000001</v>
      </c>
      <c r="N461" s="65">
        <f>offs443+Ampl443*SIN(2*PI()*freq443*($K461)+deph443*PI()/180)</f>
        <v>-3.0000857979817797</v>
      </c>
      <c r="O461" s="66">
        <f t="shared" si="112"/>
        <v>4.250586677042099</v>
      </c>
      <c r="P461" s="67">
        <f>offs444+Ampl444*SIN(2*PI()*freq444*($K461-reta444)+deph444*PI()/180)</f>
        <v>0.67842401084743387</v>
      </c>
      <c r="Q461" s="68">
        <f t="shared" si="113"/>
        <v>5.8956885080420608E-2</v>
      </c>
      <c r="S461" s="56">
        <v>-2.7E-2</v>
      </c>
      <c r="T461" s="56">
        <f t="shared" si="114"/>
        <v>0.223</v>
      </c>
      <c r="U461" s="56">
        <v>-5.9484500000000003E-2</v>
      </c>
      <c r="V461" s="56">
        <v>0.91830469999999997</v>
      </c>
      <c r="W461" s="65">
        <f>offs445+Ampl445*SIN(2*PI()*freq445*($T461)+deph445*PI()/180)</f>
        <v>3.1751977686241082</v>
      </c>
      <c r="X461" s="66">
        <f t="shared" si="115"/>
        <v>10.463169378951207</v>
      </c>
      <c r="Y461" s="67">
        <f>offs446+Ampl446*SIN(2*PI()*freq446*($T461-reta446)+deph446*PI()/180)</f>
        <v>0.60006052643808006</v>
      </c>
      <c r="Z461" s="68">
        <f t="shared" si="116"/>
        <v>0.10127935400610941</v>
      </c>
      <c r="AB461" s="56">
        <v>-2.7E-2</v>
      </c>
      <c r="AC461" s="56">
        <f t="shared" si="117"/>
        <v>0.223</v>
      </c>
      <c r="AD461" s="56">
        <v>-0.161047</v>
      </c>
      <c r="AE461" s="56">
        <v>0.85385160000000004</v>
      </c>
      <c r="AF461" s="65">
        <f>offs447+Ampl447*SIN(2*PI()*freq447*($AC461)+deph447*PI()/180)</f>
        <v>1.3725288102842643</v>
      </c>
      <c r="AG461" s="66">
        <f t="shared" si="118"/>
        <v>2.3518547658890379</v>
      </c>
      <c r="AH461" s="67">
        <f>offs448+Ampl448*SIN(2*PI()*freq448*($AC461-reta448)+deph448*PI()/180)</f>
        <v>-2.8365662626949044</v>
      </c>
      <c r="AI461" s="68">
        <f t="shared" si="119"/>
        <v>13.619184001297628</v>
      </c>
      <c r="AK461" s="56">
        <v>-2.7E-2</v>
      </c>
      <c r="AL461" s="56">
        <f t="shared" si="120"/>
        <v>0.223</v>
      </c>
      <c r="AM461" s="56">
        <v>-0.50479700000000005</v>
      </c>
      <c r="AN461" s="56">
        <v>0.91439839999999994</v>
      </c>
      <c r="AO461" s="65">
        <f>offs449+Ampl449*SIN(2*PI()*freq449*($AL461)+deph449*PI()/180)</f>
        <v>-2.7218539600080938</v>
      </c>
      <c r="AP461" s="66">
        <f t="shared" si="121"/>
        <v>4.9153415639203306</v>
      </c>
      <c r="AQ461" s="67">
        <f>offs450+Ampl450*SIN(2*PI()*freq450*($AL461-reta450)+deph450*PI()/180)</f>
        <v>-2.0478085472320489</v>
      </c>
      <c r="AR461" s="68">
        <f t="shared" si="122"/>
        <v>8.7746699982298146</v>
      </c>
      <c r="AT461" s="56">
        <v>-2.7E-2</v>
      </c>
      <c r="AU461" s="56">
        <f t="shared" si="123"/>
        <v>0.223</v>
      </c>
      <c r="AV461" s="56">
        <v>-0.81143759999999998</v>
      </c>
      <c r="AW461" s="56">
        <v>0.89193750000000005</v>
      </c>
      <c r="AX461" s="65">
        <f>offs451+Ampl451*SIN(2*PI()*freq451*($AU461)+deph451*PI()/180)</f>
        <v>-2.5281806271151424</v>
      </c>
      <c r="AY461" s="66">
        <f t="shared" si="124"/>
        <v>2.947206621148462</v>
      </c>
      <c r="AZ461" s="67">
        <f>offs452+Ampl452*SIN(2*PI()*freq452*($AU461-reta452)+deph452*PI()/180)</f>
        <v>-2.9994084420162705</v>
      </c>
      <c r="BA461" s="68">
        <f t="shared" si="125"/>
        <v>15.142573240446497</v>
      </c>
    </row>
    <row r="462" spans="1:53" x14ac:dyDescent="0.25">
      <c r="A462" s="56">
        <v>-0.106</v>
      </c>
      <c r="B462" s="56">
        <f t="shared" si="108"/>
        <v>0.89400000000000002</v>
      </c>
      <c r="C462" s="56">
        <v>-1.00675</v>
      </c>
      <c r="D462" s="56">
        <v>1.044281</v>
      </c>
      <c r="E462" s="65">
        <f>offs441+Ampl441*SIN(2*PI()*freq441*($B462)+deph441*PI()/180)</f>
        <v>-3.7703719443304782</v>
      </c>
      <c r="F462" s="66">
        <f t="shared" si="109"/>
        <v>7.637606251184974</v>
      </c>
      <c r="G462" s="67">
        <f>offs442+Ampl442*SIN(2*PI()*freq442*($B462-reta442)+deph442*PI()/180)</f>
        <v>4.8760199049866744</v>
      </c>
      <c r="H462" s="68">
        <f t="shared" si="110"/>
        <v>14.68222303598848</v>
      </c>
      <c r="J462" s="56">
        <v>-2.6499999999999999E-2</v>
      </c>
      <c r="K462" s="56">
        <f t="shared" si="111"/>
        <v>0.2235</v>
      </c>
      <c r="L462" s="56">
        <v>-0.97354700000000005</v>
      </c>
      <c r="M462" s="56">
        <v>0.92221089999999994</v>
      </c>
      <c r="N462" s="65">
        <f>offs443+Ampl443*SIN(2*PI()*freq443*($K462)+deph443*PI()/180)</f>
        <v>-3.1890817967585661</v>
      </c>
      <c r="O462" s="66">
        <f t="shared" si="112"/>
        <v>4.9085944356480207</v>
      </c>
      <c r="P462" s="67">
        <f>offs444+Ampl444*SIN(2*PI()*freq444*($K462-reta444)+deph444*PI()/180)</f>
        <v>0.92959482859905618</v>
      </c>
      <c r="Q462" s="68">
        <f t="shared" si="113"/>
        <v>5.4522401555960545E-5</v>
      </c>
      <c r="S462" s="56">
        <v>-2.6499999999999999E-2</v>
      </c>
      <c r="T462" s="56">
        <f t="shared" si="114"/>
        <v>0.2235</v>
      </c>
      <c r="U462" s="56">
        <v>-4.3859500000000003E-2</v>
      </c>
      <c r="V462" s="56">
        <v>0.91537500000000005</v>
      </c>
      <c r="W462" s="65">
        <f>offs445+Ampl445*SIN(2*PI()*freq445*($T462)+deph445*PI()/180)</f>
        <v>3.3162281828779561</v>
      </c>
      <c r="X462" s="66">
        <f t="shared" si="115"/>
        <v>11.290189236628152</v>
      </c>
      <c r="Y462" s="67">
        <f>offs446+Ampl446*SIN(2*PI()*freq446*($T462-reta446)+deph446*PI()/180)</f>
        <v>0.22631525686517417</v>
      </c>
      <c r="Z462" s="68">
        <f t="shared" si="116"/>
        <v>0.47480332960903221</v>
      </c>
      <c r="AB462" s="56">
        <v>-2.6499999999999999E-2</v>
      </c>
      <c r="AC462" s="56">
        <f t="shared" si="117"/>
        <v>0.2235</v>
      </c>
      <c r="AD462" s="56">
        <v>-0.23721890000000001</v>
      </c>
      <c r="AE462" s="56">
        <v>0.86654690000000001</v>
      </c>
      <c r="AF462" s="65">
        <f>offs447+Ampl447*SIN(2*PI()*freq447*($AC462)+deph447*PI()/180)</f>
        <v>0.91243792029019954</v>
      </c>
      <c r="AG462" s="66">
        <f t="shared" si="118"/>
        <v>1.3217108044397723</v>
      </c>
      <c r="AH462" s="67">
        <f>offs448+Ampl448*SIN(2*PI()*freq448*($AC462-reta448)+deph448*PI()/180)</f>
        <v>-2.9789080824092591</v>
      </c>
      <c r="AI462" s="68">
        <f t="shared" si="119"/>
        <v>14.787524021736195</v>
      </c>
      <c r="AK462" s="56">
        <v>-2.6499999999999999E-2</v>
      </c>
      <c r="AL462" s="56">
        <f t="shared" si="120"/>
        <v>0.2235</v>
      </c>
      <c r="AM462" s="56">
        <v>-0.51260950000000005</v>
      </c>
      <c r="AN462" s="56">
        <v>0.92611719999999997</v>
      </c>
      <c r="AO462" s="65">
        <f>offs449+Ampl449*SIN(2*PI()*freq449*($AL462)+deph449*PI()/180)</f>
        <v>-3.2100225409950411</v>
      </c>
      <c r="AP462" s="66">
        <f t="shared" si="121"/>
        <v>7.2760371137301156</v>
      </c>
      <c r="AQ462" s="67">
        <f>offs450+Ampl450*SIN(2*PI()*freq450*($AL462-reta450)+deph450*PI()/180)</f>
        <v>-1.591857902262046</v>
      </c>
      <c r="AR462" s="68">
        <f t="shared" si="122"/>
        <v>6.34019861561156</v>
      </c>
      <c r="AT462" s="56">
        <v>-2.6499999999999999E-2</v>
      </c>
      <c r="AU462" s="56">
        <f t="shared" si="123"/>
        <v>0.2235</v>
      </c>
      <c r="AV462" s="56">
        <v>-0.98721890000000001</v>
      </c>
      <c r="AW462" s="56">
        <v>0.90072660000000004</v>
      </c>
      <c r="AX462" s="65">
        <f>offs451+Ampl451*SIN(2*PI()*freq451*($AU462)+deph451*PI()/180)</f>
        <v>-3.4762660753773598</v>
      </c>
      <c r="AY462" s="66">
        <f t="shared" si="124"/>
        <v>6.1953558412540142</v>
      </c>
      <c r="AZ462" s="67">
        <f>offs452+Ampl452*SIN(2*PI()*freq452*($AU462-reta452)+deph452*PI()/180)</f>
        <v>-3.0454602048423998</v>
      </c>
      <c r="BA462" s="68">
        <f t="shared" si="125"/>
        <v>15.572390298712268</v>
      </c>
    </row>
    <row r="463" spans="1:53" x14ac:dyDescent="0.25">
      <c r="A463" s="56">
        <v>-0.104</v>
      </c>
      <c r="B463" s="56">
        <f t="shared" si="108"/>
        <v>0.89600000000000002</v>
      </c>
      <c r="C463" s="56">
        <v>-0.95596899999999996</v>
      </c>
      <c r="D463" s="56">
        <v>1.0520940000000001</v>
      </c>
      <c r="E463" s="65">
        <f>offs441+Ampl441*SIN(2*PI()*freq441*($B463)+deph441*PI()/180)</f>
        <v>-3.462805607259293</v>
      </c>
      <c r="F463" s="66">
        <f t="shared" si="109"/>
        <v>6.2842297754952821</v>
      </c>
      <c r="G463" s="67">
        <f>offs442+Ampl442*SIN(2*PI()*freq442*($B463-reta442)+deph442*PI()/180)</f>
        <v>4.7669023651868656</v>
      </c>
      <c r="H463" s="68">
        <f t="shared" si="110"/>
        <v>13.799801190062311</v>
      </c>
      <c r="J463" s="56">
        <v>-2.5999999999999999E-2</v>
      </c>
      <c r="K463" s="56">
        <f t="shared" si="111"/>
        <v>0.224</v>
      </c>
      <c r="L463" s="56">
        <v>-1.0087032</v>
      </c>
      <c r="M463" s="56">
        <v>0.90658589999999994</v>
      </c>
      <c r="N463" s="65">
        <f>offs443+Ampl443*SIN(2*PI()*freq443*($K463)+deph443*PI()/180)</f>
        <v>-3.367306395719611</v>
      </c>
      <c r="O463" s="66">
        <f t="shared" si="112"/>
        <v>5.5630090348587604</v>
      </c>
      <c r="P463" s="67">
        <f>offs444+Ampl444*SIN(2*PI()*freq444*($K463-reta444)+deph444*PI()/180)</f>
        <v>1.1807478478034761</v>
      </c>
      <c r="Q463" s="68">
        <f t="shared" si="113"/>
        <v>7.5164773623395978E-2</v>
      </c>
      <c r="S463" s="56">
        <v>-2.5999999999999999E-2</v>
      </c>
      <c r="T463" s="56">
        <f t="shared" si="114"/>
        <v>0.224</v>
      </c>
      <c r="U463" s="56">
        <v>-3.0187599999999998E-2</v>
      </c>
      <c r="V463" s="56">
        <v>0.89584370000000002</v>
      </c>
      <c r="W463" s="65">
        <f>offs445+Ampl445*SIN(2*PI()*freq445*($T463)+deph445*PI()/180)</f>
        <v>3.4237448992951802</v>
      </c>
      <c r="X463" s="66">
        <f t="shared" si="115"/>
        <v>11.929649709687451</v>
      </c>
      <c r="Y463" s="67">
        <f>offs446+Ampl446*SIN(2*PI()*freq446*($T463-reta446)+deph446*PI()/180)</f>
        <v>-0.14122713732261871</v>
      </c>
      <c r="Z463" s="68">
        <f t="shared" si="116"/>
        <v>1.0755159216250376</v>
      </c>
      <c r="AB463" s="56">
        <v>-2.5999999999999999E-2</v>
      </c>
      <c r="AC463" s="56">
        <f t="shared" si="117"/>
        <v>0.224</v>
      </c>
      <c r="AD463" s="56">
        <v>-0.31339070000000002</v>
      </c>
      <c r="AE463" s="56">
        <v>0.85385160000000004</v>
      </c>
      <c r="AF463" s="65">
        <f>offs447+Ampl447*SIN(2*PI()*freq447*($AC463)+deph447*PI()/180)</f>
        <v>0.43070675669540132</v>
      </c>
      <c r="AG463" s="66">
        <f t="shared" si="118"/>
        <v>0.5536810250605646</v>
      </c>
      <c r="AH463" s="67">
        <f>offs448+Ampl448*SIN(2*PI()*freq448*($AC463-reta448)+deph448*PI()/180)</f>
        <v>-3.0597501210802247</v>
      </c>
      <c r="AI463" s="68">
        <f t="shared" si="119"/>
        <v>15.316278431242097</v>
      </c>
      <c r="AK463" s="56">
        <v>-2.5999999999999999E-2</v>
      </c>
      <c r="AL463" s="56">
        <f t="shared" si="120"/>
        <v>0.224</v>
      </c>
      <c r="AM463" s="56">
        <v>-0.52237509999999998</v>
      </c>
      <c r="AN463" s="56">
        <v>0.90756250000000005</v>
      </c>
      <c r="AO463" s="65">
        <f>offs449+Ampl449*SIN(2*PI()*freq449*($AL463)+deph449*PI()/180)</f>
        <v>-3.6304607624400527</v>
      </c>
      <c r="AP463" s="66">
        <f t="shared" si="121"/>
        <v>9.6601964850654198</v>
      </c>
      <c r="AQ463" s="67">
        <f>offs450+Ampl450*SIN(2*PI()*freq450*($AL463-reta450)+deph450*PI()/180)</f>
        <v>-1.0740392624518185</v>
      </c>
      <c r="AR463" s="68">
        <f t="shared" si="122"/>
        <v>3.9267455449521536</v>
      </c>
      <c r="AT463" s="56">
        <v>-2.5999999999999999E-2</v>
      </c>
      <c r="AU463" s="56">
        <f t="shared" si="123"/>
        <v>0.224</v>
      </c>
      <c r="AV463" s="56">
        <v>-1.1083126000000001</v>
      </c>
      <c r="AW463" s="56">
        <v>0.89779690000000001</v>
      </c>
      <c r="AX463" s="65">
        <f>offs451+Ampl451*SIN(2*PI()*freq451*($AU463)+deph451*PI()/180)</f>
        <v>-4.1255129643627173</v>
      </c>
      <c r="AY463" s="66">
        <f t="shared" si="124"/>
        <v>9.103498038710514</v>
      </c>
      <c r="AZ463" s="67">
        <f>offs452+Ampl452*SIN(2*PI()*freq452*($AU463-reta452)+deph452*PI()/180)</f>
        <v>-2.7027926888746308</v>
      </c>
      <c r="BA463" s="68">
        <f t="shared" si="125"/>
        <v>12.964245387512381</v>
      </c>
    </row>
    <row r="464" spans="1:53" x14ac:dyDescent="0.25">
      <c r="A464" s="56">
        <v>-0.10199999999999999</v>
      </c>
      <c r="B464" s="56">
        <f t="shared" ref="B464:B527" si="126">A464-$A$15</f>
        <v>0.89800000000000002</v>
      </c>
      <c r="C464" s="56">
        <v>-0.89542200000000005</v>
      </c>
      <c r="D464" s="56">
        <v>1.0511170000000001</v>
      </c>
      <c r="E464" s="65">
        <f>offs441+Ampl441*SIN(2*PI()*freq441*($B464)+deph441*PI()/180)</f>
        <v>-3.1078877372028444</v>
      </c>
      <c r="F464" s="66">
        <f t="shared" ref="F464:F527" si="127">(C464-E464)^2</f>
        <v>4.895004638296526</v>
      </c>
      <c r="G464" s="67">
        <f>offs442+Ampl442*SIN(2*PI()*freq442*($B464-reta442)+deph442*PI()/180)</f>
        <v>4.5971906805741813</v>
      </c>
      <c r="H464" s="68">
        <f t="shared" ref="H464:H527" si="128">(D464-G464)^2</f>
        <v>12.574638548060921</v>
      </c>
      <c r="J464" s="56">
        <v>-2.5499999999999998E-2</v>
      </c>
      <c r="K464" s="56">
        <f t="shared" ref="K464:K527" si="129">J464-$J$15</f>
        <v>0.22450000000000001</v>
      </c>
      <c r="L464" s="56">
        <v>-1.0399532</v>
      </c>
      <c r="M464" s="56">
        <v>0.96029690000000001</v>
      </c>
      <c r="N464" s="65">
        <f>offs443+Ampl443*SIN(2*PI()*freq443*($K464)+deph443*PI()/180)</f>
        <v>-3.534056223795889</v>
      </c>
      <c r="O464" s="66">
        <f t="shared" ref="O464:O527" si="130">(L464-N464)^2</f>
        <v>6.2205498933077958</v>
      </c>
      <c r="P464" s="67">
        <f>offs444+Ampl444*SIN(2*PI()*freq444*($K464-reta444)+deph444*PI()/180)</f>
        <v>1.4308918822347936</v>
      </c>
      <c r="Q464" s="68">
        <f t="shared" ref="Q464:Q527" si="131">(M464-P464)^2</f>
        <v>0.22145963730456567</v>
      </c>
      <c r="S464" s="56">
        <v>-2.5499999999999998E-2</v>
      </c>
      <c r="T464" s="56">
        <f t="shared" ref="T464:T527" si="132">S464-$S$15</f>
        <v>0.22450000000000001</v>
      </c>
      <c r="U464" s="56">
        <v>-2.2375099999999998E-2</v>
      </c>
      <c r="V464" s="56">
        <v>0.92709370000000002</v>
      </c>
      <c r="W464" s="65">
        <f>offs445+Ampl445*SIN(2*PI()*freq445*($T464)+deph445*PI()/180)</f>
        <v>3.4967935918893436</v>
      </c>
      <c r="X464" s="66">
        <f t="shared" ref="X464:X527" si="133">(U464-W464)^2</f>
        <v>12.384548281974155</v>
      </c>
      <c r="Y464" s="67">
        <f>offs446+Ampl446*SIN(2*PI()*freq446*($T464-reta446)+deph446*PI()/180)</f>
        <v>-0.49930432381477707</v>
      </c>
      <c r="Z464" s="68">
        <f t="shared" ref="Z464:Z527" si="134">(V464-Y464)^2</f>
        <v>2.0346113223427014</v>
      </c>
      <c r="AB464" s="56">
        <v>-2.5499999999999998E-2</v>
      </c>
      <c r="AC464" s="56">
        <f t="shared" ref="AC464:AC527" si="135">AB464-$AB$15</f>
        <v>0.22450000000000001</v>
      </c>
      <c r="AD464" s="56">
        <v>-0.395422</v>
      </c>
      <c r="AE464" s="56">
        <v>0.85189839999999994</v>
      </c>
      <c r="AF464" s="65">
        <f>offs447+Ampl447*SIN(2*PI()*freq447*($AC464)+deph447*PI()/180)</f>
        <v>-6.50674922779923E-2</v>
      </c>
      <c r="AG464" s="66">
        <f t="shared" ref="AG464:AG527" si="136">(AD464-AF464)^2</f>
        <v>0.10913410077225004</v>
      </c>
      <c r="AH464" s="67">
        <f>offs448+Ampl448*SIN(2*PI()*freq448*($AC464-reta448)+deph448*PI()/180)</f>
        <v>-3.0778174514652661</v>
      </c>
      <c r="AI464" s="68">
        <f t="shared" ref="AI464:AI527" si="137">(AE464-AH464)^2</f>
        <v>15.442666673257381</v>
      </c>
      <c r="AK464" s="56">
        <v>-2.5499999999999998E-2</v>
      </c>
      <c r="AL464" s="56">
        <f t="shared" ref="AL464:AL527" si="138">AK464-$AK$15</f>
        <v>0.22450000000000001</v>
      </c>
      <c r="AM464" s="56">
        <v>-0.52823450000000005</v>
      </c>
      <c r="AN464" s="56">
        <v>0.92221089999999994</v>
      </c>
      <c r="AO464" s="65">
        <f>offs449+Ampl449*SIN(2*PI()*freq449*($AL464)+deph449*PI()/180)</f>
        <v>-3.9728160399767694</v>
      </c>
      <c r="AP464" s="66">
        <f t="shared" ref="AP464:AP527" si="139">(AM464-AO464)^2</f>
        <v>11.865141985548732</v>
      </c>
      <c r="AQ464" s="67">
        <f>offs450+Ampl450*SIN(2*PI()*freq450*($AL464-reta450)+deph450*PI()/180)</f>
        <v>-0.5071030412549774</v>
      </c>
      <c r="AR464" s="68">
        <f t="shared" ref="AR464:AR527" si="140">(AN464-AQ464)^2</f>
        <v>2.042938342665837</v>
      </c>
      <c r="AT464" s="56">
        <v>-2.5499999999999998E-2</v>
      </c>
      <c r="AU464" s="56">
        <f t="shared" ref="AU464:AU527" si="141">AT464-$AT$15</f>
        <v>0.22450000000000001</v>
      </c>
      <c r="AV464" s="56">
        <v>-1.1630001000000001</v>
      </c>
      <c r="AW464" s="56">
        <v>0.90756250000000005</v>
      </c>
      <c r="AX464" s="65">
        <f>offs451+Ampl451*SIN(2*PI()*freq451*($AU464)+deph451*PI()/180)</f>
        <v>-4.412368485008372</v>
      </c>
      <c r="AY464" s="66">
        <f t="shared" ref="AY464:AY527" si="142">(AV464-AX464)^2</f>
        <v>10.558394901491916</v>
      </c>
      <c r="AZ464" s="67">
        <f>offs452+Ampl452*SIN(2*PI()*freq452*($AU464-reta452)+deph452*PI()/180)</f>
        <v>-2.004948578080902</v>
      </c>
      <c r="BA464" s="68">
        <f t="shared" ref="BA464:BA527" si="143">(AW464-AZ464)^2</f>
        <v>8.4827207799439783</v>
      </c>
    </row>
    <row r="465" spans="1:53" x14ac:dyDescent="0.25">
      <c r="A465" s="56">
        <v>-0.1</v>
      </c>
      <c r="B465" s="56">
        <f t="shared" si="126"/>
        <v>0.9</v>
      </c>
      <c r="C465" s="56">
        <v>-0.83292200000000005</v>
      </c>
      <c r="D465" s="56">
        <v>1.040375</v>
      </c>
      <c r="E465" s="65">
        <f>offs441+Ampl441*SIN(2*PI()*freq441*($B465)+deph441*PI()/180)</f>
        <v>-2.7112156009895805</v>
      </c>
      <c r="F465" s="66">
        <f t="shared" si="127"/>
        <v>3.5279868515184054</v>
      </c>
      <c r="G465" s="67">
        <f>offs442+Ampl442*SIN(2*PI()*freq442*($B465-reta442)+deph442*PI()/180)</f>
        <v>4.3695613057958109</v>
      </c>
      <c r="H465" s="68">
        <f t="shared" si="128"/>
        <v>11.083481458698358</v>
      </c>
      <c r="J465" s="56">
        <v>-2.5000000000000001E-2</v>
      </c>
      <c r="K465" s="56">
        <f t="shared" si="129"/>
        <v>0.22500000000000001</v>
      </c>
      <c r="L465" s="56">
        <v>-1.0692501000000001</v>
      </c>
      <c r="M465" s="56">
        <v>0.94760160000000004</v>
      </c>
      <c r="N465" s="65">
        <f>offs443+Ampl443*SIN(2*PI()*freq443*($K465)+deph443*PI()/180)</f>
        <v>-3.6886731955967327</v>
      </c>
      <c r="O465" s="66">
        <f t="shared" si="130"/>
        <v>6.8613773537455689</v>
      </c>
      <c r="P465" s="67">
        <f>offs444+Ampl444*SIN(2*PI()*freq444*($K465-reta444)+deph444*PI()/180)</f>
        <v>1.6790397276690614</v>
      </c>
      <c r="Q465" s="68">
        <f t="shared" si="131"/>
        <v>0.53500173460802214</v>
      </c>
      <c r="S465" s="56">
        <v>-2.5000000000000001E-2</v>
      </c>
      <c r="T465" s="56">
        <f t="shared" si="132"/>
        <v>0.22500000000000001</v>
      </c>
      <c r="U465" s="56">
        <v>-1.84689E-2</v>
      </c>
      <c r="V465" s="56">
        <v>0.87826559999999998</v>
      </c>
      <c r="W465" s="65">
        <f>offs445+Ampl445*SIN(2*PI()*freq445*($T465)+deph445*PI()/180)</f>
        <v>3.5347258752935726</v>
      </c>
      <c r="X465" s="66">
        <f t="shared" si="133"/>
        <v>12.625193111173541</v>
      </c>
      <c r="Y465" s="67">
        <f>offs446+Ampl446*SIN(2*PI()*freq446*($T465-reta446)+deph446*PI()/180)</f>
        <v>-0.84473798415428381</v>
      </c>
      <c r="Z465" s="68">
        <f t="shared" si="134"/>
        <v>2.9687413510085086</v>
      </c>
      <c r="AB465" s="56">
        <v>-2.5000000000000001E-2</v>
      </c>
      <c r="AC465" s="56">
        <f t="shared" si="135"/>
        <v>0.22500000000000001</v>
      </c>
      <c r="AD465" s="56">
        <v>-0.47940640000000001</v>
      </c>
      <c r="AE465" s="56">
        <v>0.84994530000000001</v>
      </c>
      <c r="AF465" s="65">
        <f>offs447+Ampl447*SIN(2*PI()*freq447*($AC465)+deph447*PI()/180)</f>
        <v>-0.56706617056248998</v>
      </c>
      <c r="AG465" s="66">
        <f t="shared" si="136"/>
        <v>7.6842353750683828E-3</v>
      </c>
      <c r="AH465" s="67">
        <f>offs448+Ampl448*SIN(2*PI()*freq448*($AC465-reta448)+deph448*PI()/180)</f>
        <v>-3.0328251409713118</v>
      </c>
      <c r="AI465" s="68">
        <f t="shared" si="137"/>
        <v>15.075906297280556</v>
      </c>
      <c r="AK465" s="56">
        <v>-2.5000000000000001E-2</v>
      </c>
      <c r="AL465" s="56">
        <f t="shared" si="138"/>
        <v>0.22500000000000001</v>
      </c>
      <c r="AM465" s="56">
        <v>-0.53214070000000002</v>
      </c>
      <c r="AN465" s="56">
        <v>0.91635160000000004</v>
      </c>
      <c r="AO465" s="65">
        <f>offs449+Ampl449*SIN(2*PI()*freq449*($AL465)+deph449*PI()/180)</f>
        <v>-4.2286584504601521</v>
      </c>
      <c r="AP465" s="66">
        <f t="shared" si="139"/>
        <v>13.664243479466981</v>
      </c>
      <c r="AQ465" s="67">
        <f>offs450+Ampl450*SIN(2*PI()*freq450*($AL465-reta450)+deph450*PI()/180)</f>
        <v>9.4990910009065455E-2</v>
      </c>
      <c r="AR465" s="68">
        <f t="shared" si="140"/>
        <v>0.67463338306238418</v>
      </c>
      <c r="AT465" s="56">
        <v>-2.5000000000000001E-2</v>
      </c>
      <c r="AU465" s="56">
        <f t="shared" si="141"/>
        <v>0.22500000000000001</v>
      </c>
      <c r="AV465" s="56">
        <v>-1.1415157</v>
      </c>
      <c r="AW465" s="56">
        <v>0.91830469999999997</v>
      </c>
      <c r="AX465" s="65">
        <f>offs451+Ampl451*SIN(2*PI()*freq451*($AU465)+deph451*PI()/180)</f>
        <v>-4.3087532203135419</v>
      </c>
      <c r="AY465" s="66">
        <f t="shared" si="142"/>
        <v>10.031393510081871</v>
      </c>
      <c r="AZ465" s="67">
        <f>offs452+Ampl452*SIN(2*PI()*freq452*($AU465-reta452)+deph452*PI()/180)</f>
        <v>-1.0202377161915204</v>
      </c>
      <c r="BA465" s="68">
        <f t="shared" si="143"/>
        <v>3.7579466993736577</v>
      </c>
    </row>
    <row r="466" spans="1:53" x14ac:dyDescent="0.25">
      <c r="A466" s="56">
        <v>-9.8000000000000004E-2</v>
      </c>
      <c r="B466" s="56">
        <f t="shared" si="126"/>
        <v>0.90200000000000002</v>
      </c>
      <c r="C466" s="56">
        <v>-0.760656</v>
      </c>
      <c r="D466" s="56">
        <v>1.0423279999999999</v>
      </c>
      <c r="E466" s="65">
        <f>offs441+Ampl441*SIN(2*PI()*freq441*($B466)+deph441*PI()/180)</f>
        <v>-2.279044955168033</v>
      </c>
      <c r="F466" s="66">
        <f t="shared" si="127"/>
        <v>2.3055050191762709</v>
      </c>
      <c r="G466" s="67">
        <f>offs442+Ampl442*SIN(2*PI()*freq442*($B466-reta442)+deph442*PI()/180)</f>
        <v>4.0876040920712056</v>
      </c>
      <c r="H466" s="68">
        <f t="shared" si="128"/>
        <v>9.2737064769404736</v>
      </c>
      <c r="J466" s="56">
        <v>-2.4500000000000001E-2</v>
      </c>
      <c r="K466" s="56">
        <f t="shared" si="129"/>
        <v>0.22550000000000001</v>
      </c>
      <c r="L466" s="56">
        <v>-1.0965939</v>
      </c>
      <c r="M466" s="56">
        <v>0.97103910000000004</v>
      </c>
      <c r="N466" s="65">
        <f>offs443+Ampl443*SIN(2*PI()*freq443*($K466)+deph443*PI()/180)</f>
        <v>-3.8305471085722198</v>
      </c>
      <c r="O466" s="66">
        <f t="shared" si="130"/>
        <v>7.4745001466623346</v>
      </c>
      <c r="P466" s="67">
        <f>offs444+Ampl444*SIN(2*PI()*freq444*($K466-reta444)+deph444*PI()/180)</f>
        <v>1.9242120579282895</v>
      </c>
      <c r="Q466" s="68">
        <f t="shared" si="131"/>
        <v>0.90853868772576474</v>
      </c>
      <c r="S466" s="56">
        <v>-2.4500000000000001E-2</v>
      </c>
      <c r="T466" s="56">
        <f t="shared" si="132"/>
        <v>0.22550000000000001</v>
      </c>
      <c r="U466" s="56">
        <v>-1.6515700000000001E-2</v>
      </c>
      <c r="V466" s="56">
        <v>0.91049219999999997</v>
      </c>
      <c r="W466" s="65">
        <f>offs445+Ampl445*SIN(2*PI()*freq445*($T466)+deph445*PI()/180)</f>
        <v>3.537205059875006</v>
      </c>
      <c r="X466" s="66">
        <f t="shared" si="133"/>
        <v>12.628931239166588</v>
      </c>
      <c r="Y466" s="67">
        <f>offs446+Ampl446*SIN(2*PI()*freq446*($T466-reta446)+deph446*PI()/180)</f>
        <v>-1.1744620247174176</v>
      </c>
      <c r="Z466" s="68">
        <f t="shared" si="134"/>
        <v>4.3470341191670085</v>
      </c>
      <c r="AB466" s="56">
        <v>-2.4500000000000001E-2</v>
      </c>
      <c r="AC466" s="56">
        <f t="shared" si="135"/>
        <v>0.22550000000000001</v>
      </c>
      <c r="AD466" s="56">
        <v>-0.55948450000000005</v>
      </c>
      <c r="AE466" s="56">
        <v>0.85971089999999994</v>
      </c>
      <c r="AF466" s="65">
        <f>offs447+Ampl447*SIN(2*PI()*freq447*($AC466)+deph447*PI()/180)</f>
        <v>-1.0673724591220706</v>
      </c>
      <c r="AG466" s="66">
        <f t="shared" si="136"/>
        <v>0.257950179021182</v>
      </c>
      <c r="AH466" s="67">
        <f>offs448+Ampl448*SIN(2*PI()*freq448*($AC466-reta448)+deph448*PI()/180)</f>
        <v>-2.9254827452119549</v>
      </c>
      <c r="AI466" s="68">
        <f t="shared" si="137"/>
        <v>14.327690931752967</v>
      </c>
      <c r="AK466" s="56">
        <v>-2.4500000000000001E-2</v>
      </c>
      <c r="AL466" s="56">
        <f t="shared" si="138"/>
        <v>0.22550000000000001</v>
      </c>
      <c r="AM466" s="56">
        <v>-0.53604700000000005</v>
      </c>
      <c r="AN466" s="56">
        <v>0.92025780000000001</v>
      </c>
      <c r="AO466" s="65">
        <f>offs449+Ampl449*SIN(2*PI()*freq449*($AL466)+deph449*PI()/180)</f>
        <v>-4.3916883046518649</v>
      </c>
      <c r="AP466" s="66">
        <f t="shared" si="139"/>
        <v>14.865969870137535</v>
      </c>
      <c r="AQ466" s="67">
        <f>offs450+Ampl450*SIN(2*PI()*freq450*($AL466-reta450)+deph450*PI()/180)</f>
        <v>0.71741704002503592</v>
      </c>
      <c r="AR466" s="68">
        <f t="shared" si="140"/>
        <v>4.1144373907220998E-2</v>
      </c>
      <c r="AT466" s="56">
        <v>-2.4500000000000001E-2</v>
      </c>
      <c r="AU466" s="56">
        <f t="shared" si="141"/>
        <v>0.22550000000000001</v>
      </c>
      <c r="AV466" s="56">
        <v>-1.0536251000000001</v>
      </c>
      <c r="AW466" s="56">
        <v>0.92025780000000001</v>
      </c>
      <c r="AX466" s="65">
        <f>offs451+Ampl451*SIN(2*PI()*freq451*($AU466)+deph451*PI()/180)</f>
        <v>-3.8248097543165387</v>
      </c>
      <c r="AY466" s="66">
        <f t="shared" si="142"/>
        <v>7.6794643883194738</v>
      </c>
      <c r="AZ466" s="67">
        <f>offs452+Ampl452*SIN(2*PI()*freq452*($AU466-reta452)+deph452*PI()/180)</f>
        <v>0.15494953674800871</v>
      </c>
      <c r="BA466" s="68">
        <f t="shared" si="143"/>
        <v>0.58569673780177922</v>
      </c>
    </row>
    <row r="467" spans="1:53" x14ac:dyDescent="0.25">
      <c r="A467" s="56">
        <v>-9.6000000000000002E-2</v>
      </c>
      <c r="B467" s="56">
        <f t="shared" si="126"/>
        <v>0.90400000000000003</v>
      </c>
      <c r="C467" s="56">
        <v>-0.682531</v>
      </c>
      <c r="D467" s="56">
        <v>1.040375</v>
      </c>
      <c r="E467" s="65">
        <f>offs441+Ampl441*SIN(2*PI()*freq441*($B467)+deph441*PI()/180)</f>
        <v>-1.8181913889890375</v>
      </c>
      <c r="F467" s="66">
        <f t="shared" si="127"/>
        <v>1.2897245191187321</v>
      </c>
      <c r="G467" s="67">
        <f>offs442+Ampl442*SIN(2*PI()*freq442*($B467-reta442)+deph442*PI()/180)</f>
        <v>3.7557656730938795</v>
      </c>
      <c r="H467" s="68">
        <f t="shared" si="128"/>
        <v>7.3733465075252322</v>
      </c>
      <c r="J467" s="56">
        <v>-2.4E-2</v>
      </c>
      <c r="K467" s="56">
        <f t="shared" si="129"/>
        <v>0.22600000000000001</v>
      </c>
      <c r="L467" s="56">
        <v>-1.1200314</v>
      </c>
      <c r="M467" s="56">
        <v>0.94760160000000004</v>
      </c>
      <c r="N467" s="65">
        <f>offs443+Ampl443*SIN(2*PI()*freq443*($K467)+deph443*PI()/180)</f>
        <v>-3.9591180512038617</v>
      </c>
      <c r="O467" s="66">
        <f t="shared" si="130"/>
        <v>8.0604130130439575</v>
      </c>
      <c r="P467" s="67">
        <f>offs444+Ampl444*SIN(2*PI()*freq444*($K467-reta444)+deph444*PI()/180)</f>
        <v>2.1654412898335416</v>
      </c>
      <c r="Q467" s="68">
        <f t="shared" si="131"/>
        <v>1.4831335101338565</v>
      </c>
      <c r="S467" s="56">
        <v>-2.4E-2</v>
      </c>
      <c r="T467" s="56">
        <f t="shared" si="132"/>
        <v>0.22600000000000001</v>
      </c>
      <c r="U467" s="56">
        <v>-2.0421999999999999E-2</v>
      </c>
      <c r="V467" s="56">
        <v>0.88217190000000001</v>
      </c>
      <c r="W467" s="65">
        <f>offs445+Ampl445*SIN(2*PI()*freq445*($T467)+deph445*PI()/180)</f>
        <v>3.5042091402157842</v>
      </c>
      <c r="X467" s="66">
        <f t="shared" si="133"/>
        <v>12.423024674578819</v>
      </c>
      <c r="Y467" s="67">
        <f>offs446+Ampl446*SIN(2*PI()*freq446*($T467-reta446)+deph446*PI()/180)</f>
        <v>-1.485549791577732</v>
      </c>
      <c r="Z467" s="68">
        <f t="shared" si="134"/>
        <v>5.6061060087677159</v>
      </c>
      <c r="AB467" s="56">
        <v>-2.4E-2</v>
      </c>
      <c r="AC467" s="56">
        <f t="shared" si="135"/>
        <v>0.22600000000000001</v>
      </c>
      <c r="AD467" s="56">
        <v>-0.63760950000000005</v>
      </c>
      <c r="AE467" s="56">
        <v>0.85580469999999997</v>
      </c>
      <c r="AF467" s="65">
        <f>offs447+Ampl447*SIN(2*PI()*freq447*($AC467)+deph447*PI()/180)</f>
        <v>-1.5580962289176596</v>
      </c>
      <c r="AG467" s="66">
        <f t="shared" si="136"/>
        <v>0.84729581811353294</v>
      </c>
      <c r="AH467" s="67">
        <f>offs448+Ampl448*SIN(2*PI()*freq448*($AC467-reta448)+deph448*PI()/180)</f>
        <v>-2.7574831178915593</v>
      </c>
      <c r="AI467" s="68">
        <f t="shared" si="137"/>
        <v>13.055848854923548</v>
      </c>
      <c r="AK467" s="56">
        <v>-2.4E-2</v>
      </c>
      <c r="AL467" s="56">
        <f t="shared" si="138"/>
        <v>0.22600000000000001</v>
      </c>
      <c r="AM467" s="56">
        <v>-0.53604700000000005</v>
      </c>
      <c r="AN467" s="56">
        <v>0.92807030000000001</v>
      </c>
      <c r="AO467" s="65">
        <f>offs449+Ampl449*SIN(2*PI()*freq449*($AL467)+deph449*PI()/180)</f>
        <v>-4.4578912664766133</v>
      </c>
      <c r="AP467" s="66">
        <f t="shared" si="139"/>
        <v>15.380862450495485</v>
      </c>
      <c r="AQ467" s="67">
        <f>offs450+Ampl450*SIN(2*PI()*freq450*($AL467-reta450)+deph450*PI()/180)</f>
        <v>1.3448491517579368</v>
      </c>
      <c r="AR467" s="68">
        <f t="shared" si="140"/>
        <v>0.17370461127266429</v>
      </c>
      <c r="AT467" s="56">
        <v>-2.4E-2</v>
      </c>
      <c r="AU467" s="56">
        <f t="shared" si="141"/>
        <v>0.22600000000000001</v>
      </c>
      <c r="AV467" s="56">
        <v>-0.89932820000000002</v>
      </c>
      <c r="AW467" s="56">
        <v>0.92709370000000002</v>
      </c>
      <c r="AX467" s="65">
        <f>offs451+Ampl451*SIN(2*PI()*freq451*($AU467)+deph451*PI()/180)</f>
        <v>-3.0079098453016289</v>
      </c>
      <c r="AY467" s="66">
        <f t="shared" si="142"/>
        <v>4.4461165549029253</v>
      </c>
      <c r="AZ467" s="67">
        <f>offs452+Ampl452*SIN(2*PI()*freq452*($AU467-reta452)+deph452*PI()/180)</f>
        <v>1.4055776644084943</v>
      </c>
      <c r="BA467" s="68">
        <f t="shared" si="143"/>
        <v>0.22894690419606922</v>
      </c>
    </row>
    <row r="468" spans="1:53" x14ac:dyDescent="0.25">
      <c r="A468" s="56">
        <v>-9.4E-2</v>
      </c>
      <c r="B468" s="56">
        <f t="shared" si="126"/>
        <v>0.90600000000000003</v>
      </c>
      <c r="C468" s="56">
        <v>-0.60245300000000002</v>
      </c>
      <c r="D468" s="56">
        <v>1.0354920000000001</v>
      </c>
      <c r="E468" s="65">
        <f>offs441+Ampl441*SIN(2*PI()*freq441*($B468)+deph441*PI()/180)</f>
        <v>-1.3359228384917856</v>
      </c>
      <c r="F468" s="66">
        <f t="shared" si="127"/>
        <v>0.537978003977166</v>
      </c>
      <c r="G468" s="67">
        <f>offs442+Ampl442*SIN(2*PI()*freq442*($B468-reta442)+deph442*PI()/180)</f>
        <v>3.3792793389617435</v>
      </c>
      <c r="H468" s="68">
        <f t="shared" si="128"/>
        <v>5.4933390902773702</v>
      </c>
      <c r="J468" s="56">
        <v>-2.35E-2</v>
      </c>
      <c r="K468" s="56">
        <f t="shared" si="129"/>
        <v>0.22650000000000001</v>
      </c>
      <c r="L468" s="56">
        <v>-1.1415157</v>
      </c>
      <c r="M468" s="56">
        <v>1.0120547</v>
      </c>
      <c r="N468" s="65">
        <f>offs443+Ampl443*SIN(2*PI()*freq443*($K468)+deph443*PI()/180)</f>
        <v>-4.0738786127195734</v>
      </c>
      <c r="O468" s="66">
        <f t="shared" si="130"/>
        <v>8.5987522518932185</v>
      </c>
      <c r="P468" s="67">
        <f>offs444+Ampl444*SIN(2*PI()*freq444*($K468-reta444)+deph444*PI()/180)</f>
        <v>2.4017754018136408</v>
      </c>
      <c r="Q468" s="68">
        <f t="shared" si="131"/>
        <v>1.9313236290493985</v>
      </c>
      <c r="S468" s="56">
        <v>-2.35E-2</v>
      </c>
      <c r="T468" s="56">
        <f t="shared" si="132"/>
        <v>0.22650000000000001</v>
      </c>
      <c r="U468" s="56">
        <v>-2.62814E-2</v>
      </c>
      <c r="V468" s="56">
        <v>0.87435940000000001</v>
      </c>
      <c r="W468" s="65">
        <f>offs445+Ampl445*SIN(2*PI()*freq445*($T468)+deph445*PI()/180)</f>
        <v>3.4360309904347153</v>
      </c>
      <c r="X468" s="66">
        <f t="shared" si="133"/>
        <v>11.98760708895775</v>
      </c>
      <c r="Y468" s="67">
        <f>offs446+Ampl446*SIN(2*PI()*freq446*($T468-reta446)+deph446*PI()/180)</f>
        <v>-1.7752400476934302</v>
      </c>
      <c r="Z468" s="68">
        <f t="shared" si="134"/>
        <v>7.0203772332173298</v>
      </c>
      <c r="AB468" s="56">
        <v>-2.35E-2</v>
      </c>
      <c r="AC468" s="56">
        <f t="shared" si="135"/>
        <v>0.22650000000000001</v>
      </c>
      <c r="AD468" s="56">
        <v>-0.71768759999999998</v>
      </c>
      <c r="AE468" s="56">
        <v>0.86264059999999998</v>
      </c>
      <c r="AF468" s="65">
        <f>offs447+Ampl447*SIN(2*PI()*freq447*($AC468)+deph447*PI()/180)</f>
        <v>-2.0314984729554362</v>
      </c>
      <c r="AG468" s="66">
        <f t="shared" si="136"/>
        <v>1.726099009895925</v>
      </c>
      <c r="AH468" s="67">
        <f>offs448+Ampl448*SIN(2*PI()*freq448*($AC468-reta448)+deph448*PI()/180)</f>
        <v>-2.5314757134910804</v>
      </c>
      <c r="AI468" s="68">
        <f t="shared" si="137"/>
        <v>11.520025549506283</v>
      </c>
      <c r="AK468" s="56">
        <v>-2.35E-2</v>
      </c>
      <c r="AL468" s="56">
        <f t="shared" si="138"/>
        <v>0.22650000000000001</v>
      </c>
      <c r="AM468" s="56">
        <v>-0.53409390000000001</v>
      </c>
      <c r="AN468" s="56">
        <v>0.92318750000000005</v>
      </c>
      <c r="AO468" s="65">
        <f>offs449+Ampl449*SIN(2*PI()*freq449*($AL468)+deph449*PI()/180)</f>
        <v>-4.4256371992992518</v>
      </c>
      <c r="AP468" s="66">
        <f t="shared" si="139"/>
        <v>15.144109250320904</v>
      </c>
      <c r="AQ468" s="67">
        <f>offs450+Ampl450*SIN(2*PI()*freq450*($AL468-reta450)+deph450*PI()/180)</f>
        <v>1.9618377842892216</v>
      </c>
      <c r="AR468" s="68">
        <f t="shared" si="140"/>
        <v>1.0787944130540807</v>
      </c>
      <c r="AT468" s="56">
        <v>-2.35E-2</v>
      </c>
      <c r="AU468" s="56">
        <f t="shared" si="141"/>
        <v>0.22650000000000001</v>
      </c>
      <c r="AV468" s="56">
        <v>-0.70206259999999998</v>
      </c>
      <c r="AW468" s="56">
        <v>0.93588280000000001</v>
      </c>
      <c r="AX468" s="65">
        <f>offs451+Ampl451*SIN(2*PI()*freq451*($AU468)+deph451*PI()/180)</f>
        <v>-1.938017348039397</v>
      </c>
      <c r="AY468" s="66">
        <f t="shared" si="142"/>
        <v>1.5275841392011296</v>
      </c>
      <c r="AZ468" s="67">
        <f>offs452+Ampl452*SIN(2*PI()*freq452*($AU468-reta452)+deph452*PI()/180)</f>
        <v>2.6092264720161977</v>
      </c>
      <c r="BA468" s="68">
        <f t="shared" si="143"/>
        <v>2.8000790446766528</v>
      </c>
    </row>
    <row r="469" spans="1:53" x14ac:dyDescent="0.25">
      <c r="A469" s="56">
        <v>-9.1999999999999998E-2</v>
      </c>
      <c r="B469" s="56">
        <f t="shared" si="126"/>
        <v>0.90800000000000003</v>
      </c>
      <c r="C469" s="56">
        <v>-0.52237500000000003</v>
      </c>
      <c r="D469" s="56">
        <v>1.034516</v>
      </c>
      <c r="E469" s="65">
        <f>offs441+Ampl441*SIN(2*PI()*freq441*($B469)+deph441*PI()/180)</f>
        <v>-0.83984496681094045</v>
      </c>
      <c r="F469" s="66">
        <f t="shared" si="127"/>
        <v>0.1007871798269396</v>
      </c>
      <c r="G469" s="67">
        <f>offs442+Ampl442*SIN(2*PI()*freq442*($B469-reta442)+deph442*PI()/180)</f>
        <v>2.9640825040661389</v>
      </c>
      <c r="H469" s="68">
        <f t="shared" si="128"/>
        <v>3.7232268936140209</v>
      </c>
      <c r="J469" s="56">
        <v>-2.3E-2</v>
      </c>
      <c r="K469" s="56">
        <f t="shared" si="129"/>
        <v>0.22700000000000001</v>
      </c>
      <c r="L469" s="56">
        <v>-1.1610469999999999</v>
      </c>
      <c r="M469" s="56">
        <v>0.94857809999999998</v>
      </c>
      <c r="N469" s="65">
        <f>offs443+Ampl443*SIN(2*PI()*freq443*($K469)+deph443*PI()/180)</f>
        <v>-4.1743758856121529</v>
      </c>
      <c r="O469" s="66">
        <f t="shared" si="130"/>
        <v>9.0801509728645797</v>
      </c>
      <c r="P469" s="67">
        <f>offs444+Ampl444*SIN(2*PI()*freq444*($K469-reta444)+deph444*PI()/180)</f>
        <v>2.6322816910993874</v>
      </c>
      <c r="Q469" s="68">
        <f t="shared" si="131"/>
        <v>2.8348577826809729</v>
      </c>
      <c r="S469" s="56">
        <v>-2.3E-2</v>
      </c>
      <c r="T469" s="56">
        <f t="shared" si="132"/>
        <v>0.22700000000000001</v>
      </c>
      <c r="U469" s="56">
        <v>-3.9953200000000001E-2</v>
      </c>
      <c r="V469" s="56">
        <v>0.87826559999999998</v>
      </c>
      <c r="W469" s="65">
        <f>offs445+Ampl445*SIN(2*PI()*freq445*($T469)+deph445*PI()/180)</f>
        <v>3.3332757646158475</v>
      </c>
      <c r="X469" s="66">
        <f t="shared" si="133"/>
        <v>11.378673647723302</v>
      </c>
      <c r="Y469" s="67">
        <f>offs446+Ampl446*SIN(2*PI()*freq446*($T469-reta446)+deph446*PI()/180)</f>
        <v>-2.0409614818429689</v>
      </c>
      <c r="Z469" s="68">
        <f t="shared" si="134"/>
        <v>8.5218867553654167</v>
      </c>
      <c r="AB469" s="56">
        <v>-2.3E-2</v>
      </c>
      <c r="AC469" s="56">
        <f t="shared" si="135"/>
        <v>0.22700000000000001</v>
      </c>
      <c r="AD469" s="56">
        <v>-0.78995320000000002</v>
      </c>
      <c r="AE469" s="56">
        <v>0.85971089999999994</v>
      </c>
      <c r="AF469" s="65">
        <f>offs447+Ampl447*SIN(2*PI()*freq447*($AC469)+deph447*PI()/180)</f>
        <v>-2.4801133550500776</v>
      </c>
      <c r="AG469" s="66">
        <f t="shared" si="136"/>
        <v>2.856641349718902</v>
      </c>
      <c r="AH469" s="67">
        <f>offs448+Ampl448*SIN(2*PI()*freq448*($AC469-reta448)+deph448*PI()/180)</f>
        <v>-2.2510248037881757</v>
      </c>
      <c r="AI469" s="68">
        <f t="shared" si="137"/>
        <v>9.6766766188225173</v>
      </c>
      <c r="AK469" s="56">
        <v>-2.3E-2</v>
      </c>
      <c r="AL469" s="56">
        <f t="shared" si="138"/>
        <v>0.22700000000000001</v>
      </c>
      <c r="AM469" s="56">
        <v>-0.53214070000000002</v>
      </c>
      <c r="AN469" s="56">
        <v>0.93002339999999994</v>
      </c>
      <c r="AO469" s="65">
        <f>offs449+Ampl449*SIN(2*PI()*freq449*($AL469)+deph449*PI()/180)</f>
        <v>-4.2957203052988024</v>
      </c>
      <c r="AP469" s="66">
        <f t="shared" si="139"/>
        <v>14.164531445421087</v>
      </c>
      <c r="AQ469" s="67">
        <f>offs450+Ampl450*SIN(2*PI()*freq450*($AL469-reta450)+deph450*PI()/180)</f>
        <v>2.5531906298179869</v>
      </c>
      <c r="AR469" s="68">
        <f t="shared" si="140"/>
        <v>2.6346718559549975</v>
      </c>
      <c r="AT469" s="56">
        <v>-2.3E-2</v>
      </c>
      <c r="AU469" s="56">
        <f t="shared" si="141"/>
        <v>0.22700000000000001</v>
      </c>
      <c r="AV469" s="56">
        <v>-0.47745320000000002</v>
      </c>
      <c r="AW469" s="56">
        <v>0.95053120000000002</v>
      </c>
      <c r="AX469" s="65">
        <f>offs451+Ampl451*SIN(2*PI()*freq451*($AU469)+deph451*PI()/180)</f>
        <v>-0.71986079454140983</v>
      </c>
      <c r="AY469" s="66">
        <f t="shared" si="142"/>
        <v>5.8761441891352538E-2</v>
      </c>
      <c r="AZ469" s="67">
        <f>offs452+Ampl452*SIN(2*PI()*freq452*($AU469-reta452)+deph452*PI()/180)</f>
        <v>3.6480744279681168</v>
      </c>
      <c r="BA469" s="68">
        <f t="shared" si="143"/>
        <v>7.2767394667566476</v>
      </c>
    </row>
    <row r="470" spans="1:53" x14ac:dyDescent="0.25">
      <c r="A470" s="56">
        <v>-0.09</v>
      </c>
      <c r="B470" s="56">
        <f t="shared" si="126"/>
        <v>0.91</v>
      </c>
      <c r="C470" s="56">
        <v>-0.44034400000000001</v>
      </c>
      <c r="D470" s="56">
        <v>1.0159609999999999</v>
      </c>
      <c r="E470" s="65">
        <f>offs441+Ampl441*SIN(2*PI()*freq441*($B470)+deph441*PI()/180)</f>
        <v>-0.33778121832543856</v>
      </c>
      <c r="F470" s="66">
        <f t="shared" si="127"/>
        <v>1.0519124184823758E-2</v>
      </c>
      <c r="G470" s="67">
        <f>offs442+Ampl442*SIN(2*PI()*freq442*($B470-reta442)+deph442*PI()/180)</f>
        <v>2.5167230705199168</v>
      </c>
      <c r="H470" s="68">
        <f t="shared" si="128"/>
        <v>2.252286792311228</v>
      </c>
      <c r="J470" s="56">
        <v>-2.2499999999999999E-2</v>
      </c>
      <c r="K470" s="56">
        <f t="shared" si="129"/>
        <v>0.22750000000000001</v>
      </c>
      <c r="L470" s="56">
        <v>-1.1766719999999999</v>
      </c>
      <c r="M470" s="56">
        <v>0.99154690000000001</v>
      </c>
      <c r="N470" s="65">
        <f>offs443+Ampl443*SIN(2*PI()*freq443*($K470)+deph443*PI()/180)</f>
        <v>-4.2602132530583372</v>
      </c>
      <c r="O470" s="66">
        <f t="shared" si="130"/>
        <v>9.5082266593125802</v>
      </c>
      <c r="P470" s="67">
        <f>offs444+Ampl444*SIN(2*PI()*freq444*($K470-reta444)+deph444*PI()/180)</f>
        <v>2.8560504546752763</v>
      </c>
      <c r="Q470" s="68">
        <f t="shared" si="131"/>
        <v>3.4763735053967415</v>
      </c>
      <c r="S470" s="56">
        <v>-2.2499999999999999E-2</v>
      </c>
      <c r="T470" s="56">
        <f t="shared" si="132"/>
        <v>0.22750000000000001</v>
      </c>
      <c r="U470" s="56">
        <v>-5.5578200000000001E-2</v>
      </c>
      <c r="V470" s="56">
        <v>0.89096089999999994</v>
      </c>
      <c r="W470" s="65">
        <f>offs445+Ampl445*SIN(2*PI()*freq445*($T470)+deph445*PI()/180)</f>
        <v>3.1968555254179747</v>
      </c>
      <c r="X470" s="66">
        <f t="shared" si="133"/>
        <v>10.578325138236245</v>
      </c>
      <c r="Y470" s="67">
        <f>offs446+Ampl446*SIN(2*PI()*freq446*($T470-reta446)+deph446*PI()/180)</f>
        <v>-2.2803555317654123</v>
      </c>
      <c r="Z470" s="68">
        <f t="shared" si="134"/>
        <v>10.057247910385307</v>
      </c>
      <c r="AB470" s="56">
        <v>-2.2499999999999999E-2</v>
      </c>
      <c r="AC470" s="56">
        <f t="shared" si="135"/>
        <v>0.22750000000000001</v>
      </c>
      <c r="AD470" s="56">
        <v>-0.85635950000000005</v>
      </c>
      <c r="AE470" s="56">
        <v>0.87728910000000004</v>
      </c>
      <c r="AF470" s="65">
        <f>offs447+Ampl447*SIN(2*PI()*freq447*($AC470)+deph447*PI()/180)</f>
        <v>-2.8968659505214389</v>
      </c>
      <c r="AG470" s="66">
        <f t="shared" si="136"/>
        <v>4.1636665746196018</v>
      </c>
      <c r="AH470" s="67">
        <f>offs448+Ampl448*SIN(2*PI()*freq448*($AC470-reta448)+deph448*PI()/180)</f>
        <v>-1.9205532671621448</v>
      </c>
      <c r="AI470" s="68">
        <f t="shared" si="137"/>
        <v>7.8279219114874738</v>
      </c>
      <c r="AK470" s="56">
        <v>-2.2499999999999999E-2</v>
      </c>
      <c r="AL470" s="56">
        <f t="shared" si="138"/>
        <v>0.22750000000000001</v>
      </c>
      <c r="AM470" s="56">
        <v>-0.52823450000000005</v>
      </c>
      <c r="AN470" s="56">
        <v>0.92611719999999997</v>
      </c>
      <c r="AO470" s="65">
        <f>offs449+Ampl449*SIN(2*PI()*freq449*($AL470)+deph449*PI()/180)</f>
        <v>-4.0713395695750103</v>
      </c>
      <c r="AP470" s="66">
        <f t="shared" si="139"/>
        <v>12.553593534048138</v>
      </c>
      <c r="AQ470" s="67">
        <f>offs450+Ampl450*SIN(2*PI()*freq450*($AL470-reta450)+deph450*PI()/180)</f>
        <v>3.1043466186998447</v>
      </c>
      <c r="AR470" s="68">
        <f t="shared" si="140"/>
        <v>4.7446834004894622</v>
      </c>
      <c r="AT470" s="56">
        <v>-2.2499999999999999E-2</v>
      </c>
      <c r="AU470" s="56">
        <f t="shared" si="141"/>
        <v>0.22750000000000001</v>
      </c>
      <c r="AV470" s="56">
        <v>-0.2469845</v>
      </c>
      <c r="AW470" s="56">
        <v>0.95443750000000005</v>
      </c>
      <c r="AX470" s="65">
        <f>offs451+Ampl451*SIN(2*PI()*freq451*($AU470)+deph451*PI()/180)</f>
        <v>0.52731816434026735</v>
      </c>
      <c r="AY470" s="66">
        <f t="shared" si="142"/>
        <v>0.59954461600443665</v>
      </c>
      <c r="AZ470" s="67">
        <f>offs452+Ampl452*SIN(2*PI()*freq452*($AU470-reta452)+deph452*PI()/180)</f>
        <v>4.4204318562563678</v>
      </c>
      <c r="BA470" s="68">
        <f t="shared" si="143"/>
        <v>12.013116877600993</v>
      </c>
    </row>
    <row r="471" spans="1:53" x14ac:dyDescent="0.25">
      <c r="A471" s="56">
        <v>-8.7999999999999995E-2</v>
      </c>
      <c r="B471" s="56">
        <f t="shared" si="126"/>
        <v>0.91200000000000003</v>
      </c>
      <c r="C471" s="56">
        <v>-0.35635899999999998</v>
      </c>
      <c r="D471" s="56">
        <v>0.98568699999999998</v>
      </c>
      <c r="E471" s="65">
        <f>offs441+Ampl441*SIN(2*PI()*freq441*($B471)+deph441*PI()/180)</f>
        <v>0.16235056173275791</v>
      </c>
      <c r="F471" s="66">
        <f t="shared" si="127"/>
        <v>0.26905960943298984</v>
      </c>
      <c r="G471" s="67">
        <f>offs442+Ampl442*SIN(2*PI()*freq442*($B471-reta442)+deph442*PI()/180)</f>
        <v>2.0442561638296723</v>
      </c>
      <c r="H471" s="68">
        <f t="shared" si="128"/>
        <v>1.1205686746110517</v>
      </c>
      <c r="J471" s="56">
        <v>-2.1999999999999999E-2</v>
      </c>
      <c r="K471" s="56">
        <f t="shared" si="129"/>
        <v>0.22800000000000001</v>
      </c>
      <c r="L471" s="56">
        <v>-1.1903439</v>
      </c>
      <c r="M471" s="56">
        <v>1.0022891</v>
      </c>
      <c r="N471" s="65">
        <f>offs443+Ampl443*SIN(2*PI()*freq443*($K471)+deph443*PI()/180)</f>
        <v>-4.3310519541841783</v>
      </c>
      <c r="O471" s="66">
        <f t="shared" si="130"/>
        <v>9.8640470816173664</v>
      </c>
      <c r="P471" s="67">
        <f>offs444+Ampl444*SIN(2*PI()*freq444*($K471-reta444)+deph444*PI()/180)</f>
        <v>3.0721985794616979</v>
      </c>
      <c r="Q471" s="68">
        <f t="shared" si="131"/>
        <v>4.2845252531653975</v>
      </c>
      <c r="S471" s="56">
        <v>-2.1999999999999999E-2</v>
      </c>
      <c r="T471" s="56">
        <f t="shared" si="132"/>
        <v>0.22800000000000001</v>
      </c>
      <c r="U471" s="56">
        <v>-7.3156399999999996E-2</v>
      </c>
      <c r="V471" s="56">
        <v>0.86264059999999998</v>
      </c>
      <c r="W471" s="65">
        <f>offs445+Ampl445*SIN(2*PI()*freq445*($T471)+deph445*PI()/180)</f>
        <v>3.0279811485419503</v>
      </c>
      <c r="X471" s="66">
        <f t="shared" si="133"/>
        <v>9.6170540949767762</v>
      </c>
      <c r="Y471" s="67">
        <f>offs446+Ampl446*SIN(2*PI()*freq446*($T471-reta446)+deph446*PI()/180)</f>
        <v>-2.491297318925989</v>
      </c>
      <c r="Z471" s="68">
        <f t="shared" si="134"/>
        <v>11.248899564009593</v>
      </c>
      <c r="AB471" s="56">
        <v>-2.1999999999999999E-2</v>
      </c>
      <c r="AC471" s="56">
        <f t="shared" si="135"/>
        <v>0.22800000000000001</v>
      </c>
      <c r="AD471" s="56">
        <v>-0.91885950000000005</v>
      </c>
      <c r="AE471" s="56">
        <v>0.88314839999999994</v>
      </c>
      <c r="AF471" s="65">
        <f>offs447+Ampl447*SIN(2*PI()*freq447*($AC471)+deph447*PI()/180)</f>
        <v>-3.2751838219830032</v>
      </c>
      <c r="AG471" s="66">
        <f t="shared" si="136"/>
        <v>5.5522643103686597</v>
      </c>
      <c r="AH471" s="67">
        <f>offs448+Ampl448*SIN(2*PI()*freq448*($AC471-reta448)+deph448*PI()/180)</f>
        <v>-1.545272837159692</v>
      </c>
      <c r="AI471" s="68">
        <f t="shared" si="137"/>
        <v>5.8972297050882094</v>
      </c>
      <c r="AK471" s="56">
        <v>-2.1999999999999999E-2</v>
      </c>
      <c r="AL471" s="56">
        <f t="shared" si="138"/>
        <v>0.22800000000000001</v>
      </c>
      <c r="AM471" s="56">
        <v>-0.52042200000000005</v>
      </c>
      <c r="AN471" s="56">
        <v>0.92904690000000001</v>
      </c>
      <c r="AO471" s="65">
        <f>offs449+Ampl449*SIN(2*PI()*freq449*($AL471)+deph449*PI()/180)</f>
        <v>-3.75801999051833</v>
      </c>
      <c r="AP471" s="66">
        <f t="shared" si="139"/>
        <v>10.482040748208329</v>
      </c>
      <c r="AQ471" s="67">
        <f>offs450+Ampl450*SIN(2*PI()*freq450*($AL471-reta450)+deph450*PI()/180)</f>
        <v>3.6017344613065698</v>
      </c>
      <c r="AR471" s="68">
        <f t="shared" si="140"/>
        <v>7.1432588003628599</v>
      </c>
      <c r="AT471" s="56">
        <v>-2.1999999999999999E-2</v>
      </c>
      <c r="AU471" s="56">
        <f t="shared" si="141"/>
        <v>0.22800000000000001</v>
      </c>
      <c r="AV471" s="56">
        <v>-3.6047000000000003E-2</v>
      </c>
      <c r="AW471" s="56">
        <v>0.96127339999999994</v>
      </c>
      <c r="AX471" s="65">
        <f>offs451+Ampl451*SIN(2*PI()*freq451*($AU471)+deph451*PI()/180)</f>
        <v>1.6814369625036356</v>
      </c>
      <c r="AY471" s="66">
        <f t="shared" si="142"/>
        <v>2.9497511614571894</v>
      </c>
      <c r="AZ471" s="67">
        <f>offs452+Ampl452*SIN(2*PI()*freq452*($AU471-reta452)+deph452*PI()/180)</f>
        <v>4.8506950304695158</v>
      </c>
      <c r="BA471" s="68">
        <f t="shared" si="143"/>
        <v>15.127600619564147</v>
      </c>
    </row>
    <row r="472" spans="1:53" x14ac:dyDescent="0.25">
      <c r="A472" s="56">
        <v>-8.5999999999999993E-2</v>
      </c>
      <c r="B472" s="56">
        <f t="shared" si="126"/>
        <v>0.91400000000000003</v>
      </c>
      <c r="C472" s="56">
        <v>-0.27823399999999998</v>
      </c>
      <c r="D472" s="56">
        <v>0.96615600000000001</v>
      </c>
      <c r="E472" s="65">
        <f>offs441+Ampl441*SIN(2*PI()*freq441*($B472)+deph441*PI()/180)</f>
        <v>0.65266299642788783</v>
      </c>
      <c r="F472" s="66">
        <f t="shared" si="127"/>
        <v>0.86656921795846298</v>
      </c>
      <c r="G472" s="67">
        <f>offs442+Ampl442*SIN(2*PI()*freq442*($B472-reta442)+deph442*PI()/180)</f>
        <v>1.5541328693519603</v>
      </c>
      <c r="H472" s="68">
        <f t="shared" si="128"/>
        <v>0.34571679889293211</v>
      </c>
      <c r="J472" s="56">
        <v>-2.1499999999999998E-2</v>
      </c>
      <c r="K472" s="56">
        <f t="shared" si="129"/>
        <v>0.22850000000000001</v>
      </c>
      <c r="L472" s="56">
        <v>-1.2001094999999999</v>
      </c>
      <c r="M472" s="56">
        <v>0.99838280000000001</v>
      </c>
      <c r="N472" s="65">
        <f>offs443+Ampl443*SIN(2*PI()*freq443*($K472)+deph443*PI()/180)</f>
        <v>-4.386612420999457</v>
      </c>
      <c r="O472" s="66">
        <f t="shared" si="130"/>
        <v>10.153800865538072</v>
      </c>
      <c r="P472" s="67">
        <f>offs444+Ampl444*SIN(2*PI()*freq444*($K472-reta444)+deph444*PI()/180)</f>
        <v>3.2798730275588057</v>
      </c>
      <c r="Q472" s="68">
        <f t="shared" si="131"/>
        <v>5.2051976584463313</v>
      </c>
      <c r="S472" s="56">
        <v>-2.1499999999999998E-2</v>
      </c>
      <c r="T472" s="56">
        <f t="shared" si="132"/>
        <v>0.22850000000000001</v>
      </c>
      <c r="U472" s="56">
        <v>-9.6593899999999996E-2</v>
      </c>
      <c r="V472" s="56">
        <v>0.87338280000000001</v>
      </c>
      <c r="W472" s="65">
        <f>offs445+Ampl445*SIN(2*PI()*freq445*($T472)+deph445*PI()/180)</f>
        <v>2.8281515749121828</v>
      </c>
      <c r="X472" s="66">
        <f t="shared" si="133"/>
        <v>8.554136093019288</v>
      </c>
      <c r="Y472" s="67">
        <f>offs446+Ampl446*SIN(2*PI()*freq446*($T472-reta446)+deph446*PI()/180)</f>
        <v>-2.6719145090885017</v>
      </c>
      <c r="Z472" s="68">
        <f t="shared" si="134"/>
        <v>12.569133009830171</v>
      </c>
      <c r="AB472" s="56">
        <v>-2.1499999999999998E-2</v>
      </c>
      <c r="AC472" s="56">
        <f t="shared" si="135"/>
        <v>0.22850000000000001</v>
      </c>
      <c r="AD472" s="56">
        <v>-0.97354700000000005</v>
      </c>
      <c r="AE472" s="56">
        <v>0.88900780000000001</v>
      </c>
      <c r="AF472" s="65">
        <f>offs447+Ampl447*SIN(2*PI()*freq447*($AC472)+deph447*PI()/180)</f>
        <v>-3.6091006706056801</v>
      </c>
      <c r="AG472" s="66">
        <f t="shared" si="136"/>
        <v>6.9461431506430742</v>
      </c>
      <c r="AH472" s="67">
        <f>offs448+Ampl448*SIN(2*PI()*freq448*($AC472-reta448)+deph448*PI()/180)</f>
        <v>-1.1311019103436188</v>
      </c>
      <c r="AI472" s="68">
        <f t="shared" si="137"/>
        <v>4.0808432418245788</v>
      </c>
      <c r="AK472" s="56">
        <v>-2.1499999999999998E-2</v>
      </c>
      <c r="AL472" s="56">
        <f t="shared" si="138"/>
        <v>0.22850000000000001</v>
      </c>
      <c r="AM472" s="56">
        <v>-0.51260950000000005</v>
      </c>
      <c r="AN472" s="56">
        <v>0.92611719999999997</v>
      </c>
      <c r="AO472" s="65">
        <f>offs449+Ampl449*SIN(2*PI()*freq449*($AL472)+deph449*PI()/180)</f>
        <v>-3.3634765360132581</v>
      </c>
      <c r="AP472" s="66">
        <f t="shared" si="139"/>
        <v>8.1274428570270203</v>
      </c>
      <c r="AQ472" s="67">
        <f>offs450+Ampl450*SIN(2*PI()*freq450*($AL472-reta450)+deph450*PI()/180)</f>
        <v>4.0331068182176288</v>
      </c>
      <c r="AR472" s="68">
        <f t="shared" si="140"/>
        <v>9.6533844877121258</v>
      </c>
      <c r="AT472" s="56">
        <v>-2.1499999999999998E-2</v>
      </c>
      <c r="AU472" s="56">
        <f t="shared" si="141"/>
        <v>0.22850000000000001</v>
      </c>
      <c r="AV472" s="56">
        <v>0.13973430000000001</v>
      </c>
      <c r="AW472" s="56">
        <v>0.95639059999999998</v>
      </c>
      <c r="AX472" s="65">
        <f>offs451+Ampl451*SIN(2*PI()*freq451*($AU472)+deph451*PI()/180)</f>
        <v>2.6295224107657651</v>
      </c>
      <c r="AY472" s="66">
        <f t="shared" si="142"/>
        <v>6.1990448365105566</v>
      </c>
      <c r="AZ472" s="67">
        <f>offs452+Ampl452*SIN(2*PI()*freq452*($AU472-reta452)+deph452*PI()/180)</f>
        <v>4.8967467932956144</v>
      </c>
      <c r="BA472" s="68">
        <f t="shared" si="143"/>
        <v>15.526406930043107</v>
      </c>
    </row>
    <row r="473" spans="1:53" x14ac:dyDescent="0.25">
      <c r="A473" s="56">
        <v>-8.4000000000000005E-2</v>
      </c>
      <c r="B473" s="56">
        <f t="shared" si="126"/>
        <v>0.91600000000000004</v>
      </c>
      <c r="C473" s="56">
        <v>-0.20206299999999999</v>
      </c>
      <c r="D473" s="56">
        <v>0.936859</v>
      </c>
      <c r="E473" s="65">
        <f>offs441+Ampl441*SIN(2*PI()*freq441*($B473)+deph441*PI()/180)</f>
        <v>1.1254235657663574</v>
      </c>
      <c r="F473" s="66">
        <f t="shared" si="127"/>
        <v>1.7622205822901571</v>
      </c>
      <c r="G473" s="67">
        <f>offs442+Ampl442*SIN(2*PI()*freq442*($B473-reta442)+deph442*PI()/180)</f>
        <v>1.0540827242261586</v>
      </c>
      <c r="H473" s="68">
        <f t="shared" si="128"/>
        <v>1.3741401521450475E-2</v>
      </c>
      <c r="J473" s="56">
        <v>-2.1000000000000001E-2</v>
      </c>
      <c r="K473" s="56">
        <f t="shared" si="129"/>
        <v>0.22900000000000001</v>
      </c>
      <c r="L473" s="56">
        <v>-1.2079219999999999</v>
      </c>
      <c r="M473" s="56">
        <v>1.0071718999999999</v>
      </c>
      <c r="N473" s="65">
        <f>offs443+Ampl443*SIN(2*PI()*freq443*($K473)+deph443*PI()/180)</f>
        <v>-4.4266753817248174</v>
      </c>
      <c r="O473" s="66">
        <f t="shared" si="130"/>
        <v>10.360373332364949</v>
      </c>
      <c r="P473" s="67">
        <f>offs444+Ampl444*SIN(2*PI()*freq444*($K473-reta444)+deph444*PI()/180)</f>
        <v>3.4782542027973897</v>
      </c>
      <c r="Q473" s="68">
        <f t="shared" si="131"/>
        <v>6.1062477471984513</v>
      </c>
      <c r="S473" s="56">
        <v>-2.1000000000000001E-2</v>
      </c>
      <c r="T473" s="56">
        <f t="shared" si="132"/>
        <v>0.22900000000000001</v>
      </c>
      <c r="U473" s="56">
        <v>-0.1219845</v>
      </c>
      <c r="V473" s="56">
        <v>0.87826559999999998</v>
      </c>
      <c r="W473" s="65">
        <f>offs445+Ampl445*SIN(2*PI()*freq445*($T473)+deph445*PI()/180)</f>
        <v>2.5991405059708943</v>
      </c>
      <c r="X473" s="66">
        <f t="shared" si="133"/>
        <v>7.4045212981200992</v>
      </c>
      <c r="Y473" s="67">
        <f>offs446+Ampl446*SIN(2*PI()*freq446*($T473-reta446)+deph446*PI()/180)</f>
        <v>-2.8206039312864939</v>
      </c>
      <c r="Z473" s="68">
        <f t="shared" si="134"/>
        <v>13.681635809479568</v>
      </c>
      <c r="AB473" s="56">
        <v>-2.1000000000000001E-2</v>
      </c>
      <c r="AC473" s="56">
        <f t="shared" si="135"/>
        <v>0.22900000000000001</v>
      </c>
      <c r="AD473" s="56">
        <v>-1.0204219999999999</v>
      </c>
      <c r="AE473" s="56">
        <v>0.89584370000000002</v>
      </c>
      <c r="AF473" s="65">
        <f>offs447+Ampl447*SIN(2*PI()*freq447*($AC473)+deph447*PI()/180)</f>
        <v>-3.8933504282144331</v>
      </c>
      <c r="AG473" s="66">
        <f t="shared" si="136"/>
        <v>8.253717753642654</v>
      </c>
      <c r="AH473" s="67">
        <f>offs448+Ampl448*SIN(2*PI()*freq448*($AC473-reta448)+deph448*PI()/180)</f>
        <v>-0.68457220964353371</v>
      </c>
      <c r="AI473" s="68">
        <f t="shared" si="137"/>
        <v>2.4977144474543982</v>
      </c>
      <c r="AK473" s="56">
        <v>-2.1000000000000001E-2</v>
      </c>
      <c r="AL473" s="56">
        <f t="shared" si="138"/>
        <v>0.22900000000000001</v>
      </c>
      <c r="AM473" s="56">
        <v>-0.50675009999999998</v>
      </c>
      <c r="AN473" s="56">
        <v>0.94271870000000002</v>
      </c>
      <c r="AO473" s="65">
        <f>offs449+Ampl449*SIN(2*PI()*freq449*($AL473)+deph449*PI()/180)</f>
        <v>-2.8974241753242933</v>
      </c>
      <c r="AP473" s="66">
        <f t="shared" si="139"/>
        <v>5.7153225344276644</v>
      </c>
      <c r="AQ473" s="67">
        <f>offs450+Ampl450*SIN(2*PI()*freq450*($AL473-reta450)+deph450*PI()/180)</f>
        <v>4.3878418703631272</v>
      </c>
      <c r="AR473" s="68">
        <f t="shared" si="140"/>
        <v>11.868873658972886</v>
      </c>
      <c r="AT473" s="56">
        <v>-2.1000000000000001E-2</v>
      </c>
      <c r="AU473" s="56">
        <f t="shared" si="141"/>
        <v>0.22900000000000001</v>
      </c>
      <c r="AV473" s="56">
        <v>0.260828</v>
      </c>
      <c r="AW473" s="56">
        <v>0.95150780000000001</v>
      </c>
      <c r="AX473" s="65">
        <f>offs451+Ampl451*SIN(2*PI()*freq451*($AU473)+deph451*PI()/180)</f>
        <v>3.2787692997511777</v>
      </c>
      <c r="AY473" s="66">
        <f t="shared" si="142"/>
        <v>9.1079696887438271</v>
      </c>
      <c r="AZ473" s="67">
        <f>offs452+Ampl452*SIN(2*PI()*freq452*($AU473-reta452)+deph452*PI()/180)</f>
        <v>4.5540792773278582</v>
      </c>
      <c r="BA473" s="68">
        <f t="shared" si="143"/>
        <v>12.978521249256227</v>
      </c>
    </row>
    <row r="474" spans="1:53" x14ac:dyDescent="0.25">
      <c r="A474" s="56">
        <v>-8.2000000000000003E-2</v>
      </c>
      <c r="B474" s="56">
        <f t="shared" si="126"/>
        <v>0.91800000000000004</v>
      </c>
      <c r="C474" s="56">
        <v>-0.12784400000000001</v>
      </c>
      <c r="D474" s="56">
        <v>0.91342199999999996</v>
      </c>
      <c r="E474" s="65">
        <f>offs441+Ampl441*SIN(2*PI()*freq441*($B474)+deph441*PI()/180)</f>
        <v>1.5731765531562245</v>
      </c>
      <c r="F474" s="66">
        <f t="shared" si="127"/>
        <v>2.8934709222599082</v>
      </c>
      <c r="G474" s="67">
        <f>offs442+Ampl442*SIN(2*PI()*freq442*($B474-reta442)+deph442*PI()/180)</f>
        <v>0.55199181795637808</v>
      </c>
      <c r="H474" s="68">
        <f t="shared" si="128"/>
        <v>0.13063177649208566</v>
      </c>
      <c r="J474" s="56">
        <v>-2.0500000000000001E-2</v>
      </c>
      <c r="K474" s="56">
        <f t="shared" si="129"/>
        <v>0.22950000000000001</v>
      </c>
      <c r="L474" s="56">
        <v>-1.2137814</v>
      </c>
      <c r="M474" s="56">
        <v>1.0364686999999999</v>
      </c>
      <c r="N474" s="65">
        <f>offs443+Ampl443*SIN(2*PI()*freq443*($K474)+deph443*PI()/180)</f>
        <v>-4.4510827261573001</v>
      </c>
      <c r="O474" s="66">
        <f t="shared" si="130"/>
        <v>10.480119876339812</v>
      </c>
      <c r="P474" s="67">
        <f>offs444+Ampl444*SIN(2*PI()*freq444*($K474-reta444)+deph444*PI()/180)</f>
        <v>3.6665591853105326</v>
      </c>
      <c r="Q474" s="68">
        <f t="shared" si="131"/>
        <v>6.9173759609209933</v>
      </c>
      <c r="S474" s="56">
        <v>-2.0500000000000001E-2</v>
      </c>
      <c r="T474" s="56">
        <f t="shared" si="132"/>
        <v>0.22950000000000001</v>
      </c>
      <c r="U474" s="56">
        <v>-0.14737510000000001</v>
      </c>
      <c r="V474" s="56">
        <v>0.87631250000000005</v>
      </c>
      <c r="W474" s="65">
        <f>offs445+Ampl445*SIN(2*PI()*freq445*($T474)+deph445*PI()/180)</f>
        <v>2.3429806601786147</v>
      </c>
      <c r="X474" s="66">
        <f t="shared" si="133"/>
        <v>6.2018718122548062</v>
      </c>
      <c r="Y474" s="67">
        <f>offs446+Ampl446*SIN(2*PI()*freq446*($T474-reta446)+deph446*PI()/180)</f>
        <v>-2.936045807682218</v>
      </c>
      <c r="Z474" s="68">
        <f t="shared" si="134"/>
        <v>14.534075866153625</v>
      </c>
      <c r="AB474" s="56">
        <v>-2.0500000000000001E-2</v>
      </c>
      <c r="AC474" s="56">
        <f t="shared" si="135"/>
        <v>0.22950000000000001</v>
      </c>
      <c r="AD474" s="56">
        <v>-1.0575314</v>
      </c>
      <c r="AE474" s="56">
        <v>0.89877339999999994</v>
      </c>
      <c r="AF474" s="65">
        <f>offs447+Ampl447*SIN(2*PI()*freq447*($AC474)+deph447*PI()/180)</f>
        <v>-4.1234503063291976</v>
      </c>
      <c r="AG474" s="66">
        <f t="shared" si="136"/>
        <v>9.3998587401868221</v>
      </c>
      <c r="AH474" s="67">
        <f>offs448+Ampl448*SIN(2*PI()*freq448*($AC474-reta448)+deph448*PI()/180)</f>
        <v>-0.21272577518339053</v>
      </c>
      <c r="AI474" s="68">
        <f t="shared" si="137"/>
        <v>1.2354304164333574</v>
      </c>
      <c r="AK474" s="56">
        <v>-2.0500000000000001E-2</v>
      </c>
      <c r="AL474" s="56">
        <f t="shared" si="138"/>
        <v>0.22950000000000001</v>
      </c>
      <c r="AM474" s="56">
        <v>-0.4969845</v>
      </c>
      <c r="AN474" s="56">
        <v>0.92807030000000001</v>
      </c>
      <c r="AO474" s="65">
        <f>offs449+Ampl449*SIN(2*PI()*freq449*($AL474)+deph449*PI()/180)</f>
        <v>-2.3713386643107879</v>
      </c>
      <c r="AP474" s="66">
        <f t="shared" si="139"/>
        <v>3.5132035332691922</v>
      </c>
      <c r="AQ474" s="67">
        <f>offs450+Ampl450*SIN(2*PI()*freq450*($AL474-reta450)+deph450*PI()/180)</f>
        <v>4.6572048634610397</v>
      </c>
      <c r="AR474" s="68">
        <f t="shared" si="140"/>
        <v>13.90644459239976</v>
      </c>
      <c r="AT474" s="56">
        <v>-2.0500000000000001E-2</v>
      </c>
      <c r="AU474" s="56">
        <f t="shared" si="141"/>
        <v>0.22950000000000001</v>
      </c>
      <c r="AV474" s="56">
        <v>0.31356240000000002</v>
      </c>
      <c r="AW474" s="56">
        <v>0.95736719999999997</v>
      </c>
      <c r="AX474" s="65">
        <f>offs451+Ampl451*SIN(2*PI()*freq451*($AU474)+deph451*PI()/180)</f>
        <v>3.5656248203968017</v>
      </c>
      <c r="AY474" s="66">
        <f t="shared" si="142"/>
        <v>10.575909986157106</v>
      </c>
      <c r="AZ474" s="67">
        <f>offs452+Ampl452*SIN(2*PI()*freq452*($AU474-reta452)+deph452*PI()/180)</f>
        <v>3.8562351665341414</v>
      </c>
      <c r="BA474" s="68">
        <f t="shared" si="143"/>
        <v>8.4034354873977897</v>
      </c>
    </row>
    <row r="475" spans="1:53" x14ac:dyDescent="0.25">
      <c r="A475" s="56">
        <v>-0.08</v>
      </c>
      <c r="B475" s="56">
        <f t="shared" si="126"/>
        <v>0.92</v>
      </c>
      <c r="C475" s="56">
        <v>-5.7530999999999999E-2</v>
      </c>
      <c r="D475" s="56">
        <v>0.88607800000000003</v>
      </c>
      <c r="E475" s="65">
        <f>offs441+Ampl441*SIN(2*PI()*freq441*($B475)+deph441*PI()/180)</f>
        <v>1.9888606265116811</v>
      </c>
      <c r="F475" s="66">
        <f t="shared" si="127"/>
        <v>4.1877186890571236</v>
      </c>
      <c r="G475" s="67">
        <f>offs442+Ampl442*SIN(2*PI()*freq442*($B475-reta442)+deph442*PI()/180)</f>
        <v>5.5778424069062416E-2</v>
      </c>
      <c r="H475" s="68">
        <f t="shared" si="128"/>
        <v>0.68939738579109489</v>
      </c>
      <c r="J475" s="56">
        <v>-0.02</v>
      </c>
      <c r="K475" s="56">
        <f t="shared" si="129"/>
        <v>0.23</v>
      </c>
      <c r="L475" s="56">
        <v>-1.2157344999999999</v>
      </c>
      <c r="M475" s="56">
        <v>1.0169375</v>
      </c>
      <c r="N475" s="65">
        <f>offs443+Ampl443*SIN(2*PI()*freq443*($K475)+deph443*PI()/180)</f>
        <v>-4.4597381296590868</v>
      </c>
      <c r="O475" s="66">
        <f t="shared" si="130"/>
        <v>10.52355954924133</v>
      </c>
      <c r="P475" s="67">
        <f>offs444+Ampl444*SIN(2*PI()*freq444*($K475-reta444)+deph444*PI()/180)</f>
        <v>3.8440448213605967</v>
      </c>
      <c r="Q475" s="68">
        <f t="shared" si="131"/>
        <v>7.9925358064906877</v>
      </c>
      <c r="S475" s="56">
        <v>-0.02</v>
      </c>
      <c r="T475" s="56">
        <f t="shared" si="132"/>
        <v>0.23</v>
      </c>
      <c r="U475" s="56">
        <v>-0.18057819999999999</v>
      </c>
      <c r="V475" s="56">
        <v>0.86850000000000005</v>
      </c>
      <c r="W475" s="65">
        <f>offs445+Ampl445*SIN(2*PI()*freq445*($T475)+deph445*PI()/180)</f>
        <v>2.0619457304611193</v>
      </c>
      <c r="X475" s="66">
        <f t="shared" si="133"/>
        <v>5.0289135786907861</v>
      </c>
      <c r="Y475" s="67">
        <f>offs446+Ampl446*SIN(2*PI()*freq446*($T475-reta446)+deph446*PI()/180)</f>
        <v>-3.0172154680082253</v>
      </c>
      <c r="Z475" s="68">
        <f t="shared" si="134"/>
        <v>15.098784698318381</v>
      </c>
      <c r="AB475" s="56">
        <v>-0.02</v>
      </c>
      <c r="AC475" s="56">
        <f t="shared" si="135"/>
        <v>0.23</v>
      </c>
      <c r="AD475" s="56">
        <v>-1.0868282</v>
      </c>
      <c r="AE475" s="56">
        <v>0.91244530000000001</v>
      </c>
      <c r="AF475" s="65">
        <f>offs447+Ampl447*SIN(2*PI()*freq447*($AC475)+deph447*PI()/180)</f>
        <v>-4.2957714924170993</v>
      </c>
      <c r="AG475" s="66">
        <f t="shared" si="136"/>
        <v>10.297317053948692</v>
      </c>
      <c r="AH475" s="67">
        <f>offs448+Ampl448*SIN(2*PI()*freq448*($AC475-reta448)+deph448*PI()/180)</f>
        <v>0.27699609289797722</v>
      </c>
      <c r="AI475" s="68">
        <f t="shared" si="137"/>
        <v>0.40379569480658944</v>
      </c>
      <c r="AK475" s="56">
        <v>-0.02</v>
      </c>
      <c r="AL475" s="56">
        <f t="shared" si="138"/>
        <v>0.23</v>
      </c>
      <c r="AM475" s="56">
        <v>-0.48331259999999998</v>
      </c>
      <c r="AN475" s="56">
        <v>0.93100000000000005</v>
      </c>
      <c r="AO475" s="65">
        <f>offs449+Ampl449*SIN(2*PI()*freq449*($AL475)+deph449*PI()/180)</f>
        <v>-1.7981739742315108</v>
      </c>
      <c r="AP475" s="66">
        <f t="shared" si="139"/>
        <v>1.728860433445977</v>
      </c>
      <c r="AQ475" s="67">
        <f>offs450+Ampl450*SIN(2*PI()*freq450*($AL475-reta450)+deph450*PI()/180)</f>
        <v>4.8345631866568217</v>
      </c>
      <c r="AR475" s="68">
        <f t="shared" si="140"/>
        <v>15.23780555222236</v>
      </c>
      <c r="AT475" s="56">
        <v>-0.02</v>
      </c>
      <c r="AU475" s="56">
        <f t="shared" si="141"/>
        <v>0.23</v>
      </c>
      <c r="AV475" s="56">
        <v>0.29598429999999998</v>
      </c>
      <c r="AW475" s="56">
        <v>0.94662500000000005</v>
      </c>
      <c r="AX475" s="65">
        <f>offs451+Ampl451*SIN(2*PI()*freq451*($AU475)+deph451*PI()/180)</f>
        <v>3.4620095557019579</v>
      </c>
      <c r="AY475" s="66">
        <f t="shared" si="142"/>
        <v>10.023715919742646</v>
      </c>
      <c r="AZ475" s="67">
        <f>offs452+Ampl452*SIN(2*PI()*freq452*($AU475-reta452)+deph452*PI()/180)</f>
        <v>2.8715243046445691</v>
      </c>
      <c r="BA475" s="68">
        <f t="shared" si="143"/>
        <v>3.7052373330211452</v>
      </c>
    </row>
    <row r="476" spans="1:53" x14ac:dyDescent="0.25">
      <c r="A476" s="56">
        <v>-7.8E-2</v>
      </c>
      <c r="B476" s="56">
        <f t="shared" si="126"/>
        <v>0.92200000000000004</v>
      </c>
      <c r="C476" s="56">
        <v>6.9220000000000002E-3</v>
      </c>
      <c r="D476" s="56">
        <v>0.83920300000000003</v>
      </c>
      <c r="E476" s="65">
        <f>offs441+Ampl441*SIN(2*PI()*freq441*($B476)+deph441*PI()/180)</f>
        <v>2.3659201996782828</v>
      </c>
      <c r="F476" s="66">
        <f t="shared" si="127"/>
        <v>5.5648725060853801</v>
      </c>
      <c r="G476" s="67">
        <f>offs442+Ampl442*SIN(2*PI()*freq442*($B476-reta442)+deph442*PI()/180)</f>
        <v>-0.42673187579067229</v>
      </c>
      <c r="H476" s="68">
        <f t="shared" si="128"/>
        <v>1.6025911097431449</v>
      </c>
      <c r="J476" s="56">
        <v>-1.95E-2</v>
      </c>
      <c r="K476" s="56">
        <f t="shared" si="129"/>
        <v>0.23050000000000001</v>
      </c>
      <c r="L476" s="56">
        <v>-1.2137814</v>
      </c>
      <c r="M476" s="56">
        <v>1.0237734000000001</v>
      </c>
      <c r="N476" s="65">
        <f>offs443+Ampl443*SIN(2*PI()*freq443*($K476)+deph443*PI()/180)</f>
        <v>-4.4526074333068335</v>
      </c>
      <c r="O476" s="66">
        <f t="shared" si="130"/>
        <v>10.489994074026077</v>
      </c>
      <c r="P476" s="67">
        <f>offs444+Ampl444*SIN(2*PI()*freq444*($K476-reta444)+deph444*PI()/180)</f>
        <v>4.0100106562275775</v>
      </c>
      <c r="Q476" s="68">
        <f t="shared" si="131"/>
        <v>8.91761295048161</v>
      </c>
      <c r="S476" s="56">
        <v>-1.95E-2</v>
      </c>
      <c r="T476" s="56">
        <f t="shared" si="132"/>
        <v>0.23050000000000001</v>
      </c>
      <c r="U476" s="56">
        <v>-0.21378140000000001</v>
      </c>
      <c r="V476" s="56">
        <v>0.86068750000000005</v>
      </c>
      <c r="W476" s="65">
        <f>offs445+Ampl445*SIN(2*PI()*freq445*($T476)+deph445*PI()/180)</f>
        <v>1.7585302027500989</v>
      </c>
      <c r="X476" s="66">
        <f t="shared" si="133"/>
        <v>3.8900130583426638</v>
      </c>
      <c r="Y476" s="67">
        <f>offs446+Ampl446*SIN(2*PI()*freq446*($T476-reta446)+deph446*PI()/180)</f>
        <v>-3.0633924446131515</v>
      </c>
      <c r="Z476" s="68">
        <f t="shared" si="134"/>
        <v>15.398403411715154</v>
      </c>
      <c r="AB476" s="56">
        <v>-1.95E-2</v>
      </c>
      <c r="AC476" s="56">
        <f t="shared" si="135"/>
        <v>0.23050000000000001</v>
      </c>
      <c r="AD476" s="56">
        <v>-1.1063594999999999</v>
      </c>
      <c r="AE476" s="56">
        <v>0.92318750000000005</v>
      </c>
      <c r="AF476" s="65">
        <f>offs447+Ampl447*SIN(2*PI()*freq447*($AC476)+deph447*PI()/180)</f>
        <v>-4.4075963784338459</v>
      </c>
      <c r="AG476" s="66">
        <f t="shared" si="136"/>
        <v>10.898164927531644</v>
      </c>
      <c r="AH476" s="67">
        <f>offs448+Ampl448*SIN(2*PI()*freq448*($AC476-reta448)+deph448*PI()/180)</f>
        <v>0.77687018819526255</v>
      </c>
      <c r="AI476" s="68">
        <f t="shared" si="137"/>
        <v>2.1408755733764776E-2</v>
      </c>
      <c r="AK476" s="56">
        <v>-1.95E-2</v>
      </c>
      <c r="AL476" s="56">
        <f t="shared" si="138"/>
        <v>0.23050000000000001</v>
      </c>
      <c r="AM476" s="56">
        <v>-0.473547</v>
      </c>
      <c r="AN476" s="56">
        <v>0.93002339999999994</v>
      </c>
      <c r="AO476" s="65">
        <f>offs449+Ampl449*SIN(2*PI()*freq449*($AL476)+deph449*PI()/180)</f>
        <v>-1.1920433219808633</v>
      </c>
      <c r="AP476" s="66">
        <f t="shared" si="139"/>
        <v>0.51623696470002844</v>
      </c>
      <c r="AQ476" s="67">
        <f>offs450+Ampl450*SIN(2*PI()*freq450*($AL476-reta450)+deph450*PI()/180)</f>
        <v>4.9155496894148332</v>
      </c>
      <c r="AR476" s="68">
        <f t="shared" si="140"/>
        <v>15.884419803616767</v>
      </c>
      <c r="AT476" s="56">
        <v>-1.95E-2</v>
      </c>
      <c r="AU476" s="56">
        <f t="shared" si="141"/>
        <v>0.23050000000000001</v>
      </c>
      <c r="AV476" s="56">
        <v>0.2061405</v>
      </c>
      <c r="AW476" s="56">
        <v>0.93685940000000001</v>
      </c>
      <c r="AX476" s="65">
        <f>offs451+Ampl451*SIN(2*PI()*freq451*($AU476)+deph451*PI()/180)</f>
        <v>2.9780660897049946</v>
      </c>
      <c r="AY476" s="66">
        <f t="shared" si="142"/>
        <v>7.6835714748613819</v>
      </c>
      <c r="AZ476" s="67">
        <f>offs452+Ampl452*SIN(2*PI()*freq452*($AU476-reta452)+deph452*PI()/180)</f>
        <v>1.6963370517052434</v>
      </c>
      <c r="BA476" s="68">
        <f t="shared" si="143"/>
        <v>0.57680630343971095</v>
      </c>
    </row>
    <row r="477" spans="1:53" x14ac:dyDescent="0.25">
      <c r="A477" s="56">
        <v>-7.5999999999999998E-2</v>
      </c>
      <c r="B477" s="56">
        <f t="shared" si="126"/>
        <v>0.92400000000000004</v>
      </c>
      <c r="C477" s="56">
        <v>6.1608999999999997E-2</v>
      </c>
      <c r="D477" s="56">
        <v>0.83725000000000005</v>
      </c>
      <c r="E477" s="65">
        <f>offs441+Ampl441*SIN(2*PI()*freq441*($B477)+deph441*PI()/180)</f>
        <v>2.6984088179427386</v>
      </c>
      <c r="F477" s="66">
        <f t="shared" si="127"/>
        <v>6.9527132799028601</v>
      </c>
      <c r="G477" s="67">
        <f>offs442+Ampl442*SIN(2*PI()*freq442*($B477-reta442)+deph442*PI()/180)</f>
        <v>-0.88792960595638182</v>
      </c>
      <c r="H477" s="68">
        <f t="shared" si="128"/>
        <v>2.9762446728078165</v>
      </c>
      <c r="J477" s="56">
        <v>-1.9E-2</v>
      </c>
      <c r="K477" s="56">
        <f t="shared" si="129"/>
        <v>0.23100000000000001</v>
      </c>
      <c r="L477" s="56">
        <v>-1.2098751000000001</v>
      </c>
      <c r="M477" s="56">
        <v>1.0569766</v>
      </c>
      <c r="N477" s="65">
        <f>offs443+Ampl443*SIN(2*PI()*freq443*($K477)+deph443*PI()/180)</f>
        <v>-4.4297187787013339</v>
      </c>
      <c r="O477" s="66">
        <f t="shared" si="130"/>
        <v>10.367393315272938</v>
      </c>
      <c r="P477" s="67">
        <f>offs444+Ampl444*SIN(2*PI()*freq444*($K477-reta444)+deph444*PI()/180)</f>
        <v>4.163801698583832</v>
      </c>
      <c r="Q477" s="68">
        <f t="shared" si="131"/>
        <v>9.6523621931904362</v>
      </c>
      <c r="S477" s="56">
        <v>-1.9E-2</v>
      </c>
      <c r="T477" s="56">
        <f t="shared" si="132"/>
        <v>0.23100000000000001</v>
      </c>
      <c r="U477" s="56">
        <v>-0.25089070000000002</v>
      </c>
      <c r="V477" s="56">
        <v>0.85482809999999998</v>
      </c>
      <c r="W477" s="65">
        <f>offs445+Ampl445*SIN(2*PI()*freq445*($T477)+deph445*PI()/180)</f>
        <v>1.4354272147495122</v>
      </c>
      <c r="X477" s="66">
        <f t="shared" si="133"/>
        <v>2.8436681096051433</v>
      </c>
      <c r="Y477" s="67">
        <f>offs446+Ampl446*SIN(2*PI()*freq446*($T477-reta446)+deph446*PI()/180)</f>
        <v>-3.0741668673835996</v>
      </c>
      <c r="Z477" s="68">
        <f t="shared" si="134"/>
        <v>15.437001453725651</v>
      </c>
      <c r="AB477" s="56">
        <v>-1.9E-2</v>
      </c>
      <c r="AC477" s="56">
        <f t="shared" si="135"/>
        <v>0.23100000000000001</v>
      </c>
      <c r="AD477" s="56">
        <v>-1.1141719999999999</v>
      </c>
      <c r="AE477" s="56">
        <v>0.92904690000000001</v>
      </c>
      <c r="AF477" s="65">
        <f>offs447+Ampl447*SIN(2*PI()*freq447*($AC477)+deph447*PI()/180)</f>
        <v>-4.4571614191260043</v>
      </c>
      <c r="AG477" s="66">
        <f t="shared" si="136"/>
        <v>11.17557825638842</v>
      </c>
      <c r="AH477" s="67">
        <f>offs448+Ampl448*SIN(2*PI()*freq448*($AC477-reta448)+deph448*PI()/180)</f>
        <v>1.279013197615317</v>
      </c>
      <c r="AI477" s="68">
        <f t="shared" si="137"/>
        <v>0.12247640946657259</v>
      </c>
      <c r="AK477" s="56">
        <v>-1.9E-2</v>
      </c>
      <c r="AL477" s="56">
        <f t="shared" si="138"/>
        <v>0.23100000000000001</v>
      </c>
      <c r="AM477" s="56">
        <v>-0.46182820000000002</v>
      </c>
      <c r="AN477" s="56">
        <v>0.93588280000000001</v>
      </c>
      <c r="AO477" s="65">
        <f>offs449+Ampl449*SIN(2*PI()*freq449*($AL477)+deph449*PI()/180)</f>
        <v>-0.5678716558494511</v>
      </c>
      <c r="AP477" s="66">
        <f t="shared" si="139"/>
        <v>1.1245214528494479E-2</v>
      </c>
      <c r="AQ477" s="67">
        <f>offs450+Ampl450*SIN(2*PI()*freq450*($AL477-reta450)+deph450*PI()/180)</f>
        <v>4.8981702152583955</v>
      </c>
      <c r="AR477" s="68">
        <f t="shared" si="140"/>
        <v>15.699721561115057</v>
      </c>
      <c r="AT477" s="56">
        <v>-1.9E-2</v>
      </c>
      <c r="AU477" s="56">
        <f t="shared" si="141"/>
        <v>0.23100000000000001</v>
      </c>
      <c r="AV477" s="56">
        <v>5.3796799999999999E-2</v>
      </c>
      <c r="AW477" s="56">
        <v>0.92025780000000001</v>
      </c>
      <c r="AX477" s="65">
        <f>offs451+Ampl451*SIN(2*PI()*freq451*($AU477)+deph451*PI()/180)</f>
        <v>2.161166180690008</v>
      </c>
      <c r="AY477" s="66">
        <f t="shared" si="142"/>
        <v>4.4410057066697872</v>
      </c>
      <c r="AZ477" s="67">
        <f>offs452+Ampl452*SIN(2*PI()*freq452*($AU477-reta452)+deph452*PI()/180)</f>
        <v>0.44570892404475815</v>
      </c>
      <c r="BA477" s="68">
        <f t="shared" si="143"/>
        <v>0.22519663567038353</v>
      </c>
    </row>
    <row r="478" spans="1:53" x14ac:dyDescent="0.25">
      <c r="A478" s="56">
        <v>-7.3999999999999996E-2</v>
      </c>
      <c r="B478" s="56">
        <f t="shared" si="126"/>
        <v>0.92600000000000005</v>
      </c>
      <c r="C478" s="56">
        <v>0.108484</v>
      </c>
      <c r="D478" s="56">
        <v>0.81478899999999999</v>
      </c>
      <c r="E478" s="65">
        <f>offs441+Ampl441*SIN(2*PI()*freq441*($B478)+deph441*PI()/180)</f>
        <v>2.9810829371759078</v>
      </c>
      <c r="F478" s="66">
        <f t="shared" si="127"/>
        <v>8.2518246538641566</v>
      </c>
      <c r="G478" s="67">
        <f>offs442+Ampl442*SIN(2*PI()*freq442*($B478-reta442)+deph442*PI()/180)</f>
        <v>-1.3205414027171312</v>
      </c>
      <c r="H478" s="68">
        <f t="shared" si="128"/>
        <v>4.5596359287681061</v>
      </c>
      <c r="J478" s="56">
        <v>-1.8499999999999999E-2</v>
      </c>
      <c r="K478" s="56">
        <f t="shared" si="129"/>
        <v>0.23150000000000001</v>
      </c>
      <c r="L478" s="56">
        <v>-1.2040157</v>
      </c>
      <c r="M478" s="56">
        <v>1.0315859000000001</v>
      </c>
      <c r="N478" s="65">
        <f>offs443+Ampl443*SIN(2*PI()*freq443*($K478)+deph443*PI()/180)</f>
        <v>-4.3911624969054888</v>
      </c>
      <c r="O478" s="66">
        <f t="shared" si="130"/>
        <v>10.157904705024915</v>
      </c>
      <c r="P478" s="67">
        <f>offs444+Ampl444*SIN(2*PI()*freq444*($K478-reta444)+deph444*PI()/180)</f>
        <v>4.3048110054456252</v>
      </c>
      <c r="Q478" s="68">
        <f t="shared" si="131"/>
        <v>10.714002590919524</v>
      </c>
      <c r="S478" s="56">
        <v>-1.8499999999999999E-2</v>
      </c>
      <c r="T478" s="56">
        <f t="shared" si="132"/>
        <v>0.23150000000000001</v>
      </c>
      <c r="U478" s="56">
        <v>-0.28800009999999998</v>
      </c>
      <c r="V478" s="56">
        <v>0.86557030000000001</v>
      </c>
      <c r="W478" s="65">
        <f>offs445+Ampl445*SIN(2*PI()*freq445*($T478)+deph445*PI()/180)</f>
        <v>1.0955046514545312</v>
      </c>
      <c r="X478" s="66">
        <f t="shared" si="133"/>
        <v>1.9140853972972645</v>
      </c>
      <c r="Y478" s="67">
        <f>offs446+Ampl446*SIN(2*PI()*freq446*($T478-reta446)+deph446*PI()/180)</f>
        <v>-3.0494431017803003</v>
      </c>
      <c r="Z478" s="68">
        <f t="shared" si="134"/>
        <v>15.327329936119359</v>
      </c>
      <c r="AB478" s="56">
        <v>-1.8499999999999999E-2</v>
      </c>
      <c r="AC478" s="56">
        <f t="shared" si="135"/>
        <v>0.23150000000000001</v>
      </c>
      <c r="AD478" s="56">
        <v>-1.1122189</v>
      </c>
      <c r="AE478" s="56">
        <v>0.94564839999999994</v>
      </c>
      <c r="AF478" s="65">
        <f>offs447+Ampl447*SIN(2*PI()*freq447*($AC478)+deph447*PI()/180)</f>
        <v>-4.4436849441931336</v>
      </c>
      <c r="AG478" s="66">
        <f t="shared" si="136"/>
        <v>11.098666003611845</v>
      </c>
      <c r="AH478" s="67">
        <f>offs448+Ampl448*SIN(2*PI()*freq448*($AC478-reta448)+deph448*PI()/180)</f>
        <v>1.7755060259339202</v>
      </c>
      <c r="AI478" s="68">
        <f t="shared" si="137"/>
        <v>0.68866367932068229</v>
      </c>
      <c r="AK478" s="56">
        <v>-1.8499999999999999E-2</v>
      </c>
      <c r="AL478" s="56">
        <f t="shared" si="138"/>
        <v>0.23150000000000001</v>
      </c>
      <c r="AM478" s="56">
        <v>-0.4501095</v>
      </c>
      <c r="AN478" s="56">
        <v>0.93295309999999998</v>
      </c>
      <c r="AO478" s="65">
        <f>offs449+Ampl449*SIN(2*PI()*freq449*($AL478)+deph449*PI()/180)</f>
        <v>5.8971846235463254E-2</v>
      </c>
      <c r="AP478" s="66">
        <f t="shared" si="139"/>
        <v>0.25916381708491165</v>
      </c>
      <c r="AQ478" s="67">
        <f>offs450+Ampl450*SIN(2*PI()*freq450*($AL478-reta450)+deph450*PI()/180)</f>
        <v>4.7828527045204083</v>
      </c>
      <c r="AR478" s="68">
        <f t="shared" si="140"/>
        <v>14.821726964886398</v>
      </c>
      <c r="AT478" s="56">
        <v>-1.8499999999999999E-2</v>
      </c>
      <c r="AU478" s="56">
        <f t="shared" si="141"/>
        <v>0.23150000000000001</v>
      </c>
      <c r="AV478" s="56">
        <v>-0.14346890000000001</v>
      </c>
      <c r="AW478" s="56">
        <v>0.91439839999999994</v>
      </c>
      <c r="AX478" s="65">
        <f>offs451+Ampl451*SIN(2*PI()*freq451*($AU478)+deph451*PI()/180)</f>
        <v>1.09127368342787</v>
      </c>
      <c r="AY478" s="66">
        <f t="shared" si="142"/>
        <v>1.5245892473301306</v>
      </c>
      <c r="AZ478" s="67">
        <f>offs452+Ampl452*SIN(2*PI()*freq452*($AU478-reta452)+deph452*PI()/180)</f>
        <v>-0.75793988356294872</v>
      </c>
      <c r="BA478" s="68">
        <f t="shared" si="143"/>
        <v>2.7967153346702691</v>
      </c>
    </row>
    <row r="479" spans="1:53" x14ac:dyDescent="0.25">
      <c r="A479" s="56">
        <v>-7.1999999999999995E-2</v>
      </c>
      <c r="B479" s="56">
        <f t="shared" si="126"/>
        <v>0.92800000000000005</v>
      </c>
      <c r="C479" s="56">
        <v>0.14754700000000001</v>
      </c>
      <c r="D479" s="56">
        <v>0.81381199999999998</v>
      </c>
      <c r="E479" s="65">
        <f>offs441+Ampl441*SIN(2*PI()*freq441*($B479)+deph441*PI()/180)</f>
        <v>3.2094846176561691</v>
      </c>
      <c r="F479" s="66">
        <f t="shared" si="127"/>
        <v>9.3754619744179379</v>
      </c>
      <c r="G479" s="67">
        <f>offs442+Ampl442*SIN(2*PI()*freq442*($B479-reta442)+deph442*PI()/180)</f>
        <v>-1.7177447196082691</v>
      </c>
      <c r="H479" s="68">
        <f t="shared" si="128"/>
        <v>6.4087794245937806</v>
      </c>
      <c r="J479" s="56">
        <v>-1.7999999999999999E-2</v>
      </c>
      <c r="K479" s="56">
        <f t="shared" si="129"/>
        <v>0.23200000000000001</v>
      </c>
      <c r="L479" s="56">
        <v>-1.1942501000000001</v>
      </c>
      <c r="M479" s="56">
        <v>1.0667422</v>
      </c>
      <c r="N479" s="65">
        <f>offs443+Ampl443*SIN(2*PI()*freq443*($K479)+deph443*PI()/180)</f>
        <v>-4.3370907519488551</v>
      </c>
      <c r="O479" s="66">
        <f t="shared" si="130"/>
        <v>9.8774473635423039</v>
      </c>
      <c r="P479" s="67">
        <f>offs444+Ampl444*SIN(2*PI()*freq444*($K479-reta444)+deph444*PI()/180)</f>
        <v>4.4324820774997971</v>
      </c>
      <c r="Q479" s="68">
        <f t="shared" si="131"/>
        <v>11.328204922992347</v>
      </c>
      <c r="S479" s="56">
        <v>-1.7999999999999999E-2</v>
      </c>
      <c r="T479" s="56">
        <f t="shared" si="132"/>
        <v>0.23200000000000001</v>
      </c>
      <c r="U479" s="56">
        <v>-0.32706259999999998</v>
      </c>
      <c r="V479" s="56">
        <v>0.84115620000000002</v>
      </c>
      <c r="W479" s="65">
        <f>offs445+Ampl445*SIN(2*PI()*freq445*($T479)+deph445*PI()/180)</f>
        <v>0.74177968960135887</v>
      </c>
      <c r="X479" s="66">
        <f t="shared" si="133"/>
        <v>1.1424238400402753</v>
      </c>
      <c r="Y479" s="67">
        <f>offs446+Ampl446*SIN(2*PI()*freq446*($T479-reta446)+deph446*PI()/180)</f>
        <v>-2.9894405976970337</v>
      </c>
      <c r="Z479" s="68">
        <f t="shared" si="134"/>
        <v>14.673471826526768</v>
      </c>
      <c r="AB479" s="56">
        <v>-1.7999999999999999E-2</v>
      </c>
      <c r="AC479" s="56">
        <f t="shared" si="135"/>
        <v>0.23200000000000001</v>
      </c>
      <c r="AD479" s="56">
        <v>-1.1005001000000001</v>
      </c>
      <c r="AE479" s="56">
        <v>0.95150780000000001</v>
      </c>
      <c r="AF479" s="65">
        <f>offs447+Ampl447*SIN(2*PI()*freq447*($AC479)+deph447*PI()/180)</f>
        <v>-4.3673794856953867</v>
      </c>
      <c r="AG479" s="66">
        <f t="shared" si="136"/>
        <v>10.672500920681466</v>
      </c>
      <c r="AH479" s="67">
        <f>offs448+Ampl448*SIN(2*PI()*freq448*($AC479-reta448)+deph448*PI()/180)</f>
        <v>2.2585186846579925</v>
      </c>
      <c r="AI479" s="68">
        <f t="shared" si="137"/>
        <v>1.7082774526144686</v>
      </c>
      <c r="AK479" s="56">
        <v>-1.7999999999999999E-2</v>
      </c>
      <c r="AL479" s="56">
        <f t="shared" si="138"/>
        <v>0.23200000000000001</v>
      </c>
      <c r="AM479" s="56">
        <v>-0.43839070000000002</v>
      </c>
      <c r="AN479" s="56">
        <v>0.93197660000000004</v>
      </c>
      <c r="AO479" s="65">
        <f>offs449+Ampl449*SIN(2*PI()*freq449*($AL479)+deph449*PI()/180)</f>
        <v>0.67305221687829586</v>
      </c>
      <c r="AP479" s="66">
        <f t="shared" si="139"/>
        <v>1.2353053574789343</v>
      </c>
      <c r="AQ479" s="67">
        <f>offs450+Ampl450*SIN(2*PI()*freq450*($AL479-reta450)+deph450*PI()/180)</f>
        <v>4.5724366570320987</v>
      </c>
      <c r="AR479" s="68">
        <f t="shared" si="140"/>
        <v>13.252949426846151</v>
      </c>
      <c r="AT479" s="56">
        <v>-1.7999999999999999E-2</v>
      </c>
      <c r="AU479" s="56">
        <f t="shared" si="141"/>
        <v>0.23200000000000001</v>
      </c>
      <c r="AV479" s="56">
        <v>-0.36807820000000002</v>
      </c>
      <c r="AW479" s="56">
        <v>0.89877339999999994</v>
      </c>
      <c r="AX479" s="65">
        <f>offs451+Ampl451*SIN(2*PI()*freq451*($AU479)+deph451*PI()/180)</f>
        <v>-0.12688287007011395</v>
      </c>
      <c r="AY479" s="66">
        <f t="shared" si="142"/>
        <v>5.8175187179986598E-2</v>
      </c>
      <c r="AZ479" s="67">
        <f>offs452+Ampl452*SIN(2*PI()*freq452*($AU479-reta452)+deph452*PI()/180)</f>
        <v>-1.7967878395148755</v>
      </c>
      <c r="BA479" s="68">
        <f t="shared" si="143"/>
        <v>7.2660503959749727</v>
      </c>
    </row>
    <row r="480" spans="1:53" x14ac:dyDescent="0.25">
      <c r="A480" s="56">
        <v>-7.0000000000000007E-2</v>
      </c>
      <c r="B480" s="56">
        <f t="shared" si="126"/>
        <v>0.92999999999999994</v>
      </c>
      <c r="C480" s="56">
        <v>0.17489099999999999</v>
      </c>
      <c r="D480" s="56">
        <v>0.80990600000000001</v>
      </c>
      <c r="E480" s="65">
        <f>offs441+Ampl441*SIN(2*PI()*freq441*($B480)+deph441*PI()/180)</f>
        <v>3.3800118284417908</v>
      </c>
      <c r="F480" s="66">
        <f t="shared" si="127"/>
        <v>10.27279952491139</v>
      </c>
      <c r="G480" s="67">
        <f>offs442+Ampl442*SIN(2*PI()*freq442*($B480-reta442)+deph442*PI()/180)</f>
        <v>-2.073275423044644</v>
      </c>
      <c r="H480" s="68">
        <f t="shared" si="128"/>
        <v>8.3127351181897389</v>
      </c>
      <c r="J480" s="56">
        <v>-1.7500000000000002E-2</v>
      </c>
      <c r="K480" s="56">
        <f t="shared" si="129"/>
        <v>0.23249999999999998</v>
      </c>
      <c r="L480" s="56">
        <v>-1.1825314</v>
      </c>
      <c r="M480" s="56">
        <v>1.0647891</v>
      </c>
      <c r="N480" s="65">
        <f>offs443+Ampl443*SIN(2*PI()*freq443*($K480)+deph443*PI()/180)</f>
        <v>-4.2677169403057507</v>
      </c>
      <c r="O480" s="66">
        <f t="shared" si="130"/>
        <v>9.5183698181116849</v>
      </c>
      <c r="P480" s="67">
        <f>offs444+Ampl444*SIN(2*PI()*freq444*($K480-reta444)+deph444*PI()/180)</f>
        <v>4.5463110553523096</v>
      </c>
      <c r="Q480" s="68">
        <f t="shared" si="131"/>
        <v>12.120995125600169</v>
      </c>
      <c r="S480" s="56">
        <v>-1.7500000000000002E-2</v>
      </c>
      <c r="T480" s="56">
        <f t="shared" si="132"/>
        <v>0.23249999999999998</v>
      </c>
      <c r="U480" s="56">
        <v>-0.36807820000000002</v>
      </c>
      <c r="V480" s="56">
        <v>0.83822660000000004</v>
      </c>
      <c r="W480" s="65">
        <f>offs445+Ampl445*SIN(2*PI()*freq445*($T480)+deph445*PI()/180)</f>
        <v>0.37739201699303287</v>
      </c>
      <c r="X480" s="66">
        <f t="shared" si="133"/>
        <v>0.55572584442363959</v>
      </c>
      <c r="Y480" s="67">
        <f>offs446+Ampl446*SIN(2*PI()*freq446*($T480-reta446)+deph446*PI()/180)</f>
        <v>-2.8946919416078676</v>
      </c>
      <c r="Z480" s="68">
        <f t="shared" si="134"/>
        <v>13.93468083827981</v>
      </c>
      <c r="AB480" s="56">
        <v>-1.7500000000000002E-2</v>
      </c>
      <c r="AC480" s="56">
        <f t="shared" si="135"/>
        <v>0.23249999999999998</v>
      </c>
      <c r="AD480" s="56">
        <v>-1.0770626000000001</v>
      </c>
      <c r="AE480" s="56">
        <v>0.95736719999999997</v>
      </c>
      <c r="AF480" s="65">
        <f>offs447+Ampl447*SIN(2*PI()*freq447*($AC480)+deph447*PI()/180)</f>
        <v>-4.2294484262959537</v>
      </c>
      <c r="AG480" s="66">
        <f t="shared" si="136"/>
        <v>9.9375363978316233</v>
      </c>
      <c r="AH480" s="67">
        <f>offs448+Ampl448*SIN(2*PI()*freq448*($AC480-reta448)+deph448*PI()/180)</f>
        <v>2.7204337756216819</v>
      </c>
      <c r="AI480" s="68">
        <f t="shared" si="137"/>
        <v>3.108403750074364</v>
      </c>
      <c r="AK480" s="56">
        <v>-1.7500000000000002E-2</v>
      </c>
      <c r="AL480" s="56">
        <f t="shared" si="138"/>
        <v>0.23249999999999998</v>
      </c>
      <c r="AM480" s="56">
        <v>-0.42862509999999998</v>
      </c>
      <c r="AN480" s="56">
        <v>0.92611719999999997</v>
      </c>
      <c r="AO480" s="65">
        <f>offs449+Ampl449*SIN(2*PI()*freq449*($AL480)+deph449*PI()/180)</f>
        <v>1.2592487593379156</v>
      </c>
      <c r="AP480" s="66">
        <f t="shared" si="139"/>
        <v>2.8489181650362698</v>
      </c>
      <c r="AQ480" s="67">
        <f>offs450+Ampl450*SIN(2*PI()*freq450*($AL480-reta450)+deph450*PI()/180)</f>
        <v>4.2721032142135211</v>
      </c>
      <c r="AR480" s="68">
        <f t="shared" si="140"/>
        <v>11.195622407312484</v>
      </c>
      <c r="AT480" s="56">
        <v>-1.7500000000000002E-2</v>
      </c>
      <c r="AU480" s="56">
        <f t="shared" si="141"/>
        <v>0.23249999999999998</v>
      </c>
      <c r="AV480" s="56">
        <v>-0.59854700000000005</v>
      </c>
      <c r="AW480" s="56">
        <v>0.90072660000000004</v>
      </c>
      <c r="AX480" s="65">
        <f>offs451+Ampl451*SIN(2*PI()*freq451*($AU480)+deph451*PI()/180)</f>
        <v>-1.3740618289517923</v>
      </c>
      <c r="AY480" s="66">
        <f t="shared" si="142"/>
        <v>0.60142324992412755</v>
      </c>
      <c r="AZ480" s="67">
        <f>offs452+Ampl452*SIN(2*PI()*freq452*($AU480-reta452)+deph452*PI()/180)</f>
        <v>-2.5691452678031377</v>
      </c>
      <c r="BA480" s="68">
        <f t="shared" si="143"/>
        <v>12.040010778971636</v>
      </c>
    </row>
    <row r="481" spans="1:53" x14ac:dyDescent="0.25">
      <c r="A481" s="56">
        <v>-6.8000000000000005E-2</v>
      </c>
      <c r="B481" s="56">
        <f t="shared" si="126"/>
        <v>0.93199999999999994</v>
      </c>
      <c r="C481" s="56">
        <v>0.19442200000000001</v>
      </c>
      <c r="D481" s="56">
        <v>0.80502300000000004</v>
      </c>
      <c r="E481" s="65">
        <f>offs441+Ampl441*SIN(2*PI()*freq441*($B481)+deph441*PI()/180)</f>
        <v>3.4899752535506856</v>
      </c>
      <c r="F481" s="66">
        <f t="shared" si="127"/>
        <v>10.86067124698851</v>
      </c>
      <c r="G481" s="67">
        <f>offs442+Ampl442*SIN(2*PI()*freq442*($B481-reta442)+deph442*PI()/180)</f>
        <v>-2.3815265814493563</v>
      </c>
      <c r="H481" s="68">
        <f t="shared" si="128"/>
        <v>10.15409823503507</v>
      </c>
      <c r="J481" s="56">
        <v>-1.7000000000000001E-2</v>
      </c>
      <c r="K481" s="56">
        <f t="shared" si="129"/>
        <v>0.23299999999999998</v>
      </c>
      <c r="L481" s="56">
        <v>-1.1669064</v>
      </c>
      <c r="M481" s="56">
        <v>1.0540468999999999</v>
      </c>
      <c r="N481" s="65">
        <f>offs443+Ampl443*SIN(2*PI()*freq443*($K481)+deph443*PI()/180)</f>
        <v>-4.1833148487168428</v>
      </c>
      <c r="O481" s="66">
        <f t="shared" si="130"/>
        <v>9.0987199294903487</v>
      </c>
      <c r="P481" s="67">
        <f>offs444+Ampl444*SIN(2*PI()*freq444*($K481-reta444)+deph444*PI()/180)</f>
        <v>4.6458487080311039</v>
      </c>
      <c r="Q481" s="68">
        <f t="shared" si="131"/>
        <v>12.901040228175509</v>
      </c>
      <c r="S481" s="56">
        <v>-1.7000000000000001E-2</v>
      </c>
      <c r="T481" s="56">
        <f t="shared" si="132"/>
        <v>0.23299999999999998</v>
      </c>
      <c r="U481" s="56">
        <v>-0.40909390000000001</v>
      </c>
      <c r="V481" s="56">
        <v>0.87826559999999998</v>
      </c>
      <c r="W481" s="65">
        <f>offs445+Ampl445*SIN(2*PI()*freq445*($T481)+deph445*PI()/180)</f>
        <v>5.575964407918077E-3</v>
      </c>
      <c r="X481" s="66">
        <f t="shared" si="133"/>
        <v>0.17195109644808118</v>
      </c>
      <c r="Y481" s="67">
        <f>offs446+Ampl446*SIN(2*PI()*freq446*($T481-reta446)+deph446*PI()/180)</f>
        <v>-2.7660381292918426</v>
      </c>
      <c r="Z481" s="68">
        <f t="shared" si="134"/>
        <v>13.280949671330433</v>
      </c>
      <c r="AB481" s="56">
        <v>-1.7000000000000001E-2</v>
      </c>
      <c r="AC481" s="56">
        <f t="shared" si="135"/>
        <v>0.23299999999999998</v>
      </c>
      <c r="AD481" s="56">
        <v>-1.0458126000000001</v>
      </c>
      <c r="AE481" s="56">
        <v>0.96420309999999998</v>
      </c>
      <c r="AF481" s="65">
        <f>offs447+Ampl447*SIN(2*PI()*freq447*($AC481)+deph447*PI()/180)</f>
        <v>-4.0320670211975678</v>
      </c>
      <c r="AG481" s="66">
        <f t="shared" si="136"/>
        <v>8.9177154681220205</v>
      </c>
      <c r="AH481" s="67">
        <f>offs448+Ampl448*SIN(2*PI()*freq448*($AC481-reta448)+deph448*PI()/180)</f>
        <v>3.1539666219058429</v>
      </c>
      <c r="AI481" s="68">
        <f t="shared" si="137"/>
        <v>4.7950642818694815</v>
      </c>
      <c r="AK481" s="56">
        <v>-1.7000000000000001E-2</v>
      </c>
      <c r="AL481" s="56">
        <f t="shared" si="138"/>
        <v>0.23299999999999998</v>
      </c>
      <c r="AM481" s="56">
        <v>-0.41690640000000001</v>
      </c>
      <c r="AN481" s="56">
        <v>0.93783589999999994</v>
      </c>
      <c r="AO481" s="65">
        <f>offs449+Ampl449*SIN(2*PI()*freq449*($AL481)+deph449*PI()/180)</f>
        <v>1.8031273692642289</v>
      </c>
      <c r="AP481" s="66">
        <f t="shared" si="139"/>
        <v>4.9285499366735408</v>
      </c>
      <c r="AQ481" s="67">
        <f>offs450+Ampl450*SIN(2*PI()*freq450*($AL481-reta450)+deph450*PI()/180)</f>
        <v>3.8892475821763122</v>
      </c>
      <c r="AR481" s="68">
        <f t="shared" si="140"/>
        <v>8.710830917686808</v>
      </c>
      <c r="AT481" s="56">
        <v>-1.7000000000000001E-2</v>
      </c>
      <c r="AU481" s="56">
        <f t="shared" si="141"/>
        <v>0.23299999999999998</v>
      </c>
      <c r="AV481" s="56">
        <v>-0.80948450000000005</v>
      </c>
      <c r="AW481" s="56">
        <v>0.88607809999999998</v>
      </c>
      <c r="AX481" s="65">
        <f>offs451+Ampl451*SIN(2*PI()*freq451*($AU481)+deph451*PI()/180)</f>
        <v>-2.5281806271151654</v>
      </c>
      <c r="AY481" s="66">
        <f t="shared" si="142"/>
        <v>2.9539163773606694</v>
      </c>
      <c r="AZ481" s="67">
        <f>offs452+Ampl452*SIN(2*PI()*freq452*($AU481-reta452)+deph452*PI()/180)</f>
        <v>-2.9994084420162976</v>
      </c>
      <c r="BA481" s="68">
        <f t="shared" si="143"/>
        <v>15.097005668189768</v>
      </c>
    </row>
    <row r="482" spans="1:53" x14ac:dyDescent="0.25">
      <c r="A482" s="56">
        <v>-6.6000000000000003E-2</v>
      </c>
      <c r="B482" s="56">
        <f t="shared" si="126"/>
        <v>0.93399999999999994</v>
      </c>
      <c r="C482" s="56">
        <v>0.202234</v>
      </c>
      <c r="D482" s="56">
        <v>0.80600000000000005</v>
      </c>
      <c r="E482" s="65">
        <f>offs441+Ampl441*SIN(2*PI()*freq441*($B482)+deph441*PI()/180)</f>
        <v>3.5376407040799074</v>
      </c>
      <c r="F482" s="66">
        <f t="shared" si="127"/>
        <v>11.124937881621193</v>
      </c>
      <c r="G482" s="67">
        <f>offs442+Ampl442*SIN(2*PI()*freq442*($B482-reta442)+deph442*PI()/180)</f>
        <v>-2.6376368899140257</v>
      </c>
      <c r="H482" s="68">
        <f t="shared" si="128"/>
        <v>11.858635029576744</v>
      </c>
      <c r="J482" s="56">
        <v>-1.6500000000000001E-2</v>
      </c>
      <c r="K482" s="56">
        <f t="shared" si="129"/>
        <v>0.23349999999999999</v>
      </c>
      <c r="L482" s="56">
        <v>-1.1473751000000001</v>
      </c>
      <c r="M482" s="56">
        <v>1.071625</v>
      </c>
      <c r="N482" s="65">
        <f>offs443+Ampl443*SIN(2*PI()*freq443*($K482)+deph443*PI()/180)</f>
        <v>-4.0842175736779893</v>
      </c>
      <c r="O482" s="66">
        <f t="shared" si="130"/>
        <v>8.62504371519905</v>
      </c>
      <c r="P482" s="67">
        <f>offs444+Ampl444*SIN(2*PI()*freq444*($K482-reta444)+deph444*PI()/180)</f>
        <v>4.730702205895482</v>
      </c>
      <c r="Q482" s="68">
        <f t="shared" si="131"/>
        <v>13.388845998703887</v>
      </c>
      <c r="S482" s="56">
        <v>-1.6500000000000001E-2</v>
      </c>
      <c r="T482" s="56">
        <f t="shared" si="132"/>
        <v>0.23349999999999999</v>
      </c>
      <c r="U482" s="56">
        <v>-0.4501095</v>
      </c>
      <c r="V482" s="56">
        <v>0.87240620000000002</v>
      </c>
      <c r="W482" s="65">
        <f>offs445+Ampl445*SIN(2*PI()*freq445*($T482)+deph445*PI()/180)</f>
        <v>-0.37036820254887098</v>
      </c>
      <c r="X482" s="66">
        <f t="shared" si="133"/>
        <v>6.3586745191894344E-3</v>
      </c>
      <c r="Y482" s="67">
        <f>offs446+Ampl446*SIN(2*PI()*freq446*($T482-reta446)+deph446*PI()/180)</f>
        <v>-2.6046211010949976</v>
      </c>
      <c r="Z482" s="68">
        <f t="shared" si="134"/>
        <v>12.089718852559962</v>
      </c>
      <c r="AB482" s="56">
        <v>-1.6500000000000001E-2</v>
      </c>
      <c r="AC482" s="56">
        <f t="shared" si="135"/>
        <v>0.23349999999999999</v>
      </c>
      <c r="AD482" s="56">
        <v>-1.0028439</v>
      </c>
      <c r="AE482" s="56">
        <v>0.96810940000000001</v>
      </c>
      <c r="AF482" s="65">
        <f>offs447+Ampl447*SIN(2*PI()*freq447*($AC482)+deph447*PI()/180)</f>
        <v>-3.778348093068574</v>
      </c>
      <c r="AG482" s="66">
        <f t="shared" si="136"/>
        <v>7.7034235257412371</v>
      </c>
      <c r="AH482" s="67">
        <f>offs448+Ampl448*SIN(2*PI()*freq448*($AC482-reta448)+deph448*PI()/180)</f>
        <v>3.5522801515445788</v>
      </c>
      <c r="AI482" s="68">
        <f t="shared" si="137"/>
        <v>6.6779384731384734</v>
      </c>
      <c r="AK482" s="56">
        <v>-1.6500000000000001E-2</v>
      </c>
      <c r="AL482" s="56">
        <f t="shared" si="138"/>
        <v>0.23349999999999999</v>
      </c>
      <c r="AM482" s="56">
        <v>-0.40714070000000002</v>
      </c>
      <c r="AN482" s="56">
        <v>0.93100000000000005</v>
      </c>
      <c r="AO482" s="65">
        <f>offs449+Ampl449*SIN(2*PI()*freq449*($AL482)+deph449*PI()/180)</f>
        <v>2.2912959502511332</v>
      </c>
      <c r="AP482" s="66">
        <f t="shared" si="139"/>
        <v>7.2815603554185557</v>
      </c>
      <c r="AQ482" s="67">
        <f>offs450+Ampl450*SIN(2*PI()*freq450*($AL482-reta450)+deph450*PI()/180)</f>
        <v>3.4332969372063138</v>
      </c>
      <c r="AR482" s="68">
        <f t="shared" si="140"/>
        <v>6.2614899619520985</v>
      </c>
      <c r="AT482" s="56">
        <v>-1.6500000000000001E-2</v>
      </c>
      <c r="AU482" s="56">
        <f t="shared" si="141"/>
        <v>0.23349999999999999</v>
      </c>
      <c r="AV482" s="56">
        <v>-0.98721890000000001</v>
      </c>
      <c r="AW482" s="56">
        <v>0.89584370000000002</v>
      </c>
      <c r="AX482" s="65">
        <f>offs451+Ampl451*SIN(2*PI()*freq451*($AU482)+deph451*PI()/180)</f>
        <v>-3.4762660753773038</v>
      </c>
      <c r="AY482" s="66">
        <f t="shared" si="142"/>
        <v>6.1953558412537353</v>
      </c>
      <c r="AZ482" s="67">
        <f>offs452+Ampl452*SIN(2*PI()*freq452*($AU482-reta452)+deph452*PI()/180)</f>
        <v>-3.04546020484241</v>
      </c>
      <c r="BA482" s="68">
        <f t="shared" si="143"/>
        <v>15.533876470326028</v>
      </c>
    </row>
    <row r="483" spans="1:53" x14ac:dyDescent="0.25">
      <c r="A483" s="56">
        <v>-6.4000000000000001E-2</v>
      </c>
      <c r="B483" s="56">
        <f t="shared" si="126"/>
        <v>0.93599999999999994</v>
      </c>
      <c r="C483" s="56">
        <v>0.20028099999999999</v>
      </c>
      <c r="D483" s="56">
        <v>0.80502300000000004</v>
      </c>
      <c r="E483" s="65">
        <f>offs441+Ampl441*SIN(2*PI()*freq441*($B483)+deph441*PI()/180)</f>
        <v>3.5222564674006516</v>
      </c>
      <c r="F483" s="66">
        <f t="shared" si="127"/>
        <v>11.035521006011779</v>
      </c>
      <c r="G483" s="67">
        <f>offs442+Ampl442*SIN(2*PI()*freq442*($B483-reta442)+deph442*PI()/180)</f>
        <v>-2.8375673358812827</v>
      </c>
      <c r="H483" s="68">
        <f t="shared" si="128"/>
        <v>13.268464355055718</v>
      </c>
      <c r="J483" s="56">
        <v>-1.6E-2</v>
      </c>
      <c r="K483" s="56">
        <f t="shared" si="129"/>
        <v>0.23399999999999999</v>
      </c>
      <c r="L483" s="56">
        <v>-1.1258907</v>
      </c>
      <c r="M483" s="56">
        <v>1.0677186999999999</v>
      </c>
      <c r="N483" s="65">
        <f>offs443+Ampl443*SIN(2*PI()*freq443*($K483)+deph443*PI()/180)</f>
        <v>-3.9708162068605302</v>
      </c>
      <c r="O483" s="66">
        <f t="shared" si="130"/>
        <v>8.0936011395856458</v>
      </c>
      <c r="P483" s="67">
        <f>offs444+Ampl444*SIN(2*PI()*freq444*($K483-reta444)+deph444*PI()/180)</f>
        <v>4.8005366709552408</v>
      </c>
      <c r="Q483" s="68">
        <f t="shared" si="131"/>
        <v>13.933930004286402</v>
      </c>
      <c r="S483" s="56">
        <v>-1.6E-2</v>
      </c>
      <c r="T483" s="56">
        <f t="shared" si="132"/>
        <v>0.23399999999999999</v>
      </c>
      <c r="U483" s="56">
        <v>-0.49112509999999998</v>
      </c>
      <c r="V483" s="56">
        <v>0.86557030000000001</v>
      </c>
      <c r="W483" s="65">
        <f>offs445+Ampl445*SIN(2*PI()*freq445*($T483)+deph445*PI()/180)</f>
        <v>-0.74710357683692274</v>
      </c>
      <c r="X483" s="66">
        <f t="shared" si="133"/>
        <v>6.5524980603751004E-2</v>
      </c>
      <c r="Y483" s="67">
        <f>offs446+Ampl446*SIN(2*PI()*freq446*($T483-reta446)+deph446*PI()/180)</f>
        <v>-2.4118736059869308</v>
      </c>
      <c r="Z483" s="68">
        <f t="shared" si="134"/>
        <v>10.741638556890869</v>
      </c>
      <c r="AB483" s="56">
        <v>-1.6E-2</v>
      </c>
      <c r="AC483" s="56">
        <f t="shared" si="135"/>
        <v>0.23399999999999999</v>
      </c>
      <c r="AD483" s="56">
        <v>-0.95206259999999998</v>
      </c>
      <c r="AE483" s="56">
        <v>0.97787500000000005</v>
      </c>
      <c r="AF483" s="65">
        <f>offs447+Ampl447*SIN(2*PI()*freq447*($AC483)+deph447*PI()/180)</f>
        <v>-3.4722929409699068</v>
      </c>
      <c r="AG483" s="66">
        <f t="shared" si="136"/>
        <v>6.3515609715452923</v>
      </c>
      <c r="AH483" s="67">
        <f>offs448+Ampl448*SIN(2*PI()*freq448*($AC483-reta448)+deph448*PI()/180)</f>
        <v>3.9090927222345169</v>
      </c>
      <c r="AI483" s="68">
        <f t="shared" si="137"/>
        <v>8.5920373351417094</v>
      </c>
      <c r="AK483" s="56">
        <v>-1.6E-2</v>
      </c>
      <c r="AL483" s="56">
        <f t="shared" si="138"/>
        <v>0.23399999999999999</v>
      </c>
      <c r="AM483" s="56">
        <v>-0.39932820000000002</v>
      </c>
      <c r="AN483" s="56">
        <v>0.93197660000000004</v>
      </c>
      <c r="AO483" s="65">
        <f>offs449+Ampl449*SIN(2*PI()*freq449*($AL483)+deph449*PI()/180)</f>
        <v>2.7117341716961847</v>
      </c>
      <c r="AP483" s="66">
        <f t="shared" si="139"/>
        <v>9.6787090805838876</v>
      </c>
      <c r="AQ483" s="67">
        <f>offs450+Ampl450*SIN(2*PI()*freq450*($AL483-reta450)+deph450*PI()/180)</f>
        <v>2.9154782973960409</v>
      </c>
      <c r="AR483" s="68">
        <f t="shared" si="140"/>
        <v>3.9342789835729755</v>
      </c>
      <c r="AT483" s="56">
        <v>-1.6E-2</v>
      </c>
      <c r="AU483" s="56">
        <f t="shared" si="141"/>
        <v>0.23399999999999999</v>
      </c>
      <c r="AV483" s="56">
        <v>-1.1083126000000001</v>
      </c>
      <c r="AW483" s="56">
        <v>0.89682030000000001</v>
      </c>
      <c r="AX483" s="65">
        <f>offs451+Ampl451*SIN(2*PI()*freq451*($AU483)+deph451*PI()/180)</f>
        <v>-4.125512964362728</v>
      </c>
      <c r="AY483" s="66">
        <f t="shared" si="142"/>
        <v>9.1034980387105779</v>
      </c>
      <c r="AZ483" s="67">
        <f>offs452+Ampl452*SIN(2*PI()*freq452*($AU483-reta452)+deph452*PI()/180)</f>
        <v>-2.7027926888746672</v>
      </c>
      <c r="BA483" s="68">
        <f t="shared" si="143"/>
        <v>12.957213669675214</v>
      </c>
    </row>
    <row r="484" spans="1:53" x14ac:dyDescent="0.25">
      <c r="A484" s="56">
        <v>-6.2E-2</v>
      </c>
      <c r="B484" s="56">
        <f t="shared" si="126"/>
        <v>0.93799999999999994</v>
      </c>
      <c r="C484" s="56">
        <v>0.186609</v>
      </c>
      <c r="D484" s="56">
        <v>0.80893000000000004</v>
      </c>
      <c r="E484" s="65">
        <f>offs441+Ampl441*SIN(2*PI()*freq441*($B484)+deph441*PI()/180)</f>
        <v>3.4440651621154474</v>
      </c>
      <c r="F484" s="66">
        <f t="shared" si="127"/>
        <v>10.611020648103901</v>
      </c>
      <c r="G484" s="67">
        <f>offs442+Ampl442*SIN(2*PI()*freq442*($B484-reta442)+deph442*PI()/180)</f>
        <v>-2.9781648967855641</v>
      </c>
      <c r="H484" s="68">
        <f t="shared" si="128"/>
        <v>14.342087757259263</v>
      </c>
      <c r="J484" s="56">
        <v>-1.55E-2</v>
      </c>
      <c r="K484" s="56">
        <f t="shared" si="129"/>
        <v>0.23449999999999999</v>
      </c>
      <c r="L484" s="56">
        <v>-1.1005001000000001</v>
      </c>
      <c r="M484" s="56">
        <v>1.0813906</v>
      </c>
      <c r="N484" s="65">
        <f>offs443+Ampl443*SIN(2*PI()*freq443*($K484)+deph443*PI()/180)</f>
        <v>-3.8435582916511364</v>
      </c>
      <c r="O484" s="66">
        <f t="shared" si="130"/>
        <v>7.5243682427844023</v>
      </c>
      <c r="P484" s="67">
        <f>offs444+Ampl444*SIN(2*PI()*freq444*($K484-reta444)+deph444*PI()/180)</f>
        <v>4.8550764984811261</v>
      </c>
      <c r="Q484" s="68">
        <f t="shared" si="131"/>
        <v>14.240705260395305</v>
      </c>
      <c r="S484" s="56">
        <v>-1.55E-2</v>
      </c>
      <c r="T484" s="56">
        <f t="shared" si="132"/>
        <v>0.23449999999999999</v>
      </c>
      <c r="U484" s="56">
        <v>-0.53409390000000001</v>
      </c>
      <c r="V484" s="56">
        <v>0.90756250000000005</v>
      </c>
      <c r="W484" s="65">
        <f>offs445+Ampl445*SIN(2*PI()*freq445*($T484)+deph445*PI()/180)</f>
        <v>-1.1212862286035405</v>
      </c>
      <c r="X484" s="66">
        <f t="shared" si="133"/>
        <v>0.34479483077084833</v>
      </c>
      <c r="Y484" s="67">
        <f>offs446+Ampl446*SIN(2*PI()*freq446*($T484-reta446)+deph446*PI()/180)</f>
        <v>-2.1895064843795393</v>
      </c>
      <c r="Z484" s="68">
        <f t="shared" si="134"/>
        <v>9.5918362940057111</v>
      </c>
      <c r="AB484" s="56">
        <v>-1.55E-2</v>
      </c>
      <c r="AC484" s="56">
        <f t="shared" si="135"/>
        <v>0.23449999999999999</v>
      </c>
      <c r="AD484" s="56">
        <v>-0.89346890000000001</v>
      </c>
      <c r="AE484" s="56">
        <v>0.98471089999999994</v>
      </c>
      <c r="AF484" s="65">
        <f>offs447+Ampl447*SIN(2*PI()*freq447*($AC484)+deph447*PI()/180)</f>
        <v>-3.1187282374786487</v>
      </c>
      <c r="AG484" s="66">
        <f t="shared" si="136"/>
        <v>4.9517791190359155</v>
      </c>
      <c r="AH484" s="67">
        <f>offs448+Ampl448*SIN(2*PI()*freq448*($AC484-reta448)+deph448*PI()/180)</f>
        <v>4.2187771865863795</v>
      </c>
      <c r="AI484" s="68">
        <f t="shared" si="137"/>
        <v>10.459184746034614</v>
      </c>
      <c r="AK484" s="56">
        <v>-1.55E-2</v>
      </c>
      <c r="AL484" s="56">
        <f t="shared" si="138"/>
        <v>0.23449999999999999</v>
      </c>
      <c r="AM484" s="56">
        <v>-0.39151570000000002</v>
      </c>
      <c r="AN484" s="56">
        <v>0.92904690000000001</v>
      </c>
      <c r="AO484" s="65">
        <f>offs449+Ampl449*SIN(2*PI()*freq449*($AL484)+deph449*PI()/180)</f>
        <v>3.0540894492328725</v>
      </c>
      <c r="AP484" s="66">
        <f t="shared" si="139"/>
        <v>11.872194844420088</v>
      </c>
      <c r="AQ484" s="67">
        <f>offs450+Ampl450*SIN(2*PI()*freq450*($AL484-reta450)+deph450*PI()/180)</f>
        <v>2.3485420761992524</v>
      </c>
      <c r="AR484" s="68">
        <f t="shared" si="140"/>
        <v>2.014966555252947</v>
      </c>
      <c r="AT484" s="56">
        <v>-1.55E-2</v>
      </c>
      <c r="AU484" s="56">
        <f t="shared" si="141"/>
        <v>0.23449999999999999</v>
      </c>
      <c r="AV484" s="56">
        <v>-1.1630001000000001</v>
      </c>
      <c r="AW484" s="56">
        <v>0.89779690000000001</v>
      </c>
      <c r="AX484" s="65">
        <f>offs451+Ampl451*SIN(2*PI()*freq451*($AU484)+deph451*PI()/180)</f>
        <v>-4.4123684850083658</v>
      </c>
      <c r="AY484" s="66">
        <f t="shared" si="142"/>
        <v>10.558394901491875</v>
      </c>
      <c r="AZ484" s="67">
        <f>offs452+Ampl452*SIN(2*PI()*freq452*($AU484-reta452)+deph452*PI()/180)</f>
        <v>-2.0049485780809611</v>
      </c>
      <c r="BA484" s="68">
        <f t="shared" si="143"/>
        <v>8.4259313105194664</v>
      </c>
    </row>
    <row r="485" spans="1:53" x14ac:dyDescent="0.25">
      <c r="A485" s="56">
        <v>-0.06</v>
      </c>
      <c r="B485" s="56">
        <f t="shared" si="126"/>
        <v>0.94</v>
      </c>
      <c r="C485" s="56">
        <v>0.16317200000000001</v>
      </c>
      <c r="D485" s="56">
        <v>0.81869499999999995</v>
      </c>
      <c r="E485" s="65">
        <f>offs441+Ampl441*SIN(2*PI()*freq441*($B485)+deph441*PI()/180)</f>
        <v>3.304299911817854</v>
      </c>
      <c r="F485" s="66">
        <f t="shared" si="127"/>
        <v>9.8666845584011931</v>
      </c>
      <c r="G485" s="67">
        <f>offs442+Ampl442*SIN(2*PI()*freq442*($B485-reta442)+deph442*PI()/180)</f>
        <v>-3.0572122651024976</v>
      </c>
      <c r="H485" s="68">
        <f t="shared" si="128"/>
        <v>15.022657127674321</v>
      </c>
      <c r="J485" s="56">
        <v>-1.4999999999999999E-2</v>
      </c>
      <c r="K485" s="56">
        <f t="shared" si="129"/>
        <v>0.23499999999999999</v>
      </c>
      <c r="L485" s="56">
        <v>-1.0731564</v>
      </c>
      <c r="M485" s="56">
        <v>1.0628359000000001</v>
      </c>
      <c r="N485" s="65">
        <f>offs443+Ampl443*SIN(2*PI()*freq443*($K485)+deph443*PI()/180)</f>
        <v>-3.7029460569025203</v>
      </c>
      <c r="O485" s="66">
        <f t="shared" si="130"/>
        <v>6.9157936395514765</v>
      </c>
      <c r="P485" s="67">
        <f>offs444+Ampl444*SIN(2*PI()*freq444*($K485-reta444)+deph444*PI()/180)</f>
        <v>4.8941064446907703</v>
      </c>
      <c r="Q485" s="68">
        <f t="shared" si="131"/>
        <v>14.678633986615111</v>
      </c>
      <c r="S485" s="56">
        <v>-1.4999999999999999E-2</v>
      </c>
      <c r="T485" s="56">
        <f t="shared" si="132"/>
        <v>0.23499999999999999</v>
      </c>
      <c r="U485" s="56">
        <v>-0.57315640000000001</v>
      </c>
      <c r="V485" s="56">
        <v>0.88607809999999998</v>
      </c>
      <c r="W485" s="65">
        <f>offs445+Ampl445*SIN(2*PI()*freq445*($T485)+deph445*PI()/180)</f>
        <v>-1.4895948861417614</v>
      </c>
      <c r="X485" s="66">
        <f t="shared" si="133"/>
        <v>0.83985949888180333</v>
      </c>
      <c r="Y485" s="67">
        <f>offs446+Ampl446*SIN(2*PI()*freq446*($T485-reta446)+deph446*PI()/180)</f>
        <v>-1.9394934825864656</v>
      </c>
      <c r="Z485" s="68">
        <f t="shared" si="134"/>
        <v>7.9838547683201826</v>
      </c>
      <c r="AB485" s="56">
        <v>-1.4999999999999999E-2</v>
      </c>
      <c r="AC485" s="56">
        <f t="shared" si="135"/>
        <v>0.23499999999999999</v>
      </c>
      <c r="AD485" s="56">
        <v>-0.82901570000000002</v>
      </c>
      <c r="AE485" s="56">
        <v>0.99057030000000001</v>
      </c>
      <c r="AF485" s="65">
        <f>offs447+Ampl447*SIN(2*PI()*freq447*($AC485)+deph447*PI()/180)</f>
        <v>-2.7232299091781487</v>
      </c>
      <c r="AG485" s="66">
        <f t="shared" si="136"/>
        <v>3.5880474702523992</v>
      </c>
      <c r="AH485" s="67">
        <f>offs448+Ampl448*SIN(2*PI()*freq448*($AC485-reta448)+deph448*PI()/180)</f>
        <v>4.4764496356008054</v>
      </c>
      <c r="AI485" s="68">
        <f t="shared" si="137"/>
        <v>12.151354742368714</v>
      </c>
      <c r="AK485" s="56">
        <v>-1.4999999999999999E-2</v>
      </c>
      <c r="AL485" s="56">
        <f t="shared" si="138"/>
        <v>0.23499999999999999</v>
      </c>
      <c r="AM485" s="56">
        <v>-0.3876095</v>
      </c>
      <c r="AN485" s="56">
        <v>0.92123440000000001</v>
      </c>
      <c r="AO485" s="65">
        <f>offs449+Ampl449*SIN(2*PI()*freq449*($AL485)+deph449*PI()/180)</f>
        <v>3.3099318597162801</v>
      </c>
      <c r="AP485" s="66">
        <f t="shared" si="139"/>
        <v>13.671812106812517</v>
      </c>
      <c r="AQ485" s="67">
        <f>offs450+Ampl450*SIN(2*PI()*freq450*($AL485-reta450)+deph450*PI()/180)</f>
        <v>1.7464481249351558</v>
      </c>
      <c r="AR485" s="68">
        <f t="shared" si="140"/>
        <v>0.68097769182135492</v>
      </c>
      <c r="AT485" s="56">
        <v>-1.4999999999999999E-2</v>
      </c>
      <c r="AU485" s="56">
        <f t="shared" si="141"/>
        <v>0.23499999999999999</v>
      </c>
      <c r="AV485" s="56">
        <v>-1.1415157</v>
      </c>
      <c r="AW485" s="56">
        <v>0.91537500000000005</v>
      </c>
      <c r="AX485" s="65">
        <f>offs451+Ampl451*SIN(2*PI()*freq451*($AU485)+deph451*PI()/180)</f>
        <v>-4.3087532203135348</v>
      </c>
      <c r="AY485" s="66">
        <f t="shared" si="142"/>
        <v>10.031393510081827</v>
      </c>
      <c r="AZ485" s="67">
        <f>offs452+Ampl452*SIN(2*PI()*freq452*($AU485-reta452)+deph452*PI()/180)</f>
        <v>-1.0202377161915959</v>
      </c>
      <c r="BA485" s="68">
        <f t="shared" si="143"/>
        <v>3.7465965870826077</v>
      </c>
    </row>
    <row r="486" spans="1:53" x14ac:dyDescent="0.25">
      <c r="A486" s="56">
        <v>-5.8000000000000003E-2</v>
      </c>
      <c r="B486" s="56">
        <f t="shared" si="126"/>
        <v>0.94199999999999995</v>
      </c>
      <c r="C486" s="56">
        <v>0.129969</v>
      </c>
      <c r="D486" s="56">
        <v>0.82260200000000006</v>
      </c>
      <c r="E486" s="65">
        <f>offs441+Ampl441*SIN(2*PI()*freq441*($B486)+deph441*PI()/180)</f>
        <v>3.1051648979967941</v>
      </c>
      <c r="F486" s="66">
        <f t="shared" si="127"/>
        <v>8.8517906314569501</v>
      </c>
      <c r="G486" s="67">
        <f>offs442+Ampl442*SIN(2*PI()*freq442*($B486-reta442)+deph442*PI()/180)</f>
        <v>-3.0734628166131155</v>
      </c>
      <c r="H486" s="68">
        <f t="shared" si="128"/>
        <v>15.179321055250591</v>
      </c>
      <c r="J486" s="56">
        <v>-1.4500000000000001E-2</v>
      </c>
      <c r="K486" s="56">
        <f t="shared" si="129"/>
        <v>0.23549999999999999</v>
      </c>
      <c r="L486" s="56">
        <v>-1.0419064</v>
      </c>
      <c r="M486" s="56">
        <v>1.0765077999999999</v>
      </c>
      <c r="N486" s="65">
        <f>offs443+Ampl443*SIN(2*PI()*freq443*($K486)+deph443*PI()/180)</f>
        <v>-3.5495344348656315</v>
      </c>
      <c r="O486" s="66">
        <f t="shared" si="130"/>
        <v>6.2881983612440697</v>
      </c>
      <c r="P486" s="67">
        <f>offs444+Ampl444*SIN(2*PI()*freq444*($K486-reta444)+deph444*PI()/180)</f>
        <v>4.9174724762175703</v>
      </c>
      <c r="Q486" s="68">
        <f t="shared" si="131"/>
        <v>14.753009643951145</v>
      </c>
      <c r="S486" s="56">
        <v>-1.4500000000000001E-2</v>
      </c>
      <c r="T486" s="56">
        <f t="shared" si="132"/>
        <v>0.23549999999999999</v>
      </c>
      <c r="U486" s="56">
        <v>-0.61221890000000001</v>
      </c>
      <c r="V486" s="56">
        <v>0.88021870000000002</v>
      </c>
      <c r="W486" s="65">
        <f>offs445+Ampl445*SIN(2*PI()*freq445*($T486)+deph445*PI()/180)</f>
        <v>-1.84876041573332</v>
      </c>
      <c r="X486" s="66">
        <f t="shared" si="133"/>
        <v>1.5290349201320563</v>
      </c>
      <c r="Y486" s="67">
        <f>offs446+Ampl446*SIN(2*PI()*freq446*($T486-reta446)+deph446*PI()/180)</f>
        <v>-1.6640537337109902</v>
      </c>
      <c r="Z486" s="68">
        <f t="shared" si="134"/>
        <v>6.4733222169416447</v>
      </c>
      <c r="AB486" s="56">
        <v>-1.4500000000000001E-2</v>
      </c>
      <c r="AC486" s="56">
        <f t="shared" si="135"/>
        <v>0.23549999999999999</v>
      </c>
      <c r="AD486" s="56">
        <v>-0.75870320000000002</v>
      </c>
      <c r="AE486" s="56">
        <v>0.98666410000000004</v>
      </c>
      <c r="AF486" s="65">
        <f>offs447+Ampl447*SIN(2*PI()*freq447*($AC486)+deph447*PI()/180)</f>
        <v>-2.292035200965</v>
      </c>
      <c r="AG486" s="66">
        <f t="shared" si="136"/>
        <v>2.3511070251833308</v>
      </c>
      <c r="AH486" s="67">
        <f>offs448+Ampl448*SIN(2*PI()*freq448*($AC486-reta448)+deph448*PI()/180)</f>
        <v>4.6780464208307881</v>
      </c>
      <c r="AI486" s="68">
        <f t="shared" si="137"/>
        <v>13.626303438542095</v>
      </c>
      <c r="AK486" s="56">
        <v>-1.4500000000000001E-2</v>
      </c>
      <c r="AL486" s="56">
        <f t="shared" si="138"/>
        <v>0.23549999999999999</v>
      </c>
      <c r="AM486" s="56">
        <v>-0.38370320000000002</v>
      </c>
      <c r="AN486" s="56">
        <v>0.92904690000000001</v>
      </c>
      <c r="AO486" s="65">
        <f>offs449+Ampl449*SIN(2*PI()*freq449*($AL486)+deph449*PI()/180)</f>
        <v>3.4729617139079805</v>
      </c>
      <c r="AP486" s="66">
        <f t="shared" si="139"/>
        <v>14.873864258168853</v>
      </c>
      <c r="AQ486" s="67">
        <f>offs450+Ampl450*SIN(2*PI()*freq450*($AL486-reta450)+deph450*PI()/180)</f>
        <v>1.1240219949192418</v>
      </c>
      <c r="AR486" s="68">
        <f t="shared" si="140"/>
        <v>3.8015287638767353E-2</v>
      </c>
      <c r="AT486" s="56">
        <v>-1.4500000000000001E-2</v>
      </c>
      <c r="AU486" s="56">
        <f t="shared" si="141"/>
        <v>0.23549999999999999</v>
      </c>
      <c r="AV486" s="56">
        <v>-1.0536251000000001</v>
      </c>
      <c r="AW486" s="56">
        <v>0.92416410000000004</v>
      </c>
      <c r="AX486" s="65">
        <f>offs451+Ampl451*SIN(2*PI()*freq451*($AU486)+deph451*PI()/180)</f>
        <v>-3.824809754316584</v>
      </c>
      <c r="AY486" s="66">
        <f t="shared" si="142"/>
        <v>7.6794643883197242</v>
      </c>
      <c r="AZ486" s="67">
        <f>offs452+Ampl452*SIN(2*PI()*freq452*($AU486-reta452)+deph452*PI()/180)</f>
        <v>0.15494953674792411</v>
      </c>
      <c r="BA486" s="68">
        <f t="shared" si="143"/>
        <v>0.59169104431908193</v>
      </c>
    </row>
    <row r="487" spans="1:53" x14ac:dyDescent="0.25">
      <c r="A487" s="56">
        <v>-5.6000000000000001E-2</v>
      </c>
      <c r="B487" s="56">
        <f t="shared" si="126"/>
        <v>0.94399999999999995</v>
      </c>
      <c r="C487" s="56">
        <v>8.6999999999999994E-2</v>
      </c>
      <c r="D487" s="56">
        <v>0.82943699999999998</v>
      </c>
      <c r="E487" s="65">
        <f>offs441+Ampl441*SIN(2*PI()*freq441*($B487)+deph441*PI()/180)</f>
        <v>2.8498005987777111</v>
      </c>
      <c r="F487" s="66">
        <f t="shared" si="127"/>
        <v>7.6330671486064778</v>
      </c>
      <c r="G487" s="67">
        <f>offs442+Ampl442*SIN(2*PI()*freq442*($B487-reta442)+deph442*PI()/180)</f>
        <v>-3.0266602704124841</v>
      </c>
      <c r="H487" s="68">
        <f t="shared" si="128"/>
        <v>14.86948615888261</v>
      </c>
      <c r="J487" s="56">
        <v>-1.4E-2</v>
      </c>
      <c r="K487" s="56">
        <f t="shared" si="129"/>
        <v>0.23599999999999999</v>
      </c>
      <c r="L487" s="56">
        <v>-1.0106564</v>
      </c>
      <c r="M487" s="56">
        <v>1.0755311999999999</v>
      </c>
      <c r="N487" s="65">
        <f>offs443+Ampl443*SIN(2*PI()*freq443*($K487)+deph443*PI()/180)</f>
        <v>-3.3839288711255384</v>
      </c>
      <c r="O487" s="66">
        <f t="shared" si="130"/>
        <v>5.6324222222023206</v>
      </c>
      <c r="P487" s="67">
        <f>offs444+Ampl444*SIN(2*PI()*freq444*($K487-reta444)+deph444*PI()/180)</f>
        <v>4.9250823780100141</v>
      </c>
      <c r="Q487" s="68">
        <f t="shared" si="131"/>
        <v>14.819044272118289</v>
      </c>
      <c r="S487" s="56">
        <v>-1.4E-2</v>
      </c>
      <c r="T487" s="56">
        <f t="shared" si="132"/>
        <v>0.23599999999999999</v>
      </c>
      <c r="U487" s="56">
        <v>-0.65128140000000001</v>
      </c>
      <c r="V487" s="56">
        <v>0.92709370000000002</v>
      </c>
      <c r="W487" s="65">
        <f>offs445+Ampl445*SIN(2*PI()*freq445*($T487)+deph445*PI()/180)</f>
        <v>-2.1955948387108806</v>
      </c>
      <c r="X487" s="66">
        <f t="shared" si="133"/>
        <v>2.3849039969830246</v>
      </c>
      <c r="Y487" s="67">
        <f>offs446+Ampl446*SIN(2*PI()*freq446*($T487-reta446)+deph446*PI()/180)</f>
        <v>-1.365632060463545</v>
      </c>
      <c r="Z487" s="68">
        <f t="shared" si="134"/>
        <v>5.2565914126931403</v>
      </c>
      <c r="AB487" s="56">
        <v>-1.4E-2</v>
      </c>
      <c r="AC487" s="56">
        <f t="shared" si="135"/>
        <v>0.23599999999999999</v>
      </c>
      <c r="AD487" s="56">
        <v>-0.68057820000000002</v>
      </c>
      <c r="AE487" s="56">
        <v>1.0071718999999999</v>
      </c>
      <c r="AF487" s="65">
        <f>offs447+Ampl447*SIN(2*PI()*freq447*($AC487)+deph447*PI()/180)</f>
        <v>-1.8319443109709359</v>
      </c>
      <c r="AG487" s="66">
        <f t="shared" si="136"/>
        <v>1.3256439214923375</v>
      </c>
      <c r="AH487" s="67">
        <f>offs448+Ampl448*SIN(2*PI()*freq448*($AC487-reta448)+deph448*PI()/180)</f>
        <v>4.820388240545145</v>
      </c>
      <c r="AI487" s="68">
        <f t="shared" si="137"/>
        <v>14.540618859800508</v>
      </c>
      <c r="AK487" s="56">
        <v>-1.4E-2</v>
      </c>
      <c r="AL487" s="56">
        <f t="shared" si="138"/>
        <v>0.23599999999999999</v>
      </c>
      <c r="AM487" s="56">
        <v>-0.38370320000000002</v>
      </c>
      <c r="AN487" s="56">
        <v>0.92318750000000005</v>
      </c>
      <c r="AO487" s="65">
        <f>offs449+Ampl449*SIN(2*PI()*freq449*($AL487)+deph449*PI()/180)</f>
        <v>3.5391646757327364</v>
      </c>
      <c r="AP487" s="66">
        <f t="shared" si="139"/>
        <v>15.388892370455871</v>
      </c>
      <c r="AQ487" s="67">
        <f>offs450+Ampl450*SIN(2*PI()*freq450*($AL487-reta450)+deph450*PI()/180)</f>
        <v>0.49658988318628416</v>
      </c>
      <c r="AR487" s="68">
        <f t="shared" si="140"/>
        <v>0.18198552667114198</v>
      </c>
      <c r="AT487" s="56">
        <v>-1.4E-2</v>
      </c>
      <c r="AU487" s="56">
        <f t="shared" si="141"/>
        <v>0.23599999999999999</v>
      </c>
      <c r="AV487" s="56">
        <v>-0.89932820000000002</v>
      </c>
      <c r="AW487" s="56">
        <v>0.93100000000000005</v>
      </c>
      <c r="AX487" s="65">
        <f>offs451+Ampl451*SIN(2*PI()*freq451*($AU487)+deph451*PI()/180)</f>
        <v>-3.0079098453016946</v>
      </c>
      <c r="AY487" s="66">
        <f t="shared" si="142"/>
        <v>4.4461165549032025</v>
      </c>
      <c r="AZ487" s="67">
        <f>offs452+Ampl452*SIN(2*PI()*freq452*($AU487-reta452)+deph452*PI()/180)</f>
        <v>1.4055776644084088</v>
      </c>
      <c r="BA487" s="68">
        <f t="shared" si="143"/>
        <v>0.22522395955534025</v>
      </c>
    </row>
    <row r="488" spans="1:53" x14ac:dyDescent="0.25">
      <c r="A488" s="56">
        <v>-5.3999999999999999E-2</v>
      </c>
      <c r="B488" s="56">
        <f t="shared" si="126"/>
        <v>0.94599999999999995</v>
      </c>
      <c r="C488" s="56">
        <v>3.4265999999999998E-2</v>
      </c>
      <c r="D488" s="56">
        <v>0.82650800000000002</v>
      </c>
      <c r="E488" s="65">
        <f>offs441+Ampl441*SIN(2*PI()*freq441*($B488)+deph441*PI()/180)</f>
        <v>2.5422342617065272</v>
      </c>
      <c r="F488" s="66">
        <f t="shared" si="127"/>
        <v>6.2899048017272587</v>
      </c>
      <c r="G488" s="67">
        <f>offs442+Ampl442*SIN(2*PI()*freq442*($B488-reta442)+deph442*PI()/180)</f>
        <v>-2.9175427306126767</v>
      </c>
      <c r="H488" s="68">
        <f t="shared" si="128"/>
        <v>14.017915873401318</v>
      </c>
      <c r="J488" s="56">
        <v>-1.35E-2</v>
      </c>
      <c r="K488" s="56">
        <f t="shared" si="129"/>
        <v>0.23649999999999999</v>
      </c>
      <c r="L488" s="56">
        <v>-0.97745320000000002</v>
      </c>
      <c r="M488" s="56">
        <v>1.0706484000000001</v>
      </c>
      <c r="N488" s="65">
        <f>offs443+Ampl443*SIN(2*PI()*freq443*($K488)+deph443*PI()/180)</f>
        <v>-3.206782935184338</v>
      </c>
      <c r="O488" s="66">
        <f t="shared" si="130"/>
        <v>4.9699110681770717</v>
      </c>
      <c r="P488" s="67">
        <f>offs444+Ampl444*SIN(2*PI()*freq444*($K488-reta444)+deph444*PI()/180)</f>
        <v>4.9169061172623607</v>
      </c>
      <c r="Q488" s="68">
        <f t="shared" si="131"/>
        <v>14.793698427600265</v>
      </c>
      <c r="S488" s="56">
        <v>-1.35E-2</v>
      </c>
      <c r="T488" s="56">
        <f t="shared" si="132"/>
        <v>0.23649999999999999</v>
      </c>
      <c r="U488" s="56">
        <v>-0.68839070000000002</v>
      </c>
      <c r="V488" s="56">
        <v>0.88314839999999994</v>
      </c>
      <c r="W488" s="65">
        <f>offs445+Ampl445*SIN(2*PI()*freq445*($T488)+deph445*PI()/180)</f>
        <v>-2.5270196281823014</v>
      </c>
      <c r="X488" s="66">
        <f t="shared" si="133"/>
        <v>3.3805563355487984</v>
      </c>
      <c r="Y488" s="67">
        <f>offs446+Ampl446*SIN(2*PI()*freq446*($T488-reta446)+deph446*PI()/180)</f>
        <v>-1.0468772747423363</v>
      </c>
      <c r="Z488" s="68">
        <f t="shared" si="134"/>
        <v>3.7249991051646107</v>
      </c>
      <c r="AB488" s="56">
        <v>-1.35E-2</v>
      </c>
      <c r="AC488" s="56">
        <f t="shared" si="135"/>
        <v>0.23649999999999999</v>
      </c>
      <c r="AD488" s="56">
        <v>-0.60245320000000002</v>
      </c>
      <c r="AE488" s="56">
        <v>0.98959370000000002</v>
      </c>
      <c r="AF488" s="65">
        <f>offs447+Ampl447*SIN(2*PI()*freq447*($AC488)+deph447*PI()/180)</f>
        <v>-1.3502131473761381</v>
      </c>
      <c r="AG488" s="66">
        <f t="shared" si="136"/>
        <v>0.55914493889996475</v>
      </c>
      <c r="AH488" s="67">
        <f>offs448+Ampl448*SIN(2*PI()*freq448*($AC488-reta448)+deph448*PI()/180)</f>
        <v>4.9012302792161115</v>
      </c>
      <c r="AI488" s="68">
        <f t="shared" si="137"/>
        <v>15.300900727861524</v>
      </c>
      <c r="AK488" s="56">
        <v>-1.35E-2</v>
      </c>
      <c r="AL488" s="56">
        <f t="shared" si="138"/>
        <v>0.23649999999999999</v>
      </c>
      <c r="AM488" s="56">
        <v>-0.38175009999999998</v>
      </c>
      <c r="AN488" s="56">
        <v>0.92807030000000001</v>
      </c>
      <c r="AO488" s="65">
        <f>offs449+Ampl449*SIN(2*PI()*freq449*($AL488)+deph449*PI()/180)</f>
        <v>3.5069106085553812</v>
      </c>
      <c r="AP488" s="66">
        <f t="shared" si="139"/>
        <v>15.12168210626244</v>
      </c>
      <c r="AQ488" s="67">
        <f>offs450+Ampl450*SIN(2*PI()*freq450*($AL488-reta450)+deph450*PI()/180)</f>
        <v>-0.12039874934494554</v>
      </c>
      <c r="AR488" s="68">
        <f t="shared" si="140"/>
        <v>1.0992873474342939</v>
      </c>
      <c r="AT488" s="56">
        <v>-1.35E-2</v>
      </c>
      <c r="AU488" s="56">
        <f t="shared" si="141"/>
        <v>0.23649999999999999</v>
      </c>
      <c r="AV488" s="56">
        <v>-0.70206259999999998</v>
      </c>
      <c r="AW488" s="56">
        <v>0.94174219999999997</v>
      </c>
      <c r="AX488" s="65">
        <f>offs451+Ampl451*SIN(2*PI()*freq451*($AU488)+deph451*PI()/180)</f>
        <v>-1.9380173480394767</v>
      </c>
      <c r="AY488" s="66">
        <f t="shared" si="142"/>
        <v>1.5275841392013261</v>
      </c>
      <c r="AZ488" s="67">
        <f>offs452+Ampl452*SIN(2*PI()*freq452*($AU488-reta452)+deph452*PI()/180)</f>
        <v>2.6092264720161191</v>
      </c>
      <c r="BA488" s="68">
        <f t="shared" si="143"/>
        <v>2.7805037974211269</v>
      </c>
    </row>
    <row r="489" spans="1:53" x14ac:dyDescent="0.25">
      <c r="A489" s="56">
        <v>-5.1999999999999998E-2</v>
      </c>
      <c r="B489" s="56">
        <f t="shared" si="126"/>
        <v>0.94799999999999995</v>
      </c>
      <c r="C489" s="56">
        <v>-2.4327999999999999E-2</v>
      </c>
      <c r="D489" s="56">
        <v>0.80990600000000001</v>
      </c>
      <c r="E489" s="65">
        <f>offs441+Ampl441*SIN(2*PI()*freq441*($B489)+deph441*PI()/180)</f>
        <v>2.1873163916500795</v>
      </c>
      <c r="F489" s="66">
        <f t="shared" si="127"/>
        <v>4.8913709151172506</v>
      </c>
      <c r="G489" s="67">
        <f>offs442+Ampl442*SIN(2*PI()*freq442*($B489-reta442)+deph442*PI()/180)</f>
        <v>-2.7478310459999942</v>
      </c>
      <c r="H489" s="68">
        <f t="shared" si="128"/>
        <v>12.657492888480766</v>
      </c>
      <c r="J489" s="56">
        <v>-1.2999999999999999E-2</v>
      </c>
      <c r="K489" s="56">
        <f t="shared" si="129"/>
        <v>0.23699999999999999</v>
      </c>
      <c r="L489" s="56">
        <v>-0.94034390000000001</v>
      </c>
      <c r="M489" s="56">
        <v>1.071625</v>
      </c>
      <c r="N489" s="65">
        <f>offs443+Ampl443*SIN(2*PI()*freq443*($K489)+deph443*PI()/180)</f>
        <v>-3.0187957411209099</v>
      </c>
      <c r="O489" s="66">
        <f t="shared" si="130"/>
        <v>4.3199620558589009</v>
      </c>
      <c r="P489" s="67">
        <f>offs444+Ampl444*SIN(2*PI()*freq444*($K489-reta444)+deph444*PI()/180)</f>
        <v>4.8929759619404027</v>
      </c>
      <c r="Q489" s="68">
        <f t="shared" si="131"/>
        <v>14.602723174322842</v>
      </c>
      <c r="S489" s="56">
        <v>-1.2999999999999999E-2</v>
      </c>
      <c r="T489" s="56">
        <f t="shared" si="132"/>
        <v>0.23699999999999999</v>
      </c>
      <c r="U489" s="56">
        <v>-0.72354700000000005</v>
      </c>
      <c r="V489" s="56">
        <v>0.91635160000000004</v>
      </c>
      <c r="W489" s="65">
        <f>offs445+Ampl445*SIN(2*PI()*freq445*($T489)+deph445*PI()/180)</f>
        <v>-2.8400930342534276</v>
      </c>
      <c r="X489" s="66">
        <f t="shared" si="133"/>
        <v>4.479767115113912</v>
      </c>
      <c r="Y489" s="67">
        <f>offs446+Ampl446*SIN(2*PI()*freq446*($T489-reta446)+deph446*PI()/180)</f>
        <v>-0.7106186665912787</v>
      </c>
      <c r="Z489" s="68">
        <f t="shared" si="134"/>
        <v>2.6470322483720969</v>
      </c>
      <c r="AB489" s="56">
        <v>-1.2999999999999999E-2</v>
      </c>
      <c r="AC489" s="56">
        <f t="shared" si="135"/>
        <v>0.23699999999999999</v>
      </c>
      <c r="AD489" s="56">
        <v>-0.52432820000000002</v>
      </c>
      <c r="AE489" s="56">
        <v>0.99642969999999997</v>
      </c>
      <c r="AF489" s="65">
        <f>offs447+Ampl447*SIN(2*PI()*freq447*($AC489)+deph447*PI()/180)</f>
        <v>-0.85443889840274478</v>
      </c>
      <c r="AG489" s="66">
        <f t="shared" si="136"/>
        <v>0.10897307319994791</v>
      </c>
      <c r="AH489" s="67">
        <f>offs448+Ampl448*SIN(2*PI()*freq448*($AC489-reta448)+deph448*PI()/180)</f>
        <v>4.9192976096011556</v>
      </c>
      <c r="AI489" s="68">
        <f t="shared" si="137"/>
        <v>15.388892636178539</v>
      </c>
      <c r="AK489" s="56">
        <v>-1.2999999999999999E-2</v>
      </c>
      <c r="AL489" s="56">
        <f t="shared" si="138"/>
        <v>0.23699999999999999</v>
      </c>
      <c r="AM489" s="56">
        <v>-0.38370320000000002</v>
      </c>
      <c r="AN489" s="56">
        <v>0.92025780000000001</v>
      </c>
      <c r="AO489" s="65">
        <f>offs449+Ampl449*SIN(2*PI()*freq449*($AL489)+deph449*PI()/180)</f>
        <v>3.3769937145549385</v>
      </c>
      <c r="AP489" s="66">
        <f t="shared" si="139"/>
        <v>14.142841283143037</v>
      </c>
      <c r="AQ489" s="67">
        <f>offs450+Ampl450*SIN(2*PI()*freq450*($AL489-reta450)+deph450*PI()/180)</f>
        <v>-0.71175159487371287</v>
      </c>
      <c r="AR489" s="68">
        <f t="shared" si="140"/>
        <v>2.6634546649560624</v>
      </c>
      <c r="AT489" s="56">
        <v>-1.2999999999999999E-2</v>
      </c>
      <c r="AU489" s="56">
        <f t="shared" si="141"/>
        <v>0.23699999999999999</v>
      </c>
      <c r="AV489" s="56">
        <v>-0.47745320000000002</v>
      </c>
      <c r="AW489" s="56">
        <v>0.94174219999999997</v>
      </c>
      <c r="AX489" s="65">
        <f>offs451+Ampl451*SIN(2*PI()*freq451*($AU489)+deph451*PI()/180)</f>
        <v>-0.71986079454149587</v>
      </c>
      <c r="AY489" s="66">
        <f t="shared" si="142"/>
        <v>5.8761441891394248E-2</v>
      </c>
      <c r="AZ489" s="67">
        <f>offs452+Ampl452*SIN(2*PI()*freq452*($AU489-reta452)+deph452*PI()/180)</f>
        <v>3.6480744279680537</v>
      </c>
      <c r="BA489" s="68">
        <f t="shared" si="143"/>
        <v>7.3242341281385306</v>
      </c>
    </row>
    <row r="490" spans="1:53" x14ac:dyDescent="0.25">
      <c r="A490" s="56">
        <v>-0.05</v>
      </c>
      <c r="B490" s="56">
        <f t="shared" si="126"/>
        <v>0.95</v>
      </c>
      <c r="C490" s="56">
        <v>-9.0733999999999995E-2</v>
      </c>
      <c r="D490" s="56">
        <v>0.80502300000000004</v>
      </c>
      <c r="E490" s="65">
        <f>offs441+Ampl441*SIN(2*PI()*freq441*($B490)+deph441*PI()/180)</f>
        <v>1.7906442554368169</v>
      </c>
      <c r="F490" s="66">
        <f t="shared" si="127"/>
        <v>3.5395841400304811</v>
      </c>
      <c r="G490" s="67">
        <f>offs442+Ampl442*SIN(2*PI()*freq442*($B490-reta442)+deph442*PI()/180)</f>
        <v>-2.5202016712216255</v>
      </c>
      <c r="H490" s="68">
        <f t="shared" si="128"/>
        <v>11.057119114100967</v>
      </c>
      <c r="J490" s="56">
        <v>-1.2500000000000001E-2</v>
      </c>
      <c r="K490" s="56">
        <f t="shared" si="129"/>
        <v>0.23749999999999999</v>
      </c>
      <c r="L490" s="56">
        <v>-0.90323450000000005</v>
      </c>
      <c r="M490" s="56">
        <v>1.0823672</v>
      </c>
      <c r="N490" s="65">
        <f>offs443+Ampl443*SIN(2*PI()*freq443*($K490)+deph443*PI()/180)</f>
        <v>-2.8207091885070432</v>
      </c>
      <c r="O490" s="66">
        <f t="shared" si="130"/>
        <v>3.6767091810651826</v>
      </c>
      <c r="P490" s="67">
        <f>offs444+Ampl444*SIN(2*PI()*freq444*($K490-reta444)+deph444*PI()/180)</f>
        <v>4.8533863534345469</v>
      </c>
      <c r="Q490" s="68">
        <f t="shared" si="131"/>
        <v>14.220585455570205</v>
      </c>
      <c r="S490" s="56">
        <v>-1.2500000000000001E-2</v>
      </c>
      <c r="T490" s="56">
        <f t="shared" si="132"/>
        <v>0.23749999999999999</v>
      </c>
      <c r="U490" s="56">
        <v>-0.75675009999999998</v>
      </c>
      <c r="V490" s="56">
        <v>0.91830469999999997</v>
      </c>
      <c r="W490" s="65">
        <f>offs445+Ampl445*SIN(2*PI()*freq445*($T490)+deph445*PI()/180)</f>
        <v>-3.1320361952083244</v>
      </c>
      <c r="X490" s="66">
        <f t="shared" si="133"/>
        <v>5.6419840340900089</v>
      </c>
      <c r="Y490" s="67">
        <f>offs446+Ampl446*SIN(2*PI()*freq446*($T490-reta446)+deph446*PI()/180)</f>
        <v>-0.35984089122133167</v>
      </c>
      <c r="Z490" s="68">
        <f t="shared" si="134"/>
        <v>1.6336561523585278</v>
      </c>
      <c r="AB490" s="56">
        <v>-1.2500000000000001E-2</v>
      </c>
      <c r="AC490" s="56">
        <f t="shared" si="135"/>
        <v>0.23749999999999999</v>
      </c>
      <c r="AD490" s="56">
        <v>-0.442297</v>
      </c>
      <c r="AE490" s="56">
        <v>0.99057030000000001</v>
      </c>
      <c r="AF490" s="65">
        <f>offs447+Ampl447*SIN(2*PI()*freq447*($AC490)+deph447*PI()/180)</f>
        <v>-0.35244022011824716</v>
      </c>
      <c r="AG490" s="66">
        <f t="shared" si="136"/>
        <v>8.0742408907177807E-3</v>
      </c>
      <c r="AH490" s="67">
        <f>offs448+Ampl448*SIN(2*PI()*freq448*($AC490-reta448)+deph448*PI()/180)</f>
        <v>4.8743052991072027</v>
      </c>
      <c r="AI490" s="68">
        <f t="shared" si="137"/>
        <v>15.083397543290225</v>
      </c>
      <c r="AK490" s="56">
        <v>-1.2500000000000001E-2</v>
      </c>
      <c r="AL490" s="56">
        <f t="shared" si="138"/>
        <v>0.23749999999999999</v>
      </c>
      <c r="AM490" s="56">
        <v>-0.3876095</v>
      </c>
      <c r="AN490" s="56">
        <v>0.93295309999999998</v>
      </c>
      <c r="AO490" s="65">
        <f>offs449+Ampl449*SIN(2*PI()*freq449*($AL490)+deph449*PI()/180)</f>
        <v>3.1526129788311281</v>
      </c>
      <c r="AP490" s="66">
        <f t="shared" si="139"/>
        <v>12.533175199621217</v>
      </c>
      <c r="AQ490" s="67">
        <f>offs450+Ampl450*SIN(2*PI()*freq450*($AL490-reta450)+deph450*PI()/180)</f>
        <v>-1.2629075837555739</v>
      </c>
      <c r="AR490" s="68">
        <f t="shared" si="140"/>
        <v>4.8218041424634954</v>
      </c>
      <c r="AT490" s="56">
        <v>-1.2500000000000001E-2</v>
      </c>
      <c r="AU490" s="56">
        <f t="shared" si="141"/>
        <v>0.23749999999999999</v>
      </c>
      <c r="AV490" s="56">
        <v>-0.2469845</v>
      </c>
      <c r="AW490" s="56">
        <v>0.95346089999999994</v>
      </c>
      <c r="AX490" s="65">
        <f>offs451+Ampl451*SIN(2*PI()*freq451*($AU490)+deph451*PI()/180)</f>
        <v>0.52731816434029399</v>
      </c>
      <c r="AY490" s="66">
        <f t="shared" si="142"/>
        <v>0.59954461600447795</v>
      </c>
      <c r="AZ490" s="67">
        <f>offs452+Ampl452*SIN(2*PI()*freq452*($AU490-reta452)+deph452*PI()/180)</f>
        <v>4.4204318562564371</v>
      </c>
      <c r="BA490" s="68">
        <f t="shared" si="143"/>
        <v>12.019887611525673</v>
      </c>
    </row>
    <row r="491" spans="1:53" x14ac:dyDescent="0.25">
      <c r="A491" s="56">
        <v>-4.8000000000000001E-2</v>
      </c>
      <c r="B491" s="56">
        <f t="shared" si="126"/>
        <v>0.95199999999999996</v>
      </c>
      <c r="C491" s="56">
        <v>-0.16300000000000001</v>
      </c>
      <c r="D491" s="56">
        <v>0.80111699999999997</v>
      </c>
      <c r="E491" s="65">
        <f>offs441+Ampl441*SIN(2*PI()*freq441*($B491)+deph441*PI()/180)</f>
        <v>1.3584736096152705</v>
      </c>
      <c r="F491" s="66">
        <f t="shared" si="127"/>
        <v>2.3148819447557205</v>
      </c>
      <c r="G491" s="67">
        <f>offs442+Ampl442*SIN(2*PI()*freq442*($B491-reta442)+deph442*PI()/180)</f>
        <v>-2.2382444574970219</v>
      </c>
      <c r="H491" s="68">
        <f t="shared" si="128"/>
        <v>9.2377180693184222</v>
      </c>
      <c r="J491" s="56">
        <v>-1.2E-2</v>
      </c>
      <c r="K491" s="56">
        <f t="shared" si="129"/>
        <v>0.23799999999999999</v>
      </c>
      <c r="L491" s="56">
        <v>-0.86417200000000005</v>
      </c>
      <c r="M491" s="56">
        <v>1.0628359000000001</v>
      </c>
      <c r="N491" s="65">
        <f>offs443+Ampl443*SIN(2*PI()*freq443*($K491)+deph443*PI()/180)</f>
        <v>-2.6133050344687669</v>
      </c>
      <c r="O491" s="66">
        <f t="shared" si="130"/>
        <v>3.0594663722699167</v>
      </c>
      <c r="P491" s="67">
        <f>offs444+Ampl444*SIN(2*PI()*freq444*($K491-reta444)+deph444*PI()/180)</f>
        <v>4.7982935338427923</v>
      </c>
      <c r="Q491" s="68">
        <f t="shared" si="131"/>
        <v>13.953643734234392</v>
      </c>
      <c r="S491" s="56">
        <v>-1.2E-2</v>
      </c>
      <c r="T491" s="56">
        <f t="shared" si="132"/>
        <v>0.23799999999999999</v>
      </c>
      <c r="U491" s="56">
        <v>-0.78604700000000005</v>
      </c>
      <c r="V491" s="56">
        <v>0.94271870000000002</v>
      </c>
      <c r="W491" s="65">
        <f>offs445+Ampl445*SIN(2*PI()*freq445*($T491)+deph445*PI()/180)</f>
        <v>-3.400257802882535</v>
      </c>
      <c r="X491" s="66">
        <f t="shared" si="133"/>
        <v>6.8340981219077488</v>
      </c>
      <c r="Y491" s="67">
        <f>offs446+Ampl446*SIN(2*PI()*freq446*($T491-reta446)+deph446*PI()/180)</f>
        <v>2.3425230003621955E-3</v>
      </c>
      <c r="Z491" s="68">
        <f t="shared" si="134"/>
        <v>0.88430735426845419</v>
      </c>
      <c r="AB491" s="56">
        <v>-1.2E-2</v>
      </c>
      <c r="AC491" s="56">
        <f t="shared" si="135"/>
        <v>0.23799999999999999</v>
      </c>
      <c r="AD491" s="56">
        <v>-0.36221890000000001</v>
      </c>
      <c r="AE491" s="56">
        <v>1.0003359000000001</v>
      </c>
      <c r="AF491" s="65">
        <f>offs447+Ampl447*SIN(2*PI()*freq447*($AC491)+deph447*PI()/180)</f>
        <v>0.1478660684413336</v>
      </c>
      <c r="AG491" s="66">
        <f t="shared" si="136"/>
        <v>0.26018667502979625</v>
      </c>
      <c r="AH491" s="67">
        <f>offs448+Ampl448*SIN(2*PI()*freq448*($AC491-reta448)+deph448*PI()/180)</f>
        <v>4.7669629033478476</v>
      </c>
      <c r="AI491" s="68">
        <f t="shared" si="137"/>
        <v>14.187478982349186</v>
      </c>
      <c r="AK491" s="56">
        <v>-1.2E-2</v>
      </c>
      <c r="AL491" s="56">
        <f t="shared" si="138"/>
        <v>0.23799999999999999</v>
      </c>
      <c r="AM491" s="56">
        <v>-0.39346890000000001</v>
      </c>
      <c r="AN491" s="56">
        <v>0.92611719999999997</v>
      </c>
      <c r="AO491" s="65">
        <f>offs449+Ampl449*SIN(2*PI()*freq449*($AL491)+deph449*PI()/180)</f>
        <v>2.839293399774478</v>
      </c>
      <c r="AP491" s="66">
        <f t="shared" si="139"/>
        <v>10.450752086843174</v>
      </c>
      <c r="AQ491" s="67">
        <f>offs450+Ampl450*SIN(2*PI()*freq450*($AL491-reta450)+deph450*PI()/180)</f>
        <v>-1.7602954263623034</v>
      </c>
      <c r="AR491" s="68">
        <f t="shared" si="140"/>
        <v>7.2168127990788076</v>
      </c>
      <c r="AT491" s="56">
        <v>-1.2E-2</v>
      </c>
      <c r="AU491" s="56">
        <f t="shared" si="141"/>
        <v>0.23799999999999999</v>
      </c>
      <c r="AV491" s="56">
        <v>-3.6047000000000003E-2</v>
      </c>
      <c r="AW491" s="56">
        <v>0.95639059999999998</v>
      </c>
      <c r="AX491" s="65">
        <f>offs451+Ampl451*SIN(2*PI()*freq451*($AU491)+deph451*PI()/180)</f>
        <v>1.6814369625035623</v>
      </c>
      <c r="AY491" s="66">
        <f t="shared" si="142"/>
        <v>2.9497511614569376</v>
      </c>
      <c r="AZ491" s="67">
        <f>offs452+Ampl452*SIN(2*PI()*freq452*($AU491-reta452)+deph452*PI()/180)</f>
        <v>4.8506950304694989</v>
      </c>
      <c r="BA491" s="68">
        <f t="shared" si="143"/>
        <v>15.16560699717437</v>
      </c>
    </row>
    <row r="492" spans="1:53" x14ac:dyDescent="0.25">
      <c r="A492" s="56">
        <v>-4.5999999999999999E-2</v>
      </c>
      <c r="B492" s="56">
        <f t="shared" si="126"/>
        <v>0.95399999999999996</v>
      </c>
      <c r="C492" s="56">
        <v>-0.239172</v>
      </c>
      <c r="D492" s="56">
        <v>0.79818699999999998</v>
      </c>
      <c r="E492" s="65">
        <f>offs441+Ampl441*SIN(2*PI()*freq441*($B492)+deph441*PI()/180)</f>
        <v>0.89762004343627577</v>
      </c>
      <c r="F492" s="66">
        <f t="shared" si="127"/>
        <v>1.2922961500200234</v>
      </c>
      <c r="G492" s="67">
        <f>offs442+Ampl442*SIN(2*PI()*freq442*($B492-reta442)+deph442*PI()/180)</f>
        <v>-1.9064060385196968</v>
      </c>
      <c r="H492" s="68">
        <f t="shared" si="128"/>
        <v>7.3148235040092064</v>
      </c>
      <c r="J492" s="56">
        <v>-1.15E-2</v>
      </c>
      <c r="K492" s="56">
        <f t="shared" si="129"/>
        <v>0.23849999999999999</v>
      </c>
      <c r="L492" s="56">
        <v>-0.82315640000000001</v>
      </c>
      <c r="M492" s="56">
        <v>1.056</v>
      </c>
      <c r="N492" s="65">
        <f>offs443+Ampl443*SIN(2*PI()*freq443*($K492)+deph443*PI()/180)</f>
        <v>-2.3974018084481248</v>
      </c>
      <c r="O492" s="66">
        <f t="shared" si="130"/>
        <v>2.4782486060200033</v>
      </c>
      <c r="P492" s="67">
        <f>offs444+Ampl444*SIN(2*PI()*freq444*($K492-reta444)+deph444*PI()/180)</f>
        <v>4.7279149293545579</v>
      </c>
      <c r="Q492" s="68">
        <f t="shared" si="131"/>
        <v>13.482959248416888</v>
      </c>
      <c r="S492" s="56">
        <v>-1.15E-2</v>
      </c>
      <c r="T492" s="56">
        <f t="shared" si="132"/>
        <v>0.23849999999999999</v>
      </c>
      <c r="U492" s="56">
        <v>-0.81339070000000002</v>
      </c>
      <c r="V492" s="56">
        <v>0.91049219999999997</v>
      </c>
      <c r="W492" s="65">
        <f>offs445+Ampl445*SIN(2*PI()*freq445*($T492)+deph445*PI()/180)</f>
        <v>-3.6423771032979282</v>
      </c>
      <c r="X492" s="66">
        <f t="shared" si="133"/>
        <v>8.0031640700445461</v>
      </c>
      <c r="Y492" s="67">
        <f>offs446+Ampl446*SIN(2*PI()*freq446*($T492-reta446)+deph446*PI()/180)</f>
        <v>0.37271681044884297</v>
      </c>
      <c r="Z492" s="68">
        <f t="shared" si="134"/>
        <v>0.28920236960689866</v>
      </c>
      <c r="AB492" s="56">
        <v>-1.15E-2</v>
      </c>
      <c r="AC492" s="56">
        <f t="shared" si="135"/>
        <v>0.23849999999999999</v>
      </c>
      <c r="AD492" s="56">
        <v>-0.28018759999999998</v>
      </c>
      <c r="AE492" s="56">
        <v>0.99057030000000001</v>
      </c>
      <c r="AF492" s="65">
        <f>offs447+Ampl447*SIN(2*PI()*freq447*($AC492)+deph447*PI()/180)</f>
        <v>0.63858983823692306</v>
      </c>
      <c r="AG492" s="66">
        <f t="shared" si="136"/>
        <v>0.84415198101320288</v>
      </c>
      <c r="AH492" s="67">
        <f>offs448+Ampl448*SIN(2*PI()*freq448*($AC492-reta448)+deph448*PI()/180)</f>
        <v>4.5989632760274537</v>
      </c>
      <c r="AI492" s="68">
        <f t="shared" si="137"/>
        <v>13.020499869444265</v>
      </c>
      <c r="AK492" s="56">
        <v>-1.15E-2</v>
      </c>
      <c r="AL492" s="56">
        <f t="shared" si="138"/>
        <v>0.23849999999999999</v>
      </c>
      <c r="AM492" s="56">
        <v>-0.40128140000000001</v>
      </c>
      <c r="AN492" s="56">
        <v>0.92025780000000001</v>
      </c>
      <c r="AO492" s="65">
        <f>offs449+Ampl449*SIN(2*PI()*freq449*($AL492)+deph449*PI()/180)</f>
        <v>2.4447499452693724</v>
      </c>
      <c r="AP492" s="66">
        <f t="shared" si="139"/>
        <v>8.0998944182557917</v>
      </c>
      <c r="AQ492" s="67">
        <f>offs450+Ampl450*SIN(2*PI()*freq450*($AL492-reta450)+deph450*PI()/180)</f>
        <v>-2.1916677832734028</v>
      </c>
      <c r="AR492" s="68">
        <f t="shared" si="140"/>
        <v>9.6840808358315087</v>
      </c>
      <c r="AT492" s="56">
        <v>-1.15E-2</v>
      </c>
      <c r="AU492" s="56">
        <f t="shared" si="141"/>
        <v>0.23849999999999999</v>
      </c>
      <c r="AV492" s="56">
        <v>0.13973430000000001</v>
      </c>
      <c r="AW492" s="56">
        <v>0.95150780000000001</v>
      </c>
      <c r="AX492" s="65">
        <f>offs451+Ampl451*SIN(2*PI()*freq451*($AU492)+deph451*PI()/180)</f>
        <v>2.6295224107657829</v>
      </c>
      <c r="AY492" s="66">
        <f t="shared" si="142"/>
        <v>6.1990448365106454</v>
      </c>
      <c r="AZ492" s="67">
        <f>offs452+Ampl452*SIN(2*PI()*freq452*($AU492-reta452)+deph452*PI()/180)</f>
        <v>4.896746793295625</v>
      </c>
      <c r="BA492" s="68">
        <f t="shared" si="143"/>
        <v>15.564910714220277</v>
      </c>
    </row>
    <row r="493" spans="1:53" x14ac:dyDescent="0.25">
      <c r="A493" s="56">
        <v>-4.3999999999999997E-2</v>
      </c>
      <c r="B493" s="56">
        <f t="shared" si="126"/>
        <v>0.95599999999999996</v>
      </c>
      <c r="C493" s="56">
        <v>-0.31924999999999998</v>
      </c>
      <c r="D493" s="56">
        <v>0.80600000000000005</v>
      </c>
      <c r="E493" s="65">
        <f>offs441+Ampl441*SIN(2*PI()*freq441*($B493)+deph441*PI()/180)</f>
        <v>0.41535149293905199</v>
      </c>
      <c r="F493" s="66">
        <f t="shared" si="127"/>
        <v>0.53963935342828406</v>
      </c>
      <c r="G493" s="67">
        <f>offs442+Ampl442*SIN(2*PI()*freq442*($B493-reta442)+deph442*PI()/180)</f>
        <v>-1.5299197043875847</v>
      </c>
      <c r="H493" s="68">
        <f t="shared" si="128"/>
        <v>5.4565208653461816</v>
      </c>
      <c r="J493" s="56">
        <v>-1.0999999999999999E-2</v>
      </c>
      <c r="K493" s="56">
        <f t="shared" si="129"/>
        <v>0.23899999999999999</v>
      </c>
      <c r="L493" s="56">
        <v>-0.78018759999999998</v>
      </c>
      <c r="M493" s="56">
        <v>1.0413516</v>
      </c>
      <c r="N493" s="65">
        <f>offs443+Ampl443*SIN(2*PI()*freq443*($K493)+deph443*PI()/180)</f>
        <v>-2.1738515818414199</v>
      </c>
      <c r="O493" s="66">
        <f t="shared" si="130"/>
        <v>1.9422992942820814</v>
      </c>
      <c r="P493" s="67">
        <f>offs444+Ampl444*SIN(2*PI()*freq444*($K493-reta444)+deph444*PI()/180)</f>
        <v>4.64252829216883</v>
      </c>
      <c r="Q493" s="68">
        <f t="shared" si="131"/>
        <v>12.968473568220036</v>
      </c>
      <c r="S493" s="56">
        <v>-1.0999999999999999E-2</v>
      </c>
      <c r="T493" s="56">
        <f t="shared" si="132"/>
        <v>0.23899999999999999</v>
      </c>
      <c r="U493" s="56">
        <v>-0.83682820000000002</v>
      </c>
      <c r="V493" s="56">
        <v>0.93588280000000001</v>
      </c>
      <c r="W493" s="65">
        <f>offs445+Ampl445*SIN(2*PI()*freq445*($T493)+deph445*PI()/180)</f>
        <v>-3.8562450284034777</v>
      </c>
      <c r="X493" s="66">
        <f t="shared" si="133"/>
        <v>9.116877983646118</v>
      </c>
      <c r="Y493" s="67">
        <f>offs446+Ampl446*SIN(2*PI()*freq446*($T493-reta446)+deph446*PI()/180)</f>
        <v>0.7479945027285283</v>
      </c>
      <c r="Z493" s="68">
        <f t="shared" si="134"/>
        <v>3.5302012251572923E-2</v>
      </c>
      <c r="AB493" s="56">
        <v>-1.0999999999999999E-2</v>
      </c>
      <c r="AC493" s="56">
        <f t="shared" si="135"/>
        <v>0.23899999999999999</v>
      </c>
      <c r="AD493" s="56">
        <v>-0.20206260000000001</v>
      </c>
      <c r="AE493" s="56">
        <v>0.99350000000000005</v>
      </c>
      <c r="AF493" s="65">
        <f>offs447+Ampl447*SIN(2*PI()*freq447*($AC493)+deph447*PI()/180)</f>
        <v>1.1119920822746738</v>
      </c>
      <c r="AG493" s="66">
        <f t="shared" si="136"/>
        <v>1.7267397080079943</v>
      </c>
      <c r="AH493" s="67">
        <f>offs448+Ampl448*SIN(2*PI()*freq448*($AC493-reta448)+deph448*PI()/180)</f>
        <v>4.372955871626977</v>
      </c>
      <c r="AI493" s="68">
        <f t="shared" si="137"/>
        <v>11.42072198827405</v>
      </c>
      <c r="AK493" s="56">
        <v>-1.0999999999999999E-2</v>
      </c>
      <c r="AL493" s="56">
        <f t="shared" si="138"/>
        <v>0.23899999999999999</v>
      </c>
      <c r="AM493" s="56">
        <v>-0.411047</v>
      </c>
      <c r="AN493" s="56">
        <v>0.92025780000000001</v>
      </c>
      <c r="AO493" s="65">
        <f>offs449+Ampl449*SIN(2*PI()*freq449*($AL493)+deph449*PI()/180)</f>
        <v>1.9786975845804511</v>
      </c>
      <c r="AP493" s="66">
        <f t="shared" si="139"/>
        <v>5.7108791795315925</v>
      </c>
      <c r="AQ493" s="67">
        <f>offs450+Ampl450*SIN(2*PI()*freq450*($AL493-reta450)+deph450*PI()/180)</f>
        <v>-2.5464028354188715</v>
      </c>
      <c r="AR493" s="68">
        <f t="shared" si="140"/>
        <v>12.017735961162773</v>
      </c>
      <c r="AT493" s="56">
        <v>-1.0999999999999999E-2</v>
      </c>
      <c r="AU493" s="56">
        <f t="shared" si="141"/>
        <v>0.23899999999999999</v>
      </c>
      <c r="AV493" s="56">
        <v>0.260828</v>
      </c>
      <c r="AW493" s="56">
        <v>0.94760160000000004</v>
      </c>
      <c r="AX493" s="65">
        <f>offs451+Ampl451*SIN(2*PI()*freq451*($AU493)+deph451*PI()/180)</f>
        <v>3.2787692997511448</v>
      </c>
      <c r="AY493" s="66">
        <f t="shared" si="142"/>
        <v>9.1079696887436299</v>
      </c>
      <c r="AZ493" s="67">
        <f>offs452+Ampl452*SIN(2*PI()*freq452*($AU493-reta452)+deph452*PI()/180)</f>
        <v>4.5540792773278955</v>
      </c>
      <c r="BA493" s="68">
        <f t="shared" si="143"/>
        <v>13.006681237064411</v>
      </c>
    </row>
    <row r="494" spans="1:53" x14ac:dyDescent="0.25">
      <c r="A494" s="56">
        <v>-4.2000000000000003E-2</v>
      </c>
      <c r="B494" s="56">
        <f t="shared" si="126"/>
        <v>0.95799999999999996</v>
      </c>
      <c r="C494" s="56">
        <v>-0.39932800000000002</v>
      </c>
      <c r="D494" s="56">
        <v>0.82943699999999998</v>
      </c>
      <c r="E494" s="65">
        <f>offs441+Ampl441*SIN(2*PI()*freq441*($B494)+deph441*PI()/180)</f>
        <v>-8.0726378741820648E-2</v>
      </c>
      <c r="F494" s="66">
        <f t="shared" si="127"/>
        <v>0.10150699306834036</v>
      </c>
      <c r="G494" s="67">
        <f>offs442+Ampl442*SIN(2*PI()*freq442*($B494-reta442)+deph442*PI()/180)</f>
        <v>-1.1147228694919589</v>
      </c>
      <c r="H494" s="68">
        <f t="shared" si="128"/>
        <v>3.7797575981429903</v>
      </c>
      <c r="J494" s="56">
        <v>-1.0500000000000001E-2</v>
      </c>
      <c r="K494" s="56">
        <f t="shared" si="129"/>
        <v>0.23949999999999999</v>
      </c>
      <c r="L494" s="56">
        <v>-0.73917200000000005</v>
      </c>
      <c r="M494" s="56">
        <v>1.0491641</v>
      </c>
      <c r="N494" s="65">
        <f>offs443+Ampl443*SIN(2*PI()*freq443*($K494)+deph443*PI()/180)</f>
        <v>-1.9435366052626715</v>
      </c>
      <c r="O494" s="66">
        <f t="shared" si="130"/>
        <v>1.4504941024095106</v>
      </c>
      <c r="P494" s="67">
        <f>offs444+Ampl444*SIN(2*PI()*freq444*($K494-reta444)+deph444*PI()/180)</f>
        <v>4.5424706043331371</v>
      </c>
      <c r="Q494" s="68">
        <f t="shared" si="131"/>
        <v>12.203190333216202</v>
      </c>
      <c r="S494" s="56">
        <v>-1.0500000000000001E-2</v>
      </c>
      <c r="T494" s="56">
        <f t="shared" si="132"/>
        <v>0.23949999999999999</v>
      </c>
      <c r="U494" s="56">
        <v>-0.85635950000000005</v>
      </c>
      <c r="V494" s="56">
        <v>0.94076559999999998</v>
      </c>
      <c r="W494" s="65">
        <f>offs445+Ampl445*SIN(2*PI()*freq445*($T494)+deph445*PI()/180)</f>
        <v>-4.0399632713553819</v>
      </c>
      <c r="X494" s="66">
        <f t="shared" si="133"/>
        <v>10.135332972988211</v>
      </c>
      <c r="Y494" s="67">
        <f>offs446+Ampl446*SIN(2*PI()*freq446*($T494-reta446)+deph446*PI()/180)</f>
        <v>1.1248446084753385</v>
      </c>
      <c r="Z494" s="68">
        <f t="shared" si="134"/>
        <v>3.3885081361263759E-2</v>
      </c>
      <c r="AB494" s="56">
        <v>-1.0500000000000001E-2</v>
      </c>
      <c r="AC494" s="56">
        <f t="shared" si="135"/>
        <v>0.23949999999999999</v>
      </c>
      <c r="AD494" s="56">
        <v>-0.129797</v>
      </c>
      <c r="AE494" s="56">
        <v>0.98666410000000004</v>
      </c>
      <c r="AF494" s="65">
        <f>offs447+Ampl447*SIN(2*PI()*freq447*($AC494)+deph447*PI()/180)</f>
        <v>1.5606069643693425</v>
      </c>
      <c r="AG494" s="66">
        <f t="shared" si="136"/>
        <v>2.8574655627555892</v>
      </c>
      <c r="AH494" s="67">
        <f>offs448+Ampl448*SIN(2*PI()*freq448*($AC494-reta448)+deph448*PI()/180)</f>
        <v>4.0925049619240905</v>
      </c>
      <c r="AI494" s="68">
        <f t="shared" si="137"/>
        <v>9.6462474595973777</v>
      </c>
      <c r="AK494" s="56">
        <v>-1.0500000000000001E-2</v>
      </c>
      <c r="AL494" s="56">
        <f t="shared" si="138"/>
        <v>0.23949999999999999</v>
      </c>
      <c r="AM494" s="56">
        <v>-0.42276570000000002</v>
      </c>
      <c r="AN494" s="56">
        <v>0.92318750000000005</v>
      </c>
      <c r="AO494" s="65">
        <f>offs449+Ampl449*SIN(2*PI()*freq449*($AL494)+deph449*PI()/180)</f>
        <v>1.4526120735668995</v>
      </c>
      <c r="AP494" s="66">
        <f t="shared" si="139"/>
        <v>3.5170417935887408</v>
      </c>
      <c r="AQ494" s="67">
        <f>offs450+Ampl450*SIN(2*PI()*freq450*($AL494-reta450)+deph450*PI()/180)</f>
        <v>-2.8157658285168097</v>
      </c>
      <c r="AR494" s="68">
        <f t="shared" si="140"/>
        <v>13.979771992826931</v>
      </c>
      <c r="AT494" s="56">
        <v>-1.0500000000000001E-2</v>
      </c>
      <c r="AU494" s="56">
        <f t="shared" si="141"/>
        <v>0.23949999999999999</v>
      </c>
      <c r="AV494" s="56">
        <v>0.31356240000000002</v>
      </c>
      <c r="AW494" s="56">
        <v>0.94857809999999998</v>
      </c>
      <c r="AX494" s="65">
        <f>offs451+Ampl451*SIN(2*PI()*freq451*($AU494)+deph451*PI()/180)</f>
        <v>3.565624820396804</v>
      </c>
      <c r="AY494" s="66">
        <f t="shared" si="142"/>
        <v>10.57590998615712</v>
      </c>
      <c r="AZ494" s="67">
        <f>offs452+Ampl452*SIN(2*PI()*freq452*($AU494-reta452)+deph452*PI()/180)</f>
        <v>3.8562351665342001</v>
      </c>
      <c r="BA494" s="68">
        <f t="shared" si="143"/>
        <v>8.4544696165662678</v>
      </c>
    </row>
    <row r="495" spans="1:53" x14ac:dyDescent="0.25">
      <c r="A495" s="56">
        <v>-0.04</v>
      </c>
      <c r="B495" s="56">
        <f t="shared" si="126"/>
        <v>0.96</v>
      </c>
      <c r="C495" s="56">
        <v>-0.48331299999999999</v>
      </c>
      <c r="D495" s="56">
        <v>0.85775800000000002</v>
      </c>
      <c r="E495" s="65">
        <f>offs441+Ampl441*SIN(2*PI()*freq441*($B495)+deph441*PI()/180)</f>
        <v>-0.58279012722732237</v>
      </c>
      <c r="F495" s="66">
        <f t="shared" si="127"/>
        <v>9.8956988414008844E-3</v>
      </c>
      <c r="G495" s="67">
        <f>offs442+Ampl442*SIN(2*PI()*freq442*($B495-reta442)+deph442*PI()/180)</f>
        <v>-0.66736343594573755</v>
      </c>
      <c r="H495" s="68">
        <f t="shared" si="128"/>
        <v>2.3259953943811889</v>
      </c>
      <c r="J495" s="56">
        <v>-0.01</v>
      </c>
      <c r="K495" s="56">
        <f t="shared" si="129"/>
        <v>0.24</v>
      </c>
      <c r="L495" s="56">
        <v>-0.69620320000000002</v>
      </c>
      <c r="M495" s="56">
        <v>1.0481875</v>
      </c>
      <c r="N495" s="65">
        <f>offs443+Ampl443*SIN(2*PI()*freq443*($K495)+deph443*PI()/180)</f>
        <v>-1.7073658267035574</v>
      </c>
      <c r="O495" s="66">
        <f t="shared" si="130"/>
        <v>1.0224498576420378</v>
      </c>
      <c r="P495" s="67">
        <f>offs444+Ampl444*SIN(2*PI()*freq444*($K495-reta444)+deph444*PI()/180)</f>
        <v>4.428136747829357</v>
      </c>
      <c r="Q495" s="68">
        <f t="shared" si="131"/>
        <v>11.424056917902236</v>
      </c>
      <c r="S495" s="56">
        <v>-0.01</v>
      </c>
      <c r="T495" s="56">
        <f t="shared" si="132"/>
        <v>0.24</v>
      </c>
      <c r="U495" s="56">
        <v>-0.87198450000000005</v>
      </c>
      <c r="V495" s="56">
        <v>0.94271870000000002</v>
      </c>
      <c r="W495" s="65">
        <f>offs445+Ampl445*SIN(2*PI()*freq445*($T495)+deph445*PI()/180)</f>
        <v>-4.1919011360230982</v>
      </c>
      <c r="X495" s="66">
        <f t="shared" si="133"/>
        <v>11.021846470142926</v>
      </c>
      <c r="Y495" s="67">
        <f>offs446+Ampl446*SIN(2*PI()*freq446*($T495-reta446)+deph446*PI()/180)</f>
        <v>1.4999221794720268</v>
      </c>
      <c r="Z495" s="68">
        <f t="shared" si="134"/>
        <v>0.31047571753573333</v>
      </c>
      <c r="AB495" s="56">
        <v>-0.01</v>
      </c>
      <c r="AC495" s="56">
        <f t="shared" si="135"/>
        <v>0.24</v>
      </c>
      <c r="AD495" s="56">
        <v>-6.1437600000000002E-2</v>
      </c>
      <c r="AE495" s="56">
        <v>0.97103910000000004</v>
      </c>
      <c r="AF495" s="65">
        <f>offs447+Ampl447*SIN(2*PI()*freq447*($AC495)+deph447*PI()/180)</f>
        <v>1.9773595598407048</v>
      </c>
      <c r="AG495" s="66">
        <f t="shared" si="136"/>
        <v>4.156693858974525</v>
      </c>
      <c r="AH495" s="67">
        <f>offs448+Ampl448*SIN(2*PI()*freq448*($AC495-reta448)+deph448*PI()/180)</f>
        <v>3.7620334252980441</v>
      </c>
      <c r="AI495" s="68">
        <f t="shared" si="137"/>
        <v>7.7896493238458842</v>
      </c>
      <c r="AK495" s="56">
        <v>-0.01</v>
      </c>
      <c r="AL495" s="56">
        <f t="shared" si="138"/>
        <v>0.24</v>
      </c>
      <c r="AM495" s="56">
        <v>-0.4344845</v>
      </c>
      <c r="AN495" s="56">
        <v>0.91928120000000002</v>
      </c>
      <c r="AO495" s="65">
        <f>offs449+Ampl449*SIN(2*PI()*freq449*($AL495)+deph449*PI()/180)</f>
        <v>0.87944738348767515</v>
      </c>
      <c r="AP495" s="66">
        <f t="shared" si="139"/>
        <v>1.7264169944454697</v>
      </c>
      <c r="AQ495" s="67">
        <f>offs450+Ampl450*SIN(2*PI()*freq450*($AL495-reta450)+deph450*PI()/180)</f>
        <v>-2.993124151712578</v>
      </c>
      <c r="AR495" s="68">
        <f t="shared" si="140"/>
        <v>15.30691563610922</v>
      </c>
      <c r="AT495" s="56">
        <v>-0.01</v>
      </c>
      <c r="AU495" s="56">
        <f t="shared" si="141"/>
        <v>0.24</v>
      </c>
      <c r="AV495" s="56">
        <v>0.29598429999999998</v>
      </c>
      <c r="AW495" s="56">
        <v>0.93978910000000004</v>
      </c>
      <c r="AX495" s="65">
        <f>offs451+Ampl451*SIN(2*PI()*freq451*($AU495)+deph451*PI()/180)</f>
        <v>3.4620095557019783</v>
      </c>
      <c r="AY495" s="66">
        <f t="shared" si="142"/>
        <v>10.023715919742775</v>
      </c>
      <c r="AZ495" s="67">
        <f>offs452+Ampl452*SIN(2*PI()*freq452*($AU495-reta452)+deph452*PI()/180)</f>
        <v>2.8715243046446446</v>
      </c>
      <c r="BA495" s="68">
        <f t="shared" si="143"/>
        <v>3.7316009008634867</v>
      </c>
    </row>
    <row r="496" spans="1:53" x14ac:dyDescent="0.25">
      <c r="A496" s="56">
        <v>-3.7999999999999999E-2</v>
      </c>
      <c r="B496" s="56">
        <f t="shared" si="126"/>
        <v>0.96199999999999997</v>
      </c>
      <c r="C496" s="56">
        <v>-0.56339099999999998</v>
      </c>
      <c r="D496" s="56">
        <v>0.86850000000000005</v>
      </c>
      <c r="E496" s="65">
        <f>offs441+Ampl441*SIN(2*PI()*freq441*($B496)+deph441*PI()/180)</f>
        <v>-1.0829219072855192</v>
      </c>
      <c r="F496" s="66">
        <f t="shared" si="127"/>
        <v>0.26991236362491478</v>
      </c>
      <c r="G496" s="67">
        <f>offs442+Ampl442*SIN(2*PI()*freq442*($B496-reta442)+deph442*PI()/180)</f>
        <v>-0.19489652925549372</v>
      </c>
      <c r="H496" s="68">
        <f t="shared" si="128"/>
        <v>1.1308121784326299</v>
      </c>
      <c r="J496" s="56">
        <v>-9.4999999999999998E-3</v>
      </c>
      <c r="K496" s="56">
        <f t="shared" si="129"/>
        <v>0.24049999999999999</v>
      </c>
      <c r="L496" s="56">
        <v>-0.64932820000000002</v>
      </c>
      <c r="M496" s="56">
        <v>1.0296327999999999</v>
      </c>
      <c r="N496" s="65">
        <f>offs443+Ampl443*SIN(2*PI()*freq443*($K496)+deph443*PI()/180)</f>
        <v>-1.4662713043308728</v>
      </c>
      <c r="O496" s="66">
        <f t="shared" si="130"/>
        <v>0.66739603571376338</v>
      </c>
      <c r="P496" s="67">
        <f>offs444+Ampl444*SIN(2*PI()*freq444*($K496-reta444)+deph444*PI()/180)</f>
        <v>4.2999779461549394</v>
      </c>
      <c r="Q496" s="68">
        <f t="shared" si="131"/>
        <v>10.695157374979173</v>
      </c>
      <c r="S496" s="56">
        <v>-9.4999999999999998E-3</v>
      </c>
      <c r="T496" s="56">
        <f t="shared" si="132"/>
        <v>0.24049999999999999</v>
      </c>
      <c r="U496" s="56">
        <v>-0.88370320000000002</v>
      </c>
      <c r="V496" s="56">
        <v>0.93978910000000004</v>
      </c>
      <c r="W496" s="65">
        <f>offs445+Ampl445*SIN(2*PI()*freq445*($T496)+deph445*PI()/180)</f>
        <v>-4.3107100111635779</v>
      </c>
      <c r="X496" s="66">
        <f t="shared" si="133"/>
        <v>11.744375683761554</v>
      </c>
      <c r="Y496" s="67">
        <f>offs446+Ampl446*SIN(2*PI()*freq446*($T496-reta446)+deph446*PI()/180)</f>
        <v>1.8698980006452732</v>
      </c>
      <c r="Z496" s="68">
        <f t="shared" si="134"/>
        <v>0.86510256705955868</v>
      </c>
      <c r="AB496" s="56">
        <v>-9.4999999999999998E-3</v>
      </c>
      <c r="AC496" s="56">
        <f t="shared" si="135"/>
        <v>0.24049999999999999</v>
      </c>
      <c r="AD496" s="56">
        <v>-8.9070000000000002E-4</v>
      </c>
      <c r="AE496" s="56">
        <v>0.96810940000000001</v>
      </c>
      <c r="AF496" s="65">
        <f>offs447+Ampl447*SIN(2*PI()*freq447*($AC496)+deph447*PI()/180)</f>
        <v>2.3556774313022704</v>
      </c>
      <c r="AG496" s="66">
        <f t="shared" si="136"/>
        <v>5.5534133574694735</v>
      </c>
      <c r="AH496" s="67">
        <f>offs448+Ampl448*SIN(2*PI()*freq448*($AC496-reta448)+deph448*PI()/180)</f>
        <v>3.3867529952955926</v>
      </c>
      <c r="AI496" s="68">
        <f t="shared" si="137"/>
        <v>5.8498368410643904</v>
      </c>
      <c r="AK496" s="56">
        <v>-9.4999999999999998E-3</v>
      </c>
      <c r="AL496" s="56">
        <f t="shared" si="138"/>
        <v>0.24049999999999999</v>
      </c>
      <c r="AM496" s="56">
        <v>-0.44620320000000002</v>
      </c>
      <c r="AN496" s="56">
        <v>0.92025780000000001</v>
      </c>
      <c r="AO496" s="65">
        <f>offs449+Ampl449*SIN(2*PI()*freq449*($AL496)+deph449*PI()/180)</f>
        <v>0.27331673123702938</v>
      </c>
      <c r="AP496" s="66">
        <f t="shared" si="139"/>
        <v>0.51770893144733954</v>
      </c>
      <c r="AQ496" s="67">
        <f>offs450+Ampl450*SIN(2*PI()*freq450*($AL496-reta450)+deph450*PI()/180)</f>
        <v>-3.0741106544705996</v>
      </c>
      <c r="AR496" s="68">
        <f t="shared" si="140"/>
        <v>15.954979350069847</v>
      </c>
      <c r="AT496" s="56">
        <v>-9.4999999999999998E-3</v>
      </c>
      <c r="AU496" s="56">
        <f t="shared" si="141"/>
        <v>0.24049999999999999</v>
      </c>
      <c r="AV496" s="56">
        <v>0.2061405</v>
      </c>
      <c r="AW496" s="56">
        <v>0.93588280000000001</v>
      </c>
      <c r="AX496" s="65">
        <f>offs451+Ampl451*SIN(2*PI()*freq451*($AU496)+deph451*PI()/180)</f>
        <v>2.9780660897050399</v>
      </c>
      <c r="AY496" s="66">
        <f t="shared" si="142"/>
        <v>7.6835714748616333</v>
      </c>
      <c r="AZ496" s="67">
        <f>offs452+Ampl452*SIN(2*PI()*freq452*($AU496-reta452)+deph452*PI()/180)</f>
        <v>1.6963370517053278</v>
      </c>
      <c r="BA496" s="68">
        <f t="shared" si="143"/>
        <v>0.57829066893671</v>
      </c>
    </row>
    <row r="497" spans="1:53" x14ac:dyDescent="0.25">
      <c r="A497" s="56">
        <v>-3.5999999999999997E-2</v>
      </c>
      <c r="B497" s="56">
        <f t="shared" si="126"/>
        <v>0.96399999999999997</v>
      </c>
      <c r="C497" s="56">
        <v>-0.64151599999999998</v>
      </c>
      <c r="D497" s="56">
        <v>0.89193699999999998</v>
      </c>
      <c r="E497" s="65">
        <f>offs441+Ampl441*SIN(2*PI()*freq441*($B497)+deph441*PI()/180)</f>
        <v>-1.5732343419806492</v>
      </c>
      <c r="F497" s="66">
        <f t="shared" si="127"/>
        <v>0.86809906878316989</v>
      </c>
      <c r="G497" s="67">
        <f>offs442+Ampl442*SIN(2*PI()*freq442*($B497-reta442)+deph442*PI()/180)</f>
        <v>0.2952267652222178</v>
      </c>
      <c r="H497" s="68">
        <f t="shared" si="128"/>
        <v>0.35606310428855592</v>
      </c>
      <c r="J497" s="56">
        <v>-8.9999999999999993E-3</v>
      </c>
      <c r="K497" s="56">
        <f t="shared" si="129"/>
        <v>0.24099999999999999</v>
      </c>
      <c r="L497" s="56">
        <v>-0.60245320000000002</v>
      </c>
      <c r="M497" s="56">
        <v>1.0286561999999999</v>
      </c>
      <c r="N497" s="65">
        <f>offs443+Ampl443*SIN(2*PI()*freq443*($K497)+deph443*PI()/180)</f>
        <v>-1.2212045280788124</v>
      </c>
      <c r="O497" s="66">
        <f t="shared" si="130"/>
        <v>0.38285320599929412</v>
      </c>
      <c r="P497" s="67">
        <f>offs444+Ampl444*SIN(2*PI()*freq444*($K497-reta444)+deph444*PI()/180)</f>
        <v>4.1584999835499072</v>
      </c>
      <c r="Q497" s="68">
        <f t="shared" si="131"/>
        <v>9.7959221094259998</v>
      </c>
      <c r="S497" s="56">
        <v>-8.9999999999999993E-3</v>
      </c>
      <c r="T497" s="56">
        <f t="shared" si="132"/>
        <v>0.24099999999999999</v>
      </c>
      <c r="U497" s="56">
        <v>-0.89346890000000001</v>
      </c>
      <c r="V497" s="56">
        <v>0.94564839999999994</v>
      </c>
      <c r="W497" s="65">
        <f>offs445+Ampl445*SIN(2*PI()*freq445*($T497)+deph445*PI()/180)</f>
        <v>-4.3953353407901208</v>
      </c>
      <c r="X497" s="66">
        <f t="shared" si="133"/>
        <v>12.263068569132066</v>
      </c>
      <c r="Y497" s="67">
        <f>offs446+Ampl446*SIN(2*PI()*freq446*($T497-reta446)+deph446*PI()/180)</f>
        <v>2.2314881404142795</v>
      </c>
      <c r="Z497" s="68">
        <f t="shared" si="134"/>
        <v>1.6533838380286614</v>
      </c>
      <c r="AB497" s="56">
        <v>-8.9999999999999993E-3</v>
      </c>
      <c r="AC497" s="56">
        <f t="shared" si="135"/>
        <v>0.24099999999999999</v>
      </c>
      <c r="AD497" s="56">
        <v>5.3796799999999999E-2</v>
      </c>
      <c r="AE497" s="56">
        <v>0.95932030000000001</v>
      </c>
      <c r="AF497" s="65">
        <f>offs447+Ampl447*SIN(2*PI()*freq447*($AC497)+deph447*PI()/180)</f>
        <v>2.6895942799249486</v>
      </c>
      <c r="AG497" s="66">
        <f t="shared" si="136"/>
        <v>6.947428355178709</v>
      </c>
      <c r="AH497" s="67">
        <f>offs448+Ampl448*SIN(2*PI()*freq448*($AC497-reta448)+deph448*PI()/180)</f>
        <v>2.9725820684795203</v>
      </c>
      <c r="AI497" s="68">
        <f t="shared" si="137"/>
        <v>4.0532229484212863</v>
      </c>
      <c r="AK497" s="56">
        <v>-8.9999999999999993E-3</v>
      </c>
      <c r="AL497" s="56">
        <f t="shared" si="138"/>
        <v>0.24099999999999999</v>
      </c>
      <c r="AM497" s="56">
        <v>-0.457922</v>
      </c>
      <c r="AN497" s="56">
        <v>0.91928120000000002</v>
      </c>
      <c r="AO497" s="65">
        <f>offs449+Ampl449*SIN(2*PI()*freq449*($AL497)+deph449*PI()/180)</f>
        <v>-0.35085493489438202</v>
      </c>
      <c r="AP497" s="66">
        <f t="shared" si="139"/>
        <v>1.1463356430330638E-2</v>
      </c>
      <c r="AQ497" s="67">
        <f>offs450+Ampl450*SIN(2*PI()*freq450*($AL497-reta450)+deph450*PI()/180)</f>
        <v>-3.056731180314165</v>
      </c>
      <c r="AR497" s="68">
        <f t="shared" si="140"/>
        <v>15.808674448411512</v>
      </c>
      <c r="AT497" s="56">
        <v>-8.9999999999999993E-3</v>
      </c>
      <c r="AU497" s="56">
        <f t="shared" si="141"/>
        <v>0.24099999999999999</v>
      </c>
      <c r="AV497" s="56">
        <v>5.3796799999999999E-2</v>
      </c>
      <c r="AW497" s="56">
        <v>0.91244530000000001</v>
      </c>
      <c r="AX497" s="65">
        <f>offs451+Ampl451*SIN(2*PI()*freq451*($AU497)+deph451*PI()/180)</f>
        <v>2.1611661806900742</v>
      </c>
      <c r="AY497" s="66">
        <f t="shared" si="142"/>
        <v>4.4410057066700661</v>
      </c>
      <c r="AZ497" s="67">
        <f>offs452+Ampl452*SIN(2*PI()*freq452*($AU497-reta452)+deph452*PI()/180)</f>
        <v>0.44570892404484375</v>
      </c>
      <c r="BA497" s="68">
        <f t="shared" si="143"/>
        <v>0.21784284463975298</v>
      </c>
    </row>
    <row r="498" spans="1:53" x14ac:dyDescent="0.25">
      <c r="A498" s="56">
        <v>-3.4000000000000002E-2</v>
      </c>
      <c r="B498" s="56">
        <f t="shared" si="126"/>
        <v>0.96599999999999997</v>
      </c>
      <c r="C498" s="56">
        <v>-0.71964099999999998</v>
      </c>
      <c r="D498" s="56">
        <v>0.93393000000000004</v>
      </c>
      <c r="E498" s="65">
        <f>offs441+Ampl441*SIN(2*PI()*freq441*($B498)+deph441*PI()/180)</f>
        <v>-2.0459949113191196</v>
      </c>
      <c r="F498" s="66">
        <f t="shared" si="127"/>
        <v>1.7592146980715271</v>
      </c>
      <c r="G498" s="67">
        <f>offs442+Ampl442*SIN(2*PI()*freq442*($B498-reta442)+deph442*PI()/180)</f>
        <v>0.79527691034801939</v>
      </c>
      <c r="H498" s="68">
        <f t="shared" si="128"/>
        <v>1.9224679270040183E-2</v>
      </c>
      <c r="J498" s="56">
        <v>-8.5000000000000006E-3</v>
      </c>
      <c r="K498" s="56">
        <f t="shared" si="129"/>
        <v>0.24149999999999999</v>
      </c>
      <c r="L498" s="56">
        <v>-0.55557820000000002</v>
      </c>
      <c r="M498" s="56">
        <v>1.0354922</v>
      </c>
      <c r="N498" s="65">
        <f>offs443+Ampl443*SIN(2*PI()*freq443*($K498)+deph443*PI()/180)</f>
        <v>-0.9731326645528825</v>
      </c>
      <c r="O498" s="66">
        <f t="shared" si="130"/>
        <v>0.1743517308680444</v>
      </c>
      <c r="P498" s="67">
        <f>offs444+Ampl444*SIN(2*PI()*freq444*($K498-reta444)+deph444*PI()/180)</f>
        <v>4.0042612088975282</v>
      </c>
      <c r="Q498" s="68">
        <f t="shared" si="131"/>
        <v>8.8135894281904115</v>
      </c>
      <c r="S498" s="56">
        <v>-8.5000000000000006E-3</v>
      </c>
      <c r="T498" s="56">
        <f t="shared" si="132"/>
        <v>0.24149999999999999</v>
      </c>
      <c r="U498" s="56">
        <v>-0.89932820000000002</v>
      </c>
      <c r="V498" s="56">
        <v>0.95736719999999997</v>
      </c>
      <c r="W498" s="65">
        <f>offs445+Ampl445*SIN(2*PI()*freq445*($T498)+deph445*PI()/180)</f>
        <v>-4.4450259844860183</v>
      </c>
      <c r="X498" s="66">
        <f t="shared" si="133"/>
        <v>12.571972778909057</v>
      </c>
      <c r="Y498" s="67">
        <f>offs446+Ampl446*SIN(2*PI()*freq446*($T498-reta446)+deph446*PI()/180)</f>
        <v>2.581483099100129</v>
      </c>
      <c r="Z498" s="68">
        <f t="shared" si="134"/>
        <v>2.6377524537098203</v>
      </c>
      <c r="AB498" s="56">
        <v>-8.5000000000000006E-3</v>
      </c>
      <c r="AC498" s="56">
        <f t="shared" si="135"/>
        <v>0.24149999999999999</v>
      </c>
      <c r="AD498" s="56">
        <v>0.10067180000000001</v>
      </c>
      <c r="AE498" s="56">
        <v>0.96225000000000005</v>
      </c>
      <c r="AF498" s="65">
        <f>offs447+Ampl447*SIN(2*PI()*freq447*($AC498)+deph447*PI()/180)</f>
        <v>2.973844037533703</v>
      </c>
      <c r="AG498" s="66">
        <f t="shared" si="136"/>
        <v>8.2551187065344234</v>
      </c>
      <c r="AH498" s="67">
        <f>offs448+Ampl448*SIN(2*PI()*freq448*($AC498-reta448)+deph448*PI()/180)</f>
        <v>2.5260523677794362</v>
      </c>
      <c r="AI498" s="68">
        <f t="shared" si="137"/>
        <v>2.445477845472571</v>
      </c>
      <c r="AK498" s="56">
        <v>-8.5000000000000006E-3</v>
      </c>
      <c r="AL498" s="56">
        <f t="shared" si="138"/>
        <v>0.24149999999999999</v>
      </c>
      <c r="AM498" s="56">
        <v>-0.46964070000000002</v>
      </c>
      <c r="AN498" s="56">
        <v>0.91537500000000005</v>
      </c>
      <c r="AO498" s="65">
        <f>offs449+Ampl449*SIN(2*PI()*freq449*($AL498)+deph449*PI()/180)</f>
        <v>-0.9776984369792967</v>
      </c>
      <c r="AP498" s="66">
        <f t="shared" si="139"/>
        <v>0.25812266410452422</v>
      </c>
      <c r="AQ498" s="67">
        <f>offs450+Ampl450*SIN(2*PI()*freq450*($AL498-reta450)+deph450*PI()/180)</f>
        <v>-2.9414136695761854</v>
      </c>
      <c r="AR498" s="68">
        <f t="shared" si="140"/>
        <v>14.874818841771242</v>
      </c>
      <c r="AT498" s="56">
        <v>-8.5000000000000006E-3</v>
      </c>
      <c r="AU498" s="56">
        <f t="shared" si="141"/>
        <v>0.24149999999999999</v>
      </c>
      <c r="AV498" s="56">
        <v>-0.145422</v>
      </c>
      <c r="AW498" s="56">
        <v>0.91635160000000004</v>
      </c>
      <c r="AX498" s="65">
        <f>offs451+Ampl451*SIN(2*PI()*freq451*($AU498)+deph451*PI()/180)</f>
        <v>1.0912736834279499</v>
      </c>
      <c r="AY498" s="66">
        <f t="shared" si="142"/>
        <v>1.5294162134093241</v>
      </c>
      <c r="AZ498" s="67">
        <f>offs452+Ampl452*SIN(2*PI()*freq452*($AU498-reta452)+deph452*PI()/180)</f>
        <v>-0.75793988356287056</v>
      </c>
      <c r="BA498" s="68">
        <f t="shared" si="143"/>
        <v>2.8032519719311582</v>
      </c>
    </row>
    <row r="499" spans="1:53" x14ac:dyDescent="0.25">
      <c r="A499" s="56">
        <v>-3.2000000000000001E-2</v>
      </c>
      <c r="B499" s="56">
        <f t="shared" si="126"/>
        <v>0.96799999999999997</v>
      </c>
      <c r="C499" s="56">
        <v>-0.79385899999999998</v>
      </c>
      <c r="D499" s="56">
        <v>0.95443699999999998</v>
      </c>
      <c r="E499" s="65">
        <f>offs441+Ampl441*SIN(2*PI()*freq441*($B499)+deph441*PI()/180)</f>
        <v>-2.4937478987089872</v>
      </c>
      <c r="F499" s="66">
        <f t="shared" si="127"/>
        <v>2.8896222679540537</v>
      </c>
      <c r="G499" s="67">
        <f>offs442+Ampl442*SIN(2*PI()*freq442*($B499-reta442)+deph442*PI()/180)</f>
        <v>1.2973678166178</v>
      </c>
      <c r="H499" s="68">
        <f t="shared" si="128"/>
        <v>0.11760154498615118</v>
      </c>
      <c r="J499" s="56">
        <v>-8.0000000000000002E-3</v>
      </c>
      <c r="K499" s="56">
        <f t="shared" si="129"/>
        <v>0.24199999999999999</v>
      </c>
      <c r="L499" s="56">
        <v>-0.50870320000000002</v>
      </c>
      <c r="M499" s="56">
        <v>1.0110781</v>
      </c>
      <c r="N499" s="65">
        <f>offs443+Ampl443*SIN(2*PI()*freq443*($K499)+deph443*PI()/180)</f>
        <v>-0.72303474006516621</v>
      </c>
      <c r="O499" s="66">
        <f t="shared" si="130"/>
        <v>4.5938009066705941E-2</v>
      </c>
      <c r="P499" s="67">
        <f>offs444+Ampl444*SIN(2*PI()*freq444*($K499-reta444)+deph444*PI()/180)</f>
        <v>3.8378703321763528</v>
      </c>
      <c r="Q499" s="68">
        <f t="shared" si="131"/>
        <v>7.9907543238925687</v>
      </c>
      <c r="S499" s="56">
        <v>-8.0000000000000002E-3</v>
      </c>
      <c r="T499" s="56">
        <f t="shared" si="132"/>
        <v>0.24199999999999999</v>
      </c>
      <c r="U499" s="56">
        <v>-0.89932820000000002</v>
      </c>
      <c r="V499" s="56">
        <v>0.94174219999999997</v>
      </c>
      <c r="W499" s="65">
        <f>offs445+Ampl445*SIN(2*PI()*freq445*($T499)+deph445*PI()/180)</f>
        <v>-4.4593408845800351</v>
      </c>
      <c r="X499" s="66">
        <f t="shared" si="133"/>
        <v>12.673690314370747</v>
      </c>
      <c r="Y499" s="67">
        <f>offs446+Ampl446*SIN(2*PI()*freq446*($T499-reta446)+deph446*PI()/180)</f>
        <v>2.9167762966720647</v>
      </c>
      <c r="Z499" s="68">
        <f t="shared" si="134"/>
        <v>3.9007596830172386</v>
      </c>
      <c r="AB499" s="56">
        <v>-8.0000000000000002E-3</v>
      </c>
      <c r="AC499" s="56">
        <f t="shared" si="135"/>
        <v>0.24199999999999999</v>
      </c>
      <c r="AD499" s="56">
        <v>0.13778109999999999</v>
      </c>
      <c r="AE499" s="56">
        <v>0.94271870000000002</v>
      </c>
      <c r="AF499" s="65">
        <f>offs447+Ampl447*SIN(2*PI()*freq447*($AC499)+deph447*PI()/180)</f>
        <v>3.2039439156484693</v>
      </c>
      <c r="AG499" s="66">
        <f t="shared" si="136"/>
        <v>9.4013544120653467</v>
      </c>
      <c r="AH499" s="67">
        <f>offs448+Ampl448*SIN(2*PI()*freq448*($AC499-reta448)+deph448*PI()/180)</f>
        <v>2.0542059333192935</v>
      </c>
      <c r="AI499" s="68">
        <f t="shared" si="137"/>
        <v>1.2354038698317777</v>
      </c>
      <c r="AK499" s="56">
        <v>-8.0000000000000002E-3</v>
      </c>
      <c r="AL499" s="56">
        <f t="shared" si="138"/>
        <v>0.24199999999999999</v>
      </c>
      <c r="AM499" s="56">
        <v>-0.4813595</v>
      </c>
      <c r="AN499" s="56">
        <v>0.91830469999999997</v>
      </c>
      <c r="AO499" s="65">
        <f>offs449+Ampl449*SIN(2*PI()*freq449*($AL499)+deph449*PI()/180)</f>
        <v>-1.5917788076221853</v>
      </c>
      <c r="AP499" s="66">
        <f t="shared" si="139"/>
        <v>1.2330310387401335</v>
      </c>
      <c r="AQ499" s="67">
        <f>offs450+Ampl450*SIN(2*PI()*freq450*($AL499-reta450)+deph450*PI()/180)</f>
        <v>-2.730997622087882</v>
      </c>
      <c r="AR499" s="68">
        <f t="shared" si="140"/>
        <v>13.317407437996009</v>
      </c>
      <c r="AT499" s="56">
        <v>-8.0000000000000002E-3</v>
      </c>
      <c r="AU499" s="56">
        <f t="shared" si="141"/>
        <v>0.24199999999999999</v>
      </c>
      <c r="AV499" s="56">
        <v>-0.37003140000000001</v>
      </c>
      <c r="AW499" s="56">
        <v>0.90072660000000004</v>
      </c>
      <c r="AX499" s="65">
        <f>offs451+Ampl451*SIN(2*PI()*freq451*($AU499)+deph451*PI()/180)</f>
        <v>-0.12688287007014132</v>
      </c>
      <c r="AY499" s="66">
        <f t="shared" si="142"/>
        <v>5.912120760705139E-2</v>
      </c>
      <c r="AZ499" s="67">
        <f>offs452+Ampl452*SIN(2*PI()*freq452*($AU499-reta452)+deph452*PI()/180)</f>
        <v>-1.796787839514979</v>
      </c>
      <c r="BA499" s="68">
        <f t="shared" si="143"/>
        <v>7.2765841513918117</v>
      </c>
    </row>
    <row r="500" spans="1:53" x14ac:dyDescent="0.25">
      <c r="A500" s="56">
        <v>-0.03</v>
      </c>
      <c r="B500" s="56">
        <f t="shared" si="126"/>
        <v>0.97</v>
      </c>
      <c r="C500" s="56">
        <v>-0.86221899999999996</v>
      </c>
      <c r="D500" s="56">
        <v>0.968109</v>
      </c>
      <c r="E500" s="65">
        <f>offs441+Ampl441*SIN(2*PI()*freq441*($B500)+deph441*PI()/180)</f>
        <v>-2.909431972064445</v>
      </c>
      <c r="F500" s="66">
        <f t="shared" si="127"/>
        <v>4.1910809529889379</v>
      </c>
      <c r="G500" s="67">
        <f>offs442+Ampl442*SIN(2*PI()*freq442*($B500-reta442)+deph442*PI()/180)</f>
        <v>1.7935812105051161</v>
      </c>
      <c r="H500" s="68">
        <f t="shared" si="128"/>
        <v>0.68140437031620271</v>
      </c>
      <c r="J500" s="56">
        <v>-7.4999999999999997E-3</v>
      </c>
      <c r="K500" s="56">
        <f t="shared" si="129"/>
        <v>0.24249999999999999</v>
      </c>
      <c r="L500" s="56">
        <v>-0.45987509999999998</v>
      </c>
      <c r="M500" s="56">
        <v>1.0159609000000001</v>
      </c>
      <c r="N500" s="65">
        <f>offs443+Ampl443*SIN(2*PI()*freq443*($K500)+deph443*PI()/180)</f>
        <v>-0.47189777686474338</v>
      </c>
      <c r="O500" s="66">
        <f t="shared" si="130"/>
        <v>1.4454475899403614E-4</v>
      </c>
      <c r="P500" s="67">
        <f>offs444+Ampl444*SIN(2*PI()*freq444*($K500-reta444)+deph444*PI()/180)</f>
        <v>3.6599840221600579</v>
      </c>
      <c r="Q500" s="68">
        <f t="shared" si="131"/>
        <v>6.9908582705170206</v>
      </c>
      <c r="S500" s="56">
        <v>-7.4999999999999997E-3</v>
      </c>
      <c r="T500" s="56">
        <f t="shared" si="132"/>
        <v>0.24249999999999999</v>
      </c>
      <c r="U500" s="56">
        <v>-0.89737509999999998</v>
      </c>
      <c r="V500" s="56">
        <v>0.96029690000000001</v>
      </c>
      <c r="W500" s="65">
        <f>offs445+Ampl445*SIN(2*PI()*freq445*($T500)+deph445*PI()/180)</f>
        <v>-4.438152981005528</v>
      </c>
      <c r="X500" s="66">
        <f t="shared" si="133"/>
        <v>12.537108002617996</v>
      </c>
      <c r="Y500" s="67">
        <f>offs446+Ampl446*SIN(2*PI()*freq446*($T500-reta446)+deph446*PI()/180)</f>
        <v>3.234391646971694</v>
      </c>
      <c r="Z500" s="68">
        <f t="shared" si="134"/>
        <v>5.1715069182042539</v>
      </c>
      <c r="AB500" s="56">
        <v>-7.4999999999999997E-3</v>
      </c>
      <c r="AC500" s="56">
        <f t="shared" si="135"/>
        <v>0.24249999999999999</v>
      </c>
      <c r="AD500" s="56">
        <v>0.16512489999999999</v>
      </c>
      <c r="AE500" s="56">
        <v>0.94174219999999997</v>
      </c>
      <c r="AF500" s="65">
        <f>offs447+Ampl447*SIN(2*PI()*freq447*($AC500)+deph447*PI()/180)</f>
        <v>3.3762651017363727</v>
      </c>
      <c r="AG500" s="66">
        <f t="shared" si="136"/>
        <v>10.311421395207514</v>
      </c>
      <c r="AH500" s="67">
        <f>offs448+Ampl448*SIN(2*PI()*freq448*($AC500-reta448)+deph448*PI()/180)</f>
        <v>1.5644840652379259</v>
      </c>
      <c r="AI500" s="68">
        <f t="shared" si="137"/>
        <v>0.38780743072001111</v>
      </c>
      <c r="AK500" s="56">
        <v>-7.4999999999999997E-3</v>
      </c>
      <c r="AL500" s="56">
        <f t="shared" si="138"/>
        <v>0.24249999999999999</v>
      </c>
      <c r="AM500" s="56">
        <v>-0.49307820000000002</v>
      </c>
      <c r="AN500" s="56">
        <v>0.92611719999999997</v>
      </c>
      <c r="AO500" s="65">
        <f>offs449+Ampl449*SIN(2*PI()*freq449*($AL500)+deph449*PI()/180)</f>
        <v>-2.177975350081804</v>
      </c>
      <c r="AP500" s="66">
        <f t="shared" si="139"/>
        <v>2.8388784063537851</v>
      </c>
      <c r="AQ500" s="67">
        <f>offs450+Ampl450*SIN(2*PI()*freq450*($AL500-reta450)+deph450*PI()/180)</f>
        <v>-2.4306641792692796</v>
      </c>
      <c r="AR500" s="68">
        <f t="shared" si="140"/>
        <v>11.267981228208969</v>
      </c>
      <c r="AT500" s="56">
        <v>-7.4999999999999997E-3</v>
      </c>
      <c r="AU500" s="56">
        <f t="shared" si="141"/>
        <v>0.24249999999999999</v>
      </c>
      <c r="AV500" s="56">
        <v>-0.59854700000000005</v>
      </c>
      <c r="AW500" s="56">
        <v>0.89877339999999994</v>
      </c>
      <c r="AX500" s="65">
        <f>offs451+Ampl451*SIN(2*PI()*freq451*($AU500)+deph451*PI()/180)</f>
        <v>-1.3740618289518189</v>
      </c>
      <c r="AY500" s="66">
        <f t="shared" si="142"/>
        <v>0.60142324992416896</v>
      </c>
      <c r="AZ500" s="67">
        <f>offs452+Ampl452*SIN(2*PI()*freq452*($AU500-reta452)+deph452*PI()/180)</f>
        <v>-2.5691452678032065</v>
      </c>
      <c r="BA500" s="68">
        <f t="shared" si="143"/>
        <v>12.026459886497967</v>
      </c>
    </row>
    <row r="501" spans="1:53" x14ac:dyDescent="0.25">
      <c r="A501" s="56">
        <v>-2.8000000000000001E-2</v>
      </c>
      <c r="B501" s="56">
        <f t="shared" si="126"/>
        <v>0.97199999999999998</v>
      </c>
      <c r="C501" s="56">
        <v>-0.92471899999999996</v>
      </c>
      <c r="D501" s="56">
        <v>0.97592199999999996</v>
      </c>
      <c r="E501" s="65">
        <f>offs441+Ampl441*SIN(2*PI()*freq441*($B501)+deph441*PI()/180)</f>
        <v>-3.2864915452310477</v>
      </c>
      <c r="F501" s="66">
        <f t="shared" si="127"/>
        <v>5.5779695554071411</v>
      </c>
      <c r="G501" s="67">
        <f>offs442+Ampl442*SIN(2*PI()*freq442*($B501-reta442)+deph442*PI()/180)</f>
        <v>2.2760915103648514</v>
      </c>
      <c r="H501" s="68">
        <f t="shared" si="128"/>
        <v>1.6904407556823775</v>
      </c>
      <c r="J501" s="56">
        <v>-7.0000000000000001E-3</v>
      </c>
      <c r="K501" s="56">
        <f t="shared" si="129"/>
        <v>0.24299999999999999</v>
      </c>
      <c r="L501" s="56">
        <v>-0.41300009999999998</v>
      </c>
      <c r="M501" s="56">
        <v>1.0120547</v>
      </c>
      <c r="N501" s="65">
        <f>offs443+Ampl443*SIN(2*PI()*freq443*($K501)+deph443*PI()/180)</f>
        <v>-0.22071289781180106</v>
      </c>
      <c r="O501" s="66">
        <f t="shared" si="130"/>
        <v>3.6974368125365288E-2</v>
      </c>
      <c r="P501" s="67">
        <f>offs444+Ampl444*SIN(2*PI()*freq444*($K501-reta444)+deph444*PI()/180)</f>
        <v>3.4713043148457432</v>
      </c>
      <c r="Q501" s="68">
        <f t="shared" si="131"/>
        <v>6.0479086681189349</v>
      </c>
      <c r="S501" s="56">
        <v>-7.0000000000000001E-3</v>
      </c>
      <c r="T501" s="56">
        <f t="shared" si="132"/>
        <v>0.24299999999999999</v>
      </c>
      <c r="U501" s="56">
        <v>-0.89151570000000002</v>
      </c>
      <c r="V501" s="56">
        <v>0.96225000000000005</v>
      </c>
      <c r="W501" s="65">
        <f>offs445+Ampl445*SIN(2*PI()*freq445*($T501)+deph445*PI()/180)</f>
        <v>-4.3816503390945991</v>
      </c>
      <c r="X501" s="66">
        <f t="shared" si="133"/>
        <v>12.181039799007985</v>
      </c>
      <c r="Y501" s="67">
        <f>offs446+Ampl446*SIN(2*PI()*freq446*($T501-reta446)+deph446*PI()/180)</f>
        <v>3.5315099736645736</v>
      </c>
      <c r="Z501" s="68">
        <f t="shared" si="134"/>
        <v>6.6010968122748857</v>
      </c>
      <c r="AB501" s="56">
        <v>-7.0000000000000001E-3</v>
      </c>
      <c r="AC501" s="56">
        <f t="shared" si="135"/>
        <v>0.24299999999999999</v>
      </c>
      <c r="AD501" s="56">
        <v>0.18465609999999999</v>
      </c>
      <c r="AE501" s="56">
        <v>0.92514059999999998</v>
      </c>
      <c r="AF501" s="65">
        <f>offs447+Ampl447*SIN(2*PI()*freq447*($AC501)+deph447*PI()/180)</f>
        <v>3.4880899877531206</v>
      </c>
      <c r="AG501" s="66">
        <f t="shared" si="136"/>
        <v>10.9126754507557</v>
      </c>
      <c r="AH501" s="67">
        <f>offs448+Ampl448*SIN(2*PI()*freq448*($AC501-reta448)+deph448*PI()/180)</f>
        <v>1.0646099699406411</v>
      </c>
      <c r="AI501" s="68">
        <f t="shared" si="137"/>
        <v>1.9451705151639395E-2</v>
      </c>
      <c r="AK501" s="56">
        <v>-7.0000000000000001E-3</v>
      </c>
      <c r="AL501" s="56">
        <f t="shared" si="138"/>
        <v>0.24299999999999999</v>
      </c>
      <c r="AM501" s="56">
        <v>-0.50479700000000005</v>
      </c>
      <c r="AN501" s="56">
        <v>0.91439839999999994</v>
      </c>
      <c r="AO501" s="65">
        <f>offs449+Ampl449*SIN(2*PI()*freq449*($AL501)+deph449*PI()/180)</f>
        <v>-2.7218539600081164</v>
      </c>
      <c r="AP501" s="66">
        <f t="shared" si="139"/>
        <v>4.915341563920431</v>
      </c>
      <c r="AQ501" s="67">
        <f>offs450+Ampl450*SIN(2*PI()*freq450*($AL501-reta450)+deph450*PI()/180)</f>
        <v>-2.0478085472320684</v>
      </c>
      <c r="AR501" s="68">
        <f t="shared" si="140"/>
        <v>8.7746699982299301</v>
      </c>
      <c r="AT501" s="56">
        <v>-7.0000000000000001E-3</v>
      </c>
      <c r="AU501" s="56">
        <f t="shared" si="141"/>
        <v>0.24299999999999999</v>
      </c>
      <c r="AV501" s="56">
        <v>-0.81143759999999998</v>
      </c>
      <c r="AW501" s="56">
        <v>0.89486719999999997</v>
      </c>
      <c r="AX501" s="65">
        <f>offs451+Ampl451*SIN(2*PI()*freq451*($AU501)+deph451*PI()/180)</f>
        <v>-2.528180627115189</v>
      </c>
      <c r="AY501" s="66">
        <f t="shared" si="142"/>
        <v>2.9472066211486223</v>
      </c>
      <c r="AZ501" s="67">
        <f>offs452+Ampl452*SIN(2*PI()*freq452*($AU501-reta452)+deph452*PI()/180)</f>
        <v>-2.9994084420162812</v>
      </c>
      <c r="BA501" s="68">
        <f t="shared" si="143"/>
        <v>15.165382776001321</v>
      </c>
    </row>
    <row r="502" spans="1:53" x14ac:dyDescent="0.25">
      <c r="A502" s="56">
        <v>-2.5999999999999999E-2</v>
      </c>
      <c r="B502" s="56">
        <f t="shared" si="126"/>
        <v>0.97399999999999998</v>
      </c>
      <c r="C502" s="56">
        <v>-0.979406</v>
      </c>
      <c r="D502" s="56">
        <v>0.99838300000000002</v>
      </c>
      <c r="E502" s="65">
        <f>offs441+Ampl441*SIN(2*PI()*freq441*($B502)+deph441*PI()/180)</f>
        <v>-3.6189801634954875</v>
      </c>
      <c r="F502" s="66">
        <f t="shared" si="127"/>
        <v>6.9673517645929026</v>
      </c>
      <c r="G502" s="67">
        <f>offs442+Ampl442*SIN(2*PI()*freq442*($B502-reta442)+deph442*PI()/180)</f>
        <v>2.737289240530536</v>
      </c>
      <c r="H502" s="68">
        <f t="shared" si="128"/>
        <v>3.0237949133560424</v>
      </c>
      <c r="J502" s="56">
        <v>-6.4999999999999997E-3</v>
      </c>
      <c r="K502" s="56">
        <f t="shared" si="129"/>
        <v>0.24349999999999999</v>
      </c>
      <c r="L502" s="56">
        <v>-0.36612509999999998</v>
      </c>
      <c r="M502" s="56">
        <v>1.0130311999999999</v>
      </c>
      <c r="N502" s="65">
        <f>offs443+Ampl443*SIN(2*PI()*freq443*($K502)+deph443*PI()/180)</f>
        <v>2.9528585131494256E-2</v>
      </c>
      <c r="O502" s="66">
        <f t="shared" si="130"/>
        <v>0.15654183855813159</v>
      </c>
      <c r="P502" s="67">
        <f>offs444+Ampl444*SIN(2*PI()*freq444*($K502-reta444)+deph444*PI()/180)</f>
        <v>3.2725758428386205</v>
      </c>
      <c r="Q502" s="68">
        <f t="shared" si="131"/>
        <v>5.1055419929807098</v>
      </c>
      <c r="S502" s="56">
        <v>-6.4999999999999997E-3</v>
      </c>
      <c r="T502" s="56">
        <f t="shared" si="132"/>
        <v>0.24349999999999999</v>
      </c>
      <c r="U502" s="56">
        <v>-0.87979700000000005</v>
      </c>
      <c r="V502" s="56">
        <v>0.95834370000000002</v>
      </c>
      <c r="W502" s="65">
        <f>offs445+Ampl445*SIN(2*PI()*freq445*($T502)+deph445*PI()/180)</f>
        <v>-4.290334480296881</v>
      </c>
      <c r="X502" s="66">
        <f t="shared" si="133"/>
        <v>11.631765904509798</v>
      </c>
      <c r="Y502" s="67">
        <f>offs446+Ampl446*SIN(2*PI()*freq446*($T502-reta446)+deph446*PI()/180)</f>
        <v>3.8054940334488503</v>
      </c>
      <c r="Z502" s="68">
        <f t="shared" si="134"/>
        <v>8.1062650212578991</v>
      </c>
      <c r="AB502" s="56">
        <v>-6.4999999999999997E-3</v>
      </c>
      <c r="AC502" s="56">
        <f t="shared" si="135"/>
        <v>0.24349999999999999</v>
      </c>
      <c r="AD502" s="56">
        <v>0.19246859999999999</v>
      </c>
      <c r="AE502" s="56">
        <v>0.92025780000000001</v>
      </c>
      <c r="AF502" s="65">
        <f>offs447+Ampl447*SIN(2*PI()*freq447*($AC502)+deph447*PI()/180)</f>
        <v>3.5376550284452803</v>
      </c>
      <c r="AG502" s="66">
        <f t="shared" si="136"/>
        <v>11.190272241054489</v>
      </c>
      <c r="AH502" s="67">
        <f>offs448+Ampl448*SIN(2*PI()*freq448*($AC502-reta448)+deph448*PI()/180)</f>
        <v>0.56246696052058653</v>
      </c>
      <c r="AI502" s="68">
        <f t="shared" si="137"/>
        <v>0.12801428481538343</v>
      </c>
      <c r="AK502" s="56">
        <v>-6.4999999999999997E-3</v>
      </c>
      <c r="AL502" s="56">
        <f t="shared" si="138"/>
        <v>0.24349999999999999</v>
      </c>
      <c r="AM502" s="56">
        <v>-0.51260950000000005</v>
      </c>
      <c r="AN502" s="56">
        <v>0.92318750000000005</v>
      </c>
      <c r="AO502" s="65">
        <f>offs449+Ampl449*SIN(2*PI()*freq449*($AL502)+deph449*PI()/180)</f>
        <v>-3.2100225409950198</v>
      </c>
      <c r="AP502" s="66">
        <f t="shared" si="139"/>
        <v>7.2760371137300011</v>
      </c>
      <c r="AQ502" s="67">
        <f>offs450+Ampl450*SIN(2*PI()*freq450*($AL502-reta450)+deph450*PI()/180)</f>
        <v>-1.5918579022620687</v>
      </c>
      <c r="AR502" s="68">
        <f t="shared" si="140"/>
        <v>6.3254533754395714</v>
      </c>
      <c r="AT502" s="56">
        <v>-6.4999999999999997E-3</v>
      </c>
      <c r="AU502" s="56">
        <f t="shared" si="141"/>
        <v>0.24349999999999999</v>
      </c>
      <c r="AV502" s="56">
        <v>-0.98721890000000001</v>
      </c>
      <c r="AW502" s="56">
        <v>0.89389059999999998</v>
      </c>
      <c r="AX502" s="65">
        <f>offs451+Ampl451*SIN(2*PI()*freq451*($AU502)+deph451*PI()/180)</f>
        <v>-3.4762660753773216</v>
      </c>
      <c r="AY502" s="66">
        <f t="shared" si="142"/>
        <v>6.1953558412538241</v>
      </c>
      <c r="AZ502" s="67">
        <f>offs452+Ampl452*SIN(2*PI()*freq452*($AU502-reta452)+deph452*PI()/180)</f>
        <v>-3.0454602048424206</v>
      </c>
      <c r="BA502" s="68">
        <f t="shared" si="143"/>
        <v>15.518484763612625</v>
      </c>
    </row>
    <row r="503" spans="1:53" x14ac:dyDescent="0.25">
      <c r="A503" s="56">
        <v>-2.4E-2</v>
      </c>
      <c r="B503" s="56">
        <f t="shared" si="126"/>
        <v>0.97599999999999998</v>
      </c>
      <c r="C503" s="56">
        <v>-1.0282340000000001</v>
      </c>
      <c r="D503" s="56">
        <v>1.0003359999999999</v>
      </c>
      <c r="E503" s="65">
        <f>offs441+Ampl441*SIN(2*PI()*freq441*($B503)+deph441*PI()/180)</f>
        <v>-3.9016542827286758</v>
      </c>
      <c r="F503" s="66">
        <f t="shared" si="127"/>
        <v>8.2565441211965407</v>
      </c>
      <c r="G503" s="67">
        <f>offs442+Ampl442*SIN(2*PI()*freq442*($B503-reta442)+deph442*PI()/180)</f>
        <v>3.1699010372913121</v>
      </c>
      <c r="H503" s="68">
        <f t="shared" si="128"/>
        <v>4.707012451036853</v>
      </c>
      <c r="J503" s="56">
        <v>-6.0000000000000001E-3</v>
      </c>
      <c r="K503" s="56">
        <f t="shared" si="129"/>
        <v>0.24399999999999999</v>
      </c>
      <c r="L503" s="56">
        <v>-0.32120320000000002</v>
      </c>
      <c r="M503" s="56">
        <v>0.99154690000000001</v>
      </c>
      <c r="N503" s="65">
        <f>offs443+Ampl443*SIN(2*PI()*freq443*($K503)+deph443*PI()/180)</f>
        <v>0.27783908315643824</v>
      </c>
      <c r="O503" s="66">
        <f t="shared" si="130"/>
        <v>0.35885165700927835</v>
      </c>
      <c r="P503" s="67">
        <f>offs444+Ampl444*SIN(2*PI()*freq444*($K503-reta444)+deph444*PI()/180)</f>
        <v>3.0645828966272988</v>
      </c>
      <c r="Q503" s="68">
        <f t="shared" si="131"/>
        <v>4.297478243312538</v>
      </c>
      <c r="S503" s="56">
        <v>-6.0000000000000001E-3</v>
      </c>
      <c r="T503" s="56">
        <f t="shared" si="132"/>
        <v>0.24399999999999999</v>
      </c>
      <c r="U503" s="56">
        <v>-0.86612509999999998</v>
      </c>
      <c r="V503" s="56">
        <v>0.96810940000000001</v>
      </c>
      <c r="W503" s="65">
        <f>offs445+Ampl445*SIN(2*PI()*freq445*($T503)+deph445*PI()/180)</f>
        <v>-4.1650159306396759</v>
      </c>
      <c r="X503" s="66">
        <f t="shared" si="133"/>
        <v>10.88268071247853</v>
      </c>
      <c r="Y503" s="67">
        <f>offs446+Ampl446*SIN(2*PI()*freq446*($T503-reta446)+deph446*PI()/180)</f>
        <v>4.0539119244134527</v>
      </c>
      <c r="Z503" s="68">
        <f t="shared" si="134"/>
        <v>9.522177219676438</v>
      </c>
      <c r="AB503" s="56">
        <v>-6.0000000000000001E-3</v>
      </c>
      <c r="AC503" s="56">
        <f t="shared" si="135"/>
        <v>0.24399999999999999</v>
      </c>
      <c r="AD503" s="56">
        <v>0.1905155</v>
      </c>
      <c r="AE503" s="56">
        <v>0.90170309999999998</v>
      </c>
      <c r="AF503" s="65">
        <f>offs447+Ampl447*SIN(2*PI()*freq447*($AC503)+deph447*PI()/180)</f>
        <v>3.5241785535124128</v>
      </c>
      <c r="AG503" s="66">
        <f t="shared" si="136"/>
        <v>11.113309354353705</v>
      </c>
      <c r="AH503" s="67">
        <f>offs448+Ampl448*SIN(2*PI()*freq448*($AC503-reta448)+deph448*PI()/180)</f>
        <v>6.597413220201076E-2</v>
      </c>
      <c r="AI503" s="68">
        <f t="shared" si="137"/>
        <v>0.69844290761669248</v>
      </c>
      <c r="AK503" s="56">
        <v>-6.0000000000000001E-3</v>
      </c>
      <c r="AL503" s="56">
        <f t="shared" si="138"/>
        <v>0.24399999999999999</v>
      </c>
      <c r="AM503" s="56">
        <v>-0.52237509999999998</v>
      </c>
      <c r="AN503" s="56">
        <v>0.92123440000000001</v>
      </c>
      <c r="AO503" s="65">
        <f>offs449+Ampl449*SIN(2*PI()*freq449*($AL503)+deph449*PI()/180)</f>
        <v>-3.6304607624400695</v>
      </c>
      <c r="AP503" s="66">
        <f t="shared" si="139"/>
        <v>9.6601964850655246</v>
      </c>
      <c r="AQ503" s="67">
        <f>offs450+Ampl450*SIN(2*PI()*freq450*($AL503-reta450)+deph450*PI()/180)</f>
        <v>-1.0740392624517945</v>
      </c>
      <c r="AR503" s="68">
        <f t="shared" si="140"/>
        <v>3.9811169880737971</v>
      </c>
      <c r="AT503" s="56">
        <v>-6.0000000000000001E-3</v>
      </c>
      <c r="AU503" s="56">
        <f t="shared" si="141"/>
        <v>0.24399999999999999</v>
      </c>
      <c r="AV503" s="56">
        <v>-1.1083126000000001</v>
      </c>
      <c r="AW503" s="56">
        <v>0.89193750000000005</v>
      </c>
      <c r="AX503" s="65">
        <f>offs451+Ampl451*SIN(2*PI()*freq451*($AU503)+deph451*PI()/180)</f>
        <v>-4.1255129643627386</v>
      </c>
      <c r="AY503" s="66">
        <f t="shared" si="142"/>
        <v>9.1034980387106419</v>
      </c>
      <c r="AZ503" s="67">
        <f>offs452+Ampl452*SIN(2*PI()*freq452*($AU503-reta452)+deph452*PI()/180)</f>
        <v>-2.7027926888747036</v>
      </c>
      <c r="BA503" s="68">
        <f t="shared" si="143"/>
        <v>12.922085130807162</v>
      </c>
    </row>
    <row r="504" spans="1:53" x14ac:dyDescent="0.25">
      <c r="A504" s="56">
        <v>-2.1999999999999999E-2</v>
      </c>
      <c r="B504" s="56">
        <f t="shared" si="126"/>
        <v>0.97799999999999998</v>
      </c>
      <c r="C504" s="56">
        <v>-1.0672969999999999</v>
      </c>
      <c r="D504" s="56">
        <v>1.0101020000000001</v>
      </c>
      <c r="E504" s="65">
        <f>offs441+Ampl441*SIN(2*PI()*freq441*($B504)+deph441*PI()/180)</f>
        <v>-4.1300559632089389</v>
      </c>
      <c r="F504" s="66">
        <f t="shared" si="127"/>
        <v>9.380492466716694</v>
      </c>
      <c r="G504" s="67">
        <f>offs442+Ampl442*SIN(2*PI()*freq442*($B504-reta442)+deph442*PI()/180)</f>
        <v>3.567104354182451</v>
      </c>
      <c r="H504" s="68">
        <f t="shared" si="128"/>
        <v>6.5382610392945972</v>
      </c>
      <c r="J504" s="56">
        <v>-5.4999999999999997E-3</v>
      </c>
      <c r="K504" s="56">
        <f t="shared" si="129"/>
        <v>0.2445</v>
      </c>
      <c r="L504" s="56">
        <v>-0.27432820000000002</v>
      </c>
      <c r="M504" s="56">
        <v>0.99447660000000004</v>
      </c>
      <c r="N504" s="65">
        <f>offs443+Ampl443*SIN(2*PI()*freq443*($K504)+deph443*PI()/180)</f>
        <v>0.52323862816957412</v>
      </c>
      <c r="O504" s="66">
        <f t="shared" si="130"/>
        <v>0.63611284539647495</v>
      </c>
      <c r="P504" s="67">
        <f>offs444+Ampl444*SIN(2*PI()*freq444*($K504-reta444)+deph444*PI()/180)</f>
        <v>2.8481463293475353</v>
      </c>
      <c r="Q504" s="68">
        <f t="shared" si="131"/>
        <v>3.4360914654993646</v>
      </c>
      <c r="S504" s="56">
        <v>-5.4999999999999997E-3</v>
      </c>
      <c r="T504" s="56">
        <f t="shared" si="132"/>
        <v>0.2445</v>
      </c>
      <c r="U504" s="56">
        <v>-0.84659390000000001</v>
      </c>
      <c r="V504" s="56">
        <v>0.99057030000000001</v>
      </c>
      <c r="W504" s="65">
        <f>offs445+Ampl445*SIN(2*PI()*freq445*($T504)+deph445*PI()/180)</f>
        <v>-4.0068070264415168</v>
      </c>
      <c r="X504" s="66">
        <f t="shared" si="133"/>
        <v>9.9869470045332651</v>
      </c>
      <c r="Y504" s="67">
        <f>offs446+Ampl446*SIN(2*PI()*freq446*($T504-reta446)+deph446*PI()/180)</f>
        <v>4.2745586717717456</v>
      </c>
      <c r="Z504" s="68">
        <f t="shared" si="134"/>
        <v>10.784579625932041</v>
      </c>
      <c r="AB504" s="56">
        <v>-5.4999999999999997E-3</v>
      </c>
      <c r="AC504" s="56">
        <f t="shared" si="135"/>
        <v>0.2445</v>
      </c>
      <c r="AD504" s="56">
        <v>0.18074989999999999</v>
      </c>
      <c r="AE504" s="56">
        <v>0.90658589999999994</v>
      </c>
      <c r="AF504" s="65">
        <f>offs447+Ampl447*SIN(2*PI()*freq447*($AC504)+deph447*PI()/180)</f>
        <v>3.4478730950146677</v>
      </c>
      <c r="AG504" s="66">
        <f t="shared" si="136"/>
        <v>10.674093971402851</v>
      </c>
      <c r="AH504" s="67">
        <f>offs448+Ampl448*SIN(2*PI()*freq448*($AC504-reta448)+deph448*PI()/180)</f>
        <v>-0.41703852652208984</v>
      </c>
      <c r="AI504" s="68">
        <f t="shared" si="137"/>
        <v>1.751981622485931</v>
      </c>
      <c r="AK504" s="56">
        <v>-5.4999999999999997E-3</v>
      </c>
      <c r="AL504" s="56">
        <f t="shared" si="138"/>
        <v>0.2445</v>
      </c>
      <c r="AM504" s="56">
        <v>-0.52823450000000005</v>
      </c>
      <c r="AN504" s="56">
        <v>0.92514059999999998</v>
      </c>
      <c r="AO504" s="65">
        <f>offs449+Ampl449*SIN(2*PI()*freq449*($AL504)+deph449*PI()/180)</f>
        <v>-3.9728160399767556</v>
      </c>
      <c r="AP504" s="66">
        <f t="shared" si="139"/>
        <v>11.865141985548638</v>
      </c>
      <c r="AQ504" s="67">
        <f>offs450+Ampl450*SIN(2*PI()*freq450*($AL504-reta450)+deph450*PI()/180)</f>
        <v>-0.50710304125500472</v>
      </c>
      <c r="AR504" s="68">
        <f t="shared" si="140"/>
        <v>2.051321847915395</v>
      </c>
      <c r="AT504" s="56">
        <v>-5.4999999999999997E-3</v>
      </c>
      <c r="AU504" s="56">
        <f t="shared" si="141"/>
        <v>0.2445</v>
      </c>
      <c r="AV504" s="56">
        <v>-1.1630001000000001</v>
      </c>
      <c r="AW504" s="56">
        <v>0.90560940000000001</v>
      </c>
      <c r="AX504" s="65">
        <f>offs451+Ampl451*SIN(2*PI()*freq451*($AU504)+deph451*PI()/180)</f>
        <v>-4.4123684850083675</v>
      </c>
      <c r="AY504" s="66">
        <f t="shared" si="142"/>
        <v>10.558394901491885</v>
      </c>
      <c r="AZ504" s="67">
        <f>offs452+Ampl452*SIN(2*PI()*freq452*($AU504-reta452)+deph452*PI()/180)</f>
        <v>-2.0049485780808647</v>
      </c>
      <c r="BA504" s="68">
        <f t="shared" si="143"/>
        <v>8.4713477437701705</v>
      </c>
    </row>
    <row r="505" spans="1:53" x14ac:dyDescent="0.25">
      <c r="A505" s="56">
        <v>-0.02</v>
      </c>
      <c r="B505" s="56">
        <f t="shared" si="126"/>
        <v>0.98</v>
      </c>
      <c r="C505" s="56">
        <v>-1.094641</v>
      </c>
      <c r="D505" s="56">
        <v>1.02182</v>
      </c>
      <c r="E505" s="65">
        <f>offs441+Ampl441*SIN(2*PI()*freq441*($B505)+deph441*PI()/180)</f>
        <v>-4.3005831739945704</v>
      </c>
      <c r="F505" s="66">
        <f t="shared" si="127"/>
        <v>10.27806522299703</v>
      </c>
      <c r="G505" s="67">
        <f>offs442+Ampl442*SIN(2*PI()*freq442*($B505-reta442)+deph442*PI()/180)</f>
        <v>3.9226350576188458</v>
      </c>
      <c r="H505" s="68">
        <f t="shared" si="128"/>
        <v>8.4147279985082282</v>
      </c>
      <c r="J505" s="56">
        <v>-5.0000000000000001E-3</v>
      </c>
      <c r="K505" s="56">
        <f t="shared" si="129"/>
        <v>0.245</v>
      </c>
      <c r="L505" s="56">
        <v>-0.22940640000000001</v>
      </c>
      <c r="M505" s="56">
        <v>0.96322660000000004</v>
      </c>
      <c r="N505" s="65">
        <f>offs443+Ampl443*SIN(2*PI()*freq443*($K505)+deph443*PI()/180)</f>
        <v>0.76475874027913704</v>
      </c>
      <c r="O505" s="66">
        <f t="shared" si="130"/>
        <v>0.98836432614623626</v>
      </c>
      <c r="P505" s="67">
        <f>offs444+Ampl444*SIN(2*PI()*freq444*($K505-reta444)+deph444*PI()/180)</f>
        <v>2.6241203172499215</v>
      </c>
      <c r="Q505" s="68">
        <f t="shared" si="131"/>
        <v>2.7585679400002618</v>
      </c>
      <c r="S505" s="56">
        <v>-5.0000000000000001E-3</v>
      </c>
      <c r="T505" s="56">
        <f t="shared" si="132"/>
        <v>0.245</v>
      </c>
      <c r="U505" s="56">
        <v>-0.82706259999999998</v>
      </c>
      <c r="V505" s="56">
        <v>0.95639059999999998</v>
      </c>
      <c r="W505" s="65">
        <f>offs445+Ampl445*SIN(2*PI()*freq445*($T505)+deph445*PI()/180)</f>
        <v>-3.8171120411362671</v>
      </c>
      <c r="X505" s="66">
        <f t="shared" si="133"/>
        <v>8.940395660439302</v>
      </c>
      <c r="Y505" s="67">
        <f>offs446+Ampl446*SIN(2*PI()*freq446*($T505-reta446)+deph446*PI()/180)</f>
        <v>4.4654757993737597</v>
      </c>
      <c r="Z505" s="68">
        <f t="shared" si="134"/>
        <v>12.313678936463981</v>
      </c>
      <c r="AB505" s="56">
        <v>-5.0000000000000001E-3</v>
      </c>
      <c r="AC505" s="56">
        <f t="shared" si="135"/>
        <v>0.245</v>
      </c>
      <c r="AD505" s="56">
        <v>0.15731239999999999</v>
      </c>
      <c r="AE505" s="56">
        <v>0.88510160000000004</v>
      </c>
      <c r="AF505" s="65">
        <f>offs447+Ampl447*SIN(2*PI()*freq447*($AC505)+deph447*PI()/180)</f>
        <v>3.3099420356152263</v>
      </c>
      <c r="AG505" s="66">
        <f t="shared" si="136"/>
        <v>9.9390736193593945</v>
      </c>
      <c r="AH505" s="67">
        <f>offs448+Ampl448*SIN(2*PI()*freq448*($AC505-reta448)+deph448*PI()/180)</f>
        <v>-0.87895361748580514</v>
      </c>
      <c r="AI505" s="68">
        <f t="shared" si="137"/>
        <v>3.1118908103388918</v>
      </c>
      <c r="AK505" s="56">
        <v>-5.0000000000000001E-3</v>
      </c>
      <c r="AL505" s="56">
        <f t="shared" si="138"/>
        <v>0.245</v>
      </c>
      <c r="AM505" s="56">
        <v>-0.53214070000000002</v>
      </c>
      <c r="AN505" s="56">
        <v>0.92025780000000001</v>
      </c>
      <c r="AO505" s="65">
        <f>offs449+Ampl449*SIN(2*PI()*freq449*($AL505)+deph449*PI()/180)</f>
        <v>-4.228658450460161</v>
      </c>
      <c r="AP505" s="66">
        <f t="shared" si="139"/>
        <v>13.664243479467046</v>
      </c>
      <c r="AQ505" s="67">
        <f>offs450+Ampl450*SIN(2*PI()*freq450*($AL505-reta450)+deph450*PI()/180)</f>
        <v>9.4990910009092322E-2</v>
      </c>
      <c r="AR505" s="68">
        <f t="shared" si="140"/>
        <v>0.6810654397152649</v>
      </c>
      <c r="AT505" s="56">
        <v>-5.0000000000000001E-3</v>
      </c>
      <c r="AU505" s="56">
        <f t="shared" si="141"/>
        <v>0.245</v>
      </c>
      <c r="AV505" s="56">
        <v>-1.1415157</v>
      </c>
      <c r="AW505" s="56">
        <v>0.90853910000000004</v>
      </c>
      <c r="AX505" s="65">
        <f>offs451+Ampl451*SIN(2*PI()*freq451*($AU505)+deph451*PI()/180)</f>
        <v>-4.3087532203135286</v>
      </c>
      <c r="AY505" s="66">
        <f t="shared" si="142"/>
        <v>10.031393510081788</v>
      </c>
      <c r="AZ505" s="67">
        <f>offs452+Ampl452*SIN(2*PI()*freq452*($AU505-reta452)+deph452*PI()/180)</f>
        <v>-1.0202377161914724</v>
      </c>
      <c r="BA505" s="68">
        <f t="shared" si="143"/>
        <v>3.7201800066777131</v>
      </c>
    </row>
    <row r="506" spans="1:53" x14ac:dyDescent="0.25">
      <c r="A506" s="56">
        <v>-1.7999999999999999E-2</v>
      </c>
      <c r="B506" s="56">
        <f t="shared" si="126"/>
        <v>0.98199999999999998</v>
      </c>
      <c r="C506" s="56">
        <v>-1.1141719999999999</v>
      </c>
      <c r="D506" s="56">
        <v>1.0267029999999999</v>
      </c>
      <c r="E506" s="65">
        <f>offs441+Ampl441*SIN(2*PI()*freq441*($B506)+deph441*PI()/180)</f>
        <v>-4.4105465991034629</v>
      </c>
      <c r="F506" s="66">
        <f t="shared" si="127"/>
        <v>10.866085497614517</v>
      </c>
      <c r="G506" s="67">
        <f>offs442+Ampl442*SIN(2*PI()*freq442*($B506-reta442)+deph442*PI()/180)</f>
        <v>4.2308862160235563</v>
      </c>
      <c r="H506" s="68">
        <f t="shared" si="128"/>
        <v>10.266790081847061</v>
      </c>
      <c r="J506" s="56">
        <v>-4.4999999999999997E-3</v>
      </c>
      <c r="K506" s="56">
        <f t="shared" si="129"/>
        <v>0.2455</v>
      </c>
      <c r="L506" s="56">
        <v>-0.1844845</v>
      </c>
      <c r="M506" s="56">
        <v>0.97103910000000004</v>
      </c>
      <c r="N506" s="65">
        <f>offs443+Ampl443*SIN(2*PI()*freq443*($K506)+deph443*PI()/180)</f>
        <v>1.0014462499426737</v>
      </c>
      <c r="O506" s="66">
        <f t="shared" si="130"/>
        <v>1.4064317436595923</v>
      </c>
      <c r="P506" s="67">
        <f>offs444+Ampl444*SIN(2*PI()*freq444*($K506-reta444)+deph444*PI()/180)</f>
        <v>2.3933889886564574</v>
      </c>
      <c r="Q506" s="68">
        <f t="shared" si="131"/>
        <v>2.0230792057610367</v>
      </c>
      <c r="S506" s="56">
        <v>-4.4999999999999997E-3</v>
      </c>
      <c r="T506" s="56">
        <f t="shared" si="132"/>
        <v>0.2455</v>
      </c>
      <c r="U506" s="56">
        <v>-0.80167200000000005</v>
      </c>
      <c r="V506" s="56">
        <v>0.97006250000000005</v>
      </c>
      <c r="W506" s="65">
        <f>offs445+Ampl445*SIN(2*PI()*freq445*($T506)+deph445*PI()/180)</f>
        <v>-3.5976147208427611</v>
      </c>
      <c r="X506" s="66">
        <f t="shared" si="133"/>
        <v>7.8172956982336226</v>
      </c>
      <c r="Y506" s="67">
        <f>offs446+Ampl446*SIN(2*PI()*freq446*($T506-reta446)+deph446*PI()/180)</f>
        <v>4.6249687132791131</v>
      </c>
      <c r="Z506" s="68">
        <f t="shared" si="134"/>
        <v>13.358339427866266</v>
      </c>
      <c r="AB506" s="56">
        <v>-4.4999999999999997E-3</v>
      </c>
      <c r="AC506" s="56">
        <f t="shared" si="135"/>
        <v>0.2455</v>
      </c>
      <c r="AD506" s="56">
        <v>0.12606239999999999</v>
      </c>
      <c r="AE506" s="56">
        <v>0.89486719999999997</v>
      </c>
      <c r="AF506" s="65">
        <f>offs447+Ampl447*SIN(2*PI()*freq447*($AC506)+deph447*PI()/180)</f>
        <v>3.1125606305168394</v>
      </c>
      <c r="AG506" s="66">
        <f t="shared" si="136"/>
        <v>8.9191716808802131</v>
      </c>
      <c r="AH506" s="67">
        <f>offs448+Ampl448*SIN(2*PI()*freq448*($AC506-reta448)+deph448*PI()/180)</f>
        <v>-1.3124864637699654</v>
      </c>
      <c r="AI506" s="68">
        <f t="shared" si="137"/>
        <v>4.8724101969586906</v>
      </c>
      <c r="AK506" s="56">
        <v>-4.4999999999999997E-3</v>
      </c>
      <c r="AL506" s="56">
        <f t="shared" si="138"/>
        <v>0.2455</v>
      </c>
      <c r="AM506" s="56">
        <v>-0.53604700000000005</v>
      </c>
      <c r="AN506" s="56">
        <v>0.92709370000000002</v>
      </c>
      <c r="AO506" s="65">
        <f>offs449+Ampl449*SIN(2*PI()*freq449*($AL506)+deph449*PI()/180)</f>
        <v>-4.3916883046518596</v>
      </c>
      <c r="AP506" s="66">
        <f t="shared" si="139"/>
        <v>14.865969870137494</v>
      </c>
      <c r="AQ506" s="67">
        <f>offs450+Ampl450*SIN(2*PI()*freq450*($AL506-reta450)+deph450*PI()/180)</f>
        <v>0.71741704002500661</v>
      </c>
      <c r="AR506" s="68">
        <f t="shared" si="140"/>
        <v>4.3964301738268999E-2</v>
      </c>
      <c r="AT506" s="56">
        <v>-4.4999999999999997E-3</v>
      </c>
      <c r="AU506" s="56">
        <f t="shared" si="141"/>
        <v>0.2455</v>
      </c>
      <c r="AV506" s="56">
        <v>-1.0536251000000001</v>
      </c>
      <c r="AW506" s="56">
        <v>0.91244530000000001</v>
      </c>
      <c r="AX506" s="65">
        <f>offs451+Ampl451*SIN(2*PI()*freq451*($AU506)+deph451*PI()/180)</f>
        <v>-3.8248097543165693</v>
      </c>
      <c r="AY506" s="66">
        <f t="shared" si="142"/>
        <v>7.6794643883196434</v>
      </c>
      <c r="AZ506" s="67">
        <f>offs452+Ampl452*SIN(2*PI()*freq452*($AU506-reta452)+deph452*PI()/180)</f>
        <v>0.15494953674783951</v>
      </c>
      <c r="BA506" s="68">
        <f t="shared" si="143"/>
        <v>0.57379983134497314</v>
      </c>
    </row>
    <row r="507" spans="1:53" x14ac:dyDescent="0.25">
      <c r="A507" s="56">
        <v>-1.6E-2</v>
      </c>
      <c r="B507" s="56">
        <f t="shared" si="126"/>
        <v>0.98399999999999999</v>
      </c>
      <c r="C507" s="56">
        <v>-1.1239380000000001</v>
      </c>
      <c r="D507" s="56">
        <v>1.037445</v>
      </c>
      <c r="E507" s="65">
        <f>offs441+Ampl441*SIN(2*PI()*freq441*($B507)+deph441*PI()/180)</f>
        <v>-4.4582120496326834</v>
      </c>
      <c r="F507" s="66">
        <f t="shared" si="127"/>
        <v>11.117383438053935</v>
      </c>
      <c r="G507" s="67">
        <f>offs442+Ampl442*SIN(2*PI()*freq442*($B507-reta442)+deph442*PI()/180)</f>
        <v>4.4869965244882248</v>
      </c>
      <c r="H507" s="68">
        <f t="shared" si="128"/>
        <v>11.899405720099036</v>
      </c>
      <c r="J507" s="56">
        <v>-4.0000000000000001E-3</v>
      </c>
      <c r="K507" s="56">
        <f t="shared" si="129"/>
        <v>0.246</v>
      </c>
      <c r="L507" s="56">
        <v>-0.14151569999999999</v>
      </c>
      <c r="M507" s="56">
        <v>0.96127339999999994</v>
      </c>
      <c r="N507" s="65">
        <f>offs443+Ampl443*SIN(2*PI()*freq443*($K507)+deph443*PI()/180)</f>
        <v>1.2323670596917804</v>
      </c>
      <c r="O507" s="66">
        <f t="shared" si="130"/>
        <v>1.8875538373783025</v>
      </c>
      <c r="P507" s="67">
        <f>offs444+Ampl444*SIN(2*PI()*freq444*($K507-reta444)+deph444*PI()/180)</f>
        <v>2.1568629347099839</v>
      </c>
      <c r="Q507" s="68">
        <f t="shared" si="131"/>
        <v>1.4294343355080357</v>
      </c>
      <c r="S507" s="56">
        <v>-4.0000000000000001E-3</v>
      </c>
      <c r="T507" s="56">
        <f t="shared" si="132"/>
        <v>0.246</v>
      </c>
      <c r="U507" s="56">
        <v>-0.77432820000000002</v>
      </c>
      <c r="V507" s="56">
        <v>0.98275780000000001</v>
      </c>
      <c r="W507" s="65">
        <f>offs445+Ampl445*SIN(2*PI()*freq445*($T507)+deph445*PI()/180)</f>
        <v>-3.3502633393149694</v>
      </c>
      <c r="X507" s="66">
        <f t="shared" si="133"/>
        <v>6.6354418419576318</v>
      </c>
      <c r="Y507" s="67">
        <f>offs446+Ampl446*SIN(2*PI()*freq446*($T507-reta446)+deph446*PI()/180)</f>
        <v>4.7516217430928824</v>
      </c>
      <c r="Z507" s="68">
        <f t="shared" si="134"/>
        <v>14.204335421545631</v>
      </c>
      <c r="AB507" s="56">
        <v>-4.0000000000000001E-3</v>
      </c>
      <c r="AC507" s="56">
        <f t="shared" si="135"/>
        <v>0.246</v>
      </c>
      <c r="AD507" s="56">
        <v>8.3093600000000004E-2</v>
      </c>
      <c r="AE507" s="56">
        <v>0.87240620000000002</v>
      </c>
      <c r="AF507" s="65">
        <f>offs447+Ampl447*SIN(2*PI()*freq447*($AC507)+deph447*PI()/180)</f>
        <v>2.8588417023878439</v>
      </c>
      <c r="AG507" s="66">
        <f t="shared" si="136"/>
        <v>7.704777527909715</v>
      </c>
      <c r="AH507" s="67">
        <f>offs448+Ampl448*SIN(2*PI()*freq448*($AC507-reta448)+deph448*PI()/180)</f>
        <v>-1.7107999934086999</v>
      </c>
      <c r="AI507" s="68">
        <f t="shared" si="137"/>
        <v>6.6729542376650652</v>
      </c>
      <c r="AK507" s="56">
        <v>-4.0000000000000001E-3</v>
      </c>
      <c r="AL507" s="56">
        <f t="shared" si="138"/>
        <v>0.246</v>
      </c>
      <c r="AM507" s="56">
        <v>-0.53604700000000005</v>
      </c>
      <c r="AN507" s="56">
        <v>0.93002339999999994</v>
      </c>
      <c r="AO507" s="65">
        <f>offs449+Ampl449*SIN(2*PI()*freq449*($AL507)+deph449*PI()/180)</f>
        <v>-4.4578912664766133</v>
      </c>
      <c r="AP507" s="66">
        <f t="shared" si="139"/>
        <v>15.380862450495485</v>
      </c>
      <c r="AQ507" s="67">
        <f>offs450+Ampl450*SIN(2*PI()*freq450*($AL507-reta450)+deph450*PI()/180)</f>
        <v>1.3448491517579075</v>
      </c>
      <c r="AR507" s="68">
        <f t="shared" si="140"/>
        <v>0.17208040432151317</v>
      </c>
      <c r="AT507" s="56">
        <v>-4.0000000000000001E-3</v>
      </c>
      <c r="AU507" s="56">
        <f t="shared" si="141"/>
        <v>0.246</v>
      </c>
      <c r="AV507" s="56">
        <v>-0.89932820000000002</v>
      </c>
      <c r="AW507" s="56">
        <v>0.93197660000000004</v>
      </c>
      <c r="AX507" s="65">
        <f>offs451+Ampl451*SIN(2*PI()*freq451*($AU507)+deph451*PI()/180)</f>
        <v>-3.0079098453016737</v>
      </c>
      <c r="AY507" s="66">
        <f t="shared" si="142"/>
        <v>4.4461165549031119</v>
      </c>
      <c r="AZ507" s="67">
        <f>offs452+Ampl452*SIN(2*PI()*freq452*($AU507-reta452)+deph452*PI()/180)</f>
        <v>1.4055776644083231</v>
      </c>
      <c r="BA507" s="68">
        <f t="shared" si="143"/>
        <v>0.22429796820869657</v>
      </c>
    </row>
    <row r="508" spans="1:53" x14ac:dyDescent="0.25">
      <c r="A508" s="56">
        <v>-1.4E-2</v>
      </c>
      <c r="B508" s="56">
        <f t="shared" si="126"/>
        <v>0.98599999999999999</v>
      </c>
      <c r="C508" s="56">
        <v>-1.120031</v>
      </c>
      <c r="D508" s="56">
        <v>1.0462340000000001</v>
      </c>
      <c r="E508" s="65">
        <f>offs441+Ampl441*SIN(2*PI()*freq441*($B508)+deph441*PI()/180)</f>
        <v>-4.4428278129534258</v>
      </c>
      <c r="F508" s="66">
        <f t="shared" si="127"/>
        <v>11.040978660173444</v>
      </c>
      <c r="G508" s="67">
        <f>offs442+Ampl442*SIN(2*PI()*freq442*($B508-reta442)+deph442*PI()/180)</f>
        <v>4.6869269704554801</v>
      </c>
      <c r="H508" s="68">
        <f t="shared" si="128"/>
        <v>13.254645305123947</v>
      </c>
      <c r="J508" s="56">
        <v>-3.5000000000000001E-3</v>
      </c>
      <c r="K508" s="56">
        <f t="shared" si="129"/>
        <v>0.2465</v>
      </c>
      <c r="L508" s="56">
        <v>-9.8546999999999996E-2</v>
      </c>
      <c r="M508" s="56">
        <v>0.95736719999999997</v>
      </c>
      <c r="N508" s="65">
        <f>offs443+Ampl443*SIN(2*PI()*freq443*($K508)+deph443*PI()/180)</f>
        <v>1.4566098305880595</v>
      </c>
      <c r="O508" s="66">
        <f t="shared" si="130"/>
        <v>2.4185127677246983</v>
      </c>
      <c r="P508" s="67">
        <f>offs444+Ampl444*SIN(2*PI()*freq444*($K508-reta444)+deph444*PI()/180)</f>
        <v>1.9154756156869392</v>
      </c>
      <c r="Q508" s="68">
        <f t="shared" si="131"/>
        <v>0.91797173621013683</v>
      </c>
      <c r="S508" s="56">
        <v>-3.5000000000000001E-3</v>
      </c>
      <c r="T508" s="56">
        <f t="shared" si="132"/>
        <v>0.2465</v>
      </c>
      <c r="U508" s="56">
        <v>-0.74503140000000001</v>
      </c>
      <c r="V508" s="56">
        <v>0.94662500000000005</v>
      </c>
      <c r="W508" s="65">
        <f>offs445+Ampl445*SIN(2*PI()*freq445*($T508)+deph445*PI()/180)</f>
        <v>-3.0772534049262648</v>
      </c>
      <c r="X508" s="66">
        <f t="shared" si="133"/>
        <v>5.4392594802622849</v>
      </c>
      <c r="Y508" s="67">
        <f>offs446+Ampl446*SIN(2*PI()*freq446*($T508-reta446)+deph446*PI()/180)</f>
        <v>4.8443107075561924</v>
      </c>
      <c r="Z508" s="68">
        <f t="shared" si="134"/>
        <v>15.191953874887815</v>
      </c>
      <c r="AB508" s="56">
        <v>-3.5000000000000001E-3</v>
      </c>
      <c r="AC508" s="56">
        <f t="shared" si="135"/>
        <v>0.2465</v>
      </c>
      <c r="AD508" s="56">
        <v>3.4265499999999997E-2</v>
      </c>
      <c r="AE508" s="56">
        <v>0.87435940000000001</v>
      </c>
      <c r="AF508" s="65">
        <f>offs447+Ampl447*SIN(2*PI()*freq447*($AC508)+deph447*PI()/180)</f>
        <v>2.5527865502891753</v>
      </c>
      <c r="AG508" s="66">
        <f t="shared" si="136"/>
        <v>6.3429482807496909</v>
      </c>
      <c r="AH508" s="67">
        <f>offs448+Ampl448*SIN(2*PI()*freq448*($AC508-reta448)+deph448*PI()/180)</f>
        <v>-2.0676125640986371</v>
      </c>
      <c r="AI508" s="68">
        <f t="shared" si="137"/>
        <v>8.6551990375423919</v>
      </c>
      <c r="AK508" s="56">
        <v>-3.5000000000000001E-3</v>
      </c>
      <c r="AL508" s="56">
        <f t="shared" si="138"/>
        <v>0.2465</v>
      </c>
      <c r="AM508" s="56">
        <v>-0.53604700000000005</v>
      </c>
      <c r="AN508" s="56">
        <v>0.93100000000000005</v>
      </c>
      <c r="AO508" s="65">
        <f>offs449+Ampl449*SIN(2*PI()*freq449*($AL508)+deph449*PI()/180)</f>
        <v>-4.4256371992992554</v>
      </c>
      <c r="AP508" s="66">
        <f t="shared" si="139"/>
        <v>15.128911918484821</v>
      </c>
      <c r="AQ508" s="67">
        <f>offs450+Ampl450*SIN(2*PI()*freq450*($AL508-reta450)+deph450*PI()/180)</f>
        <v>1.9618377842891932</v>
      </c>
      <c r="AR508" s="68">
        <f t="shared" si="140"/>
        <v>1.0626265375182531</v>
      </c>
      <c r="AT508" s="56">
        <v>-3.5000000000000001E-3</v>
      </c>
      <c r="AU508" s="56">
        <f t="shared" si="141"/>
        <v>0.2465</v>
      </c>
      <c r="AV508" s="56">
        <v>-0.70206259999999998</v>
      </c>
      <c r="AW508" s="56">
        <v>0.93783589999999994</v>
      </c>
      <c r="AX508" s="65">
        <f>offs451+Ampl451*SIN(2*PI()*freq451*($AU508)+deph451*PI()/180)</f>
        <v>-1.9380173480394514</v>
      </c>
      <c r="AY508" s="66">
        <f t="shared" si="142"/>
        <v>1.5275841392012635</v>
      </c>
      <c r="AZ508" s="67">
        <f>offs452+Ampl452*SIN(2*PI()*freq452*($AU508-reta452)+deph452*PI()/180)</f>
        <v>2.6092264720162475</v>
      </c>
      <c r="BA508" s="68">
        <f t="shared" si="143"/>
        <v>2.7935464442247988</v>
      </c>
    </row>
    <row r="509" spans="1:53" x14ac:dyDescent="0.25">
      <c r="A509" s="56">
        <v>-1.2E-2</v>
      </c>
      <c r="B509" s="56">
        <f t="shared" si="126"/>
        <v>0.98799999999999999</v>
      </c>
      <c r="C509" s="56">
        <v>-1.1063590000000001</v>
      </c>
      <c r="D509" s="56">
        <v>1.063812</v>
      </c>
      <c r="E509" s="65">
        <f>offs441+Ampl441*SIN(2*PI()*freq441*($B509)+deph441*PI()/180)</f>
        <v>-4.3646365076682203</v>
      </c>
      <c r="F509" s="66">
        <f t="shared" si="127"/>
        <v>10.616372316976628</v>
      </c>
      <c r="G509" s="67">
        <f>offs442+Ampl442*SIN(2*PI()*freq442*($B509-reta442)+deph442*PI()/180)</f>
        <v>4.8275245313597601</v>
      </c>
      <c r="H509" s="68">
        <f t="shared" si="128"/>
        <v>14.165532018714494</v>
      </c>
      <c r="J509" s="56">
        <v>-3.0000000000000001E-3</v>
      </c>
      <c r="K509" s="56">
        <f t="shared" si="129"/>
        <v>0.247</v>
      </c>
      <c r="L509" s="56">
        <v>-5.7531400000000003E-2</v>
      </c>
      <c r="M509" s="56">
        <v>0.94174219999999997</v>
      </c>
      <c r="N509" s="65">
        <f>offs443+Ampl443*SIN(2*PI()*freq443*($K509)+deph443*PI()/180)</f>
        <v>1.6732895788615609</v>
      </c>
      <c r="O509" s="66">
        <f t="shared" si="130"/>
        <v>2.995741260867292</v>
      </c>
      <c r="P509" s="67">
        <f>offs444+Ampl444*SIN(2*PI()*freq444*($K509-reta444)+deph444*PI()/180)</f>
        <v>1.6701796770561579</v>
      </c>
      <c r="Q509" s="68">
        <f t="shared" si="131"/>
        <v>0.53062115797994058</v>
      </c>
      <c r="S509" s="56">
        <v>-3.0000000000000001E-3</v>
      </c>
      <c r="T509" s="56">
        <f t="shared" si="132"/>
        <v>0.247</v>
      </c>
      <c r="U509" s="56">
        <v>-0.71378140000000001</v>
      </c>
      <c r="V509" s="56">
        <v>0.95346089999999994</v>
      </c>
      <c r="W509" s="65">
        <f>offs445+Ampl445*SIN(2*PI()*freq445*($T509)+deph445*PI()/180)</f>
        <v>-2.781008173181744</v>
      </c>
      <c r="X509" s="66">
        <f t="shared" si="133"/>
        <v>4.273426531759406</v>
      </c>
      <c r="Y509" s="67">
        <f>offs446+Ampl446*SIN(2*PI()*freq446*($T509-reta446)+deph446*PI()/180)</f>
        <v>4.9022128928586444</v>
      </c>
      <c r="Z509" s="68">
        <f t="shared" si="134"/>
        <v>15.592642301105116</v>
      </c>
      <c r="AB509" s="56">
        <v>-3.0000000000000001E-3</v>
      </c>
      <c r="AC509" s="56">
        <f t="shared" si="135"/>
        <v>0.247</v>
      </c>
      <c r="AD509" s="56">
        <v>-2.4328200000000001E-2</v>
      </c>
      <c r="AE509" s="56">
        <v>0.87142969999999997</v>
      </c>
      <c r="AF509" s="65">
        <f>offs447+Ampl447*SIN(2*PI()*freq447*($AC509)+deph447*PI()/180)</f>
        <v>2.1992218467979159</v>
      </c>
      <c r="AG509" s="66">
        <f t="shared" si="136"/>
        <v>4.9441748106150127</v>
      </c>
      <c r="AH509" s="67">
        <f>offs448+Ampl448*SIN(2*PI()*freq448*($AC509-reta448)+deph448*PI()/180)</f>
        <v>-2.3772970284504984</v>
      </c>
      <c r="AI509" s="68">
        <f t="shared" si="137"/>
        <v>10.554225356148679</v>
      </c>
      <c r="AK509" s="56">
        <v>-3.0000000000000001E-3</v>
      </c>
      <c r="AL509" s="56">
        <f t="shared" si="138"/>
        <v>0.247</v>
      </c>
      <c r="AM509" s="56">
        <v>-0.53214070000000002</v>
      </c>
      <c r="AN509" s="56">
        <v>0.91830469999999997</v>
      </c>
      <c r="AO509" s="65">
        <f>offs449+Ampl449*SIN(2*PI()*freq449*($AL509)+deph449*PI()/180)</f>
        <v>-4.2957203052988113</v>
      </c>
      <c r="AP509" s="66">
        <f t="shared" si="139"/>
        <v>14.164531445421154</v>
      </c>
      <c r="AQ509" s="67">
        <f>offs450+Ampl450*SIN(2*PI()*freq450*($AL509-reta450)+deph450*PI()/180)</f>
        <v>2.5531906298179599</v>
      </c>
      <c r="AR509" s="68">
        <f t="shared" si="140"/>
        <v>2.6728520035167351</v>
      </c>
      <c r="AT509" s="56">
        <v>-3.0000000000000001E-3</v>
      </c>
      <c r="AU509" s="56">
        <f t="shared" si="141"/>
        <v>0.247</v>
      </c>
      <c r="AV509" s="56">
        <v>-0.47745320000000002</v>
      </c>
      <c r="AW509" s="56">
        <v>0.94662500000000005</v>
      </c>
      <c r="AX509" s="65">
        <f>offs451+Ampl451*SIN(2*PI()*freq451*($AU509)+deph451*PI()/180)</f>
        <v>-0.71986079454146856</v>
      </c>
      <c r="AY509" s="66">
        <f t="shared" si="142"/>
        <v>5.8761441891381008E-2</v>
      </c>
      <c r="AZ509" s="67">
        <f>offs452+Ampl452*SIN(2*PI()*freq452*($AU509-reta452)+deph452*PI()/180)</f>
        <v>3.6480744279681572</v>
      </c>
      <c r="BA509" s="68">
        <f t="shared" si="143"/>
        <v>7.2978290118694833</v>
      </c>
    </row>
    <row r="510" spans="1:53" x14ac:dyDescent="0.25">
      <c r="A510" s="56">
        <v>-0.01</v>
      </c>
      <c r="B510" s="56">
        <f t="shared" si="126"/>
        <v>0.99</v>
      </c>
      <c r="C510" s="56">
        <v>-1.0809690000000001</v>
      </c>
      <c r="D510" s="56">
        <v>1.056</v>
      </c>
      <c r="E510" s="65">
        <f>offs441+Ampl441*SIN(2*PI()*freq441*($B510)+deph441*PI()/180)</f>
        <v>-4.2248712573706344</v>
      </c>
      <c r="F510" s="66">
        <f t="shared" si="127"/>
        <v>9.8841214039001706</v>
      </c>
      <c r="G510" s="67">
        <f>offs442+Ampl442*SIN(2*PI()*freq442*($B510-reta442)+deph442*PI()/180)</f>
        <v>4.9065718996766918</v>
      </c>
      <c r="H510" s="68">
        <f t="shared" si="128"/>
        <v>14.826903954579766</v>
      </c>
      <c r="J510" s="56">
        <v>-2.5000000000000001E-3</v>
      </c>
      <c r="K510" s="56">
        <f t="shared" si="129"/>
        <v>0.2475</v>
      </c>
      <c r="L510" s="56">
        <v>-1.84689E-2</v>
      </c>
      <c r="M510" s="56">
        <v>0.93978910000000004</v>
      </c>
      <c r="N510" s="65">
        <f>offs443+Ampl443*SIN(2*PI()*freq443*($K510)+deph443*PI()/180)</f>
        <v>1.8815511685374098</v>
      </c>
      <c r="O510" s="66">
        <f t="shared" si="130"/>
        <v>3.6100762608449033</v>
      </c>
      <c r="P510" s="67">
        <f>offs444+Ampl444*SIN(2*PI()*freq444*($K510-reta444)+deph444*PI()/180)</f>
        <v>1.4219431898223478</v>
      </c>
      <c r="Q510" s="68">
        <f t="shared" si="131"/>
        <v>0.23247256633241659</v>
      </c>
      <c r="S510" s="56">
        <v>-2.5000000000000001E-3</v>
      </c>
      <c r="T510" s="56">
        <f t="shared" si="132"/>
        <v>0.2475</v>
      </c>
      <c r="U510" s="56">
        <v>-0.67862509999999998</v>
      </c>
      <c r="V510" s="56">
        <v>0.98666410000000004</v>
      </c>
      <c r="W510" s="65">
        <f>offs445+Ampl445*SIN(2*PI()*freq445*($T510)+deph445*PI()/180)</f>
        <v>-2.4641571377306888</v>
      </c>
      <c r="X510" s="66">
        <f t="shared" si="133"/>
        <v>3.1881246577627054</v>
      </c>
      <c r="Y510" s="67">
        <f>offs446+Ampl446*SIN(2*PI()*freq446*($T510-reta446)+deph446*PI()/180)</f>
        <v>4.9248143551043846</v>
      </c>
      <c r="Z510" s="68">
        <f t="shared" si="134"/>
        <v>15.50902743177873</v>
      </c>
      <c r="AB510" s="56">
        <v>-2.5000000000000001E-3</v>
      </c>
      <c r="AC510" s="56">
        <f t="shared" si="135"/>
        <v>0.2475</v>
      </c>
      <c r="AD510" s="56">
        <v>-9.0734499999999996E-2</v>
      </c>
      <c r="AE510" s="56">
        <v>0.86264059999999998</v>
      </c>
      <c r="AF510" s="65">
        <f>offs447+Ampl447*SIN(2*PI()*freq447*($AC510)+deph447*PI()/180)</f>
        <v>1.8037235184974381</v>
      </c>
      <c r="AG510" s="66">
        <f t="shared" si="136"/>
        <v>3.5889711838492393</v>
      </c>
      <c r="AH510" s="67">
        <f>offs448+Ampl448*SIN(2*PI()*freq448*($AC510-reta448)+deph448*PI()/180)</f>
        <v>-2.634969477464923</v>
      </c>
      <c r="AI510" s="68">
        <f t="shared" si="137"/>
        <v>12.233276253984187</v>
      </c>
      <c r="AK510" s="56">
        <v>-2.5000000000000001E-3</v>
      </c>
      <c r="AL510" s="56">
        <f t="shared" si="138"/>
        <v>0.2475</v>
      </c>
      <c r="AM510" s="56">
        <v>-0.52823450000000005</v>
      </c>
      <c r="AN510" s="56">
        <v>0.91342190000000001</v>
      </c>
      <c r="AO510" s="65">
        <f>offs449+Ampl449*SIN(2*PI()*freq449*($AL510)+deph449*PI()/180)</f>
        <v>-4.0713395695749988</v>
      </c>
      <c r="AP510" s="66">
        <f t="shared" si="139"/>
        <v>12.553593534048057</v>
      </c>
      <c r="AQ510" s="67">
        <f>offs450+Ampl450*SIN(2*PI()*freq450*($AL510-reta450)+deph450*PI()/180)</f>
        <v>3.1043466186998199</v>
      </c>
      <c r="AR510" s="68">
        <f t="shared" si="140"/>
        <v>4.8001511230098854</v>
      </c>
      <c r="AT510" s="56">
        <v>-2.5000000000000001E-3</v>
      </c>
      <c r="AU510" s="56">
        <f t="shared" si="141"/>
        <v>0.2475</v>
      </c>
      <c r="AV510" s="56">
        <v>-0.2469845</v>
      </c>
      <c r="AW510" s="56">
        <v>0.95248440000000001</v>
      </c>
      <c r="AX510" s="65">
        <f>offs451+Ampl451*SIN(2*PI()*freq451*($AU510)+deph451*PI()/180)</f>
        <v>0.52731816434032064</v>
      </c>
      <c r="AY510" s="66">
        <f t="shared" si="142"/>
        <v>0.59954461600451914</v>
      </c>
      <c r="AZ510" s="67">
        <f>offs452+Ampl452*SIN(2*PI()*freq452*($AU510-reta452)+deph452*PI()/180)</f>
        <v>4.4204318562563945</v>
      </c>
      <c r="BA510" s="68">
        <f t="shared" si="143"/>
        <v>12.026659559355197</v>
      </c>
    </row>
    <row r="511" spans="1:53" x14ac:dyDescent="0.25">
      <c r="A511" s="56">
        <v>-8.0000000000000002E-3</v>
      </c>
      <c r="B511" s="56">
        <f t="shared" si="126"/>
        <v>0.99199999999999999</v>
      </c>
      <c r="C511" s="56">
        <v>-1.047766</v>
      </c>
      <c r="D511" s="56">
        <v>1.0423279999999999</v>
      </c>
      <c r="E511" s="65">
        <f>offs441+Ampl441*SIN(2*PI()*freq441*($B511)+deph441*PI()/180)</f>
        <v>-4.0257362435495638</v>
      </c>
      <c r="F511" s="66">
        <f t="shared" si="127"/>
        <v>8.8683067714666475</v>
      </c>
      <c r="G511" s="67">
        <f>offs442+Ampl442*SIN(2*PI()*freq442*($B511-reta442)+deph442*PI()/180)</f>
        <v>4.9228224511873089</v>
      </c>
      <c r="H511" s="68">
        <f t="shared" si="128"/>
        <v>15.058237185695495</v>
      </c>
      <c r="J511" s="56">
        <v>-2E-3</v>
      </c>
      <c r="K511" s="56">
        <f t="shared" si="129"/>
        <v>0.248</v>
      </c>
      <c r="L511" s="56">
        <v>1.8640500000000001E-2</v>
      </c>
      <c r="M511" s="56">
        <v>0.91146870000000002</v>
      </c>
      <c r="N511" s="65">
        <f>offs443+Ampl443*SIN(2*PI()*freq443*($K511)+deph443*PI()/180)</f>
        <v>2.0805726862668368</v>
      </c>
      <c r="O511" s="66">
        <f t="shared" si="130"/>
        <v>4.2515643407631369</v>
      </c>
      <c r="P511" s="67">
        <f>offs444+Ampl444*SIN(2*PI()*freq444*($K511-reta444)+deph444*PI()/180)</f>
        <v>1.171745829992157</v>
      </c>
      <c r="Q511" s="68">
        <f t="shared" si="131"/>
        <v>6.7744184396954205E-2</v>
      </c>
      <c r="S511" s="56">
        <v>-2E-3</v>
      </c>
      <c r="T511" s="56">
        <f t="shared" si="132"/>
        <v>0.248</v>
      </c>
      <c r="U511" s="56">
        <v>-0.64346890000000001</v>
      </c>
      <c r="V511" s="56">
        <v>0.99252339999999994</v>
      </c>
      <c r="W511" s="65">
        <f>offs445+Ampl445*SIN(2*PI()*freq445*($T511)+deph445*PI()/180)</f>
        <v>-2.1295126907948392</v>
      </c>
      <c r="X511" s="66">
        <f t="shared" si="133"/>
        <v>2.2083261481598959</v>
      </c>
      <c r="Y511" s="67">
        <f>offs446+Ampl446*SIN(2*PI()*freq446*($T511-reta446)+deph446*PI()/180)</f>
        <v>4.9119144821144722</v>
      </c>
      <c r="Z511" s="68">
        <f t="shared" si="134"/>
        <v>15.361626454558452</v>
      </c>
      <c r="AB511" s="56">
        <v>-2E-3</v>
      </c>
      <c r="AC511" s="56">
        <f t="shared" si="135"/>
        <v>0.248</v>
      </c>
      <c r="AD511" s="56">
        <v>-0.161047</v>
      </c>
      <c r="AE511" s="56">
        <v>0.85775780000000001</v>
      </c>
      <c r="AF511" s="65">
        <f>offs447+Ampl447*SIN(2*PI()*freq447*($AC511)+deph447*PI()/180)</f>
        <v>1.3725288102842652</v>
      </c>
      <c r="AG511" s="66">
        <f t="shared" si="136"/>
        <v>2.3518547658890405</v>
      </c>
      <c r="AH511" s="67">
        <f>offs448+Ampl448*SIN(2*PI()*freq448*($AC511-reta448)+deph448*PI()/180)</f>
        <v>-2.8365662626948942</v>
      </c>
      <c r="AI511" s="68">
        <f t="shared" si="137"/>
        <v>13.648030280206507</v>
      </c>
      <c r="AK511" s="56">
        <v>-2E-3</v>
      </c>
      <c r="AL511" s="56">
        <f t="shared" si="138"/>
        <v>0.248</v>
      </c>
      <c r="AM511" s="56">
        <v>-0.52042200000000005</v>
      </c>
      <c r="AN511" s="56">
        <v>0.93392969999999997</v>
      </c>
      <c r="AO511" s="65">
        <f>offs449+Ampl449*SIN(2*PI()*freq449*($AL511)+deph449*PI()/180)</f>
        <v>-3.7580199905183465</v>
      </c>
      <c r="AP511" s="66">
        <f t="shared" si="139"/>
        <v>10.482040748208435</v>
      </c>
      <c r="AQ511" s="67">
        <f>offs450+Ampl450*SIN(2*PI()*freq450*($AL511-reta450)+deph450*PI()/180)</f>
        <v>3.6017344613065481</v>
      </c>
      <c r="AR511" s="68">
        <f t="shared" si="140"/>
        <v>7.1171822444498867</v>
      </c>
      <c r="AT511" s="56">
        <v>-2E-3</v>
      </c>
      <c r="AU511" s="56">
        <f t="shared" si="141"/>
        <v>0.248</v>
      </c>
      <c r="AV511" s="56">
        <v>-3.6047000000000003E-2</v>
      </c>
      <c r="AW511" s="56">
        <v>0.95639059999999998</v>
      </c>
      <c r="AX511" s="65">
        <f>offs451+Ampl451*SIN(2*PI()*freq451*($AU511)+deph451*PI()/180)</f>
        <v>1.6814369625035854</v>
      </c>
      <c r="AY511" s="66">
        <f t="shared" si="142"/>
        <v>2.9497511614570171</v>
      </c>
      <c r="AZ511" s="67">
        <f>offs452+Ampl452*SIN(2*PI()*freq452*($AU511-reta452)+deph452*PI()/180)</f>
        <v>4.8506950304694829</v>
      </c>
      <c r="BA511" s="68">
        <f t="shared" si="143"/>
        <v>15.165606997174246</v>
      </c>
    </row>
    <row r="512" spans="1:53" x14ac:dyDescent="0.25">
      <c r="A512" s="56">
        <v>-6.0000000000000001E-3</v>
      </c>
      <c r="B512" s="56">
        <f t="shared" si="126"/>
        <v>0.99399999999999999</v>
      </c>
      <c r="C512" s="56">
        <v>-1.00675</v>
      </c>
      <c r="D512" s="56">
        <v>1.044281</v>
      </c>
      <c r="E512" s="65">
        <f>offs441+Ampl441*SIN(2*PI()*freq441*($B512)+deph441*PI()/180)</f>
        <v>-3.7703719443304786</v>
      </c>
      <c r="F512" s="66">
        <f t="shared" si="127"/>
        <v>7.637606251184974</v>
      </c>
      <c r="G512" s="67">
        <f>offs442+Ampl442*SIN(2*PI()*freq442*($B512-reta442)+deph442*PI()/180)</f>
        <v>4.8760199049866744</v>
      </c>
      <c r="H512" s="68">
        <f t="shared" si="128"/>
        <v>14.68222303598848</v>
      </c>
      <c r="J512" s="56">
        <v>-1.5E-3</v>
      </c>
      <c r="K512" s="56">
        <f t="shared" si="129"/>
        <v>0.2485</v>
      </c>
      <c r="L512" s="56">
        <v>5.3796799999999999E-2</v>
      </c>
      <c r="M512" s="56">
        <v>0.89682030000000001</v>
      </c>
      <c r="N512" s="65">
        <f>offs443+Ampl443*SIN(2*PI()*freq443*($K512)+deph443*PI()/180)</f>
        <v>2.269568685043613</v>
      </c>
      <c r="O512" s="66">
        <f t="shared" si="130"/>
        <v>4.9096450465497252</v>
      </c>
      <c r="P512" s="67">
        <f>offs444+Ampl444*SIN(2*PI()*freq444*($K512-reta444)+deph444*PI()/180)</f>
        <v>0.92057501224053473</v>
      </c>
      <c r="Q512" s="68">
        <f t="shared" si="131"/>
        <v>5.6428635363060982E-4</v>
      </c>
      <c r="S512" s="56">
        <v>-1.5E-3</v>
      </c>
      <c r="T512" s="56">
        <f t="shared" si="132"/>
        <v>0.2485</v>
      </c>
      <c r="U512" s="56">
        <v>-0.60440640000000001</v>
      </c>
      <c r="V512" s="56">
        <v>0.97396870000000002</v>
      </c>
      <c r="W512" s="65">
        <f>offs445+Ampl445*SIN(2*PI()*freq445*($T512)+deph445*PI()/180)</f>
        <v>-1.7800451601760123</v>
      </c>
      <c r="X512" s="66">
        <f t="shared" si="133"/>
        <v>1.3821264944281915</v>
      </c>
      <c r="Y512" s="67">
        <f>offs446+Ampl446*SIN(2*PI()*freq446*($T512-reta446)+deph446*PI()/180)</f>
        <v>4.8636277740748</v>
      </c>
      <c r="Z512" s="68">
        <f t="shared" si="134"/>
        <v>15.12944771253243</v>
      </c>
      <c r="AB512" s="56">
        <v>-1.5E-3</v>
      </c>
      <c r="AC512" s="56">
        <f t="shared" si="135"/>
        <v>0.2485</v>
      </c>
      <c r="AD512" s="56">
        <v>-0.23721890000000001</v>
      </c>
      <c r="AE512" s="56">
        <v>0.86654690000000001</v>
      </c>
      <c r="AF512" s="65">
        <f>offs447+Ampl447*SIN(2*PI()*freq447*($AC512)+deph447*PI()/180)</f>
        <v>0.91243792029020043</v>
      </c>
      <c r="AG512" s="66">
        <f t="shared" si="136"/>
        <v>1.3217108044397743</v>
      </c>
      <c r="AH512" s="67">
        <f>offs448+Ampl448*SIN(2*PI()*freq448*($AC512-reta448)+deph448*PI()/180)</f>
        <v>-2.9789080824092591</v>
      </c>
      <c r="AI512" s="68">
        <f t="shared" si="137"/>
        <v>14.787524021736195</v>
      </c>
      <c r="AK512" s="56">
        <v>-1.5E-3</v>
      </c>
      <c r="AL512" s="56">
        <f t="shared" si="138"/>
        <v>0.2485</v>
      </c>
      <c r="AM512" s="56">
        <v>-0.51260950000000005</v>
      </c>
      <c r="AN512" s="56">
        <v>0.93295309999999998</v>
      </c>
      <c r="AO512" s="65">
        <f>offs449+Ampl449*SIN(2*PI()*freq449*($AL512)+deph449*PI()/180)</f>
        <v>-3.363476536013239</v>
      </c>
      <c r="AP512" s="66">
        <f t="shared" si="139"/>
        <v>8.1274428570269119</v>
      </c>
      <c r="AQ512" s="67">
        <f>offs450+Ampl450*SIN(2*PI()*freq450*($AL512-reta450)+deph450*PI()/180)</f>
        <v>4.0331068182176466</v>
      </c>
      <c r="AR512" s="68">
        <f t="shared" si="140"/>
        <v>9.610953076578701</v>
      </c>
      <c r="AT512" s="56">
        <v>-1.5E-3</v>
      </c>
      <c r="AU512" s="56">
        <f t="shared" si="141"/>
        <v>0.2485</v>
      </c>
      <c r="AV512" s="56">
        <v>0.13778109999999999</v>
      </c>
      <c r="AW512" s="56">
        <v>0.95639059999999998</v>
      </c>
      <c r="AX512" s="65">
        <f>offs451+Ampl451*SIN(2*PI()*freq451*($AU512)+deph451*PI()/180)</f>
        <v>2.6295224107658006</v>
      </c>
      <c r="AY512" s="66">
        <f t="shared" si="142"/>
        <v>6.2087747597768717</v>
      </c>
      <c r="AZ512" s="67">
        <f>offs452+Ampl452*SIN(2*PI()*freq452*($AU512-reta452)+deph452*PI()/180)</f>
        <v>4.8967467932956081</v>
      </c>
      <c r="BA512" s="68">
        <f t="shared" si="143"/>
        <v>15.526406930043057</v>
      </c>
    </row>
    <row r="513" spans="1:53" x14ac:dyDescent="0.25">
      <c r="A513" s="56">
        <v>-4.0000000000000001E-3</v>
      </c>
      <c r="B513" s="56">
        <f t="shared" si="126"/>
        <v>0.996</v>
      </c>
      <c r="C513" s="56">
        <v>-0.95596899999999996</v>
      </c>
      <c r="D513" s="56">
        <v>1.056</v>
      </c>
      <c r="E513" s="65">
        <f>offs441+Ampl441*SIN(2*PI()*freq441*($B513)+deph441*PI()/180)</f>
        <v>-3.4628056072592939</v>
      </c>
      <c r="F513" s="66">
        <f t="shared" si="127"/>
        <v>6.2842297754952865</v>
      </c>
      <c r="G513" s="67">
        <f>offs442+Ampl442*SIN(2*PI()*freq442*($B513-reta442)+deph442*PI()/180)</f>
        <v>4.7669023651868656</v>
      </c>
      <c r="H513" s="68">
        <f t="shared" si="128"/>
        <v>13.770796363949472</v>
      </c>
      <c r="J513" s="56">
        <v>-1E-3</v>
      </c>
      <c r="K513" s="56">
        <f t="shared" si="129"/>
        <v>0.249</v>
      </c>
      <c r="L513" s="56">
        <v>8.6999900000000005E-2</v>
      </c>
      <c r="M513" s="56">
        <v>0.90170309999999998</v>
      </c>
      <c r="N513" s="65">
        <f>offs443+Ampl443*SIN(2*PI()*freq443*($K513)+deph443*PI()/180)</f>
        <v>2.4477932840046681</v>
      </c>
      <c r="O513" s="66">
        <f t="shared" si="130"/>
        <v>5.5733454019602124</v>
      </c>
      <c r="P513" s="67">
        <f>offs444+Ampl444*SIN(2*PI()*freq444*($K513-reta444)+deph444*PI()/180)</f>
        <v>0.66942199303611494</v>
      </c>
      <c r="Q513" s="68">
        <f t="shared" si="131"/>
        <v>5.3954512652367802E-2</v>
      </c>
      <c r="S513" s="56">
        <v>-1E-3</v>
      </c>
      <c r="T513" s="56">
        <f t="shared" si="132"/>
        <v>0.249</v>
      </c>
      <c r="U513" s="56">
        <v>-0.56534390000000001</v>
      </c>
      <c r="V513" s="56">
        <v>0.99447660000000004</v>
      </c>
      <c r="W513" s="65">
        <f>offs445+Ampl445*SIN(2*PI()*freq445*($T513)+deph445*PI()/180)</f>
        <v>-1.4188564444161058</v>
      </c>
      <c r="X513" s="66">
        <f t="shared" si="133"/>
        <v>0.72848366347565496</v>
      </c>
      <c r="Y513" s="67">
        <f>offs446+Ampl446*SIN(2*PI()*freq446*($T513-reta446)+deph446*PI()/180)</f>
        <v>4.7803828272243303</v>
      </c>
      <c r="Z513" s="68">
        <f t="shared" si="134"/>
        <v>14.333085961335962</v>
      </c>
      <c r="AB513" s="56">
        <v>-1E-3</v>
      </c>
      <c r="AC513" s="56">
        <f t="shared" si="135"/>
        <v>0.249</v>
      </c>
      <c r="AD513" s="56">
        <v>-0.31534390000000001</v>
      </c>
      <c r="AE513" s="56">
        <v>0.84799219999999997</v>
      </c>
      <c r="AF513" s="65">
        <f>offs447+Ampl447*SIN(2*PI()*freq447*($AC513)+deph447*PI()/180)</f>
        <v>0.4307067566954022</v>
      </c>
      <c r="AG513" s="66">
        <f t="shared" si="136"/>
        <v>0.55659158235564077</v>
      </c>
      <c r="AH513" s="67">
        <f>offs448+Ampl448*SIN(2*PI()*freq448*($AC513-reta448)+deph448*PI()/180)</f>
        <v>-3.0597501210802243</v>
      </c>
      <c r="AI513" s="68">
        <f t="shared" si="137"/>
        <v>15.270450047961461</v>
      </c>
      <c r="AK513" s="56">
        <v>-1E-3</v>
      </c>
      <c r="AL513" s="56">
        <f t="shared" si="138"/>
        <v>0.249</v>
      </c>
      <c r="AM513" s="56">
        <v>-0.50675009999999998</v>
      </c>
      <c r="AN513" s="56">
        <v>0.93100000000000005</v>
      </c>
      <c r="AO513" s="65">
        <f>offs449+Ampl449*SIN(2*PI()*freq449*($AL513)+deph449*PI()/180)</f>
        <v>-2.8974241753243168</v>
      </c>
      <c r="AP513" s="66">
        <f t="shared" si="139"/>
        <v>5.7153225344277772</v>
      </c>
      <c r="AQ513" s="67">
        <f>offs450+Ampl450*SIN(2*PI()*freq450*($AL513-reta450)+deph450*PI()/180)</f>
        <v>4.387841870363113</v>
      </c>
      <c r="AR513" s="68">
        <f t="shared" si="140"/>
        <v>11.949755716695545</v>
      </c>
      <c r="AT513" s="56">
        <v>-1E-3</v>
      </c>
      <c r="AU513" s="56">
        <f t="shared" si="141"/>
        <v>0.249</v>
      </c>
      <c r="AV513" s="56">
        <v>0.260828</v>
      </c>
      <c r="AW513" s="56">
        <v>0.95150780000000001</v>
      </c>
      <c r="AX513" s="65">
        <f>offs451+Ampl451*SIN(2*PI()*freq451*($AU513)+deph451*PI()/180)</f>
        <v>3.2787692997511551</v>
      </c>
      <c r="AY513" s="66">
        <f t="shared" si="142"/>
        <v>9.1079696887436903</v>
      </c>
      <c r="AZ513" s="67">
        <f>offs452+Ampl452*SIN(2*PI()*freq452*($AU513-reta452)+deph452*PI()/180)</f>
        <v>4.5540792773278351</v>
      </c>
      <c r="BA513" s="68">
        <f t="shared" si="143"/>
        <v>12.978521249256062</v>
      </c>
    </row>
    <row r="514" spans="1:53" x14ac:dyDescent="0.25">
      <c r="A514" s="56">
        <v>-2E-3</v>
      </c>
      <c r="B514" s="56">
        <f t="shared" si="126"/>
        <v>0.998</v>
      </c>
      <c r="C514" s="56">
        <v>-0.89737500000000003</v>
      </c>
      <c r="D514" s="56">
        <v>1.049164</v>
      </c>
      <c r="E514" s="65">
        <f>offs441+Ampl441*SIN(2*PI()*freq441*($B514)+deph441*PI()/180)</f>
        <v>-3.1078877372028448</v>
      </c>
      <c r="F514" s="66">
        <f t="shared" si="127"/>
        <v>4.8863665613360139</v>
      </c>
      <c r="G514" s="67">
        <f>offs442+Ampl442*SIN(2*PI()*freq442*($B514-reta442)+deph442*PI()/180)</f>
        <v>4.5971906805741813</v>
      </c>
      <c r="H514" s="68">
        <f t="shared" si="128"/>
        <v>12.588493326066242</v>
      </c>
      <c r="J514" s="56">
        <v>-5.0000000000000001E-4</v>
      </c>
      <c r="K514" s="56">
        <f t="shared" si="129"/>
        <v>0.2495</v>
      </c>
      <c r="L514" s="56">
        <v>0.11824990000000001</v>
      </c>
      <c r="M514" s="56">
        <v>0.90853910000000004</v>
      </c>
      <c r="N514" s="65">
        <f>offs443+Ampl443*SIN(2*PI()*freq443*($K514)+deph443*PI()/180)</f>
        <v>2.6145431120809368</v>
      </c>
      <c r="O514" s="66">
        <f t="shared" si="130"/>
        <v>6.2314798006813614</v>
      </c>
      <c r="P514" s="67">
        <f>offs444+Ampl444*SIN(2*PI()*freq444*($K514-reta444)+deph444*PI()/180)</f>
        <v>0.41927795860479722</v>
      </c>
      <c r="Q514" s="68">
        <f t="shared" si="131"/>
        <v>0.23937646447933666</v>
      </c>
      <c r="S514" s="56">
        <v>-5.0000000000000001E-4</v>
      </c>
      <c r="T514" s="56">
        <f t="shared" si="132"/>
        <v>0.2495</v>
      </c>
      <c r="U514" s="56">
        <v>-0.52432820000000002</v>
      </c>
      <c r="V514" s="56">
        <v>0.99350000000000005</v>
      </c>
      <c r="W514" s="65">
        <f>offs445+Ampl445*SIN(2*PI()*freq445*($T514)+deph445*PI()/180)</f>
        <v>-1.0491524801261116</v>
      </c>
      <c r="X514" s="66">
        <f t="shared" si="133"/>
        <v>0.27544052500989125</v>
      </c>
      <c r="Y514" s="67">
        <f>offs446+Ampl446*SIN(2*PI()*freq446*($T514-reta446)+deph446*PI()/180)</f>
        <v>4.6629185296045268</v>
      </c>
      <c r="Z514" s="68">
        <f t="shared" si="134"/>
        <v>13.464632345405047</v>
      </c>
      <c r="AB514" s="56">
        <v>-5.0000000000000001E-4</v>
      </c>
      <c r="AC514" s="56">
        <f t="shared" si="135"/>
        <v>0.2495</v>
      </c>
      <c r="AD514" s="56">
        <v>-0.395422</v>
      </c>
      <c r="AE514" s="56">
        <v>0.85482809999999998</v>
      </c>
      <c r="AF514" s="65">
        <f>offs447+Ampl447*SIN(2*PI()*freq447*($AC514)+deph447*PI()/180)</f>
        <v>-6.5067492277991357E-2</v>
      </c>
      <c r="AG514" s="66">
        <f t="shared" si="136"/>
        <v>0.10913410077225066</v>
      </c>
      <c r="AH514" s="67">
        <f>offs448+Ampl448*SIN(2*PI()*freq448*($AC514-reta448)+deph448*PI()/180)</f>
        <v>-3.0778174514652661</v>
      </c>
      <c r="AI514" s="68">
        <f t="shared" si="137"/>
        <v>15.465701033459549</v>
      </c>
      <c r="AK514" s="56">
        <v>-5.0000000000000001E-4</v>
      </c>
      <c r="AL514" s="56">
        <f t="shared" si="138"/>
        <v>0.2495</v>
      </c>
      <c r="AM514" s="56">
        <v>-0.4969845</v>
      </c>
      <c r="AN514" s="56">
        <v>0.93197660000000004</v>
      </c>
      <c r="AO514" s="65">
        <f>offs449+Ampl449*SIN(2*PI()*freq449*($AL514)+deph449*PI()/180)</f>
        <v>-2.3713386643107639</v>
      </c>
      <c r="AP514" s="66">
        <f t="shared" si="139"/>
        <v>3.5132035332691025</v>
      </c>
      <c r="AQ514" s="67">
        <f>offs450+Ampl450*SIN(2*PI()*freq450*($AL514-reta450)+deph450*PI()/180)</f>
        <v>4.6572048634610494</v>
      </c>
      <c r="AR514" s="68">
        <f t="shared" si="140"/>
        <v>13.877325614889026</v>
      </c>
      <c r="AT514" s="56">
        <v>-5.0000000000000001E-4</v>
      </c>
      <c r="AU514" s="56">
        <f t="shared" si="141"/>
        <v>0.2495</v>
      </c>
      <c r="AV514" s="56">
        <v>0.31356240000000002</v>
      </c>
      <c r="AW514" s="56">
        <v>0.95053120000000002</v>
      </c>
      <c r="AX514" s="65">
        <f>offs451+Ampl451*SIN(2*PI()*freq451*($AU514)+deph451*PI()/180)</f>
        <v>3.5656248203968057</v>
      </c>
      <c r="AY514" s="66">
        <f t="shared" si="142"/>
        <v>10.57590998615713</v>
      </c>
      <c r="AZ514" s="67">
        <f>offs452+Ampl452*SIN(2*PI()*freq452*($AU514-reta452)+deph452*PI()/180)</f>
        <v>3.8562351665341037</v>
      </c>
      <c r="BA514" s="68">
        <f t="shared" si="143"/>
        <v>8.4431155411320233</v>
      </c>
    </row>
    <row r="515" spans="1:53" x14ac:dyDescent="0.25">
      <c r="A515" s="56">
        <v>0</v>
      </c>
      <c r="B515" s="56">
        <f t="shared" si="126"/>
        <v>1</v>
      </c>
      <c r="C515" s="56">
        <v>-0.83292200000000005</v>
      </c>
      <c r="D515" s="56">
        <v>1.037445</v>
      </c>
      <c r="E515" s="65">
        <f>offs441+Ampl441*SIN(2*PI()*freq441*($B515)+deph441*PI()/180)</f>
        <v>-2.7112156009895809</v>
      </c>
      <c r="F515" s="66">
        <f t="shared" si="127"/>
        <v>3.5279868515184072</v>
      </c>
      <c r="G515" s="67">
        <f>offs442+Ampl442*SIN(2*PI()*freq442*($B515-reta442)+deph442*PI()/180)</f>
        <v>4.3695613057958109</v>
      </c>
      <c r="H515" s="68">
        <f t="shared" si="128"/>
        <v>11.102999075350322</v>
      </c>
      <c r="J515" s="56">
        <v>0</v>
      </c>
      <c r="K515" s="56">
        <f t="shared" si="129"/>
        <v>0.25</v>
      </c>
      <c r="L515" s="56">
        <v>0.14754680000000001</v>
      </c>
      <c r="M515" s="56">
        <v>0.87142969999999997</v>
      </c>
      <c r="N515" s="65">
        <f>offs443+Ampl443*SIN(2*PI()*freq443*($K515)+deph443*PI()/180)</f>
        <v>2.7691600838817898</v>
      </c>
      <c r="O515" s="66">
        <f t="shared" si="130"/>
        <v>6.8728562102254607</v>
      </c>
      <c r="P515" s="67">
        <f>offs444+Ampl444*SIN(2*PI()*freq444*($K515-reta444)+deph444*PI()/180)</f>
        <v>0.17113011317054327</v>
      </c>
      <c r="Q515" s="68">
        <f t="shared" si="131"/>
        <v>0.49041951131350775</v>
      </c>
      <c r="S515" s="56">
        <v>0</v>
      </c>
      <c r="T515" s="56">
        <f t="shared" si="132"/>
        <v>0.25</v>
      </c>
      <c r="U515" s="56">
        <v>-0.48526570000000002</v>
      </c>
      <c r="V515" s="56">
        <v>0.98080469999999997</v>
      </c>
      <c r="W515" s="65">
        <f>offs445+Ampl445*SIN(2*PI()*freq445*($T515)+deph445*PI()/180)</f>
        <v>-0.67421478586588668</v>
      </c>
      <c r="X515" s="66">
        <f t="shared" si="133"/>
        <v>3.5701757049554209E-2</v>
      </c>
      <c r="Y515" s="67">
        <f>offs446+Ampl446*SIN(2*PI()*freq446*($T515-reta446)+deph446*PI()/180)</f>
        <v>4.5122775026368283</v>
      </c>
      <c r="Z515" s="68">
        <f t="shared" si="134"/>
        <v>12.471300155763613</v>
      </c>
      <c r="AB515" s="56">
        <v>0</v>
      </c>
      <c r="AC515" s="56">
        <f t="shared" si="135"/>
        <v>0.25</v>
      </c>
      <c r="AD515" s="56">
        <v>-0.47940640000000001</v>
      </c>
      <c r="AE515" s="56">
        <v>0.85189839999999994</v>
      </c>
      <c r="AF515" s="65">
        <f>offs447+Ampl447*SIN(2*PI()*freq447*($AC515)+deph447*PI()/180)</f>
        <v>-0.56706617056248898</v>
      </c>
      <c r="AG515" s="66">
        <f t="shared" si="136"/>
        <v>7.6842353750682076E-3</v>
      </c>
      <c r="AH515" s="67">
        <f>offs448+Ampl448*SIN(2*PI()*freq448*($AC515-reta448)+deph448*PI()/180)</f>
        <v>-3.0328251409713118</v>
      </c>
      <c r="AI515" s="68">
        <f t="shared" si="137"/>
        <v>15.091076989776688</v>
      </c>
      <c r="AK515" s="56">
        <v>0</v>
      </c>
      <c r="AL515" s="56">
        <f t="shared" si="138"/>
        <v>0.25</v>
      </c>
      <c r="AM515" s="56">
        <v>-0.48331259999999998</v>
      </c>
      <c r="AN515" s="56">
        <v>0.93588280000000001</v>
      </c>
      <c r="AO515" s="65">
        <f>offs449+Ampl449*SIN(2*PI()*freq449*($AL515)+deph449*PI()/180)</f>
        <v>-1.7981739742315384</v>
      </c>
      <c r="AP515" s="66">
        <f t="shared" si="139"/>
        <v>1.7288604334460493</v>
      </c>
      <c r="AQ515" s="67">
        <f>offs450+Ampl450*SIN(2*PI()*freq450*($AL515-reta450)+deph450*PI()/180)</f>
        <v>4.8345631866568155</v>
      </c>
      <c r="AR515" s="68">
        <f t="shared" si="140"/>
        <v>15.199708757302536</v>
      </c>
      <c r="AT515" s="56">
        <v>0</v>
      </c>
      <c r="AU515" s="56">
        <f t="shared" si="141"/>
        <v>0.25</v>
      </c>
      <c r="AV515" s="56">
        <v>0.29598429999999998</v>
      </c>
      <c r="AW515" s="56">
        <v>0.93881250000000005</v>
      </c>
      <c r="AX515" s="65">
        <f>offs451+Ampl451*SIN(2*PI()*freq451*($AU515)+deph451*PI()/180)</f>
        <v>3.4620095557019717</v>
      </c>
      <c r="AY515" s="66">
        <f t="shared" si="142"/>
        <v>10.023715919742736</v>
      </c>
      <c r="AZ515" s="67">
        <f>offs452+Ampl452*SIN(2*PI()*freq452*($AU515-reta452)+deph452*PI()/180)</f>
        <v>2.8715243046447201</v>
      </c>
      <c r="BA515" s="68">
        <f t="shared" si="143"/>
        <v>3.7353749198130504</v>
      </c>
    </row>
    <row r="516" spans="1:53" x14ac:dyDescent="0.25">
      <c r="A516" s="56">
        <v>2E-3</v>
      </c>
      <c r="B516" s="56">
        <f t="shared" si="126"/>
        <v>1.002</v>
      </c>
      <c r="C516" s="56">
        <v>-0.760656</v>
      </c>
      <c r="D516" s="56">
        <v>1.045258</v>
      </c>
      <c r="E516" s="65">
        <f>offs441+Ampl441*SIN(2*PI()*freq441*($B516)+deph441*PI()/180)</f>
        <v>-2.2790449551680338</v>
      </c>
      <c r="F516" s="66">
        <f t="shared" si="127"/>
        <v>2.3055050191762736</v>
      </c>
      <c r="G516" s="67">
        <f>offs442+Ampl442*SIN(2*PI()*freq442*($B516-reta442)+deph442*PI()/180)</f>
        <v>4.0876040920712065</v>
      </c>
      <c r="H516" s="68">
        <f t="shared" si="128"/>
        <v>9.2558697439409414</v>
      </c>
      <c r="J516" s="56">
        <v>5.0000000000000001E-4</v>
      </c>
      <c r="K516" s="56">
        <f t="shared" si="129"/>
        <v>0.2505</v>
      </c>
      <c r="L516" s="56">
        <v>0.1748905</v>
      </c>
      <c r="M516" s="56">
        <v>0.88998440000000001</v>
      </c>
      <c r="N516" s="65">
        <f>offs443+Ampl443*SIN(2*PI()*freq443*($K516)+deph443*PI()/180)</f>
        <v>2.9110339968572694</v>
      </c>
      <c r="O516" s="66">
        <f t="shared" si="130"/>
        <v>7.4864812353943258</v>
      </c>
      <c r="P516" s="67">
        <f>offs444+Ampl444*SIN(2*PI()*freq444*($K516-reta444)+deph444*PI()/180)</f>
        <v>-7.4042217088684859E-2</v>
      </c>
      <c r="Q516" s="68">
        <f t="shared" si="131"/>
        <v>0.92934731845545382</v>
      </c>
      <c r="S516" s="56">
        <v>5.0000000000000001E-4</v>
      </c>
      <c r="T516" s="56">
        <f t="shared" si="132"/>
        <v>0.2505</v>
      </c>
      <c r="U516" s="56">
        <v>-0.44425009999999998</v>
      </c>
      <c r="V516" s="56">
        <v>0.97103910000000004</v>
      </c>
      <c r="W516" s="65">
        <f>offs445+Ampl445*SIN(2*PI()*freq445*($T516)+deph445*PI()/180)</f>
        <v>-0.29737133515293646</v>
      </c>
      <c r="X516" s="66">
        <f t="shared" si="133"/>
        <v>2.1573371562998985E-2</v>
      </c>
      <c r="Y516" s="67">
        <f>offs446+Ampl446*SIN(2*PI()*freq446*($T516-reta446)+deph446*PI()/180)</f>
        <v>4.3297968467410506</v>
      </c>
      <c r="Z516" s="68">
        <f t="shared" si="134"/>
        <v>11.281253601293018</v>
      </c>
      <c r="AB516" s="56">
        <v>5.0000000000000001E-4</v>
      </c>
      <c r="AC516" s="56">
        <f t="shared" si="135"/>
        <v>0.2505</v>
      </c>
      <c r="AD516" s="56">
        <v>-0.55948450000000005</v>
      </c>
      <c r="AE516" s="56">
        <v>0.86459370000000002</v>
      </c>
      <c r="AF516" s="65">
        <f>offs447+Ampl447*SIN(2*PI()*freq447*($AC516)+deph447*PI()/180)</f>
        <v>-1.0673724591220697</v>
      </c>
      <c r="AG516" s="66">
        <f t="shared" si="136"/>
        <v>0.25795017902118106</v>
      </c>
      <c r="AH516" s="67">
        <f>offs448+Ampl448*SIN(2*PI()*freq448*($AC516-reta448)+deph448*PI()/180)</f>
        <v>-2.9254827452119549</v>
      </c>
      <c r="AI516" s="68">
        <f t="shared" si="137"/>
        <v>14.364679460550489</v>
      </c>
      <c r="AK516" s="56">
        <v>5.0000000000000001E-4</v>
      </c>
      <c r="AL516" s="56">
        <f t="shared" si="138"/>
        <v>0.2505</v>
      </c>
      <c r="AM516" s="56">
        <v>-0.473547</v>
      </c>
      <c r="AN516" s="56">
        <v>0.92318750000000005</v>
      </c>
      <c r="AO516" s="65">
        <f>offs449+Ampl449*SIN(2*PI()*freq449*($AL516)+deph449*PI()/180)</f>
        <v>-1.1920433219808921</v>
      </c>
      <c r="AP516" s="66">
        <f t="shared" si="139"/>
        <v>0.51623696470006986</v>
      </c>
      <c r="AQ516" s="67">
        <f>offs450+Ampl450*SIN(2*PI()*freq450*($AL516-reta450)+deph450*PI()/180)</f>
        <v>4.9155496894148349</v>
      </c>
      <c r="AR516" s="68">
        <f t="shared" si="140"/>
        <v>15.938955851469213</v>
      </c>
      <c r="AT516" s="56">
        <v>5.0000000000000001E-4</v>
      </c>
      <c r="AU516" s="56">
        <f t="shared" si="141"/>
        <v>0.2505</v>
      </c>
      <c r="AV516" s="56">
        <v>0.20418739999999999</v>
      </c>
      <c r="AW516" s="56">
        <v>0.93685940000000001</v>
      </c>
      <c r="AX516" s="65">
        <f>offs451+Ampl451*SIN(2*PI()*freq451*($AU516)+deph451*PI()/180)</f>
        <v>2.9780660897050253</v>
      </c>
      <c r="AY516" s="66">
        <f t="shared" si="142"/>
        <v>7.6944029851996687</v>
      </c>
      <c r="AZ516" s="67">
        <f>offs452+Ampl452*SIN(2*PI()*freq452*($AU516-reta452)+deph452*PI()/180)</f>
        <v>1.6963370517054126</v>
      </c>
      <c r="BA516" s="68">
        <f t="shared" si="143"/>
        <v>0.57680630343996797</v>
      </c>
    </row>
    <row r="517" spans="1:53" x14ac:dyDescent="0.25">
      <c r="A517" s="56">
        <v>4.0000000000000001E-3</v>
      </c>
      <c r="B517" s="56">
        <f t="shared" si="126"/>
        <v>1.004</v>
      </c>
      <c r="C517" s="56">
        <v>-0.682531</v>
      </c>
      <c r="D517" s="56">
        <v>1.034516</v>
      </c>
      <c r="E517" s="65">
        <f>offs441+Ampl441*SIN(2*PI()*freq441*($B517)+deph441*PI()/180)</f>
        <v>-1.8181913889890384</v>
      </c>
      <c r="F517" s="66">
        <f t="shared" si="127"/>
        <v>1.2897245191187341</v>
      </c>
      <c r="G517" s="67">
        <f>offs442+Ampl442*SIN(2*PI()*freq442*($B517-reta442)+deph442*PI()/180)</f>
        <v>3.75576567309388</v>
      </c>
      <c r="H517" s="68">
        <f t="shared" si="128"/>
        <v>7.4051997833135488</v>
      </c>
      <c r="J517" s="56">
        <v>1E-3</v>
      </c>
      <c r="K517" s="56">
        <f t="shared" si="129"/>
        <v>0.251</v>
      </c>
      <c r="L517" s="56">
        <v>0.20028109999999999</v>
      </c>
      <c r="M517" s="56">
        <v>0.87338280000000001</v>
      </c>
      <c r="N517" s="65">
        <f>offs443+Ampl443*SIN(2*PI()*freq443*($K517)+deph443*PI()/180)</f>
        <v>3.0396049394889189</v>
      </c>
      <c r="O517" s="66">
        <f t="shared" si="130"/>
        <v>8.0617598654900942</v>
      </c>
      <c r="P517" s="67">
        <f>offs444+Ampl444*SIN(2*PI()*freq444*($K517-reta444)+deph444*PI()/180)</f>
        <v>-0.31527144899395065</v>
      </c>
      <c r="Q517" s="68">
        <f t="shared" si="131"/>
        <v>1.4128989236513729</v>
      </c>
      <c r="S517" s="56">
        <v>1E-3</v>
      </c>
      <c r="T517" s="56">
        <f t="shared" si="132"/>
        <v>0.251</v>
      </c>
      <c r="U517" s="56">
        <v>-0.4032345</v>
      </c>
      <c r="V517" s="56">
        <v>0.97201559999999998</v>
      </c>
      <c r="W517" s="65">
        <f>offs445+Ampl445*SIN(2*PI()*freq445*($T517)+deph445*PI()/180)</f>
        <v>7.8032982866044598E-2</v>
      </c>
      <c r="X517" s="66">
        <f t="shared" si="133"/>
        <v>0.23161839006421853</v>
      </c>
      <c r="Y517" s="67">
        <f>offs446+Ampl446*SIN(2*PI()*freq446*($T517-reta446)+deph446*PI()/180)</f>
        <v>4.1170962731374132</v>
      </c>
      <c r="Z517" s="68">
        <f t="shared" si="134"/>
        <v>9.8915324405424858</v>
      </c>
      <c r="AB517" s="56">
        <v>1E-3</v>
      </c>
      <c r="AC517" s="56">
        <f t="shared" si="135"/>
        <v>0.251</v>
      </c>
      <c r="AD517" s="56">
        <v>-0.63956259999999998</v>
      </c>
      <c r="AE517" s="56">
        <v>0.85678120000000002</v>
      </c>
      <c r="AF517" s="65">
        <f>offs447+Ampl447*SIN(2*PI()*freq447*($AC517)+deph447*PI()/180)</f>
        <v>-1.5580962289176588</v>
      </c>
      <c r="AG517" s="66">
        <f t="shared" si="136"/>
        <v>0.84370402745264328</v>
      </c>
      <c r="AH517" s="67">
        <f>offs448+Ampl448*SIN(2*PI()*freq448*($AC517-reta448)+deph448*PI()/180)</f>
        <v>-2.7574831178915598</v>
      </c>
      <c r="AI517" s="68">
        <f t="shared" si="137"/>
        <v>13.062906559584141</v>
      </c>
      <c r="AK517" s="56">
        <v>1E-3</v>
      </c>
      <c r="AL517" s="56">
        <f t="shared" si="138"/>
        <v>0.251</v>
      </c>
      <c r="AM517" s="56">
        <v>-0.46182820000000002</v>
      </c>
      <c r="AN517" s="56">
        <v>0.93783589999999994</v>
      </c>
      <c r="AO517" s="65">
        <f>offs449+Ampl449*SIN(2*PI()*freq449*($AL517)+deph449*PI()/180)</f>
        <v>-0.56787165584948041</v>
      </c>
      <c r="AP517" s="66">
        <f t="shared" si="139"/>
        <v>1.1245214528500696E-2</v>
      </c>
      <c r="AQ517" s="67">
        <f>offs450+Ampl450*SIN(2*PI()*freq450*($AL517-reta450)+deph450*PI()/180)</f>
        <v>4.8981702152583981</v>
      </c>
      <c r="AR517" s="68">
        <f t="shared" si="140"/>
        <v>15.684247888613205</v>
      </c>
      <c r="AT517" s="56">
        <v>1E-3</v>
      </c>
      <c r="AU517" s="56">
        <f t="shared" si="141"/>
        <v>0.251</v>
      </c>
      <c r="AV517" s="56">
        <v>5.3796799999999999E-2</v>
      </c>
      <c r="AW517" s="56">
        <v>0.92123440000000001</v>
      </c>
      <c r="AX517" s="65">
        <f>offs451+Ampl451*SIN(2*PI()*freq451*($AU517)+deph451*PI()/180)</f>
        <v>2.1611661806900528</v>
      </c>
      <c r="AY517" s="66">
        <f t="shared" si="142"/>
        <v>4.4410057066699764</v>
      </c>
      <c r="AZ517" s="67">
        <f>offs452+Ampl452*SIN(2*PI()*freq452*($AU517-reta452)+deph452*PI()/180)</f>
        <v>0.44570892404470364</v>
      </c>
      <c r="BA517" s="68">
        <f t="shared" si="143"/>
        <v>0.22612447828251114</v>
      </c>
    </row>
    <row r="518" spans="1:53" x14ac:dyDescent="0.25">
      <c r="A518" s="56">
        <v>6.0000000000000001E-3</v>
      </c>
      <c r="B518" s="56">
        <f t="shared" si="126"/>
        <v>1.006</v>
      </c>
      <c r="C518" s="56">
        <v>-0.604406</v>
      </c>
      <c r="D518" s="56">
        <v>1.0306090000000001</v>
      </c>
      <c r="E518" s="65">
        <f>offs441+Ampl441*SIN(2*PI()*freq441*($B518)+deph441*PI()/180)</f>
        <v>-1.3359228384918143</v>
      </c>
      <c r="F518" s="66">
        <f t="shared" si="127"/>
        <v>0.53511688499705912</v>
      </c>
      <c r="G518" s="67">
        <f>offs442+Ampl442*SIN(2*PI()*freq442*($B518-reta442)+deph442*PI()/180)</f>
        <v>3.3792793389617666</v>
      </c>
      <c r="H518" s="68">
        <f t="shared" si="128"/>
        <v>5.516252361118779</v>
      </c>
      <c r="J518" s="56">
        <v>1.5E-3</v>
      </c>
      <c r="K518" s="56">
        <f t="shared" si="129"/>
        <v>0.2515</v>
      </c>
      <c r="L518" s="56">
        <v>0.2217655</v>
      </c>
      <c r="M518" s="56">
        <v>0.84506250000000005</v>
      </c>
      <c r="N518" s="65">
        <f>offs443+Ampl443*SIN(2*PI()*freq443*($K518)+deph443*PI()/180)</f>
        <v>3.1543655010046185</v>
      </c>
      <c r="O518" s="66">
        <f t="shared" si="130"/>
        <v>8.6001427658922882</v>
      </c>
      <c r="P518" s="67">
        <f>offs444+Ampl444*SIN(2*PI()*freq444*($K518-reta444)+deph444*PI()/180)</f>
        <v>-0.55160556097404989</v>
      </c>
      <c r="Q518" s="68">
        <f t="shared" si="131"/>
        <v>1.9506816725450122</v>
      </c>
      <c r="S518" s="56">
        <v>1.5E-3</v>
      </c>
      <c r="T518" s="56">
        <f t="shared" si="132"/>
        <v>0.2515</v>
      </c>
      <c r="U518" s="56">
        <v>-0.36221890000000001</v>
      </c>
      <c r="V518" s="56">
        <v>0.96322660000000004</v>
      </c>
      <c r="W518" s="65">
        <f>offs445+Ampl445*SIN(2*PI()*freq445*($T518)+deph445*PI()/180)</f>
        <v>0.44866605288795031</v>
      </c>
      <c r="X518" s="66">
        <f t="shared" si="133"/>
        <v>0.65753440682009334</v>
      </c>
      <c r="Y518" s="67">
        <f>offs446+Ampl446*SIN(2*PI()*freq446*($T518-reta446)+deph446*PI()/180)</f>
        <v>3.8760637271751444</v>
      </c>
      <c r="Z518" s="68">
        <f t="shared" si="134"/>
        <v>8.4846201294499473</v>
      </c>
      <c r="AB518" s="56">
        <v>1.5E-3</v>
      </c>
      <c r="AC518" s="56">
        <f t="shared" si="135"/>
        <v>0.2515</v>
      </c>
      <c r="AD518" s="56">
        <v>-0.71768759999999998</v>
      </c>
      <c r="AE518" s="56">
        <v>0.87142969999999997</v>
      </c>
      <c r="AF518" s="65">
        <f>offs447+Ampl447*SIN(2*PI()*freq447*($AC518)+deph447*PI()/180)</f>
        <v>-2.0314984729554091</v>
      </c>
      <c r="AG518" s="66">
        <f t="shared" si="136"/>
        <v>1.7260990098958537</v>
      </c>
      <c r="AH518" s="67">
        <f>offs448+Ampl448*SIN(2*PI()*freq448*($AC518-reta448)+deph448*PI()/180)</f>
        <v>-2.5314757134910808</v>
      </c>
      <c r="AI518" s="68">
        <f t="shared" si="137"/>
        <v>11.579765253166904</v>
      </c>
      <c r="AK518" s="56">
        <v>1.5E-3</v>
      </c>
      <c r="AL518" s="56">
        <f t="shared" si="138"/>
        <v>0.2515</v>
      </c>
      <c r="AM518" s="56">
        <v>-0.4501095</v>
      </c>
      <c r="AN518" s="56">
        <v>0.92709370000000002</v>
      </c>
      <c r="AO518" s="65">
        <f>offs449+Ampl449*SIN(2*PI()*freq449*($AL518)+deph449*PI()/180)</f>
        <v>5.8971846235434056E-2</v>
      </c>
      <c r="AP518" s="66">
        <f t="shared" si="139"/>
        <v>0.25916381708488184</v>
      </c>
      <c r="AQ518" s="67">
        <f>offs450+Ampl450*SIN(2*PI()*freq450*($AL518-reta450)+deph450*PI()/180)</f>
        <v>4.7828527045204163</v>
      </c>
      <c r="AR518" s="68">
        <f t="shared" si="140"/>
        <v>14.866877500940273</v>
      </c>
      <c r="AT518" s="56">
        <v>1.5E-3</v>
      </c>
      <c r="AU518" s="56">
        <f t="shared" si="141"/>
        <v>0.2515</v>
      </c>
      <c r="AV518" s="56">
        <v>-0.14346890000000001</v>
      </c>
      <c r="AW518" s="56">
        <v>0.91635160000000004</v>
      </c>
      <c r="AX518" s="65">
        <f>offs451+Ampl451*SIN(2*PI()*freq451*($AU518)+deph451*PI()/180)</f>
        <v>1.0912736834279244</v>
      </c>
      <c r="AY518" s="66">
        <f t="shared" si="142"/>
        <v>1.5245892473302649</v>
      </c>
      <c r="AZ518" s="67">
        <f>offs452+Ampl452*SIN(2*PI()*freq452*($AU518-reta452)+deph452*PI()/180)</f>
        <v>-0.75793988356299868</v>
      </c>
      <c r="BA518" s="68">
        <f t="shared" si="143"/>
        <v>2.8032519719315871</v>
      </c>
    </row>
    <row r="519" spans="1:53" x14ac:dyDescent="0.25">
      <c r="A519" s="56">
        <v>8.0000000000000002E-3</v>
      </c>
      <c r="B519" s="56">
        <f t="shared" si="126"/>
        <v>1.008</v>
      </c>
      <c r="C519" s="56">
        <v>-0.52237500000000003</v>
      </c>
      <c r="D519" s="56">
        <v>1.0208440000000001</v>
      </c>
      <c r="E519" s="65">
        <f>offs441+Ampl441*SIN(2*PI()*freq441*($B519)+deph441*PI()/180)</f>
        <v>-0.83984496681096965</v>
      </c>
      <c r="F519" s="66">
        <f t="shared" si="127"/>
        <v>0.10078717982695815</v>
      </c>
      <c r="G519" s="67">
        <f>offs442+Ampl442*SIN(2*PI()*freq442*($B519-reta442)+deph442*PI()/180)</f>
        <v>2.9640825040661642</v>
      </c>
      <c r="H519" s="68">
        <f t="shared" si="128"/>
        <v>3.7761758836853034</v>
      </c>
      <c r="J519" s="56">
        <v>2E-3</v>
      </c>
      <c r="K519" s="56">
        <f t="shared" si="129"/>
        <v>0.252</v>
      </c>
      <c r="L519" s="56">
        <v>0.24129680000000001</v>
      </c>
      <c r="M519" s="56">
        <v>0.88607809999999998</v>
      </c>
      <c r="N519" s="65">
        <f>offs443+Ampl443*SIN(2*PI()*freq443*($K519)+deph443*PI()/180)</f>
        <v>3.2548627738972051</v>
      </c>
      <c r="O519" s="66">
        <f t="shared" si="130"/>
        <v>9.0815798790310094</v>
      </c>
      <c r="P519" s="67">
        <f>offs444+Ampl444*SIN(2*PI()*freq444*($K519-reta444)+deph444*PI()/180)</f>
        <v>-0.78211185025979646</v>
      </c>
      <c r="Q519" s="68">
        <f t="shared" si="131"/>
        <v>2.7828577101477823</v>
      </c>
      <c r="S519" s="56">
        <v>2E-3</v>
      </c>
      <c r="T519" s="56">
        <f t="shared" si="132"/>
        <v>0.252</v>
      </c>
      <c r="U519" s="56">
        <v>-0.32120320000000002</v>
      </c>
      <c r="V519" s="56">
        <v>0.96615620000000002</v>
      </c>
      <c r="W519" s="65">
        <f>offs445+Ampl445*SIN(2*PI()*freq445*($T519)+deph445*PI()/180)</f>
        <v>0.8112381095447565</v>
      </c>
      <c r="X519" s="66">
        <f t="shared" si="133"/>
        <v>1.2824233195634431</v>
      </c>
      <c r="Y519" s="67">
        <f>offs446+Ampl446*SIN(2*PI()*freq446*($T519-reta446)+deph446*PI()/180)</f>
        <v>3.6088386307958094</v>
      </c>
      <c r="Z519" s="68">
        <f t="shared" si="134"/>
        <v>6.9837704300368486</v>
      </c>
      <c r="AB519" s="56">
        <v>2E-3</v>
      </c>
      <c r="AC519" s="56">
        <f t="shared" si="135"/>
        <v>0.252</v>
      </c>
      <c r="AD519" s="56">
        <v>-0.78995320000000002</v>
      </c>
      <c r="AE519" s="56">
        <v>0.86850000000000005</v>
      </c>
      <c r="AF519" s="65">
        <f>offs447+Ampl447*SIN(2*PI()*freq447*($AC519)+deph447*PI()/180)</f>
        <v>-2.4801133550500523</v>
      </c>
      <c r="AG519" s="66">
        <f t="shared" si="136"/>
        <v>2.8566413497188168</v>
      </c>
      <c r="AH519" s="67">
        <f>offs448+Ampl448*SIN(2*PI()*freq448*($AC519-reta448)+deph448*PI()/180)</f>
        <v>-2.2510248037881939</v>
      </c>
      <c r="AI519" s="68">
        <f t="shared" si="137"/>
        <v>9.7314350014497695</v>
      </c>
      <c r="AK519" s="56">
        <v>2E-3</v>
      </c>
      <c r="AL519" s="56">
        <f t="shared" si="138"/>
        <v>0.252</v>
      </c>
      <c r="AM519" s="56">
        <v>-0.43839070000000002</v>
      </c>
      <c r="AN519" s="56">
        <v>0.93295309999999998</v>
      </c>
      <c r="AO519" s="65">
        <f>offs449+Ampl449*SIN(2*PI()*freq449*($AL519)+deph449*PI()/180)</f>
        <v>0.67305221687832206</v>
      </c>
      <c r="AP519" s="66">
        <f t="shared" si="139"/>
        <v>1.2353053574789925</v>
      </c>
      <c r="AQ519" s="67">
        <f>offs450+Ampl450*SIN(2*PI()*freq450*($AL519-reta450)+deph450*PI()/180)</f>
        <v>4.5724366570321111</v>
      </c>
      <c r="AR519" s="68">
        <f t="shared" si="140"/>
        <v>13.24584056190711</v>
      </c>
      <c r="AT519" s="56">
        <v>2E-3</v>
      </c>
      <c r="AU519" s="56">
        <f t="shared" si="141"/>
        <v>0.252</v>
      </c>
      <c r="AV519" s="56">
        <v>-0.36807820000000002</v>
      </c>
      <c r="AW519" s="56">
        <v>0.90072660000000004</v>
      </c>
      <c r="AX519" s="65">
        <f>offs451+Ampl451*SIN(2*PI()*freq451*($AU519)+deph451*PI()/180)</f>
        <v>-0.12688287007016869</v>
      </c>
      <c r="AY519" s="66">
        <f t="shared" si="142"/>
        <v>5.8175187179960189E-2</v>
      </c>
      <c r="AZ519" s="67">
        <f>offs452+Ampl452*SIN(2*PI()*freq452*($AU519-reta452)+deph452*PI()/180)</f>
        <v>-1.7967878395149159</v>
      </c>
      <c r="BA519" s="68">
        <f t="shared" si="143"/>
        <v>7.2765841513914715</v>
      </c>
    </row>
    <row r="520" spans="1:53" x14ac:dyDescent="0.25">
      <c r="A520" s="56">
        <v>0.01</v>
      </c>
      <c r="B520" s="56">
        <f t="shared" si="126"/>
        <v>1.01</v>
      </c>
      <c r="C520" s="56">
        <v>-0.44034400000000001</v>
      </c>
      <c r="D520" s="56">
        <v>1.001312</v>
      </c>
      <c r="E520" s="65">
        <f>offs441+Ampl441*SIN(2*PI()*freq441*($B520)+deph441*PI()/180)</f>
        <v>-0.3377812183254395</v>
      </c>
      <c r="F520" s="66">
        <f t="shared" si="127"/>
        <v>1.0519124184823566E-2</v>
      </c>
      <c r="G520" s="67">
        <f>offs442+Ampl442*SIN(2*PI()*freq442*($B520-reta442)+deph442*PI()/180)</f>
        <v>2.5167230705199177</v>
      </c>
      <c r="H520" s="68">
        <f t="shared" si="128"/>
        <v>2.2964707126543229</v>
      </c>
      <c r="J520" s="56">
        <v>2.5000000000000001E-3</v>
      </c>
      <c r="K520" s="56">
        <f t="shared" si="129"/>
        <v>0.2525</v>
      </c>
      <c r="L520" s="56">
        <v>0.25692179999999998</v>
      </c>
      <c r="M520" s="56">
        <v>0.82064839999999994</v>
      </c>
      <c r="N520" s="65">
        <f>offs443+Ampl443*SIN(2*PI()*freq443*($K520)+deph443*PI()/180)</f>
        <v>3.3407001413433943</v>
      </c>
      <c r="O520" s="66">
        <f t="shared" si="130"/>
        <v>9.509688858538615</v>
      </c>
      <c r="P520" s="67">
        <f>offs444+Ampl444*SIN(2*PI()*freq444*($K520-reta444)+deph444*PI()/180)</f>
        <v>-1.0058806138356857</v>
      </c>
      <c r="Q520" s="68">
        <f t="shared" si="131"/>
        <v>3.3362082383835627</v>
      </c>
      <c r="S520" s="56">
        <v>2.5000000000000001E-3</v>
      </c>
      <c r="T520" s="56">
        <f t="shared" si="132"/>
        <v>0.2525</v>
      </c>
      <c r="U520" s="56">
        <v>-0.28409390000000001</v>
      </c>
      <c r="V520" s="56">
        <v>0.98959370000000002</v>
      </c>
      <c r="W520" s="65">
        <f>offs445+Ampl445*SIN(2*PI()*freq445*($T520)+deph445*PI()/180)</f>
        <v>1.1625309375937354</v>
      </c>
      <c r="X520" s="66">
        <f t="shared" si="133"/>
        <v>2.0927234207431011</v>
      </c>
      <c r="Y520" s="67">
        <f>offs446+Ampl446*SIN(2*PI()*freq446*($T520-reta446)+deph446*PI()/180)</f>
        <v>3.3177928928727392</v>
      </c>
      <c r="Z520" s="68">
        <f t="shared" si="134"/>
        <v>5.4205114816932749</v>
      </c>
      <c r="AB520" s="56">
        <v>2.5000000000000001E-3</v>
      </c>
      <c r="AC520" s="56">
        <f t="shared" si="135"/>
        <v>0.2525</v>
      </c>
      <c r="AD520" s="56">
        <v>-0.85831259999999998</v>
      </c>
      <c r="AE520" s="56">
        <v>0.87240620000000002</v>
      </c>
      <c r="AF520" s="65">
        <f>offs447+Ampl447*SIN(2*PI()*freq447*($AC520)+deph447*PI()/180)</f>
        <v>-2.896865950521438</v>
      </c>
      <c r="AG520" s="66">
        <f t="shared" si="136"/>
        <v>4.1556997629221808</v>
      </c>
      <c r="AH520" s="67">
        <f>offs448+Ampl448*SIN(2*PI()*freq448*($AC520-reta448)+deph448*PI()/180)</f>
        <v>-1.9205532671621652</v>
      </c>
      <c r="AI520" s="68">
        <f t="shared" si="137"/>
        <v>7.8006225852107658</v>
      </c>
      <c r="AK520" s="56">
        <v>2.5000000000000001E-3</v>
      </c>
      <c r="AL520" s="56">
        <f t="shared" si="138"/>
        <v>0.2525</v>
      </c>
      <c r="AM520" s="56">
        <v>-0.42862509999999998</v>
      </c>
      <c r="AN520" s="56">
        <v>0.93100000000000005</v>
      </c>
      <c r="AO520" s="65">
        <f>offs449+Ampl449*SIN(2*PI()*freq449*($AL520)+deph449*PI()/180)</f>
        <v>1.2592487593379404</v>
      </c>
      <c r="AP520" s="66">
        <f t="shared" si="139"/>
        <v>2.8489181650363538</v>
      </c>
      <c r="AQ520" s="67">
        <f>offs450+Ampl450*SIN(2*PI()*freq450*($AL520-reta450)+deph450*PI()/180)</f>
        <v>4.2721032142135069</v>
      </c>
      <c r="AR520" s="68">
        <f t="shared" si="140"/>
        <v>11.162970688027826</v>
      </c>
      <c r="AT520" s="56">
        <v>2.5000000000000001E-3</v>
      </c>
      <c r="AU520" s="56">
        <f t="shared" si="141"/>
        <v>0.2525</v>
      </c>
      <c r="AV520" s="56">
        <v>-0.59854700000000005</v>
      </c>
      <c r="AW520" s="56">
        <v>0.90170309999999998</v>
      </c>
      <c r="AX520" s="65">
        <f>offs451+Ampl451*SIN(2*PI()*freq451*($AU520)+deph451*PI()/180)</f>
        <v>-1.3740618289518456</v>
      </c>
      <c r="AY520" s="66">
        <f t="shared" si="142"/>
        <v>0.60142324992421026</v>
      </c>
      <c r="AZ520" s="67">
        <f>offs452+Ampl452*SIN(2*PI()*freq452*($AU520-reta452)+deph452*PI()/180)</f>
        <v>-2.5691452678031643</v>
      </c>
      <c r="BA520" s="68">
        <f t="shared" si="143"/>
        <v>12.046788392281888</v>
      </c>
    </row>
    <row r="521" spans="1:53" x14ac:dyDescent="0.25">
      <c r="A521" s="56">
        <v>1.2E-2</v>
      </c>
      <c r="B521" s="56">
        <f t="shared" si="126"/>
        <v>1.012</v>
      </c>
      <c r="C521" s="56">
        <v>-0.35831299999999999</v>
      </c>
      <c r="D521" s="56">
        <v>0.98178100000000001</v>
      </c>
      <c r="E521" s="65">
        <f>offs441+Ampl441*SIN(2*PI()*freq441*($B521)+deph441*PI()/180)</f>
        <v>0.16235056173275703</v>
      </c>
      <c r="F521" s="66">
        <f t="shared" si="127"/>
        <v>0.27109054451624054</v>
      </c>
      <c r="G521" s="67">
        <f>offs442+Ampl442*SIN(2*PI()*freq442*($B521-reta442)+deph442*PI()/180)</f>
        <v>2.0442561638296732</v>
      </c>
      <c r="H521" s="68">
        <f t="shared" si="128"/>
        <v>1.128853473754891</v>
      </c>
      <c r="J521" s="56">
        <v>3.0000000000000001E-3</v>
      </c>
      <c r="K521" s="56">
        <f t="shared" si="129"/>
        <v>0.253</v>
      </c>
      <c r="L521" s="56">
        <v>0.27059359999999999</v>
      </c>
      <c r="M521" s="56">
        <v>0.84994530000000001</v>
      </c>
      <c r="N521" s="65">
        <f>offs443+Ampl443*SIN(2*PI()*freq443*($K521)+deph443*PI()/180)</f>
        <v>3.4115388424692323</v>
      </c>
      <c r="O521" s="66">
        <f t="shared" si="130"/>
        <v>9.8655370161901068</v>
      </c>
      <c r="P521" s="67">
        <f>offs444+Ampl444*SIN(2*PI()*freq444*($K521-reta444)+deph444*PI()/180)</f>
        <v>-1.2220287386221074</v>
      </c>
      <c r="Q521" s="68">
        <f t="shared" si="131"/>
        <v>4.2930764167240056</v>
      </c>
      <c r="S521" s="56">
        <v>3.0000000000000001E-3</v>
      </c>
      <c r="T521" s="56">
        <f t="shared" si="132"/>
        <v>0.253</v>
      </c>
      <c r="U521" s="56">
        <v>-0.2469845</v>
      </c>
      <c r="V521" s="56">
        <v>0.95053120000000002</v>
      </c>
      <c r="W521" s="65">
        <f>offs445+Ampl445*SIN(2*PI()*freq445*($T521)+deph445*PI()/180)</f>
        <v>1.4994264370237032</v>
      </c>
      <c r="X521" s="66">
        <f t="shared" si="133"/>
        <v>3.0499511609560086</v>
      </c>
      <c r="Y521" s="67">
        <f>offs446+Ampl446*SIN(2*PI()*freq446*($T521-reta446)+deph446*PI()/180)</f>
        <v>3.0055098559800282</v>
      </c>
      <c r="Z521" s="68">
        <f t="shared" si="134"/>
        <v>4.2229372765334832</v>
      </c>
      <c r="AB521" s="56">
        <v>3.0000000000000001E-3</v>
      </c>
      <c r="AC521" s="56">
        <f t="shared" si="135"/>
        <v>0.253</v>
      </c>
      <c r="AD521" s="56">
        <v>-0.91885950000000005</v>
      </c>
      <c r="AE521" s="56">
        <v>0.88412500000000005</v>
      </c>
      <c r="AF521" s="65">
        <f>offs447+Ampl447*SIN(2*PI()*freq447*($AC521)+deph447*PI()/180)</f>
        <v>-3.2751838219830027</v>
      </c>
      <c r="AG521" s="66">
        <f t="shared" si="136"/>
        <v>5.552264310368658</v>
      </c>
      <c r="AH521" s="67">
        <f>offs448+Ampl448*SIN(2*PI()*freq448*($AC521-reta448)+deph448*PI()/180)</f>
        <v>-1.5452728371596929</v>
      </c>
      <c r="AI521" s="68">
        <f t="shared" si="137"/>
        <v>5.9019738511961934</v>
      </c>
      <c r="AK521" s="56">
        <v>3.0000000000000001E-3</v>
      </c>
      <c r="AL521" s="56">
        <f t="shared" si="138"/>
        <v>0.253</v>
      </c>
      <c r="AM521" s="56">
        <v>-0.41690640000000001</v>
      </c>
      <c r="AN521" s="56">
        <v>0.93100000000000005</v>
      </c>
      <c r="AO521" s="65">
        <f>offs449+Ampl449*SIN(2*PI()*freq449*($AL521)+deph449*PI()/180)</f>
        <v>1.8031273692642515</v>
      </c>
      <c r="AP521" s="66">
        <f t="shared" si="139"/>
        <v>4.9285499366736394</v>
      </c>
      <c r="AQ521" s="67">
        <f>offs450+Ampl450*SIN(2*PI()*freq450*($AL521-reta450)+deph450*PI()/180)</f>
        <v>3.889247582176294</v>
      </c>
      <c r="AR521" s="68">
        <f t="shared" si="140"/>
        <v>8.751228757451889</v>
      </c>
      <c r="AT521" s="56">
        <v>3.0000000000000001E-3</v>
      </c>
      <c r="AU521" s="56">
        <f t="shared" si="141"/>
        <v>0.253</v>
      </c>
      <c r="AV521" s="56">
        <v>-0.80948450000000005</v>
      </c>
      <c r="AW521" s="56">
        <v>0.89096089999999994</v>
      </c>
      <c r="AX521" s="65">
        <f>offs451+Ampl451*SIN(2*PI()*freq451*($AU521)+deph451*PI()/180)</f>
        <v>-2.5281806271152125</v>
      </c>
      <c r="AY521" s="66">
        <f t="shared" si="142"/>
        <v>2.953916377360831</v>
      </c>
      <c r="AZ521" s="67">
        <f>offs452+Ampl452*SIN(2*PI()*freq452*($AU521-reta452)+deph452*PI()/180)</f>
        <v>-2.9994084420163083</v>
      </c>
      <c r="BA521" s="68">
        <f t="shared" si="143"/>
        <v>15.134973617300403</v>
      </c>
    </row>
    <row r="522" spans="1:53" x14ac:dyDescent="0.25">
      <c r="A522" s="56">
        <v>1.4E-2</v>
      </c>
      <c r="B522" s="56">
        <f t="shared" si="126"/>
        <v>1.014</v>
      </c>
      <c r="C522" s="56">
        <v>-0.27823399999999998</v>
      </c>
      <c r="D522" s="56">
        <v>0.96713300000000002</v>
      </c>
      <c r="E522" s="65">
        <f>offs441+Ampl441*SIN(2*PI()*freq441*($B522)+deph441*PI()/180)</f>
        <v>0.65266299642788672</v>
      </c>
      <c r="F522" s="66">
        <f t="shared" si="127"/>
        <v>0.86656921795846087</v>
      </c>
      <c r="G522" s="67">
        <f>offs442+Ampl442*SIN(2*PI()*freq442*($B522-reta442)+deph442*PI()/180)</f>
        <v>1.5541328693519614</v>
      </c>
      <c r="H522" s="68">
        <f t="shared" si="128"/>
        <v>0.34456884661921972</v>
      </c>
      <c r="J522" s="56">
        <v>3.5000000000000001E-3</v>
      </c>
      <c r="K522" s="56">
        <f t="shared" si="129"/>
        <v>0.2535</v>
      </c>
      <c r="L522" s="56">
        <v>0.28231240000000002</v>
      </c>
      <c r="M522" s="56">
        <v>0.82553120000000002</v>
      </c>
      <c r="N522" s="65">
        <f>offs443+Ampl443*SIN(2*PI()*freq443*($K522)+deph443*PI()/180)</f>
        <v>3.467099309284515</v>
      </c>
      <c r="O522" s="66">
        <f t="shared" si="130"/>
        <v>10.142867657550015</v>
      </c>
      <c r="P522" s="67">
        <f>offs444+Ampl444*SIN(2*PI()*freq444*($K522-reta444)+deph444*PI()/180)</f>
        <v>-1.4297031867192151</v>
      </c>
      <c r="Q522" s="68">
        <f t="shared" si="131"/>
        <v>5.0860821390407942</v>
      </c>
      <c r="S522" s="56">
        <v>3.5000000000000001E-3</v>
      </c>
      <c r="T522" s="56">
        <f t="shared" si="132"/>
        <v>0.2535</v>
      </c>
      <c r="U522" s="56">
        <v>-0.20987510000000001</v>
      </c>
      <c r="V522" s="56">
        <v>0.97885160000000004</v>
      </c>
      <c r="W522" s="65">
        <f>offs445+Ampl445*SIN(2*PI()*freq445*($T522)+deph445*PI()/180)</f>
        <v>1.8189342995316204</v>
      </c>
      <c r="X522" s="66">
        <f t="shared" si="133"/>
        <v>4.1160675796278543</v>
      </c>
      <c r="Y522" s="67">
        <f>offs446+Ampl446*SIN(2*PI()*freq446*($T522-reta446)+deph446*PI()/180)</f>
        <v>2.6747613664608298</v>
      </c>
      <c r="Z522" s="68">
        <f t="shared" si="134"/>
        <v>2.8761099359772264</v>
      </c>
      <c r="AB522" s="56">
        <v>3.5000000000000001E-3</v>
      </c>
      <c r="AC522" s="56">
        <f t="shared" si="135"/>
        <v>0.2535</v>
      </c>
      <c r="AD522" s="56">
        <v>-0.97354700000000005</v>
      </c>
      <c r="AE522" s="56">
        <v>0.89193750000000005</v>
      </c>
      <c r="AF522" s="65">
        <f>offs447+Ampl447*SIN(2*PI()*freq447*($AC522)+deph447*PI()/180)</f>
        <v>-3.6091006706056796</v>
      </c>
      <c r="AG522" s="66">
        <f t="shared" si="136"/>
        <v>6.9461431506430715</v>
      </c>
      <c r="AH522" s="67">
        <f>offs448+Ampl448*SIN(2*PI()*freq448*($AC522-reta448)+deph448*PI()/180)</f>
        <v>-1.1311019103436197</v>
      </c>
      <c r="AI522" s="68">
        <f t="shared" si="137"/>
        <v>4.0926884558034606</v>
      </c>
      <c r="AK522" s="56">
        <v>3.5000000000000001E-3</v>
      </c>
      <c r="AL522" s="56">
        <f t="shared" si="138"/>
        <v>0.2535</v>
      </c>
      <c r="AM522" s="56">
        <v>-0.40714070000000002</v>
      </c>
      <c r="AN522" s="56">
        <v>0.93100000000000005</v>
      </c>
      <c r="AO522" s="65">
        <f>offs449+Ampl449*SIN(2*PI()*freq449*($AL522)+deph449*PI()/180)</f>
        <v>2.2912959502511532</v>
      </c>
      <c r="AP522" s="66">
        <f t="shared" si="139"/>
        <v>7.2815603554186659</v>
      </c>
      <c r="AQ522" s="67">
        <f>offs450+Ampl450*SIN(2*PI()*freq450*($AL522-reta450)+deph450*PI()/180)</f>
        <v>3.4332969372062925</v>
      </c>
      <c r="AR522" s="68">
        <f t="shared" si="140"/>
        <v>6.2614899619519919</v>
      </c>
      <c r="AT522" s="56">
        <v>3.5000000000000001E-3</v>
      </c>
      <c r="AU522" s="56">
        <f t="shared" si="141"/>
        <v>0.2535</v>
      </c>
      <c r="AV522" s="56">
        <v>-0.98721890000000001</v>
      </c>
      <c r="AW522" s="56">
        <v>0.89389059999999998</v>
      </c>
      <c r="AX522" s="65">
        <f>offs451+Ampl451*SIN(2*PI()*freq451*($AU522)+deph451*PI()/180)</f>
        <v>-3.4762660753773393</v>
      </c>
      <c r="AY522" s="66">
        <f t="shared" si="142"/>
        <v>6.1953558412539129</v>
      </c>
      <c r="AZ522" s="67">
        <f>offs452+Ampl452*SIN(2*PI()*freq452*($AU522-reta452)+deph452*PI()/180)</f>
        <v>-3.0454602048424038</v>
      </c>
      <c r="BA522" s="68">
        <f t="shared" si="143"/>
        <v>15.518484763612493</v>
      </c>
    </row>
    <row r="523" spans="1:53" x14ac:dyDescent="0.25">
      <c r="A523" s="56">
        <v>1.6E-2</v>
      </c>
      <c r="B523" s="56">
        <f t="shared" si="126"/>
        <v>1.016</v>
      </c>
      <c r="C523" s="56">
        <v>-0.20206299999999999</v>
      </c>
      <c r="D523" s="56">
        <v>0.91928100000000001</v>
      </c>
      <c r="E523" s="65">
        <f>offs441+Ampl441*SIN(2*PI()*freq441*($B523)+deph441*PI()/180)</f>
        <v>1.1254235657663565</v>
      </c>
      <c r="F523" s="66">
        <f t="shared" si="127"/>
        <v>1.7622205822901549</v>
      </c>
      <c r="G523" s="67">
        <f>offs442+Ampl442*SIN(2*PI()*freq442*($B523-reta442)+deph442*PI()/180)</f>
        <v>1.0540827242261597</v>
      </c>
      <c r="H523" s="68">
        <f t="shared" si="128"/>
        <v>1.8171504854345599E-2</v>
      </c>
      <c r="J523" s="56">
        <v>4.0000000000000001E-3</v>
      </c>
      <c r="K523" s="56">
        <f t="shared" si="129"/>
        <v>0.254</v>
      </c>
      <c r="L523" s="56">
        <v>0.28817179999999998</v>
      </c>
      <c r="M523" s="56">
        <v>0.82162500000000005</v>
      </c>
      <c r="N523" s="65">
        <f>offs443+Ampl443*SIN(2*PI()*freq443*($K523)+deph443*PI()/180)</f>
        <v>3.5071622700098732</v>
      </c>
      <c r="O523" s="66">
        <f t="shared" si="130"/>
        <v>10.361899646014386</v>
      </c>
      <c r="P523" s="67">
        <f>offs444+Ampl444*SIN(2*PI()*freq444*($K523-reta444)+deph444*PI()/180)</f>
        <v>-1.6280843619577992</v>
      </c>
      <c r="Q523" s="68">
        <f t="shared" si="131"/>
        <v>6.0010759580636881</v>
      </c>
      <c r="S523" s="56">
        <v>4.0000000000000001E-3</v>
      </c>
      <c r="T523" s="56">
        <f t="shared" si="132"/>
        <v>0.254</v>
      </c>
      <c r="U523" s="56">
        <v>-0.176672</v>
      </c>
      <c r="V523" s="56">
        <v>0.96615620000000002</v>
      </c>
      <c r="W523" s="65">
        <f>offs445+Ampl445*SIN(2*PI()*freq445*($T523)+deph445*PI()/180)</f>
        <v>2.1182185507107003</v>
      </c>
      <c r="X523" s="66">
        <f t="shared" si="133"/>
        <v>5.266522639741261</v>
      </c>
      <c r="Y523" s="67">
        <f>offs446+Ampl446*SIN(2*PI()*freq446*($T523-reta446)+deph446*PI()/180)</f>
        <v>2.3284831713230463</v>
      </c>
      <c r="Z523" s="68">
        <f t="shared" si="134"/>
        <v>1.8559347767942245</v>
      </c>
      <c r="AB523" s="56">
        <v>4.0000000000000001E-3</v>
      </c>
      <c r="AC523" s="56">
        <f t="shared" si="135"/>
        <v>0.254</v>
      </c>
      <c r="AD523" s="56">
        <v>-1.0204219999999999</v>
      </c>
      <c r="AE523" s="56">
        <v>0.89389059999999998</v>
      </c>
      <c r="AF523" s="65">
        <f>offs447+Ampl447*SIN(2*PI()*freq447*($AC523)+deph447*PI()/180)</f>
        <v>-3.8933504282144327</v>
      </c>
      <c r="AG523" s="66">
        <f t="shared" si="136"/>
        <v>8.2537177536426505</v>
      </c>
      <c r="AH523" s="67">
        <f>offs448+Ampl448*SIN(2*PI()*freq448*($AC523-reta448)+deph448*PI()/180)</f>
        <v>-0.6845722096435346</v>
      </c>
      <c r="AI523" s="68">
        <f t="shared" si="137"/>
        <v>2.491544841427761</v>
      </c>
      <c r="AK523" s="56">
        <v>4.0000000000000001E-3</v>
      </c>
      <c r="AL523" s="56">
        <f t="shared" si="138"/>
        <v>0.254</v>
      </c>
      <c r="AM523" s="56">
        <v>-0.39932820000000002</v>
      </c>
      <c r="AN523" s="56">
        <v>0.93685940000000001</v>
      </c>
      <c r="AO523" s="65">
        <f>offs449+Ampl449*SIN(2*PI()*freq449*($AL523)+deph449*PI()/180)</f>
        <v>2.7117341716962016</v>
      </c>
      <c r="AP523" s="66">
        <f t="shared" si="139"/>
        <v>9.6787090805839942</v>
      </c>
      <c r="AQ523" s="67">
        <f>offs450+Ampl450*SIN(2*PI()*freq450*($AL523-reta450)+deph450*PI()/180)</f>
        <v>2.9154782973960174</v>
      </c>
      <c r="AR523" s="68">
        <f t="shared" si="140"/>
        <v>3.914932741132632</v>
      </c>
      <c r="AT523" s="56">
        <v>4.0000000000000001E-3</v>
      </c>
      <c r="AU523" s="56">
        <f t="shared" si="141"/>
        <v>0.254</v>
      </c>
      <c r="AV523" s="56">
        <v>-1.1083126000000001</v>
      </c>
      <c r="AW523" s="56">
        <v>0.89486719999999997</v>
      </c>
      <c r="AX523" s="65">
        <f>offs451+Ampl451*SIN(2*PI()*freq451*($AU523)+deph451*PI()/180)</f>
        <v>-4.1255129643627493</v>
      </c>
      <c r="AY523" s="66">
        <f t="shared" si="142"/>
        <v>9.1034980387107058</v>
      </c>
      <c r="AZ523" s="67">
        <f>offs452+Ampl452*SIN(2*PI()*freq452*($AU523-reta452)+deph452*PI()/180)</f>
        <v>-2.7027926888746441</v>
      </c>
      <c r="BA523" s="68">
        <f t="shared" si="143"/>
        <v>12.943156676017518</v>
      </c>
    </row>
    <row r="524" spans="1:53" x14ac:dyDescent="0.25">
      <c r="A524" s="56">
        <v>1.7999999999999999E-2</v>
      </c>
      <c r="B524" s="56">
        <f t="shared" si="126"/>
        <v>1.018</v>
      </c>
      <c r="C524" s="56">
        <v>-0.12784400000000001</v>
      </c>
      <c r="D524" s="56">
        <v>0.88705500000000004</v>
      </c>
      <c r="E524" s="65">
        <f>offs441+Ampl441*SIN(2*PI()*freq441*($B524)+deph441*PI()/180)</f>
        <v>1.5731765531562236</v>
      </c>
      <c r="F524" s="66">
        <f t="shared" si="127"/>
        <v>2.8934709222599051</v>
      </c>
      <c r="G524" s="67">
        <f>offs442+Ampl442*SIN(2*PI()*freq442*($B524-reta442)+deph442*PI()/180)</f>
        <v>0.55199181795637919</v>
      </c>
      <c r="H524" s="68">
        <f t="shared" si="128"/>
        <v>0.1122673359611966</v>
      </c>
      <c r="J524" s="56">
        <v>4.4999999999999997E-3</v>
      </c>
      <c r="K524" s="56">
        <f t="shared" si="129"/>
        <v>0.2545</v>
      </c>
      <c r="L524" s="56">
        <v>0.29403109999999999</v>
      </c>
      <c r="M524" s="56">
        <v>0.79525780000000001</v>
      </c>
      <c r="N524" s="65">
        <f>offs443+Ampl443*SIN(2*PI()*freq443*($K524)+deph443*PI()/180)</f>
        <v>3.5315696144423581</v>
      </c>
      <c r="O524" s="66">
        <f t="shared" si="130"/>
        <v>10.481655632497629</v>
      </c>
      <c r="P524" s="67">
        <f>offs444+Ampl444*SIN(2*PI()*freq444*($K524-reta444)+deph444*PI()/180)</f>
        <v>-1.8163893444709318</v>
      </c>
      <c r="Q524" s="68">
        <f t="shared" si="131"/>
        <v>6.8207008072231714</v>
      </c>
      <c r="S524" s="56">
        <v>4.4999999999999997E-3</v>
      </c>
      <c r="T524" s="56">
        <f t="shared" si="132"/>
        <v>0.2545</v>
      </c>
      <c r="U524" s="56">
        <v>-0.145422</v>
      </c>
      <c r="V524" s="56">
        <v>0.93685940000000001</v>
      </c>
      <c r="W524" s="65">
        <f>offs445+Ampl445*SIN(2*PI()*freq445*($T524)+deph445*PI()/180)</f>
        <v>2.394622722359951</v>
      </c>
      <c r="X524" s="66">
        <f t="shared" si="133"/>
        <v>6.4518271915886398</v>
      </c>
      <c r="Y524" s="67">
        <f>offs446+Ampl446*SIN(2*PI()*freq446*($T524-reta446)+deph446*PI()/180)</f>
        <v>1.9697488603411348</v>
      </c>
      <c r="Z524" s="68">
        <f t="shared" si="134"/>
        <v>1.066860637283801</v>
      </c>
      <c r="AB524" s="56">
        <v>4.4999999999999997E-3</v>
      </c>
      <c r="AC524" s="56">
        <f t="shared" si="135"/>
        <v>0.2545</v>
      </c>
      <c r="AD524" s="56">
        <v>-1.0575314</v>
      </c>
      <c r="AE524" s="56">
        <v>0.90267969999999997</v>
      </c>
      <c r="AF524" s="65">
        <f>offs447+Ampl447*SIN(2*PI()*freq447*($AC524)+deph447*PI()/180)</f>
        <v>-4.1234503063291967</v>
      </c>
      <c r="AG524" s="66">
        <f t="shared" si="136"/>
        <v>9.3998587401868168</v>
      </c>
      <c r="AH524" s="67">
        <f>offs448+Ampl448*SIN(2*PI()*freq448*($AC524-reta448)+deph448*PI()/180)</f>
        <v>-0.21272577518339142</v>
      </c>
      <c r="AI524" s="68">
        <f t="shared" si="137"/>
        <v>1.2441293740690869</v>
      </c>
      <c r="AK524" s="56">
        <v>4.4999999999999997E-3</v>
      </c>
      <c r="AL524" s="56">
        <f t="shared" si="138"/>
        <v>0.2545</v>
      </c>
      <c r="AM524" s="56">
        <v>-0.39151570000000002</v>
      </c>
      <c r="AN524" s="56">
        <v>0.93197660000000004</v>
      </c>
      <c r="AO524" s="65">
        <f>offs449+Ampl449*SIN(2*PI()*freq449*($AL524)+deph449*PI()/180)</f>
        <v>3.0540894492328854</v>
      </c>
      <c r="AP524" s="66">
        <f t="shared" si="139"/>
        <v>11.872194844420173</v>
      </c>
      <c r="AQ524" s="67">
        <f>offs450+Ampl450*SIN(2*PI()*freq450*($AL524-reta450)+deph450*PI()/180)</f>
        <v>2.3485420761992266</v>
      </c>
      <c r="AR524" s="68">
        <f t="shared" si="140"/>
        <v>2.0066577483595416</v>
      </c>
      <c r="AT524" s="56">
        <v>4.4999999999999997E-3</v>
      </c>
      <c r="AU524" s="56">
        <f t="shared" si="141"/>
        <v>0.2545</v>
      </c>
      <c r="AV524" s="56">
        <v>-1.1630001000000001</v>
      </c>
      <c r="AW524" s="56">
        <v>0.89682030000000001</v>
      </c>
      <c r="AX524" s="65">
        <f>offs451+Ampl451*SIN(2*PI()*freq451*($AU524)+deph451*PI()/180)</f>
        <v>-4.4123684850083693</v>
      </c>
      <c r="AY524" s="66">
        <f t="shared" si="142"/>
        <v>10.558394901491898</v>
      </c>
      <c r="AZ524" s="67">
        <f>offs452+Ampl452*SIN(2*PI()*freq452*($AU524-reta452)+deph452*PI()/180)</f>
        <v>-2.0049485780809237</v>
      </c>
      <c r="BA524" s="68">
        <f t="shared" si="143"/>
        <v>8.4202626217990222</v>
      </c>
    </row>
    <row r="525" spans="1:53" x14ac:dyDescent="0.25">
      <c r="A525" s="56">
        <v>0.02</v>
      </c>
      <c r="B525" s="56">
        <f t="shared" si="126"/>
        <v>1.02</v>
      </c>
      <c r="C525" s="56">
        <v>-5.9484000000000002E-2</v>
      </c>
      <c r="D525" s="56">
        <v>0.86556999999999995</v>
      </c>
      <c r="E525" s="65">
        <f>offs441+Ampl441*SIN(2*PI()*freq441*($B525)+deph441*PI()/180)</f>
        <v>1.9888606265117028</v>
      </c>
      <c r="F525" s="66">
        <f t="shared" si="127"/>
        <v>4.1957157089593666</v>
      </c>
      <c r="G525" s="67">
        <f>offs442+Ampl442*SIN(2*PI()*freq442*($B525-reta442)+deph442*PI()/180)</f>
        <v>5.5778424069063415E-2</v>
      </c>
      <c r="H525" s="68">
        <f t="shared" si="128"/>
        <v>0.65576239644870971</v>
      </c>
      <c r="J525" s="56">
        <v>5.0000000000000001E-3</v>
      </c>
      <c r="K525" s="56">
        <f t="shared" si="129"/>
        <v>0.255</v>
      </c>
      <c r="L525" s="56">
        <v>0.29598429999999998</v>
      </c>
      <c r="M525" s="56">
        <v>0.80990620000000002</v>
      </c>
      <c r="N525" s="65">
        <f>offs443+Ampl443*SIN(2*PI()*freq443*($K525)+deph443*PI()/180)</f>
        <v>3.5402250179441448</v>
      </c>
      <c r="O525" s="66">
        <f t="shared" si="130"/>
        <v>10.525097835966738</v>
      </c>
      <c r="P525" s="67">
        <f>offs444+Ampl444*SIN(2*PI()*freq444*($K525-reta444)+deph444*PI()/180)</f>
        <v>-1.9938749805210061</v>
      </c>
      <c r="Q525" s="68">
        <f t="shared" si="131"/>
        <v>7.8611889082437658</v>
      </c>
      <c r="S525" s="56">
        <v>5.0000000000000001E-3</v>
      </c>
      <c r="T525" s="56">
        <f t="shared" si="132"/>
        <v>0.255</v>
      </c>
      <c r="U525" s="56">
        <v>-0.11807819999999999</v>
      </c>
      <c r="V525" s="56">
        <v>0.94467190000000001</v>
      </c>
      <c r="W525" s="65">
        <f>offs445+Ampl445*SIN(2*PI()*freq445*($T525)+deph445*PI()/180)</f>
        <v>2.6456934314841245</v>
      </c>
      <c r="X525" s="66">
        <f t="shared" si="133"/>
        <v>7.6384336309964178</v>
      </c>
      <c r="Y525" s="67">
        <f>offs446+Ampl446*SIN(2*PI()*freq446*($T525-reta446)+deph446*PI()/180)</f>
        <v>1.6017425846555247</v>
      </c>
      <c r="Z525" s="68">
        <f t="shared" si="134"/>
        <v>0.43174188463367991</v>
      </c>
      <c r="AB525" s="56">
        <v>5.0000000000000001E-3</v>
      </c>
      <c r="AC525" s="56">
        <f t="shared" si="135"/>
        <v>0.255</v>
      </c>
      <c r="AD525" s="56">
        <v>-1.0868282</v>
      </c>
      <c r="AE525" s="56">
        <v>0.90951559999999998</v>
      </c>
      <c r="AF525" s="65">
        <f>offs447+Ampl447*SIN(2*PI()*freq447*($AC525)+deph447*PI()/180)</f>
        <v>-4.2957714924171073</v>
      </c>
      <c r="AG525" s="66">
        <f t="shared" si="136"/>
        <v>10.297317053948744</v>
      </c>
      <c r="AH525" s="67">
        <f>offs448+Ampl448*SIN(2*PI()*freq448*($AC525-reta448)+deph448*PI()/180)</f>
        <v>0.27699609289797633</v>
      </c>
      <c r="AI525" s="68">
        <f t="shared" si="137"/>
        <v>0.40008092686458696</v>
      </c>
      <c r="AK525" s="56">
        <v>5.0000000000000001E-3</v>
      </c>
      <c r="AL525" s="56">
        <f t="shared" si="138"/>
        <v>0.255</v>
      </c>
      <c r="AM525" s="56">
        <v>-0.3876095</v>
      </c>
      <c r="AN525" s="56">
        <v>0.93100000000000005</v>
      </c>
      <c r="AO525" s="65">
        <f>offs449+Ampl449*SIN(2*PI()*freq449*($AL525)+deph449*PI()/180)</f>
        <v>3.3099318597162704</v>
      </c>
      <c r="AP525" s="66">
        <f t="shared" si="139"/>
        <v>13.671812106812444</v>
      </c>
      <c r="AQ525" s="67">
        <f>offs450+Ampl450*SIN(2*PI()*freq450*($AL525-reta450)+deph450*PI()/180)</f>
        <v>1.7464481249351289</v>
      </c>
      <c r="AR525" s="68">
        <f t="shared" si="140"/>
        <v>0.66495564446021749</v>
      </c>
      <c r="AT525" s="56">
        <v>5.0000000000000001E-3</v>
      </c>
      <c r="AU525" s="56">
        <f t="shared" si="141"/>
        <v>0.255</v>
      </c>
      <c r="AV525" s="56">
        <v>-1.1415157</v>
      </c>
      <c r="AW525" s="56">
        <v>0.91342190000000001</v>
      </c>
      <c r="AX525" s="65">
        <f>offs451+Ampl451*SIN(2*PI()*freq451*($AU525)+deph451*PI()/180)</f>
        <v>-4.308753220313549</v>
      </c>
      <c r="AY525" s="66">
        <f t="shared" si="142"/>
        <v>10.031393510081918</v>
      </c>
      <c r="AZ525" s="67">
        <f>offs452+Ampl452*SIN(2*PI()*freq452*($AU525-reta452)+deph452*PI()/180)</f>
        <v>-1.0202377161915479</v>
      </c>
      <c r="BA525" s="68">
        <f t="shared" si="143"/>
        <v>3.739039511290045</v>
      </c>
    </row>
    <row r="526" spans="1:53" x14ac:dyDescent="0.25">
      <c r="A526" s="56">
        <v>2.1999999999999999E-2</v>
      </c>
      <c r="B526" s="56">
        <f t="shared" si="126"/>
        <v>1.022</v>
      </c>
      <c r="C526" s="56">
        <v>4.9690000000000003E-3</v>
      </c>
      <c r="D526" s="56">
        <v>0.84115600000000001</v>
      </c>
      <c r="E526" s="65">
        <f>offs441+Ampl441*SIN(2*PI()*freq441*($B526)+deph441*PI()/180)</f>
        <v>2.3659201996782819</v>
      </c>
      <c r="F526" s="66">
        <f t="shared" si="127"/>
        <v>5.5740905672623189</v>
      </c>
      <c r="G526" s="67">
        <f>offs442+Ampl442*SIN(2*PI()*freq442*($B526-reta442)+deph442*PI()/180)</f>
        <v>-0.4267318757906714</v>
      </c>
      <c r="H526" s="68">
        <f t="shared" si="128"/>
        <v>1.6075396655769814</v>
      </c>
      <c r="J526" s="56">
        <v>5.4999999999999997E-3</v>
      </c>
      <c r="K526" s="56">
        <f t="shared" si="129"/>
        <v>0.2555</v>
      </c>
      <c r="L526" s="56">
        <v>0.29598429999999998</v>
      </c>
      <c r="M526" s="56">
        <v>0.78744530000000001</v>
      </c>
      <c r="N526" s="65">
        <f>offs443+Ampl443*SIN(2*PI()*freq443*($K526)+deph443*PI()/180)</f>
        <v>3.5330943215918911</v>
      </c>
      <c r="O526" s="66">
        <f t="shared" si="130"/>
        <v>10.478881291890655</v>
      </c>
      <c r="P526" s="67">
        <f>offs444+Ampl444*SIN(2*PI()*freq444*($K526-reta444)+deph444*PI()/180)</f>
        <v>-2.1598408153879869</v>
      </c>
      <c r="Q526" s="68">
        <f t="shared" si="131"/>
        <v>8.6864954459588102</v>
      </c>
      <c r="S526" s="56">
        <v>5.4999999999999997E-3</v>
      </c>
      <c r="T526" s="56">
        <f t="shared" si="132"/>
        <v>0.2555</v>
      </c>
      <c r="U526" s="56">
        <v>-9.2687599999999995E-2</v>
      </c>
      <c r="V526" s="56">
        <v>0.93295309999999998</v>
      </c>
      <c r="W526" s="65">
        <f>offs445+Ampl445*SIN(2*PI()*freq445*($T526)+deph445*PI()/180)</f>
        <v>2.869202156694791</v>
      </c>
      <c r="X526" s="66">
        <f t="shared" si="133"/>
        <v>8.7727909308135281</v>
      </c>
      <c r="Y526" s="67">
        <f>offs446+Ampl446*SIN(2*PI()*freq446*($T526-reta446)+deph446*PI()/180)</f>
        <v>1.2277307940217508</v>
      </c>
      <c r="Z526" s="68">
        <f t="shared" si="134"/>
        <v>8.6893888892780935E-2</v>
      </c>
      <c r="AB526" s="56">
        <v>5.4999999999999997E-3</v>
      </c>
      <c r="AC526" s="56">
        <f t="shared" si="135"/>
        <v>0.2555</v>
      </c>
      <c r="AD526" s="56">
        <v>-1.1044064</v>
      </c>
      <c r="AE526" s="56">
        <v>0.93685940000000001</v>
      </c>
      <c r="AF526" s="65">
        <f>offs447+Ampl447*SIN(2*PI()*freq447*($AC526)+deph447*PI()/180)</f>
        <v>-4.407596378433845</v>
      </c>
      <c r="AG526" s="66">
        <f t="shared" si="136"/>
        <v>10.911064033625784</v>
      </c>
      <c r="AH526" s="67">
        <f>offs448+Ampl448*SIN(2*PI()*freq448*($AC526-reta448)+deph448*PI()/180)</f>
        <v>0.77687018819528997</v>
      </c>
      <c r="AI526" s="68">
        <f t="shared" si="137"/>
        <v>2.5596547893892371E-2</v>
      </c>
      <c r="AK526" s="56">
        <v>5.4999999999999997E-3</v>
      </c>
      <c r="AL526" s="56">
        <f t="shared" si="138"/>
        <v>0.2555</v>
      </c>
      <c r="AM526" s="56">
        <v>-0.38370320000000002</v>
      </c>
      <c r="AN526" s="56">
        <v>0.93002339999999994</v>
      </c>
      <c r="AO526" s="65">
        <f>offs449+Ampl449*SIN(2*PI()*freq449*($AL526)+deph449*PI()/180)</f>
        <v>3.4729617139079858</v>
      </c>
      <c r="AP526" s="66">
        <f t="shared" si="139"/>
        <v>14.873864258168894</v>
      </c>
      <c r="AQ526" s="67">
        <f>offs450+Ampl450*SIN(2*PI()*freq450*($AL526-reta450)+deph450*PI()/180)</f>
        <v>1.1240219949192143</v>
      </c>
      <c r="AR526" s="68">
        <f t="shared" si="140"/>
        <v>3.7635454830629418E-2</v>
      </c>
      <c r="AT526" s="56">
        <v>5.4999999999999997E-3</v>
      </c>
      <c r="AU526" s="56">
        <f t="shared" si="141"/>
        <v>0.2555</v>
      </c>
      <c r="AV526" s="56">
        <v>-1.0536251000000001</v>
      </c>
      <c r="AW526" s="56">
        <v>0.91830469999999997</v>
      </c>
      <c r="AX526" s="65">
        <f>offs451+Ampl451*SIN(2*PI()*freq451*($AU526)+deph451*PI()/180)</f>
        <v>-3.8248097543165551</v>
      </c>
      <c r="AY526" s="66">
        <f t="shared" si="142"/>
        <v>7.6794643883195643</v>
      </c>
      <c r="AZ526" s="67">
        <f>offs452+Ampl452*SIN(2*PI()*freq452*($AU526-reta452)+deph452*PI()/180)</f>
        <v>0.15494953674797796</v>
      </c>
      <c r="BA526" s="68">
        <f t="shared" si="143"/>
        <v>0.58271110526352121</v>
      </c>
    </row>
    <row r="527" spans="1:53" x14ac:dyDescent="0.25">
      <c r="A527" s="56">
        <v>2.4E-2</v>
      </c>
      <c r="B527" s="56">
        <f t="shared" si="126"/>
        <v>1.024</v>
      </c>
      <c r="C527" s="56">
        <v>6.1608999999999997E-2</v>
      </c>
      <c r="D527" s="56">
        <v>0.81869499999999995</v>
      </c>
      <c r="E527" s="65">
        <f>offs441+Ampl441*SIN(2*PI()*freq441*($B527)+deph441*PI()/180)</f>
        <v>2.6984088179427381</v>
      </c>
      <c r="F527" s="66">
        <f t="shared" si="127"/>
        <v>6.9527132799028584</v>
      </c>
      <c r="G527" s="67">
        <f>offs442+Ampl442*SIN(2*PI()*freq442*($B527-reta442)+deph442*PI()/180)</f>
        <v>-0.88792960595635562</v>
      </c>
      <c r="H527" s="68">
        <f t="shared" si="128"/>
        <v>2.9125675456556857</v>
      </c>
      <c r="J527" s="56">
        <v>6.0000000000000001E-3</v>
      </c>
      <c r="K527" s="56">
        <f t="shared" si="129"/>
        <v>0.25600000000000001</v>
      </c>
      <c r="L527" s="56">
        <v>0.29012490000000002</v>
      </c>
      <c r="M527" s="56">
        <v>0.79232809999999998</v>
      </c>
      <c r="N527" s="65">
        <f>offs443+Ampl443*SIN(2*PI()*freq443*($K527)+deph443*PI()/180)</f>
        <v>3.5102056669863919</v>
      </c>
      <c r="O527" s="66">
        <f t="shared" si="130"/>
        <v>10.36892014591567</v>
      </c>
      <c r="P527" s="67">
        <f>offs444+Ampl444*SIN(2*PI()*freq444*($K527-reta444)+deph444*PI()/180)</f>
        <v>-2.3136318577442414</v>
      </c>
      <c r="Q527" s="68">
        <f t="shared" si="131"/>
        <v>9.6469872591106114</v>
      </c>
      <c r="S527" s="56">
        <v>6.0000000000000001E-3</v>
      </c>
      <c r="T527" s="56">
        <f t="shared" si="132"/>
        <v>0.25600000000000001</v>
      </c>
      <c r="U527" s="56">
        <v>-7.1203199999999994E-2</v>
      </c>
      <c r="V527" s="56">
        <v>0.92416410000000004</v>
      </c>
      <c r="W527" s="65">
        <f>offs445+Ampl445*SIN(2*PI()*freq445*($T527)+deph445*PI()/180)</f>
        <v>3.0631650187239061</v>
      </c>
      <c r="X527" s="66">
        <f t="shared" si="133"/>
        <v>9.8242641305464709</v>
      </c>
      <c r="Y527" s="67">
        <f>offs446+Ampl446*SIN(2*PI()*freq446*($T527-reta446)+deph446*PI()/180)</f>
        <v>0.85103324357126486</v>
      </c>
      <c r="Z527" s="68">
        <f t="shared" si="134"/>
        <v>5.3481221620002781E-3</v>
      </c>
      <c r="AB527" s="56">
        <v>6.0000000000000001E-3</v>
      </c>
      <c r="AC527" s="56">
        <f t="shared" si="135"/>
        <v>0.25600000000000001</v>
      </c>
      <c r="AD527" s="56">
        <v>-1.1141719999999999</v>
      </c>
      <c r="AE527" s="56">
        <v>0.93588280000000001</v>
      </c>
      <c r="AF527" s="65">
        <f>offs447+Ampl447*SIN(2*PI()*freq447*($AC527)+deph447*PI()/180)</f>
        <v>-4.4571614191260043</v>
      </c>
      <c r="AG527" s="66">
        <f t="shared" si="136"/>
        <v>11.17557825638842</v>
      </c>
      <c r="AH527" s="67">
        <f>offs448+Ampl448*SIN(2*PI()*freq448*($AC527-reta448)+deph448*PI()/180)</f>
        <v>1.2790131976153161</v>
      </c>
      <c r="AI527" s="68">
        <f t="shared" si="137"/>
        <v>0.11773846976764489</v>
      </c>
      <c r="AK527" s="56">
        <v>6.0000000000000001E-3</v>
      </c>
      <c r="AL527" s="56">
        <f t="shared" si="138"/>
        <v>0.25600000000000001</v>
      </c>
      <c r="AM527" s="56">
        <v>-0.38370320000000002</v>
      </c>
      <c r="AN527" s="56">
        <v>0.91342190000000001</v>
      </c>
      <c r="AO527" s="65">
        <f>offs449+Ampl449*SIN(2*PI()*freq449*($AL527)+deph449*PI()/180)</f>
        <v>3.5391646757327373</v>
      </c>
      <c r="AP527" s="66">
        <f t="shared" si="139"/>
        <v>15.388892370455878</v>
      </c>
      <c r="AQ527" s="67">
        <f>offs450+Ampl450*SIN(2*PI()*freq450*($AL527-reta450)+deph450*PI()/180)</f>
        <v>0.49658988318631342</v>
      </c>
      <c r="AR527" s="68">
        <f t="shared" si="140"/>
        <v>0.17374893024096549</v>
      </c>
      <c r="AT527" s="56">
        <v>6.0000000000000001E-3</v>
      </c>
      <c r="AU527" s="56">
        <f t="shared" si="141"/>
        <v>0.25600000000000001</v>
      </c>
      <c r="AV527" s="56">
        <v>-0.89932820000000002</v>
      </c>
      <c r="AW527" s="56">
        <v>0.93490620000000002</v>
      </c>
      <c r="AX527" s="65">
        <f>offs451+Ampl451*SIN(2*PI()*freq451*($AU527)+deph451*PI()/180)</f>
        <v>-3.0079098453016524</v>
      </c>
      <c r="AY527" s="66">
        <f t="shared" si="142"/>
        <v>4.4461165549030222</v>
      </c>
      <c r="AZ527" s="67">
        <f>offs452+Ampl452*SIN(2*PI()*freq452*($AU527-reta452)+deph452*PI()/180)</f>
        <v>1.4055776644084632</v>
      </c>
      <c r="BA527" s="68">
        <f t="shared" si="143"/>
        <v>0.22153162740840723</v>
      </c>
    </row>
    <row r="528" spans="1:53" x14ac:dyDescent="0.25">
      <c r="A528" s="56">
        <v>2.5999999999999999E-2</v>
      </c>
      <c r="B528" s="56">
        <f t="shared" ref="B528:B591" si="144">A528-$A$15</f>
        <v>1.026</v>
      </c>
      <c r="C528" s="56">
        <v>0.108484</v>
      </c>
      <c r="D528" s="56">
        <v>0.81576599999999999</v>
      </c>
      <c r="E528" s="65">
        <f>offs441+Ampl441*SIN(2*PI()*freq441*($B528)+deph441*PI()/180)</f>
        <v>2.9810829371758927</v>
      </c>
      <c r="F528" s="66">
        <f t="shared" ref="F528:F591" si="145">(C528-E528)^2</f>
        <v>8.2518246538640696</v>
      </c>
      <c r="G528" s="67">
        <f>offs442+Ampl442*SIN(2*PI()*freq442*($B528-reta442)+deph442*PI()/180)</f>
        <v>-1.3205414027171067</v>
      </c>
      <c r="H528" s="68">
        <f t="shared" ref="H528:H591" si="146">(D528-G528)^2</f>
        <v>4.5638093189039104</v>
      </c>
      <c r="J528" s="56">
        <v>6.4999999999999997E-3</v>
      </c>
      <c r="K528" s="56">
        <f t="shared" ref="K528:K591" si="147">J528-$J$15</f>
        <v>0.25650000000000001</v>
      </c>
      <c r="L528" s="56">
        <v>0.2842655</v>
      </c>
      <c r="M528" s="56">
        <v>0.77767969999999997</v>
      </c>
      <c r="N528" s="65">
        <f>offs443+Ampl443*SIN(2*PI()*freq443*($K528)+deph443*PI()/180)</f>
        <v>3.4716493851905494</v>
      </c>
      <c r="O528" s="66">
        <f t="shared" ref="O528:O591" si="148">(L528-N528)^2</f>
        <v>10.159416031572402</v>
      </c>
      <c r="P528" s="67">
        <f>offs444+Ampl444*SIN(2*PI()*freq444*($K528-reta444)+deph444*PI()/180)</f>
        <v>-2.4546411646060347</v>
      </c>
      <c r="Q528" s="68">
        <f t="shared" ref="Q528:Q591" si="149">(M528-P528)^2</f>
        <v>10.447898171767502</v>
      </c>
      <c r="S528" s="56">
        <v>6.4999999999999997E-3</v>
      </c>
      <c r="T528" s="56">
        <f t="shared" ref="T528:T591" si="150">S528-$S$15</f>
        <v>0.25650000000000001</v>
      </c>
      <c r="U528" s="56">
        <v>-5.3625100000000002E-2</v>
      </c>
      <c r="V528" s="56">
        <v>0.91830469999999997</v>
      </c>
      <c r="W528" s="65">
        <f>offs445+Ampl445*SIN(2*PI()*freq445*($T528)+deph445*PI()/180)</f>
        <v>3.2258603894767415</v>
      </c>
      <c r="X528" s="66">
        <f t="shared" ref="X528:X591" si="151">(U528-W528)^2</f>
        <v>10.755025075688502</v>
      </c>
      <c r="Y528" s="67">
        <f>offs446+Ampl446*SIN(2*PI()*freq446*($T528-reta446)+deph446*PI()/180)</f>
        <v>0.47499352742970391</v>
      </c>
      <c r="Z528" s="68">
        <f t="shared" ref="Z528:Z591" si="152">(V528-Y528)^2</f>
        <v>0.19652479572565082</v>
      </c>
      <c r="AB528" s="56">
        <v>6.4999999999999997E-3</v>
      </c>
      <c r="AC528" s="56">
        <f t="shared" ref="AC528:AC591" si="153">AB528-$AB$15</f>
        <v>0.25650000000000001</v>
      </c>
      <c r="AD528" s="56">
        <v>-1.1122189</v>
      </c>
      <c r="AE528" s="56">
        <v>0.94174219999999997</v>
      </c>
      <c r="AF528" s="65">
        <f>offs447+Ampl447*SIN(2*PI()*freq447*($AC528)+deph447*PI()/180)</f>
        <v>-4.4436849441931363</v>
      </c>
      <c r="AG528" s="66">
        <f t="shared" ref="AG528:AG591" si="154">(AD528-AF528)^2</f>
        <v>11.098666003611863</v>
      </c>
      <c r="AH528" s="67">
        <f>offs448+Ampl448*SIN(2*PI()*freq448*($AC528-reta448)+deph448*PI()/180)</f>
        <v>1.7755060259339193</v>
      </c>
      <c r="AI528" s="68">
        <f t="shared" ref="AI528:AI591" si="155">(AE528-AH528)^2</f>
        <v>0.6951621174359669</v>
      </c>
      <c r="AK528" s="56">
        <v>6.4999999999999997E-3</v>
      </c>
      <c r="AL528" s="56">
        <f t="shared" ref="AL528:AL591" si="156">AK528-$AK$15</f>
        <v>0.25650000000000001</v>
      </c>
      <c r="AM528" s="56">
        <v>-0.38175009999999998</v>
      </c>
      <c r="AN528" s="56">
        <v>0.92709370000000002</v>
      </c>
      <c r="AO528" s="65">
        <f>offs449+Ampl449*SIN(2*PI()*freq449*($AL528)+deph449*PI()/180)</f>
        <v>3.5069106085553776</v>
      </c>
      <c r="AP528" s="66">
        <f t="shared" ref="AP528:AP591" si="157">(AM528-AO528)^2</f>
        <v>15.121682106262412</v>
      </c>
      <c r="AQ528" s="67">
        <f>offs450+Ampl450*SIN(2*PI()*freq450*($AL528-reta450)+deph450*PI()/180)</f>
        <v>-0.12039874934497197</v>
      </c>
      <c r="AR528" s="68">
        <f t="shared" ref="AR528:AR591" si="158">(AN528-AQ528)^2</f>
        <v>1.0972404314347286</v>
      </c>
      <c r="AT528" s="56">
        <v>6.4999999999999997E-3</v>
      </c>
      <c r="AU528" s="56">
        <f t="shared" ref="AU528:AU591" si="159">AT528-$AT$15</f>
        <v>0.25650000000000001</v>
      </c>
      <c r="AV528" s="56">
        <v>-0.70206259999999998</v>
      </c>
      <c r="AW528" s="56">
        <v>0.93881250000000005</v>
      </c>
      <c r="AX528" s="65">
        <f>offs451+Ampl451*SIN(2*PI()*freq451*($AU528)+deph451*PI()/180)</f>
        <v>-1.9380173480394258</v>
      </c>
      <c r="AY528" s="66">
        <f t="shared" ref="AY528:AY591" si="160">(AV528-AX528)^2</f>
        <v>1.5275841392012008</v>
      </c>
      <c r="AZ528" s="67">
        <f>offs452+Ampl452*SIN(2*PI()*freq452*($AU528-reta452)+deph452*PI()/180)</f>
        <v>2.6092264720161689</v>
      </c>
      <c r="BA528" s="68">
        <f t="shared" ref="BA528:BA591" si="161">(AW528-AZ528)^2</f>
        <v>2.7902828379068341</v>
      </c>
    </row>
    <row r="529" spans="1:53" x14ac:dyDescent="0.25">
      <c r="A529" s="56">
        <v>2.8000000000000001E-2</v>
      </c>
      <c r="B529" s="56">
        <f t="shared" si="144"/>
        <v>1.028</v>
      </c>
      <c r="C529" s="56">
        <v>0.14754700000000001</v>
      </c>
      <c r="D529" s="56">
        <v>0.80990600000000001</v>
      </c>
      <c r="E529" s="65">
        <f>offs441+Ampl441*SIN(2*PI()*freq441*($B529)+deph441*PI()/180)</f>
        <v>3.2094846176561687</v>
      </c>
      <c r="F529" s="66">
        <f t="shared" si="145"/>
        <v>9.3754619744179344</v>
      </c>
      <c r="G529" s="67">
        <f>offs442+Ampl442*SIN(2*PI()*freq442*($B529-reta442)+deph442*PI()/180)</f>
        <v>-1.7177447196082687</v>
      </c>
      <c r="H529" s="68">
        <f t="shared" si="146"/>
        <v>6.3890181603361977</v>
      </c>
      <c r="J529" s="56">
        <v>7.0000000000000001E-3</v>
      </c>
      <c r="K529" s="56">
        <f t="shared" si="147"/>
        <v>0.25700000000000001</v>
      </c>
      <c r="L529" s="56">
        <v>0.27449990000000002</v>
      </c>
      <c r="M529" s="56">
        <v>0.78549219999999997</v>
      </c>
      <c r="N529" s="65">
        <f>offs443+Ampl443*SIN(2*PI()*freq443*($K529)+deph443*PI()/180)</f>
        <v>3.4175776402339131</v>
      </c>
      <c r="O529" s="66">
        <f t="shared" si="148"/>
        <v>9.8789376811539213</v>
      </c>
      <c r="P529" s="67">
        <f>offs444+Ampl444*SIN(2*PI()*freq444*($K529-reta444)+deph444*PI()/180)</f>
        <v>-2.5823122366601998</v>
      </c>
      <c r="Q529" s="68">
        <f t="shared" si="149"/>
        <v>11.342106723588127</v>
      </c>
      <c r="S529" s="56">
        <v>7.0000000000000001E-3</v>
      </c>
      <c r="T529" s="56">
        <f t="shared" si="150"/>
        <v>0.25700000000000001</v>
      </c>
      <c r="U529" s="56">
        <v>-3.9953200000000001E-2</v>
      </c>
      <c r="V529" s="56">
        <v>0.89486719999999997</v>
      </c>
      <c r="W529" s="65">
        <f>offs445+Ampl445*SIN(2*PI()*freq445*($T529)+deph445*PI()/180)</f>
        <v>3.3558441733246736</v>
      </c>
      <c r="X529" s="66">
        <f t="shared" si="151"/>
        <v>11.531439800678751</v>
      </c>
      <c r="Y529" s="67">
        <f>offs446+Ampl446*SIN(2*PI()*freq446*($T529-reta446)+deph446*PI()/180)</f>
        <v>0.10294940073880765</v>
      </c>
      <c r="Z529" s="68">
        <f t="shared" si="152"/>
        <v>0.62713380078669012</v>
      </c>
      <c r="AB529" s="56">
        <v>7.0000000000000001E-3</v>
      </c>
      <c r="AC529" s="56">
        <f t="shared" si="153"/>
        <v>0.25700000000000001</v>
      </c>
      <c r="AD529" s="56">
        <v>-1.0985469999999999</v>
      </c>
      <c r="AE529" s="56">
        <v>0.95346089999999994</v>
      </c>
      <c r="AF529" s="65">
        <f>offs447+Ampl447*SIN(2*PI()*freq447*($AC529)+deph447*PI()/180)</f>
        <v>-4.3673794856953867</v>
      </c>
      <c r="AG529" s="66">
        <f t="shared" si="154"/>
        <v>10.685265819537481</v>
      </c>
      <c r="AH529" s="67">
        <f>offs448+Ampl448*SIN(2*PI()*freq448*($AC529-reta448)+deph448*PI()/180)</f>
        <v>2.2585186846579646</v>
      </c>
      <c r="AI529" s="68">
        <f t="shared" si="155"/>
        <v>1.7031758212963541</v>
      </c>
      <c r="AK529" s="56">
        <v>7.0000000000000001E-3</v>
      </c>
      <c r="AL529" s="56">
        <f t="shared" si="156"/>
        <v>0.25700000000000001</v>
      </c>
      <c r="AM529" s="56">
        <v>-0.38370320000000002</v>
      </c>
      <c r="AN529" s="56">
        <v>0.91342190000000001</v>
      </c>
      <c r="AO529" s="65">
        <f>offs449+Ampl449*SIN(2*PI()*freq449*($AL529)+deph449*PI()/180)</f>
        <v>3.3769937145549309</v>
      </c>
      <c r="AP529" s="66">
        <f t="shared" si="157"/>
        <v>14.142841283142976</v>
      </c>
      <c r="AQ529" s="67">
        <f>offs450+Ampl450*SIN(2*PI()*freq450*($AL529-reta450)+deph450*PI()/180)</f>
        <v>-0.71175159487373796</v>
      </c>
      <c r="AR529" s="68">
        <f t="shared" si="158"/>
        <v>2.6411888884401198</v>
      </c>
      <c r="AT529" s="56">
        <v>7.0000000000000001E-3</v>
      </c>
      <c r="AU529" s="56">
        <f t="shared" si="159"/>
        <v>0.25700000000000001</v>
      </c>
      <c r="AV529" s="56">
        <v>-0.47745320000000002</v>
      </c>
      <c r="AW529" s="56">
        <v>0.94564839999999994</v>
      </c>
      <c r="AX529" s="65">
        <f>offs451+Ampl451*SIN(2*PI()*freq451*($AU529)+deph451*PI()/180)</f>
        <v>-0.71986079454144114</v>
      </c>
      <c r="AY529" s="66">
        <f t="shared" si="160"/>
        <v>5.8761441891367713E-2</v>
      </c>
      <c r="AZ529" s="67">
        <f>offs452+Ampl452*SIN(2*PI()*freq452*($AU529-reta452)+deph452*PI()/180)</f>
        <v>3.6480744279680937</v>
      </c>
      <c r="BA529" s="68">
        <f t="shared" si="161"/>
        <v>7.3031064366394078</v>
      </c>
    </row>
    <row r="530" spans="1:53" x14ac:dyDescent="0.25">
      <c r="A530" s="56">
        <v>0.03</v>
      </c>
      <c r="B530" s="56">
        <f t="shared" si="144"/>
        <v>1.03</v>
      </c>
      <c r="C530" s="56">
        <v>0.17489099999999999</v>
      </c>
      <c r="D530" s="56">
        <v>0.80014099999999999</v>
      </c>
      <c r="E530" s="65">
        <f>offs441+Ampl441*SIN(2*PI()*freq441*($B530)+deph441*PI()/180)</f>
        <v>3.3800118284417828</v>
      </c>
      <c r="F530" s="66">
        <f t="shared" si="145"/>
        <v>10.27279952491134</v>
      </c>
      <c r="G530" s="67">
        <f>offs442+Ampl442*SIN(2*PI()*freq442*($B530-reta442)+deph442*PI()/180)</f>
        <v>-2.0732754230446622</v>
      </c>
      <c r="H530" s="68">
        <f t="shared" si="146"/>
        <v>8.2565219402227807</v>
      </c>
      <c r="J530" s="56">
        <v>7.4999999999999997E-3</v>
      </c>
      <c r="K530" s="56">
        <f t="shared" si="147"/>
        <v>0.25750000000000001</v>
      </c>
      <c r="L530" s="56">
        <v>0.26278109999999999</v>
      </c>
      <c r="M530" s="56">
        <v>0.77377339999999994</v>
      </c>
      <c r="N530" s="65">
        <f>offs443+Ampl443*SIN(2*PI()*freq443*($K530)+deph443*PI()/180)</f>
        <v>3.3482038285908087</v>
      </c>
      <c r="O530" s="66">
        <f t="shared" si="148"/>
        <v>9.5198334141047489</v>
      </c>
      <c r="P530" s="67">
        <f>offs444+Ampl444*SIN(2*PI()*freq444*($K530-reta444)+deph444*PI()/180)</f>
        <v>-2.696141214512731</v>
      </c>
      <c r="Q530" s="68">
        <f t="shared" si="149"/>
        <v>12.040307432009035</v>
      </c>
      <c r="S530" s="56">
        <v>7.4999999999999997E-3</v>
      </c>
      <c r="T530" s="56">
        <f t="shared" si="150"/>
        <v>0.25750000000000001</v>
      </c>
      <c r="U530" s="56">
        <v>-2.8234499999999999E-2</v>
      </c>
      <c r="V530" s="56">
        <v>0.91244530000000001</v>
      </c>
      <c r="W530" s="65">
        <f>offs445+Ampl445*SIN(2*PI()*freq445*($T530)+deph445*PI()/180)</f>
        <v>3.4519626250001973</v>
      </c>
      <c r="X530" s="66">
        <f t="shared" si="151"/>
        <v>12.111772028859638</v>
      </c>
      <c r="Y530" s="67">
        <f>offs446+Ampl446*SIN(2*PI()*freq446*($T530-reta446)+deph446*PI()/180)</f>
        <v>-0.26179684649442725</v>
      </c>
      <c r="Z530" s="68">
        <f t="shared" si="152"/>
        <v>1.3788446186038399</v>
      </c>
      <c r="AB530" s="56">
        <v>7.4999999999999997E-3</v>
      </c>
      <c r="AC530" s="56">
        <f t="shared" si="153"/>
        <v>0.25750000000000001</v>
      </c>
      <c r="AD530" s="56">
        <v>-1.0770626000000001</v>
      </c>
      <c r="AE530" s="56">
        <v>0.95541410000000004</v>
      </c>
      <c r="AF530" s="65">
        <f>offs447+Ampl447*SIN(2*PI()*freq447*($AC530)+deph447*PI()/180)</f>
        <v>-4.2294484262959537</v>
      </c>
      <c r="AG530" s="66">
        <f t="shared" si="154"/>
        <v>9.9375363978316233</v>
      </c>
      <c r="AH530" s="67">
        <f>offs448+Ampl448*SIN(2*PI()*freq448*($AC530-reta448)+deph448*PI()/180)</f>
        <v>2.7204337756217063</v>
      </c>
      <c r="AI530" s="68">
        <f t="shared" si="155"/>
        <v>3.1152944553317532</v>
      </c>
      <c r="AK530" s="56">
        <v>7.4999999999999997E-3</v>
      </c>
      <c r="AL530" s="56">
        <f t="shared" si="156"/>
        <v>0.25750000000000001</v>
      </c>
      <c r="AM530" s="56">
        <v>-0.38956259999999998</v>
      </c>
      <c r="AN530" s="56">
        <v>0.92416410000000004</v>
      </c>
      <c r="AO530" s="65">
        <f>offs449+Ampl449*SIN(2*PI()*freq449*($AL530)+deph449*PI()/180)</f>
        <v>3.1526129788311166</v>
      </c>
      <c r="AP530" s="66">
        <f t="shared" si="157"/>
        <v>12.547007831267557</v>
      </c>
      <c r="AQ530" s="67">
        <f>offs450+Ampl450*SIN(2*PI()*freq450*($AL530-reta450)+deph450*PI()/180)</f>
        <v>-1.262907583755597</v>
      </c>
      <c r="AR530" s="68">
        <f t="shared" si="158"/>
        <v>4.7832825498855422</v>
      </c>
      <c r="AT530" s="56">
        <v>7.4999999999999997E-3</v>
      </c>
      <c r="AU530" s="56">
        <f t="shared" si="159"/>
        <v>0.25750000000000001</v>
      </c>
      <c r="AV530" s="56">
        <v>-0.2469845</v>
      </c>
      <c r="AW530" s="56">
        <v>0.94857809999999998</v>
      </c>
      <c r="AX530" s="65">
        <f>offs451+Ampl451*SIN(2*PI()*freq451*($AU530)+deph451*PI()/180)</f>
        <v>0.52731816434034728</v>
      </c>
      <c r="AY530" s="66">
        <f t="shared" si="160"/>
        <v>0.59954461600456044</v>
      </c>
      <c r="AZ530" s="67">
        <f>offs452+Ampl452*SIN(2*PI()*freq452*($AU530-reta452)+deph452*PI()/180)</f>
        <v>4.4204318562564637</v>
      </c>
      <c r="BA530" s="68">
        <f t="shared" si="161"/>
        <v>12.053768504832119</v>
      </c>
    </row>
    <row r="531" spans="1:53" x14ac:dyDescent="0.25">
      <c r="A531" s="56">
        <v>3.2000000000000001E-2</v>
      </c>
      <c r="B531" s="56">
        <f t="shared" si="144"/>
        <v>1.032</v>
      </c>
      <c r="C531" s="56">
        <v>0.19442200000000001</v>
      </c>
      <c r="D531" s="56">
        <v>0.80795300000000003</v>
      </c>
      <c r="E531" s="65">
        <f>offs441+Ampl441*SIN(2*PI()*freq441*($B531)+deph441*PI()/180)</f>
        <v>3.4899752535506852</v>
      </c>
      <c r="F531" s="66">
        <f t="shared" si="145"/>
        <v>10.860671246988508</v>
      </c>
      <c r="G531" s="67">
        <f>offs442+Ampl442*SIN(2*PI()*freq442*($B531-reta442)+deph442*PI()/180)</f>
        <v>-2.3815265814493713</v>
      </c>
      <c r="H531" s="68">
        <f t="shared" si="146"/>
        <v>10.172780000482456</v>
      </c>
      <c r="J531" s="56">
        <v>8.0000000000000002E-3</v>
      </c>
      <c r="K531" s="56">
        <f t="shared" si="147"/>
        <v>0.25800000000000001</v>
      </c>
      <c r="L531" s="56">
        <v>0.245203</v>
      </c>
      <c r="M531" s="56">
        <v>0.77475000000000005</v>
      </c>
      <c r="N531" s="65">
        <f>offs443+Ampl443*SIN(2*PI()*freq443*($K531)+deph443*PI()/180)</f>
        <v>3.2638017370018959</v>
      </c>
      <c r="O531" s="66">
        <f t="shared" si="148"/>
        <v>9.1119383350294409</v>
      </c>
      <c r="P531" s="67">
        <f>offs444+Ampl444*SIN(2*PI()*freq444*($K531-reta444)+deph444*PI()/180)</f>
        <v>-2.7956788671915129</v>
      </c>
      <c r="Q531" s="68">
        <f t="shared" si="149"/>
        <v>12.747962295674471</v>
      </c>
      <c r="S531" s="56">
        <v>8.0000000000000002E-3</v>
      </c>
      <c r="T531" s="56">
        <f t="shared" si="150"/>
        <v>0.25800000000000001</v>
      </c>
      <c r="U531" s="56">
        <v>-2.2375099999999998E-2</v>
      </c>
      <c r="V531" s="56">
        <v>0.90463280000000001</v>
      </c>
      <c r="W531" s="65">
        <f>offs445+Ampl445*SIN(2*PI()*freq445*($T531)+deph445*PI()/180)</f>
        <v>3.5133625903216577</v>
      </c>
      <c r="X531" s="66">
        <f t="shared" si="151"/>
        <v>12.501441014761131</v>
      </c>
      <c r="Y531" s="67">
        <f>offs446+Ampl446*SIN(2*PI()*freq446*($T531-reta446)+deph446*PI()/180)</f>
        <v>-0.61600770075779943</v>
      </c>
      <c r="Z531" s="68">
        <f t="shared" si="152"/>
        <v>2.3123475325449312</v>
      </c>
      <c r="AB531" s="56">
        <v>8.0000000000000002E-3</v>
      </c>
      <c r="AC531" s="56">
        <f t="shared" si="153"/>
        <v>0.25800000000000001</v>
      </c>
      <c r="AD531" s="56">
        <v>-1.0458126000000001</v>
      </c>
      <c r="AE531" s="56">
        <v>0.96810940000000001</v>
      </c>
      <c r="AF531" s="65">
        <f>offs447+Ampl447*SIN(2*PI()*freq447*($AC531)+deph447*PI()/180)</f>
        <v>-4.0320670211975553</v>
      </c>
      <c r="AG531" s="66">
        <f t="shared" si="154"/>
        <v>8.9177154681219459</v>
      </c>
      <c r="AH531" s="67">
        <f>offs448+Ampl448*SIN(2*PI()*freq448*($AC531-reta448)+deph448*PI()/180)</f>
        <v>3.153966621905842</v>
      </c>
      <c r="AI531" s="68">
        <f t="shared" si="155"/>
        <v>4.7779717945579261</v>
      </c>
      <c r="AK531" s="56">
        <v>8.0000000000000002E-3</v>
      </c>
      <c r="AL531" s="56">
        <f t="shared" si="156"/>
        <v>0.25800000000000001</v>
      </c>
      <c r="AM531" s="56">
        <v>-0.39346890000000001</v>
      </c>
      <c r="AN531" s="56">
        <v>0.92807030000000001</v>
      </c>
      <c r="AO531" s="65">
        <f>offs449+Ampl449*SIN(2*PI()*freq449*($AL531)+deph449*PI()/180)</f>
        <v>2.8392933997744625</v>
      </c>
      <c r="AP531" s="66">
        <f t="shared" si="157"/>
        <v>10.450752086843071</v>
      </c>
      <c r="AQ531" s="67">
        <f>offs450+Ampl450*SIN(2*PI()*freq450*($AL531-reta450)+deph450*PI()/180)</f>
        <v>-1.7602954263623238</v>
      </c>
      <c r="AR531" s="68">
        <f t="shared" si="158"/>
        <v>7.2273102786796244</v>
      </c>
      <c r="AT531" s="56">
        <v>8.0000000000000002E-3</v>
      </c>
      <c r="AU531" s="56">
        <f t="shared" si="159"/>
        <v>0.25800000000000001</v>
      </c>
      <c r="AV531" s="56">
        <v>-3.6047000000000003E-2</v>
      </c>
      <c r="AW531" s="56">
        <v>0.96225000000000005</v>
      </c>
      <c r="AX531" s="65">
        <f>offs451+Ampl451*SIN(2*PI()*freq451*($AU531)+deph451*PI()/180)</f>
        <v>1.681436962503609</v>
      </c>
      <c r="AY531" s="66">
        <f t="shared" si="160"/>
        <v>2.9497511614570979</v>
      </c>
      <c r="AZ531" s="67">
        <f>offs452+Ampl452*SIN(2*PI()*freq452*($AU531-reta452)+deph452*PI()/180)</f>
        <v>4.8506950304695096</v>
      </c>
      <c r="BA531" s="68">
        <f t="shared" si="161"/>
        <v>15.120004754983025</v>
      </c>
    </row>
    <row r="532" spans="1:53" x14ac:dyDescent="0.25">
      <c r="A532" s="56">
        <v>3.4000000000000002E-2</v>
      </c>
      <c r="B532" s="56">
        <f t="shared" si="144"/>
        <v>1.034</v>
      </c>
      <c r="C532" s="56">
        <v>0.202234</v>
      </c>
      <c r="D532" s="56">
        <v>0.80697700000000006</v>
      </c>
      <c r="E532" s="65">
        <f>offs441+Ampl441*SIN(2*PI()*freq441*($B532)+deph441*PI()/180)</f>
        <v>3.5376407040799065</v>
      </c>
      <c r="F532" s="66">
        <f t="shared" si="145"/>
        <v>11.124937881621186</v>
      </c>
      <c r="G532" s="67">
        <f>offs442+Ampl442*SIN(2*PI()*freq442*($B532-reta442)+deph442*PI()/180)</f>
        <v>-2.6376368899140381</v>
      </c>
      <c r="H532" s="68">
        <f t="shared" si="146"/>
        <v>11.865364850588719</v>
      </c>
      <c r="J532" s="56">
        <v>8.5000000000000006E-3</v>
      </c>
      <c r="K532" s="56">
        <f t="shared" si="147"/>
        <v>0.25850000000000001</v>
      </c>
      <c r="L532" s="56">
        <v>0.22762489999999999</v>
      </c>
      <c r="M532" s="56">
        <v>0.76107809999999998</v>
      </c>
      <c r="N532" s="65">
        <f>offs443+Ampl443*SIN(2*PI()*freq443*($K532)+deph443*PI()/180)</f>
        <v>3.1647044619630478</v>
      </c>
      <c r="O532" s="66">
        <f t="shared" si="148"/>
        <v>8.6264363533010489</v>
      </c>
      <c r="P532" s="67">
        <f>offs444+Ampl444*SIN(2*PI()*freq444*($K532-reta444)+deph444*PI()/180)</f>
        <v>-2.8805323650558963</v>
      </c>
      <c r="Q532" s="68">
        <f t="shared" si="149"/>
        <v>13.261326779204619</v>
      </c>
      <c r="S532" s="56">
        <v>8.5000000000000006E-3</v>
      </c>
      <c r="T532" s="56">
        <f t="shared" si="150"/>
        <v>0.25850000000000001</v>
      </c>
      <c r="U532" s="56">
        <v>-1.6515700000000001E-2</v>
      </c>
      <c r="V532" s="56">
        <v>0.89779690000000001</v>
      </c>
      <c r="W532" s="65">
        <f>offs445+Ampl445*SIN(2*PI()*freq445*($T532)+deph445*PI()/180)</f>
        <v>3.5394990788501226</v>
      </c>
      <c r="X532" s="66">
        <f t="shared" si="151"/>
        <v>12.645241107400485</v>
      </c>
      <c r="Y532" s="67">
        <f>offs446+Ampl446*SIN(2*PI()*freq446*($T532-reta446)+deph446*PI()/180)</f>
        <v>-0.95653916143294604</v>
      </c>
      <c r="Z532" s="68">
        <f t="shared" si="152"/>
        <v>3.4385622287306505</v>
      </c>
      <c r="AB532" s="56">
        <v>8.5000000000000006E-3</v>
      </c>
      <c r="AC532" s="56">
        <f t="shared" si="153"/>
        <v>0.25850000000000001</v>
      </c>
      <c r="AD532" s="56">
        <v>-1.0028439</v>
      </c>
      <c r="AE532" s="56">
        <v>0.97006250000000005</v>
      </c>
      <c r="AF532" s="65">
        <f>offs447+Ampl447*SIN(2*PI()*freq447*($AC532)+deph447*PI()/180)</f>
        <v>-3.7783480930685744</v>
      </c>
      <c r="AG532" s="66">
        <f t="shared" si="154"/>
        <v>7.7034235257412371</v>
      </c>
      <c r="AH532" s="67">
        <f>offs448+Ampl448*SIN(2*PI()*freq448*($AC532-reta448)+deph448*PI()/180)</f>
        <v>3.5522801515445992</v>
      </c>
      <c r="AI532" s="68">
        <f t="shared" si="155"/>
        <v>6.6678479999485045</v>
      </c>
      <c r="AK532" s="56">
        <v>8.5000000000000006E-3</v>
      </c>
      <c r="AL532" s="56">
        <f t="shared" si="156"/>
        <v>0.25850000000000001</v>
      </c>
      <c r="AM532" s="56">
        <v>-0.40128140000000001</v>
      </c>
      <c r="AN532" s="56">
        <v>0.92807030000000001</v>
      </c>
      <c r="AO532" s="65">
        <f>offs449+Ampl449*SIN(2*PI()*freq449*($AL532)+deph449*PI()/180)</f>
        <v>2.4447499452693533</v>
      </c>
      <c r="AP532" s="66">
        <f t="shared" si="157"/>
        <v>8.0998944182556869</v>
      </c>
      <c r="AQ532" s="67">
        <f>offs450+Ampl450*SIN(2*PI()*freq450*($AL532-reta450)+deph450*PI()/180)</f>
        <v>-2.1916677832734202</v>
      </c>
      <c r="AR532" s="68">
        <f t="shared" si="158"/>
        <v>9.7327657082265127</v>
      </c>
      <c r="AT532" s="56">
        <v>8.5000000000000006E-3</v>
      </c>
      <c r="AU532" s="56">
        <f t="shared" si="159"/>
        <v>0.25850000000000001</v>
      </c>
      <c r="AV532" s="56">
        <v>0.13973430000000001</v>
      </c>
      <c r="AW532" s="56">
        <v>0.95834370000000002</v>
      </c>
      <c r="AX532" s="65">
        <f>offs451+Ampl451*SIN(2*PI()*freq451*($AU532)+deph451*PI()/180)</f>
        <v>2.6295224107658184</v>
      </c>
      <c r="AY532" s="66">
        <f t="shared" si="160"/>
        <v>6.1990448365108222</v>
      </c>
      <c r="AZ532" s="67">
        <f>offs452+Ampl452*SIN(2*PI()*freq452*($AU532-reta452)+deph452*PI()/180)</f>
        <v>4.8967467932956179</v>
      </c>
      <c r="BA532" s="68">
        <f t="shared" si="161"/>
        <v>15.511018925280492</v>
      </c>
    </row>
    <row r="533" spans="1:53" x14ac:dyDescent="0.25">
      <c r="A533" s="56">
        <v>3.5999999999999997E-2</v>
      </c>
      <c r="B533" s="56">
        <f t="shared" si="144"/>
        <v>1.036</v>
      </c>
      <c r="C533" s="56">
        <v>0.20028099999999999</v>
      </c>
      <c r="D533" s="56">
        <v>0.796234</v>
      </c>
      <c r="E533" s="65">
        <f>offs441+Ampl441*SIN(2*PI()*freq441*($B533)+deph441*PI()/180)</f>
        <v>3.5222564674006516</v>
      </c>
      <c r="F533" s="66">
        <f t="shared" si="145"/>
        <v>11.035521006011779</v>
      </c>
      <c r="G533" s="67">
        <f>offs442+Ampl442*SIN(2*PI()*freq442*($B533-reta442)+deph442*PI()/180)</f>
        <v>-2.8375673358812921</v>
      </c>
      <c r="H533" s="68">
        <f t="shared" si="146"/>
        <v>13.204512148652663</v>
      </c>
      <c r="J533" s="56">
        <v>8.9999999999999993E-3</v>
      </c>
      <c r="K533" s="56">
        <f t="shared" si="147"/>
        <v>0.25900000000000001</v>
      </c>
      <c r="L533" s="56">
        <v>0.20418739999999999</v>
      </c>
      <c r="M533" s="56">
        <v>0.77475000000000005</v>
      </c>
      <c r="N533" s="65">
        <f>offs443+Ampl443*SIN(2*PI()*freq443*($K533)+deph443*PI()/180)</f>
        <v>3.0513030951455811</v>
      </c>
      <c r="O533" s="66">
        <f t="shared" si="148"/>
        <v>8.1060677815443061</v>
      </c>
      <c r="P533" s="67">
        <f>offs444+Ampl444*SIN(2*PI()*freq444*($K533-reta444)+deph444*PI()/180)</f>
        <v>-2.9503668301156467</v>
      </c>
      <c r="Q533" s="68">
        <f t="shared" si="149"/>
        <v>13.876495398010844</v>
      </c>
      <c r="S533" s="56">
        <v>8.9999999999999993E-3</v>
      </c>
      <c r="T533" s="56">
        <f t="shared" si="150"/>
        <v>0.25900000000000001</v>
      </c>
      <c r="U533" s="56">
        <v>-1.84689E-2</v>
      </c>
      <c r="V533" s="56">
        <v>0.88021870000000002</v>
      </c>
      <c r="W533" s="65">
        <f>offs445+Ampl445*SIN(2*PI()*freq445*($T533)+deph445*PI()/180)</f>
        <v>3.5301401012631075</v>
      </c>
      <c r="X533" s="66">
        <f t="shared" si="151"/>
        <v>12.592625843845548</v>
      </c>
      <c r="Y533" s="67">
        <f>offs446+Ampl446*SIN(2*PI()*freq446*($T533-reta446)+deph446*PI()/180)</f>
        <v>-1.2803686471673332</v>
      </c>
      <c r="Z533" s="68">
        <f t="shared" si="152"/>
        <v>4.6681376847395741</v>
      </c>
      <c r="AB533" s="56">
        <v>8.9999999999999993E-3</v>
      </c>
      <c r="AC533" s="56">
        <f t="shared" si="153"/>
        <v>0.25900000000000001</v>
      </c>
      <c r="AD533" s="56">
        <v>-0.95206259999999998</v>
      </c>
      <c r="AE533" s="56">
        <v>0.98373440000000001</v>
      </c>
      <c r="AF533" s="65">
        <f>offs447+Ampl447*SIN(2*PI()*freq447*($AC533)+deph447*PI()/180)</f>
        <v>-3.4722929409698891</v>
      </c>
      <c r="AG533" s="66">
        <f t="shared" si="154"/>
        <v>6.3515609715452026</v>
      </c>
      <c r="AH533" s="67">
        <f>offs448+Ampl448*SIN(2*PI()*freq448*($AC533-reta448)+deph448*PI()/180)</f>
        <v>3.9090927222345164</v>
      </c>
      <c r="AI533" s="68">
        <f t="shared" si="155"/>
        <v>8.5577213134667449</v>
      </c>
      <c r="AK533" s="56">
        <v>8.9999999999999993E-3</v>
      </c>
      <c r="AL533" s="56">
        <f t="shared" si="156"/>
        <v>0.25900000000000001</v>
      </c>
      <c r="AM533" s="56">
        <v>-0.411047</v>
      </c>
      <c r="AN533" s="56">
        <v>0.91342190000000001</v>
      </c>
      <c r="AO533" s="65">
        <f>offs449+Ampl449*SIN(2*PI()*freq449*($AL533)+deph449*PI()/180)</f>
        <v>1.9786975845804293</v>
      </c>
      <c r="AP533" s="66">
        <f t="shared" si="157"/>
        <v>5.7108791795314886</v>
      </c>
      <c r="AQ533" s="67">
        <f>offs450+Ampl450*SIN(2*PI()*freq450*($AL533-reta450)+deph450*PI()/180)</f>
        <v>-2.5464028354188852</v>
      </c>
      <c r="AR533" s="68">
        <f t="shared" si="158"/>
        <v>11.970387199816358</v>
      </c>
      <c r="AT533" s="56">
        <v>8.9999999999999993E-3</v>
      </c>
      <c r="AU533" s="56">
        <f t="shared" si="159"/>
        <v>0.25900000000000001</v>
      </c>
      <c r="AV533" s="56">
        <v>0.260828</v>
      </c>
      <c r="AW533" s="56">
        <v>0.94760160000000004</v>
      </c>
      <c r="AX533" s="65">
        <f>offs451+Ampl451*SIN(2*PI()*freq451*($AU533)+deph451*PI()/180)</f>
        <v>3.2787692997511657</v>
      </c>
      <c r="AY533" s="66">
        <f t="shared" si="160"/>
        <v>9.1079696887437542</v>
      </c>
      <c r="AZ533" s="67">
        <f>offs452+Ampl452*SIN(2*PI()*freq452*($AU533-reta452)+deph452*PI()/180)</f>
        <v>4.5540792773278724</v>
      </c>
      <c r="BA533" s="68">
        <f t="shared" si="161"/>
        <v>13.006681237064246</v>
      </c>
    </row>
    <row r="534" spans="1:53" x14ac:dyDescent="0.25">
      <c r="A534" s="56">
        <v>3.7999999999999999E-2</v>
      </c>
      <c r="B534" s="56">
        <f t="shared" si="144"/>
        <v>1.038</v>
      </c>
      <c r="C534" s="56">
        <v>0.186609</v>
      </c>
      <c r="D534" s="56">
        <v>0.811859</v>
      </c>
      <c r="E534" s="65">
        <f>offs441+Ampl441*SIN(2*PI()*freq441*($B534)+deph441*PI()/180)</f>
        <v>3.4440651621154412</v>
      </c>
      <c r="F534" s="66">
        <f t="shared" si="145"/>
        <v>10.61102064810386</v>
      </c>
      <c r="G534" s="67">
        <f>offs442+Ampl442*SIN(2*PI()*freq442*($B534-reta442)+deph442*PI()/180)</f>
        <v>-2.9781648967855765</v>
      </c>
      <c r="H534" s="68">
        <f t="shared" si="146"/>
        <v>14.364281138205728</v>
      </c>
      <c r="J534" s="56">
        <v>9.4999999999999998E-3</v>
      </c>
      <c r="K534" s="56">
        <f t="shared" si="147"/>
        <v>0.25950000000000001</v>
      </c>
      <c r="L534" s="56">
        <v>0.18074989999999999</v>
      </c>
      <c r="M534" s="56">
        <v>0.77767969999999997</v>
      </c>
      <c r="N534" s="65">
        <f>offs443+Ampl443*SIN(2*PI()*freq443*($K534)+deph443*PI()/180)</f>
        <v>2.9240451799361789</v>
      </c>
      <c r="O534" s="66">
        <f t="shared" si="148"/>
        <v>7.5256689929201181</v>
      </c>
      <c r="P534" s="67">
        <f>offs444+Ampl444*SIN(2*PI()*freq444*($K534-reta444)+deph444*PI()/180)</f>
        <v>-3.0049066576415409</v>
      </c>
      <c r="Q534" s="68">
        <f t="shared" si="149"/>
        <v>14.307959553015897</v>
      </c>
      <c r="S534" s="56">
        <v>9.4999999999999998E-3</v>
      </c>
      <c r="T534" s="56">
        <f t="shared" si="150"/>
        <v>0.25950000000000001</v>
      </c>
      <c r="U534" s="56">
        <v>-2.2375099999999998E-2</v>
      </c>
      <c r="V534" s="56">
        <v>0.88998440000000001</v>
      </c>
      <c r="W534" s="65">
        <f>offs445+Ampl445*SIN(2*PI()*freq445*($T534)+deph445*PI()/180)</f>
        <v>3.4853687285082353</v>
      </c>
      <c r="X534" s="66">
        <f t="shared" si="151"/>
        <v>12.304266766437612</v>
      </c>
      <c r="Y534" s="67">
        <f>offs446+Ampl446*SIN(2*PI()*freq446*($T534-reta446)+deph446*PI()/180)</f>
        <v>-1.5846218245204766</v>
      </c>
      <c r="Z534" s="68">
        <f t="shared" si="152"/>
        <v>6.1236759664354867</v>
      </c>
      <c r="AB534" s="56">
        <v>9.4999999999999998E-3</v>
      </c>
      <c r="AC534" s="56">
        <f t="shared" si="153"/>
        <v>0.25950000000000001</v>
      </c>
      <c r="AD534" s="56">
        <v>-0.89346890000000001</v>
      </c>
      <c r="AE534" s="56">
        <v>0.98080469999999997</v>
      </c>
      <c r="AF534" s="65">
        <f>offs447+Ampl447*SIN(2*PI()*freq447*($AC534)+deph447*PI()/180)</f>
        <v>-3.1187282374786069</v>
      </c>
      <c r="AG534" s="66">
        <f t="shared" si="154"/>
        <v>4.9517791190357299</v>
      </c>
      <c r="AH534" s="67">
        <f>offs448+Ampl448*SIN(2*PI()*freq448*($AC534-reta448)+deph448*PI()/180)</f>
        <v>4.2187771865863946</v>
      </c>
      <c r="AI534" s="68">
        <f t="shared" si="155"/>
        <v>10.484465823890478</v>
      </c>
      <c r="AK534" s="56">
        <v>9.4999999999999998E-3</v>
      </c>
      <c r="AL534" s="56">
        <f t="shared" si="156"/>
        <v>0.25950000000000001</v>
      </c>
      <c r="AM534" s="56">
        <v>-0.42276570000000002</v>
      </c>
      <c r="AN534" s="56">
        <v>0.91732809999999998</v>
      </c>
      <c r="AO534" s="65">
        <f>offs449+Ampl449*SIN(2*PI()*freq449*($AL534)+deph449*PI()/180)</f>
        <v>1.4526120735668755</v>
      </c>
      <c r="AP534" s="66">
        <f t="shared" si="157"/>
        <v>3.5170417935886511</v>
      </c>
      <c r="AQ534" s="67">
        <f>offs450+Ampl450*SIN(2*PI()*freq450*($AL534-reta450)+deph450*PI()/180)</f>
        <v>-2.8157658285168194</v>
      </c>
      <c r="AR534" s="68">
        <f t="shared" si="158"/>
        <v>13.935990279129138</v>
      </c>
      <c r="AT534" s="56">
        <v>9.4999999999999998E-3</v>
      </c>
      <c r="AU534" s="56">
        <f t="shared" si="159"/>
        <v>0.25950000000000001</v>
      </c>
      <c r="AV534" s="56">
        <v>0.31356240000000002</v>
      </c>
      <c r="AW534" s="56">
        <v>0.95053120000000002</v>
      </c>
      <c r="AX534" s="65">
        <f>offs451+Ampl451*SIN(2*PI()*freq451*($AU534)+deph451*PI()/180)</f>
        <v>3.5656248203968079</v>
      </c>
      <c r="AY534" s="66">
        <f t="shared" si="160"/>
        <v>10.575909986157145</v>
      </c>
      <c r="AZ534" s="67">
        <f>offs452+Ampl452*SIN(2*PI()*freq452*($AU534-reta452)+deph452*PI()/180)</f>
        <v>3.8562351665341628</v>
      </c>
      <c r="BA534" s="68">
        <f t="shared" si="161"/>
        <v>8.443115541132368</v>
      </c>
    </row>
    <row r="535" spans="1:53" x14ac:dyDescent="0.25">
      <c r="A535" s="56">
        <v>0.04</v>
      </c>
      <c r="B535" s="56">
        <f t="shared" si="144"/>
        <v>1.04</v>
      </c>
      <c r="C535" s="56">
        <v>0.16317200000000001</v>
      </c>
      <c r="D535" s="56">
        <v>0.83139099999999999</v>
      </c>
      <c r="E535" s="65">
        <f>offs441+Ampl441*SIN(2*PI()*freq441*($B535)+deph441*PI()/180)</f>
        <v>3.3042999118178638</v>
      </c>
      <c r="F535" s="66">
        <f t="shared" si="145"/>
        <v>9.8666845584012535</v>
      </c>
      <c r="G535" s="67">
        <f>offs442+Ampl442*SIN(2*PI()*freq442*($B535-reta442)+deph442*PI()/180)</f>
        <v>-3.0572122651025002</v>
      </c>
      <c r="H535" s="68">
        <f t="shared" si="146"/>
        <v>15.121235353365826</v>
      </c>
      <c r="J535" s="56">
        <v>0.01</v>
      </c>
      <c r="K535" s="56">
        <f t="shared" si="147"/>
        <v>0.26</v>
      </c>
      <c r="L535" s="56">
        <v>0.15340609999999999</v>
      </c>
      <c r="M535" s="56">
        <v>0.77377339999999994</v>
      </c>
      <c r="N535" s="65">
        <f>offs443+Ampl443*SIN(2*PI()*freq443*($K535)+deph443*PI()/180)</f>
        <v>2.7834329451875783</v>
      </c>
      <c r="O535" s="66">
        <f t="shared" si="148"/>
        <v>6.917041206407327</v>
      </c>
      <c r="P535" s="67">
        <f>offs444+Ampl444*SIN(2*PI()*freq444*($K535-reta444)+deph444*PI()/180)</f>
        <v>-3.0439366038511797</v>
      </c>
      <c r="Q535" s="68">
        <f t="shared" si="149"/>
        <v>14.574909673505376</v>
      </c>
      <c r="S535" s="56">
        <v>0.01</v>
      </c>
      <c r="T535" s="56">
        <f t="shared" si="150"/>
        <v>0.26</v>
      </c>
      <c r="U535" s="56">
        <v>-3.0187599999999998E-2</v>
      </c>
      <c r="V535" s="56">
        <v>0.86850000000000005</v>
      </c>
      <c r="W535" s="65">
        <f>offs445+Ampl445*SIN(2*PI()*freq445*($T535)+deph445*PI()/180)</f>
        <v>3.4055823544596091</v>
      </c>
      <c r="X535" s="66">
        <f t="shared" si="151"/>
        <v>11.804515179967385</v>
      </c>
      <c r="Y535" s="67">
        <f>offs446+Ampl446*SIN(2*PI()*freq446*($T535-reta446)+deph446*PI()/180)</f>
        <v>-1.8665981207509597</v>
      </c>
      <c r="Z535" s="68">
        <f t="shared" si="152"/>
        <v>7.4807617301354314</v>
      </c>
      <c r="AB535" s="56">
        <v>0.01</v>
      </c>
      <c r="AC535" s="56">
        <f t="shared" si="153"/>
        <v>0.26</v>
      </c>
      <c r="AD535" s="56">
        <v>-0.82901570000000002</v>
      </c>
      <c r="AE535" s="56">
        <v>0.99057030000000001</v>
      </c>
      <c r="AF535" s="65">
        <f>offs447+Ampl447*SIN(2*PI()*freq447*($AC535)+deph447*PI()/180)</f>
        <v>-2.7232299091781496</v>
      </c>
      <c r="AG535" s="66">
        <f t="shared" si="154"/>
        <v>3.5880474702524023</v>
      </c>
      <c r="AH535" s="67">
        <f>offs448+Ampl448*SIN(2*PI()*freq448*($AC535-reta448)+deph448*PI()/180)</f>
        <v>4.4764496356008312</v>
      </c>
      <c r="AI535" s="68">
        <f t="shared" si="155"/>
        <v>12.151354742368893</v>
      </c>
      <c r="AK535" s="56">
        <v>0.01</v>
      </c>
      <c r="AL535" s="56">
        <f t="shared" si="156"/>
        <v>0.26</v>
      </c>
      <c r="AM535" s="56">
        <v>-0.4344845</v>
      </c>
      <c r="AN535" s="56">
        <v>0.91537500000000005</v>
      </c>
      <c r="AO535" s="65">
        <f>offs449+Ampl449*SIN(2*PI()*freq449*($AL535)+deph449*PI()/180)</f>
        <v>0.87944738348764939</v>
      </c>
      <c r="AP535" s="66">
        <f t="shared" si="157"/>
        <v>1.726416994445402</v>
      </c>
      <c r="AQ535" s="67">
        <f>offs450+Ampl450*SIN(2*PI()*freq450*($AL535-reta450)+deph450*PI()/180)</f>
        <v>-2.9931241517125833</v>
      </c>
      <c r="AR535" s="68">
        <f t="shared" si="158"/>
        <v>15.276365618937984</v>
      </c>
      <c r="AT535" s="56">
        <v>0.01</v>
      </c>
      <c r="AU535" s="56">
        <f t="shared" si="159"/>
        <v>0.26</v>
      </c>
      <c r="AV535" s="56">
        <v>0.29598429999999998</v>
      </c>
      <c r="AW535" s="56">
        <v>0.93392969999999997</v>
      </c>
      <c r="AX535" s="65">
        <f>offs451+Ampl451*SIN(2*PI()*freq451*($AU535)+deph451*PI()/180)</f>
        <v>3.4620095557019654</v>
      </c>
      <c r="AY535" s="66">
        <f t="shared" si="160"/>
        <v>10.023715919742697</v>
      </c>
      <c r="AZ535" s="67">
        <f>offs452+Ampl452*SIN(2*PI()*freq452*($AU535-reta452)+deph452*PI()/180)</f>
        <v>2.8715243046445966</v>
      </c>
      <c r="BA535" s="68">
        <f t="shared" si="161"/>
        <v>3.7542728519478508</v>
      </c>
    </row>
    <row r="536" spans="1:53" x14ac:dyDescent="0.25">
      <c r="A536" s="56">
        <v>4.2000000000000003E-2</v>
      </c>
      <c r="B536" s="56">
        <f t="shared" si="144"/>
        <v>1.042</v>
      </c>
      <c r="C536" s="56">
        <v>0.129969</v>
      </c>
      <c r="D536" s="56">
        <v>0.82064800000000004</v>
      </c>
      <c r="E536" s="65">
        <f>offs441+Ampl441*SIN(2*PI()*freq441*($B536)+deph441*PI()/180)</f>
        <v>3.1051648979967945</v>
      </c>
      <c r="F536" s="66">
        <f t="shared" si="145"/>
        <v>8.8517906314569519</v>
      </c>
      <c r="G536" s="67">
        <f>offs442+Ampl442*SIN(2*PI()*freq442*($B536-reta442)+deph442*PI()/180)</f>
        <v>-3.0734628166131146</v>
      </c>
      <c r="H536" s="68">
        <f t="shared" si="146"/>
        <v>15.164099052063257</v>
      </c>
      <c r="J536" s="56">
        <v>1.0500000000000001E-2</v>
      </c>
      <c r="K536" s="56">
        <f t="shared" si="147"/>
        <v>0.26050000000000001</v>
      </c>
      <c r="L536" s="56">
        <v>0.12410930000000001</v>
      </c>
      <c r="M536" s="56">
        <v>0.77084370000000002</v>
      </c>
      <c r="N536" s="65">
        <f>offs443+Ampl443*SIN(2*PI()*freq443*($K536)+deph443*PI()/180)</f>
        <v>2.6300213231506806</v>
      </c>
      <c r="O536" s="66">
        <f t="shared" si="148"/>
        <v>6.2795950677711359</v>
      </c>
      <c r="P536" s="67">
        <f>offs444+Ampl444*SIN(2*PI()*freq444*($K536-reta444)+deph444*PI()/180)</f>
        <v>-3.0673026353779815</v>
      </c>
      <c r="Q536" s="68">
        <f t="shared" si="149"/>
        <v>14.731367291775429</v>
      </c>
      <c r="S536" s="56">
        <v>1.0500000000000001E-2</v>
      </c>
      <c r="T536" s="56">
        <f t="shared" si="150"/>
        <v>0.26050000000000001</v>
      </c>
      <c r="U536" s="56">
        <v>-4.5812600000000002E-2</v>
      </c>
      <c r="V536" s="56">
        <v>0.87631250000000005</v>
      </c>
      <c r="W536" s="65">
        <f>offs445+Ampl445*SIN(2*PI()*freq445*($T536)+deph445*PI()/180)</f>
        <v>3.2914891686216796</v>
      </c>
      <c r="X536" s="66">
        <f t="shared" si="151"/>
        <v>11.137583094845391</v>
      </c>
      <c r="Y536" s="67">
        <f>offs446+Ampl446*SIN(2*PI()*freq446*($T536-reta446)+deph446*PI()/180)</f>
        <v>-2.1237946942912127</v>
      </c>
      <c r="Z536" s="68">
        <f t="shared" si="152"/>
        <v>9.0006431772378921</v>
      </c>
      <c r="AB536" s="56">
        <v>1.0500000000000001E-2</v>
      </c>
      <c r="AC536" s="56">
        <f t="shared" si="153"/>
        <v>0.26050000000000001</v>
      </c>
      <c r="AD536" s="56">
        <v>-0.75675009999999998</v>
      </c>
      <c r="AE536" s="56">
        <v>0.99740620000000002</v>
      </c>
      <c r="AF536" s="65">
        <f>offs447+Ampl447*SIN(2*PI()*freq447*($AC536)+deph447*PI()/180)</f>
        <v>-2.2920352009649756</v>
      </c>
      <c r="AG536" s="66">
        <f t="shared" si="154"/>
        <v>2.3571003412450349</v>
      </c>
      <c r="AH536" s="67">
        <f>offs448+Ampl448*SIN(2*PI()*freq448*($AC536-reta448)+deph448*PI()/180)</f>
        <v>4.678046420830797</v>
      </c>
      <c r="AI536" s="68">
        <f t="shared" si="155"/>
        <v>13.547112435197379</v>
      </c>
      <c r="AK536" s="56">
        <v>1.0500000000000001E-2</v>
      </c>
      <c r="AL536" s="56">
        <f t="shared" si="156"/>
        <v>0.26050000000000001</v>
      </c>
      <c r="AM536" s="56">
        <v>-0.44620320000000002</v>
      </c>
      <c r="AN536" s="56">
        <v>0.90951559999999998</v>
      </c>
      <c r="AO536" s="65">
        <f>offs449+Ampl449*SIN(2*PI()*freq449*($AL536)+deph449*PI()/180)</f>
        <v>0.2733167312370024</v>
      </c>
      <c r="AP536" s="66">
        <f t="shared" si="157"/>
        <v>0.51770893144730068</v>
      </c>
      <c r="AQ536" s="67">
        <f>offs450+Ampl450*SIN(2*PI()*freq450*($AL536-reta450)+deph450*PI()/180)</f>
        <v>-3.0741106544705978</v>
      </c>
      <c r="AR536" s="68">
        <f t="shared" si="158"/>
        <v>15.869278135307443</v>
      </c>
      <c r="AT536" s="56">
        <v>1.0500000000000001E-2</v>
      </c>
      <c r="AU536" s="56">
        <f t="shared" si="159"/>
        <v>0.26050000000000001</v>
      </c>
      <c r="AV536" s="56">
        <v>0.20418739999999999</v>
      </c>
      <c r="AW536" s="56">
        <v>0.93392969999999997</v>
      </c>
      <c r="AX536" s="65">
        <f>offs451+Ampl451*SIN(2*PI()*freq451*($AU536)+deph451*PI()/180)</f>
        <v>2.9780660897050111</v>
      </c>
      <c r="AY536" s="66">
        <f t="shared" si="160"/>
        <v>7.6944029851995897</v>
      </c>
      <c r="AZ536" s="67">
        <f>offs452+Ampl452*SIN(2*PI()*freq452*($AU536-reta452)+deph452*PI()/180)</f>
        <v>1.696337051705274</v>
      </c>
      <c r="BA536" s="68">
        <f t="shared" si="161"/>
        <v>0.58126496993424948</v>
      </c>
    </row>
    <row r="537" spans="1:53" x14ac:dyDescent="0.25">
      <c r="A537" s="56">
        <v>4.3999999999999997E-2</v>
      </c>
      <c r="B537" s="56">
        <f t="shared" si="144"/>
        <v>1.044</v>
      </c>
      <c r="C537" s="56">
        <v>8.6999999999999994E-2</v>
      </c>
      <c r="D537" s="56">
        <v>0.81576599999999999</v>
      </c>
      <c r="E537" s="65">
        <f>offs441+Ampl441*SIN(2*PI()*freq441*($B537)+deph441*PI()/180)</f>
        <v>2.8498005987777275</v>
      </c>
      <c r="F537" s="66">
        <f t="shared" si="145"/>
        <v>7.6330671486065684</v>
      </c>
      <c r="G537" s="67">
        <f>offs442+Ampl442*SIN(2*PI()*freq442*($B537-reta442)+deph442*PI()/180)</f>
        <v>-3.0266602704124845</v>
      </c>
      <c r="H537" s="68">
        <f t="shared" si="146"/>
        <v>14.764239643555996</v>
      </c>
      <c r="J537" s="56">
        <v>1.0999999999999999E-2</v>
      </c>
      <c r="K537" s="56">
        <f t="shared" si="147"/>
        <v>0.26100000000000001</v>
      </c>
      <c r="L537" s="56">
        <v>9.2859300000000006E-2</v>
      </c>
      <c r="M537" s="56">
        <v>0.76400780000000001</v>
      </c>
      <c r="N537" s="65">
        <f>offs443+Ampl443*SIN(2*PI()*freq443*($K537)+deph443*PI()/180)</f>
        <v>2.4644157594105964</v>
      </c>
      <c r="O537" s="66">
        <f t="shared" si="148"/>
        <v>5.6242800401721231</v>
      </c>
      <c r="P537" s="67">
        <f>offs444+Ampl444*SIN(2*PI()*freq444*($K537-reta444)+deph444*PI()/180)</f>
        <v>-3.074912537170424</v>
      </c>
      <c r="Q537" s="68">
        <f t="shared" si="149"/>
        <v>14.737309355140681</v>
      </c>
      <c r="S537" s="56">
        <v>1.0999999999999999E-2</v>
      </c>
      <c r="T537" s="56">
        <f t="shared" si="150"/>
        <v>0.26100000000000001</v>
      </c>
      <c r="U537" s="56">
        <v>-6.1437600000000002E-2</v>
      </c>
      <c r="V537" s="56">
        <v>0.86557030000000001</v>
      </c>
      <c r="W537" s="65">
        <f>offs445+Ampl445*SIN(2*PI()*freq445*($T537)+deph445*PI()/180)</f>
        <v>3.1441018701890346</v>
      </c>
      <c r="X537" s="66">
        <f t="shared" si="151"/>
        <v>10.275483294939798</v>
      </c>
      <c r="Y537" s="67">
        <f>offs446+Ampl446*SIN(2*PI()*freq446*($T537-reta446)+deph446*PI()/180)</f>
        <v>-2.3539286501465817</v>
      </c>
      <c r="Z537" s="68">
        <f t="shared" si="152"/>
        <v>10.365173489994941</v>
      </c>
      <c r="AB537" s="56">
        <v>1.0999999999999999E-2</v>
      </c>
      <c r="AC537" s="56">
        <f t="shared" si="153"/>
        <v>0.26100000000000001</v>
      </c>
      <c r="AD537" s="56">
        <v>-0.68057820000000002</v>
      </c>
      <c r="AE537" s="56">
        <v>0.99154690000000001</v>
      </c>
      <c r="AF537" s="65">
        <f>offs447+Ampl447*SIN(2*PI()*freq447*($AC537)+deph447*PI()/180)</f>
        <v>-1.8319443109709368</v>
      </c>
      <c r="AG537" s="66">
        <f t="shared" si="154"/>
        <v>1.3256439214923394</v>
      </c>
      <c r="AH537" s="67">
        <f>offs448+Ampl448*SIN(2*PI()*freq448*($AC537-reta448)+deph448*PI()/180)</f>
        <v>4.8203882405451575</v>
      </c>
      <c r="AI537" s="68">
        <f t="shared" si="155"/>
        <v>14.660026011067639</v>
      </c>
      <c r="AK537" s="56">
        <v>1.0999999999999999E-2</v>
      </c>
      <c r="AL537" s="56">
        <f t="shared" si="156"/>
        <v>0.26100000000000001</v>
      </c>
      <c r="AM537" s="56">
        <v>-0.457922</v>
      </c>
      <c r="AN537" s="56">
        <v>0.91049219999999997</v>
      </c>
      <c r="AO537" s="65">
        <f>offs449+Ampl449*SIN(2*PI()*freq449*($AL537)+deph449*PI()/180)</f>
        <v>-0.35085493489440944</v>
      </c>
      <c r="AP537" s="66">
        <f t="shared" si="157"/>
        <v>1.1463356430324766E-2</v>
      </c>
      <c r="AQ537" s="67">
        <f>offs450+Ampl450*SIN(2*PI()*freq450*($AL537-reta450)+deph450*PI()/180)</f>
        <v>-3.0567311803141619</v>
      </c>
      <c r="AR537" s="68">
        <f t="shared" si="158"/>
        <v>15.738861349311327</v>
      </c>
      <c r="AT537" s="56">
        <v>1.0999999999999999E-2</v>
      </c>
      <c r="AU537" s="56">
        <f t="shared" si="159"/>
        <v>0.26100000000000001</v>
      </c>
      <c r="AV537" s="56">
        <v>5.3796799999999999E-2</v>
      </c>
      <c r="AW537" s="56">
        <v>0.91928120000000002</v>
      </c>
      <c r="AX537" s="65">
        <f>offs451+Ampl451*SIN(2*PI()*freq451*($AU537)+deph451*PI()/180)</f>
        <v>2.161166180690032</v>
      </c>
      <c r="AY537" s="66">
        <f t="shared" si="160"/>
        <v>4.4410057066698885</v>
      </c>
      <c r="AZ537" s="67">
        <f>offs452+Ampl452*SIN(2*PI()*freq452*($AU537-reta452)+deph452*PI()/180)</f>
        <v>0.44570892404478929</v>
      </c>
      <c r="BA537" s="68">
        <f t="shared" si="161"/>
        <v>0.22427070055339826</v>
      </c>
    </row>
    <row r="538" spans="1:53" x14ac:dyDescent="0.25">
      <c r="A538" s="56">
        <v>4.5999999999999999E-2</v>
      </c>
      <c r="B538" s="56">
        <f t="shared" si="144"/>
        <v>1.046</v>
      </c>
      <c r="C538" s="56">
        <v>3.6219000000000001E-2</v>
      </c>
      <c r="D538" s="56">
        <v>0.79916399999999999</v>
      </c>
      <c r="E538" s="65">
        <f>offs441+Ampl441*SIN(2*PI()*freq441*($B538)+deph441*PI()/180)</f>
        <v>2.5422342617065281</v>
      </c>
      <c r="F538" s="66">
        <f t="shared" si="145"/>
        <v>6.2801124919060385</v>
      </c>
      <c r="G538" s="67">
        <f>offs442+Ampl442*SIN(2*PI()*freq442*($B538-reta442)+deph442*PI()/180)</f>
        <v>-2.9175427306126691</v>
      </c>
      <c r="H538" s="68">
        <f t="shared" si="146"/>
        <v>13.813908921381516</v>
      </c>
      <c r="J538" s="56">
        <v>1.15E-2</v>
      </c>
      <c r="K538" s="56">
        <f t="shared" si="147"/>
        <v>0.26150000000000001</v>
      </c>
      <c r="L538" s="56">
        <v>5.9656099999999997E-2</v>
      </c>
      <c r="M538" s="56">
        <v>0.77377339999999994</v>
      </c>
      <c r="N538" s="65">
        <f>offs443+Ampl443*SIN(2*PI()*freq443*($K538)+deph443*PI()/180)</f>
        <v>2.2872698234693858</v>
      </c>
      <c r="O538" s="66">
        <f t="shared" si="148"/>
        <v>4.9622629009891401</v>
      </c>
      <c r="P538" s="67">
        <f>offs444+Ampl444*SIN(2*PI()*freq444*($K538-reta444)+deph444*PI()/180)</f>
        <v>-3.0667362764227684</v>
      </c>
      <c r="Q538" s="68">
        <f t="shared" si="149"/>
        <v>14.749514574696917</v>
      </c>
      <c r="S538" s="56">
        <v>1.15E-2</v>
      </c>
      <c r="T538" s="56">
        <f t="shared" si="150"/>
        <v>0.26150000000000001</v>
      </c>
      <c r="U538" s="56">
        <v>-8.0968899999999996E-2</v>
      </c>
      <c r="V538" s="56">
        <v>0.87826559999999998</v>
      </c>
      <c r="W538" s="65">
        <f>offs445+Ampl445*SIN(2*PI()*freq445*($T538)+deph445*PI()/180)</f>
        <v>2.9647286792566603</v>
      </c>
      <c r="X538" s="66">
        <f t="shared" si="151"/>
        <v>9.2762737442898793</v>
      </c>
      <c r="Y538" s="67">
        <f>offs446+Ampl446*SIN(2*PI()*freq446*($T538-reta446)+deph446*PI()/180)</f>
        <v>-2.5549573030328427</v>
      </c>
      <c r="Z538" s="68">
        <f t="shared" si="152"/>
        <v>11.787019501909262</v>
      </c>
      <c r="AB538" s="56">
        <v>1.15E-2</v>
      </c>
      <c r="AC538" s="56">
        <f t="shared" si="153"/>
        <v>0.26150000000000001</v>
      </c>
      <c r="AD538" s="56">
        <v>-0.60245320000000002</v>
      </c>
      <c r="AE538" s="56">
        <v>0.99838280000000001</v>
      </c>
      <c r="AF538" s="65">
        <f>offs447+Ampl447*SIN(2*PI()*freq447*($AC538)+deph447*PI()/180)</f>
        <v>-1.3502131473761114</v>
      </c>
      <c r="AG538" s="66">
        <f t="shared" si="154"/>
        <v>0.55914493889992489</v>
      </c>
      <c r="AH538" s="67">
        <f>offs448+Ampl448*SIN(2*PI()*freq448*($AC538-reta448)+deph448*PI()/180)</f>
        <v>4.9012302792161142</v>
      </c>
      <c r="AI538" s="68">
        <f t="shared" si="155"/>
        <v>15.232218446023579</v>
      </c>
      <c r="AK538" s="56">
        <v>1.15E-2</v>
      </c>
      <c r="AL538" s="56">
        <f t="shared" si="156"/>
        <v>0.26150000000000001</v>
      </c>
      <c r="AM538" s="56">
        <v>-0.46964070000000002</v>
      </c>
      <c r="AN538" s="56">
        <v>0.92416410000000004</v>
      </c>
      <c r="AO538" s="65">
        <f>offs449+Ampl449*SIN(2*PI()*freq449*($AL538)+deph449*PI()/180)</f>
        <v>-0.9776984369793239</v>
      </c>
      <c r="AP538" s="66">
        <f t="shared" si="157"/>
        <v>0.25812266410455187</v>
      </c>
      <c r="AQ538" s="67">
        <f>offs450+Ampl450*SIN(2*PI()*freq450*($AL538-reta450)+deph450*PI()/180)</f>
        <v>-2.9414136695761783</v>
      </c>
      <c r="AR538" s="68">
        <f t="shared" si="158"/>
        <v>14.942691492641542</v>
      </c>
      <c r="AT538" s="56">
        <v>1.15E-2</v>
      </c>
      <c r="AU538" s="56">
        <f t="shared" si="159"/>
        <v>0.26150000000000001</v>
      </c>
      <c r="AV538" s="56">
        <v>-0.145422</v>
      </c>
      <c r="AW538" s="56">
        <v>0.90756250000000005</v>
      </c>
      <c r="AX538" s="65">
        <f>offs451+Ampl451*SIN(2*PI()*freq451*($AU538)+deph451*PI()/180)</f>
        <v>1.0912736834278991</v>
      </c>
      <c r="AY538" s="66">
        <f t="shared" si="160"/>
        <v>1.5294162134091982</v>
      </c>
      <c r="AZ538" s="67">
        <f>offs452+Ampl452*SIN(2*PI()*freq452*($AU538-reta452)+deph452*PI()/180)</f>
        <v>-0.7579398835629203</v>
      </c>
      <c r="BA538" s="68">
        <f t="shared" si="161"/>
        <v>2.7738981896537691</v>
      </c>
    </row>
    <row r="539" spans="1:53" x14ac:dyDescent="0.25">
      <c r="A539" s="56">
        <v>4.8000000000000001E-2</v>
      </c>
      <c r="B539" s="56">
        <f t="shared" si="144"/>
        <v>1.048</v>
      </c>
      <c r="C539" s="56">
        <v>-2.4327999999999999E-2</v>
      </c>
      <c r="D539" s="56">
        <v>0.80209399999999997</v>
      </c>
      <c r="E539" s="65">
        <f>offs441+Ampl441*SIN(2*PI()*freq441*($B539)+deph441*PI()/180)</f>
        <v>2.1873163916501017</v>
      </c>
      <c r="F539" s="66">
        <f t="shared" si="145"/>
        <v>4.8913709151173492</v>
      </c>
      <c r="G539" s="67">
        <f>offs442+Ampl442*SIN(2*PI()*freq442*($B539-reta442)+deph442*PI()/180)</f>
        <v>-2.7478310459999946</v>
      </c>
      <c r="H539" s="68">
        <f t="shared" si="146"/>
        <v>12.601967832218063</v>
      </c>
      <c r="J539" s="56">
        <v>1.2E-2</v>
      </c>
      <c r="K539" s="56">
        <f t="shared" si="147"/>
        <v>0.26200000000000001</v>
      </c>
      <c r="L539" s="56">
        <v>2.2546799999999999E-2</v>
      </c>
      <c r="M539" s="56">
        <v>0.78744530000000001</v>
      </c>
      <c r="N539" s="65">
        <f>offs443+Ampl443*SIN(2*PI()*freq443*($K539)+deph443*PI()/180)</f>
        <v>2.0992826294059679</v>
      </c>
      <c r="O539" s="66">
        <f t="shared" si="148"/>
        <v>4.3128317051384926</v>
      </c>
      <c r="P539" s="67">
        <f>offs444+Ampl444*SIN(2*PI()*freq444*($K539-reta444)+deph444*PI()/180)</f>
        <v>-3.0428061211008104</v>
      </c>
      <c r="Q539" s="68">
        <f t="shared" si="149"/>
        <v>14.670825948844778</v>
      </c>
      <c r="S539" s="56">
        <v>1.2E-2</v>
      </c>
      <c r="T539" s="56">
        <f t="shared" si="150"/>
        <v>0.26200000000000001</v>
      </c>
      <c r="U539" s="56">
        <v>-0.1044064</v>
      </c>
      <c r="V539" s="56">
        <v>0.87338280000000001</v>
      </c>
      <c r="W539" s="65">
        <f>offs445+Ampl445*SIN(2*PI()*freq445*($T539)+deph445*PI()/180)</f>
        <v>2.7549617249658165</v>
      </c>
      <c r="X539" s="66">
        <f t="shared" si="151"/>
        <v>8.1759860740705275</v>
      </c>
      <c r="Y539" s="67">
        <f>offs446+Ampl446*SIN(2*PI()*freq446*($T539-reta446)+deph446*PI()/180)</f>
        <v>-2.7250963083953561</v>
      </c>
      <c r="Z539" s="68">
        <f t="shared" si="152"/>
        <v>12.949051893557836</v>
      </c>
      <c r="AB539" s="56">
        <v>1.2E-2</v>
      </c>
      <c r="AC539" s="56">
        <f t="shared" si="153"/>
        <v>0.26200000000000001</v>
      </c>
      <c r="AD539" s="56">
        <v>-0.52432820000000002</v>
      </c>
      <c r="AE539" s="56">
        <v>0.99935940000000001</v>
      </c>
      <c r="AF539" s="65">
        <f>offs447+Ampl447*SIN(2*PI()*freq447*($AC539)+deph447*PI()/180)</f>
        <v>-0.85443889840274578</v>
      </c>
      <c r="AG539" s="66">
        <f t="shared" si="154"/>
        <v>0.10897307319994858</v>
      </c>
      <c r="AH539" s="67">
        <f>offs448+Ampl448*SIN(2*PI()*freq448*($AC539-reta448)+deph448*PI()/180)</f>
        <v>4.9192976096011538</v>
      </c>
      <c r="AI539" s="68">
        <f t="shared" si="155"/>
        <v>15.365915567091101</v>
      </c>
      <c r="AK539" s="56">
        <v>1.2E-2</v>
      </c>
      <c r="AL539" s="56">
        <f t="shared" si="156"/>
        <v>0.26200000000000001</v>
      </c>
      <c r="AM539" s="56">
        <v>-0.4813595</v>
      </c>
      <c r="AN539" s="56">
        <v>0.90853910000000004</v>
      </c>
      <c r="AO539" s="65">
        <f>offs449+Ampl449*SIN(2*PI()*freq449*($AL539)+deph449*PI()/180)</f>
        <v>-1.5917788076222115</v>
      </c>
      <c r="AP539" s="66">
        <f t="shared" si="157"/>
        <v>1.2330310387401917</v>
      </c>
      <c r="AQ539" s="67">
        <f>offs450+Ampl450*SIN(2*PI()*freq450*($AL539-reta450)+deph450*PI()/180)</f>
        <v>-2.7309976220878709</v>
      </c>
      <c r="AR539" s="68">
        <f t="shared" si="158"/>
        <v>13.246227551426124</v>
      </c>
      <c r="AT539" s="56">
        <v>1.2E-2</v>
      </c>
      <c r="AU539" s="56">
        <f t="shared" si="159"/>
        <v>0.26200000000000001</v>
      </c>
      <c r="AV539" s="56">
        <v>-0.37003140000000001</v>
      </c>
      <c r="AW539" s="56">
        <v>0.90463280000000001</v>
      </c>
      <c r="AX539" s="65">
        <f>offs451+Ampl451*SIN(2*PI()*freq451*($AU539)+deph451*PI()/180)</f>
        <v>-0.12688287007019605</v>
      </c>
      <c r="AY539" s="66">
        <f t="shared" si="160"/>
        <v>5.9121207607024773E-2</v>
      </c>
      <c r="AZ539" s="67">
        <f>offs452+Ampl452*SIN(2*PI()*freq452*($AU539-reta452)+deph452*PI()/180)</f>
        <v>-1.796787839515019</v>
      </c>
      <c r="BA539" s="68">
        <f t="shared" si="161"/>
        <v>7.2976734715977338</v>
      </c>
    </row>
    <row r="540" spans="1:53" x14ac:dyDescent="0.25">
      <c r="A540" s="56">
        <v>0.05</v>
      </c>
      <c r="B540" s="56">
        <f t="shared" si="144"/>
        <v>1.05</v>
      </c>
      <c r="C540" s="56">
        <v>-9.0733999999999995E-2</v>
      </c>
      <c r="D540" s="56">
        <v>0.79330500000000004</v>
      </c>
      <c r="E540" s="65">
        <f>offs441+Ampl441*SIN(2*PI()*freq441*($B540)+deph441*PI()/180)</f>
        <v>1.7906442554368178</v>
      </c>
      <c r="F540" s="66">
        <f t="shared" si="145"/>
        <v>3.5395841400304846</v>
      </c>
      <c r="G540" s="67">
        <f>offs442+Ampl442*SIN(2*PI()*freq442*($B540-reta442)+deph442*PI()/180)</f>
        <v>-2.5202016712216113</v>
      </c>
      <c r="H540" s="68">
        <f t="shared" si="146"/>
        <v>10.979326460230125</v>
      </c>
      <c r="J540" s="56">
        <v>1.2500000000000001E-2</v>
      </c>
      <c r="K540" s="56">
        <f t="shared" si="147"/>
        <v>0.26250000000000001</v>
      </c>
      <c r="L540" s="56">
        <v>-1.45626E-2</v>
      </c>
      <c r="M540" s="56">
        <v>0.78256250000000005</v>
      </c>
      <c r="N540" s="65">
        <f>offs443+Ampl443*SIN(2*PI()*freq443*($K540)+deph443*PI()/180)</f>
        <v>1.9011960767920897</v>
      </c>
      <c r="O540" s="66">
        <f t="shared" si="148"/>
        <v>3.6701313077041786</v>
      </c>
      <c r="P540" s="67">
        <f>offs444+Ampl444*SIN(2*PI()*freq444*($K540-reta444)+deph444*PI()/180)</f>
        <v>-3.0032165125949515</v>
      </c>
      <c r="Q540" s="68">
        <f t="shared" si="149"/>
        <v>14.332122732204406</v>
      </c>
      <c r="S540" s="56">
        <v>1.2500000000000001E-2</v>
      </c>
      <c r="T540" s="56">
        <f t="shared" si="150"/>
        <v>0.26250000000000001</v>
      </c>
      <c r="U540" s="56">
        <v>-0.129797</v>
      </c>
      <c r="V540" s="56">
        <v>0.87631250000000005</v>
      </c>
      <c r="W540" s="65">
        <f>offs445+Ampl445*SIN(2*PI()*freq445*($T540)+deph445*PI()/180)</f>
        <v>2.5166629136529841</v>
      </c>
      <c r="X540" s="66">
        <f t="shared" si="151"/>
        <v>7.0037500745721601</v>
      </c>
      <c r="Y540" s="67">
        <f>offs446+Ampl446*SIN(2*PI()*freq446*($T540-reta446)+deph446*PI()/180)</f>
        <v>-2.8628355003777477</v>
      </c>
      <c r="Z540" s="68">
        <f t="shared" si="152"/>
        <v>13.981227768728909</v>
      </c>
      <c r="AB540" s="56">
        <v>1.2500000000000001E-2</v>
      </c>
      <c r="AC540" s="56">
        <f t="shared" si="153"/>
        <v>0.26250000000000001</v>
      </c>
      <c r="AD540" s="56">
        <v>-0.442297</v>
      </c>
      <c r="AE540" s="56">
        <v>0.99350000000000005</v>
      </c>
      <c r="AF540" s="65">
        <f>offs447+Ampl447*SIN(2*PI()*freq447*($AC540)+deph447*PI()/180)</f>
        <v>-0.35244022011821974</v>
      </c>
      <c r="AG540" s="66">
        <f t="shared" si="154"/>
        <v>8.074240890722709E-3</v>
      </c>
      <c r="AH540" s="67">
        <f>offs448+Ampl448*SIN(2*PI()*freq448*($AC540-reta448)+deph448*PI()/180)</f>
        <v>4.8743052991071991</v>
      </c>
      <c r="AI540" s="68">
        <f t="shared" si="155"/>
        <v>15.060649769578516</v>
      </c>
      <c r="AK540" s="56">
        <v>1.2500000000000001E-2</v>
      </c>
      <c r="AL540" s="56">
        <f t="shared" si="156"/>
        <v>0.26250000000000001</v>
      </c>
      <c r="AM540" s="56">
        <v>-0.49307820000000002</v>
      </c>
      <c r="AN540" s="56">
        <v>0.92807030000000001</v>
      </c>
      <c r="AO540" s="65">
        <f>offs449+Ampl449*SIN(2*PI()*freq449*($AL540)+deph449*PI()/180)</f>
        <v>-2.1779753500818289</v>
      </c>
      <c r="AP540" s="66">
        <f t="shared" si="157"/>
        <v>2.838878406353869</v>
      </c>
      <c r="AQ540" s="67">
        <f>offs450+Ampl450*SIN(2*PI()*freq450*($AL540-reta450)+deph450*PI()/180)</f>
        <v>-2.4306641792692645</v>
      </c>
      <c r="AR540" s="68">
        <f t="shared" si="158"/>
        <v>11.281097302232176</v>
      </c>
      <c r="AT540" s="56">
        <v>1.2500000000000001E-2</v>
      </c>
      <c r="AU540" s="56">
        <f t="shared" si="159"/>
        <v>0.26250000000000001</v>
      </c>
      <c r="AV540" s="56">
        <v>-0.59854700000000005</v>
      </c>
      <c r="AW540" s="56">
        <v>0.90072660000000004</v>
      </c>
      <c r="AX540" s="65">
        <f>offs451+Ampl451*SIN(2*PI()*freq451*($AU540)+deph451*PI()/180)</f>
        <v>-1.3740618289518722</v>
      </c>
      <c r="AY540" s="66">
        <f t="shared" si="160"/>
        <v>0.60142324992425156</v>
      </c>
      <c r="AZ540" s="67">
        <f>offs452+Ampl452*SIN(2*PI()*freq452*($AU540-reta452)+deph452*PI()/180)</f>
        <v>-2.5691452678032332</v>
      </c>
      <c r="BA540" s="68">
        <f t="shared" si="161"/>
        <v>12.040010778972299</v>
      </c>
    </row>
    <row r="541" spans="1:53" x14ac:dyDescent="0.25">
      <c r="A541" s="56">
        <v>5.1999999999999998E-2</v>
      </c>
      <c r="B541" s="56">
        <f t="shared" si="144"/>
        <v>1.052</v>
      </c>
      <c r="C541" s="56">
        <v>-0.16300000000000001</v>
      </c>
      <c r="D541" s="56">
        <v>0.796234</v>
      </c>
      <c r="E541" s="65">
        <f>offs441+Ampl441*SIN(2*PI()*freq441*($B541)+deph441*PI()/180)</f>
        <v>1.3584736096152459</v>
      </c>
      <c r="F541" s="66">
        <f t="shared" si="145"/>
        <v>2.3148819447556459</v>
      </c>
      <c r="G541" s="67">
        <f>offs442+Ampl442*SIN(2*PI()*freq442*($B541-reta442)+deph442*PI()/180)</f>
        <v>-2.2382444574970228</v>
      </c>
      <c r="H541" s="68">
        <f t="shared" si="146"/>
        <v>9.2080595090135109</v>
      </c>
      <c r="J541" s="56">
        <v>1.2999999999999999E-2</v>
      </c>
      <c r="K541" s="56">
        <f t="shared" si="147"/>
        <v>0.26300000000000001</v>
      </c>
      <c r="L541" s="56">
        <v>-5.3625100000000002E-2</v>
      </c>
      <c r="M541" s="56">
        <v>0.78256250000000005</v>
      </c>
      <c r="N541" s="65">
        <f>offs443+Ampl443*SIN(2*PI()*freq443*($K541)+deph443*PI()/180)</f>
        <v>1.693791922753801</v>
      </c>
      <c r="O541" s="66">
        <f t="shared" si="148"/>
        <v>3.0534662514097581</v>
      </c>
      <c r="P541" s="67">
        <f>offs444+Ampl444*SIN(2*PI()*freq444*($K541-reta444)+deph444*PI()/180)</f>
        <v>-2.9481236930032022</v>
      </c>
      <c r="Q541" s="68">
        <f t="shared" si="149"/>
        <v>13.918019470664726</v>
      </c>
      <c r="S541" s="56">
        <v>1.2999999999999999E-2</v>
      </c>
      <c r="T541" s="56">
        <f t="shared" si="150"/>
        <v>0.26300000000000001</v>
      </c>
      <c r="U541" s="56">
        <v>-0.15714069999999999</v>
      </c>
      <c r="V541" s="56">
        <v>0.86068750000000005</v>
      </c>
      <c r="W541" s="65">
        <f>offs445+Ampl445*SIN(2*PI()*freq445*($T541)+deph445*PI()/180)</f>
        <v>2.2519474024374428</v>
      </c>
      <c r="X541" s="66">
        <f t="shared" si="151"/>
        <v>5.8037054853056382</v>
      </c>
      <c r="Y541" s="67">
        <f>offs446+Ampl446*SIN(2*PI()*freq446*($T541-reta446)+deph446*PI()/180)</f>
        <v>-2.9669522961609016</v>
      </c>
      <c r="Z541" s="68">
        <f t="shared" si="152"/>
        <v>14.65082640915467</v>
      </c>
      <c r="AB541" s="56">
        <v>1.2999999999999999E-2</v>
      </c>
      <c r="AC541" s="56">
        <f t="shared" si="153"/>
        <v>0.26300000000000001</v>
      </c>
      <c r="AD541" s="56">
        <v>-0.36221890000000001</v>
      </c>
      <c r="AE541" s="56">
        <v>0.99447660000000004</v>
      </c>
      <c r="AF541" s="65">
        <f>offs447+Ampl447*SIN(2*PI()*freq447*($AC541)+deph447*PI()/180)</f>
        <v>0.14786606844138889</v>
      </c>
      <c r="AG541" s="66">
        <f t="shared" si="154"/>
        <v>0.26018667502985265</v>
      </c>
      <c r="AH541" s="67">
        <f>offs448+Ampl448*SIN(2*PI()*freq448*($AC541-reta448)+deph448*PI()/180)</f>
        <v>4.7669629033478325</v>
      </c>
      <c r="AI541" s="68">
        <f t="shared" si="155"/>
        <v>14.231652908946995</v>
      </c>
      <c r="AK541" s="56">
        <v>1.2999999999999999E-2</v>
      </c>
      <c r="AL541" s="56">
        <f t="shared" si="156"/>
        <v>0.26300000000000001</v>
      </c>
      <c r="AM541" s="56">
        <v>-0.50479700000000005</v>
      </c>
      <c r="AN541" s="56">
        <v>0.91732809999999998</v>
      </c>
      <c r="AO541" s="65">
        <f>offs449+Ampl449*SIN(2*PI()*freq449*($AL541)+deph449*PI()/180)</f>
        <v>-2.7218539600081391</v>
      </c>
      <c r="AP541" s="66">
        <f t="shared" si="157"/>
        <v>4.9153415639205313</v>
      </c>
      <c r="AQ541" s="67">
        <f>offs450+Ampl450*SIN(2*PI()*freq450*($AL541-reta450)+deph450*PI()/180)</f>
        <v>-2.0478085472320502</v>
      </c>
      <c r="AR541" s="68">
        <f t="shared" si="158"/>
        <v>8.7920353367585253</v>
      </c>
      <c r="AT541" s="56">
        <v>1.2999999999999999E-2</v>
      </c>
      <c r="AU541" s="56">
        <f t="shared" si="159"/>
        <v>0.26300000000000001</v>
      </c>
      <c r="AV541" s="56">
        <v>-0.81143759999999998</v>
      </c>
      <c r="AW541" s="56">
        <v>0.89486719999999997</v>
      </c>
      <c r="AX541" s="65">
        <f>offs451+Ampl451*SIN(2*PI()*freq451*($AU541)+deph451*PI()/180)</f>
        <v>-2.5281806271152356</v>
      </c>
      <c r="AY541" s="66">
        <f t="shared" si="160"/>
        <v>2.9472066211487822</v>
      </c>
      <c r="AZ541" s="67">
        <f>offs452+Ampl452*SIN(2*PI()*freq452*($AU541-reta452)+deph452*PI()/180)</f>
        <v>-2.9994084420162919</v>
      </c>
      <c r="BA541" s="68">
        <f t="shared" si="161"/>
        <v>15.165382776001403</v>
      </c>
    </row>
    <row r="542" spans="1:53" x14ac:dyDescent="0.25">
      <c r="A542" s="56">
        <v>5.3999999999999999E-2</v>
      </c>
      <c r="B542" s="56">
        <f t="shared" si="144"/>
        <v>1.054</v>
      </c>
      <c r="C542" s="56">
        <v>-0.239172</v>
      </c>
      <c r="D542" s="56">
        <v>0.80111699999999997</v>
      </c>
      <c r="E542" s="65">
        <f>offs441+Ampl441*SIN(2*PI()*freq441*($B542)+deph441*PI()/180)</f>
        <v>0.89762004343627688</v>
      </c>
      <c r="F542" s="66">
        <f t="shared" si="145"/>
        <v>1.2922961500200258</v>
      </c>
      <c r="G542" s="67">
        <f>offs442+Ampl442*SIN(2*PI()*freq442*($B542-reta442)+deph442*PI()/180)</f>
        <v>-1.9064060385196773</v>
      </c>
      <c r="H542" s="68">
        <f t="shared" si="146"/>
        <v>7.330681004114826</v>
      </c>
      <c r="J542" s="56">
        <v>1.35E-2</v>
      </c>
      <c r="K542" s="56">
        <f t="shared" si="147"/>
        <v>0.26350000000000001</v>
      </c>
      <c r="L542" s="56">
        <v>-9.4640699999999994E-2</v>
      </c>
      <c r="M542" s="56">
        <v>0.78256250000000005</v>
      </c>
      <c r="N542" s="65">
        <f>offs443+Ampl443*SIN(2*PI()*freq443*($K542)+deph443*PI()/180)</f>
        <v>1.4778886967331708</v>
      </c>
      <c r="O542" s="66">
        <f t="shared" si="148"/>
        <v>2.4728487035899902</v>
      </c>
      <c r="P542" s="67">
        <f>offs444+Ampl444*SIN(2*PI()*freq444*($K542-reta444)+deph444*PI()/180)</f>
        <v>-2.8777450885149634</v>
      </c>
      <c r="Q542" s="68">
        <f t="shared" si="149"/>
        <v>13.397851642540227</v>
      </c>
      <c r="S542" s="56">
        <v>1.35E-2</v>
      </c>
      <c r="T542" s="56">
        <f t="shared" si="150"/>
        <v>0.26350000000000001</v>
      </c>
      <c r="U542" s="56">
        <v>-0.19034390000000001</v>
      </c>
      <c r="V542" s="56">
        <v>0.88412500000000005</v>
      </c>
      <c r="W542" s="65">
        <f>offs445+Ampl445*SIN(2*PI()*freq445*($T542)+deph445*PI()/180)</f>
        <v>1.9631648249370093</v>
      </c>
      <c r="X542" s="66">
        <f t="shared" si="151"/>
        <v>4.6375998283798241</v>
      </c>
      <c r="Y542" s="67">
        <f>offs446+Ampl446*SIN(2*PI()*freq446*($T542-reta446)+deph446*PI()/180)</f>
        <v>-3.0365225476946032</v>
      </c>
      <c r="Z542" s="68">
        <f t="shared" si="152"/>
        <v>15.371477193243706</v>
      </c>
      <c r="AB542" s="56">
        <v>1.35E-2</v>
      </c>
      <c r="AC542" s="56">
        <f t="shared" si="153"/>
        <v>0.26350000000000001</v>
      </c>
      <c r="AD542" s="56">
        <v>-0.28018759999999998</v>
      </c>
      <c r="AE542" s="56">
        <v>0.99252339999999994</v>
      </c>
      <c r="AF542" s="65">
        <f>offs447+Ampl447*SIN(2*PI()*freq447*($AC542)+deph447*PI()/180)</f>
        <v>0.63858983823694948</v>
      </c>
      <c r="AG542" s="66">
        <f t="shared" si="154"/>
        <v>0.84415198101325151</v>
      </c>
      <c r="AH542" s="67">
        <f>offs448+Ampl448*SIN(2*PI()*freq448*($AC542-reta448)+deph448*PI()/180)</f>
        <v>4.5989632760274208</v>
      </c>
      <c r="AI542" s="68">
        <f t="shared" si="155"/>
        <v>13.006408579400679</v>
      </c>
      <c r="AK542" s="56">
        <v>1.35E-2</v>
      </c>
      <c r="AL542" s="56">
        <f t="shared" si="156"/>
        <v>0.26350000000000001</v>
      </c>
      <c r="AM542" s="56">
        <v>-0.51260950000000005</v>
      </c>
      <c r="AN542" s="56">
        <v>0.92416410000000004</v>
      </c>
      <c r="AO542" s="65">
        <f>offs449+Ampl449*SIN(2*PI()*freq449*($AL542)+deph449*PI()/180)</f>
        <v>-3.2100225409950398</v>
      </c>
      <c r="AP542" s="66">
        <f t="shared" si="157"/>
        <v>7.2760371137301085</v>
      </c>
      <c r="AQ542" s="67">
        <f>offs450+Ampl450*SIN(2*PI()*freq450*($AL542-reta450)+deph450*PI()/180)</f>
        <v>-1.5918579022620474</v>
      </c>
      <c r="AR542" s="68">
        <f t="shared" si="158"/>
        <v>6.3303667158667221</v>
      </c>
      <c r="AT542" s="56">
        <v>1.35E-2</v>
      </c>
      <c r="AU542" s="56">
        <f t="shared" si="159"/>
        <v>0.26350000000000001</v>
      </c>
      <c r="AV542" s="56">
        <v>-0.98721890000000001</v>
      </c>
      <c r="AW542" s="56">
        <v>0.89975000000000005</v>
      </c>
      <c r="AX542" s="65">
        <f>offs451+Ampl451*SIN(2*PI()*freq451*($AU542)+deph451*PI()/180)</f>
        <v>-3.4762660753773571</v>
      </c>
      <c r="AY542" s="66">
        <f t="shared" si="160"/>
        <v>6.1953558412540009</v>
      </c>
      <c r="AZ542" s="67">
        <f>offs452+Ampl452*SIN(2*PI()*freq452*($AU542-reta452)+deph452*PI()/180)</f>
        <v>-3.045460204842414</v>
      </c>
      <c r="BA542" s="68">
        <f t="shared" si="161"/>
        <v>15.564683560392723</v>
      </c>
    </row>
    <row r="543" spans="1:53" x14ac:dyDescent="0.25">
      <c r="A543" s="56">
        <v>5.6000000000000001E-2</v>
      </c>
      <c r="B543" s="56">
        <f t="shared" si="144"/>
        <v>1.056</v>
      </c>
      <c r="C543" s="56">
        <v>-0.31924999999999998</v>
      </c>
      <c r="D543" s="56">
        <v>0.80502300000000004</v>
      </c>
      <c r="E543" s="65">
        <f>offs441+Ampl441*SIN(2*PI()*freq441*($B543)+deph441*PI()/180)</f>
        <v>0.41535149293902524</v>
      </c>
      <c r="F543" s="66">
        <f t="shared" si="145"/>
        <v>0.53963935342824476</v>
      </c>
      <c r="G543" s="67">
        <f>offs442+Ampl442*SIN(2*PI()*freq442*($B543-reta442)+deph442*PI()/180)</f>
        <v>-1.5299197043875403</v>
      </c>
      <c r="H543" s="68">
        <f t="shared" si="146"/>
        <v>5.4519574327725993</v>
      </c>
      <c r="J543" s="56">
        <v>1.4E-2</v>
      </c>
      <c r="K543" s="56">
        <f t="shared" si="147"/>
        <v>0.26400000000000001</v>
      </c>
      <c r="L543" s="56">
        <v>-0.1376095</v>
      </c>
      <c r="M543" s="56">
        <v>0.77865620000000002</v>
      </c>
      <c r="N543" s="65">
        <f>offs443+Ampl443*SIN(2*PI()*freq443*($K543)+deph443*PI()/180)</f>
        <v>1.2543384701264526</v>
      </c>
      <c r="O543" s="66">
        <f t="shared" si="148"/>
        <v>1.9375191515391517</v>
      </c>
      <c r="P543" s="67">
        <f>offs444+Ampl444*SIN(2*PI()*freq444*($K543-reta444)+deph444*PI()/180)</f>
        <v>-2.7923584513292399</v>
      </c>
      <c r="Q543" s="68">
        <f t="shared" si="149"/>
        <v>12.752145640008091</v>
      </c>
      <c r="S543" s="56">
        <v>1.4E-2</v>
      </c>
      <c r="T543" s="56">
        <f t="shared" si="150"/>
        <v>0.26400000000000001</v>
      </c>
      <c r="U543" s="56">
        <v>-0.22550010000000001</v>
      </c>
      <c r="V543" s="56">
        <v>0.85385160000000004</v>
      </c>
      <c r="W543" s="65">
        <f>offs445+Ampl445*SIN(2*PI()*freq445*($T543)+deph445*PI()/180)</f>
        <v>1.652878435753586</v>
      </c>
      <c r="X543" s="66">
        <f t="shared" si="151"/>
        <v>3.528305923579786</v>
      </c>
      <c r="Y543" s="67">
        <f>offs446+Ampl446*SIN(2*PI()*freq446*($T543-reta446)+deph446*PI()/180)</f>
        <v>-3.0709287445011033</v>
      </c>
      <c r="Z543" s="68">
        <f t="shared" si="152"/>
        <v>15.403900752582199</v>
      </c>
      <c r="AB543" s="56">
        <v>1.4E-2</v>
      </c>
      <c r="AC543" s="56">
        <f t="shared" si="153"/>
        <v>0.26400000000000001</v>
      </c>
      <c r="AD543" s="56">
        <v>-0.20206260000000001</v>
      </c>
      <c r="AE543" s="56">
        <v>0.98959370000000002</v>
      </c>
      <c r="AF543" s="65">
        <f>offs447+Ampl447*SIN(2*PI()*freq447*($AC543)+deph447*PI()/180)</f>
        <v>1.1119920822747251</v>
      </c>
      <c r="AG543" s="66">
        <f t="shared" si="154"/>
        <v>1.726739708008129</v>
      </c>
      <c r="AH543" s="67">
        <f>offs448+Ampl448*SIN(2*PI()*freq448*($AC543-reta448)+deph448*PI()/180)</f>
        <v>4.3729558716269485</v>
      </c>
      <c r="AI543" s="68">
        <f t="shared" si="155"/>
        <v>11.447139584396222</v>
      </c>
      <c r="AK543" s="56">
        <v>1.4E-2</v>
      </c>
      <c r="AL543" s="56">
        <f t="shared" si="156"/>
        <v>0.26400000000000001</v>
      </c>
      <c r="AM543" s="56">
        <v>-0.52042200000000005</v>
      </c>
      <c r="AN543" s="56">
        <v>0.91830469999999997</v>
      </c>
      <c r="AO543" s="65">
        <f>offs449+Ampl449*SIN(2*PI()*freq449*($AL543)+deph449*PI()/180)</f>
        <v>-3.630460762440086</v>
      </c>
      <c r="AP543" s="66">
        <f t="shared" si="157"/>
        <v>9.6723411038798623</v>
      </c>
      <c r="AQ543" s="67">
        <f>offs450+Ampl450*SIN(2*PI()*freq450*($AL543-reta450)+deph450*PI()/180)</f>
        <v>-1.0740392624517705</v>
      </c>
      <c r="AR543" s="68">
        <f t="shared" si="158"/>
        <v>3.969434464718022</v>
      </c>
      <c r="AT543" s="56">
        <v>1.4E-2</v>
      </c>
      <c r="AU543" s="56">
        <f t="shared" si="159"/>
        <v>0.26400000000000001</v>
      </c>
      <c r="AV543" s="56">
        <v>-1.1083126000000001</v>
      </c>
      <c r="AW543" s="56">
        <v>0.89682030000000001</v>
      </c>
      <c r="AX543" s="65">
        <f>offs451+Ampl451*SIN(2*PI()*freq451*($AU543)+deph451*PI()/180)</f>
        <v>-4.125512964362759</v>
      </c>
      <c r="AY543" s="66">
        <f t="shared" si="160"/>
        <v>9.1034980387107662</v>
      </c>
      <c r="AZ543" s="67">
        <f>offs452+Ampl452*SIN(2*PI()*freq452*($AU543-reta452)+deph452*PI()/180)</f>
        <v>-2.7027926888746805</v>
      </c>
      <c r="BA543" s="68">
        <f t="shared" si="161"/>
        <v>12.95721366967531</v>
      </c>
    </row>
    <row r="544" spans="1:53" x14ac:dyDescent="0.25">
      <c r="A544" s="56">
        <v>5.8000000000000003E-2</v>
      </c>
      <c r="B544" s="56">
        <f t="shared" si="144"/>
        <v>1.0580000000000001</v>
      </c>
      <c r="C544" s="56">
        <v>-0.39932800000000002</v>
      </c>
      <c r="D544" s="56">
        <v>0.83529699999999996</v>
      </c>
      <c r="E544" s="65">
        <f>offs441+Ampl441*SIN(2*PI()*freq441*($B544)+deph441*PI()/180)</f>
        <v>-8.0726378741791338E-2</v>
      </c>
      <c r="F544" s="66">
        <f t="shared" si="145"/>
        <v>0.10150699306835904</v>
      </c>
      <c r="G544" s="67">
        <f>offs442+Ampl442*SIN(2*PI()*freq442*($B544-reta442)+deph442*PI()/180)</f>
        <v>-1.1147228694919598</v>
      </c>
      <c r="H544" s="68">
        <f t="shared" si="146"/>
        <v>3.8025774914134396</v>
      </c>
      <c r="J544" s="56">
        <v>1.4500000000000001E-2</v>
      </c>
      <c r="K544" s="56">
        <f t="shared" si="147"/>
        <v>0.26450000000000001</v>
      </c>
      <c r="L544" s="56">
        <v>-0.18057819999999999</v>
      </c>
      <c r="M544" s="56">
        <v>0.77182030000000001</v>
      </c>
      <c r="N544" s="65">
        <f>offs443+Ampl443*SIN(2*PI()*freq443*($K544)+deph443*PI()/180)</f>
        <v>1.0240234935477295</v>
      </c>
      <c r="O544" s="66">
        <f t="shared" si="148"/>
        <v>1.4510652400980579</v>
      </c>
      <c r="P544" s="67">
        <f>offs444+Ampl444*SIN(2*PI()*freq444*($K544-reta444)+deph444*PI()/180)</f>
        <v>-2.6923007634935407</v>
      </c>
      <c r="Q544" s="68">
        <f t="shared" si="149"/>
        <v>12.000134742539618</v>
      </c>
      <c r="S544" s="56">
        <v>1.4500000000000001E-2</v>
      </c>
      <c r="T544" s="56">
        <f t="shared" si="150"/>
        <v>0.26450000000000001</v>
      </c>
      <c r="U544" s="56">
        <v>-0.2626095</v>
      </c>
      <c r="V544" s="56">
        <v>0.84994530000000001</v>
      </c>
      <c r="W544" s="65">
        <f>offs445+Ampl445*SIN(2*PI()*freq445*($T544)+deph445*PI()/180)</f>
        <v>1.3238423588439041</v>
      </c>
      <c r="X544" s="66">
        <f t="shared" si="151"/>
        <v>2.5168295004292784</v>
      </c>
      <c r="Y544" s="67">
        <f>offs446+Ampl446*SIN(2*PI()*freq446*($T544-reta446)+deph446*PI()/180)</f>
        <v>-3.0698654947417996</v>
      </c>
      <c r="Z544" s="68">
        <f t="shared" si="152"/>
        <v>15.364916666574338</v>
      </c>
      <c r="AB544" s="56">
        <v>1.4500000000000001E-2</v>
      </c>
      <c r="AC544" s="56">
        <f t="shared" si="153"/>
        <v>0.26450000000000001</v>
      </c>
      <c r="AD544" s="56">
        <v>-0.129797</v>
      </c>
      <c r="AE544" s="56">
        <v>0.98373440000000001</v>
      </c>
      <c r="AF544" s="65">
        <f>offs447+Ampl447*SIN(2*PI()*freq447*($AC544)+deph447*PI()/180)</f>
        <v>1.5606069643693417</v>
      </c>
      <c r="AG544" s="66">
        <f t="shared" si="154"/>
        <v>2.8574655627555865</v>
      </c>
      <c r="AH544" s="67">
        <f>offs448+Ampl448*SIN(2*PI()*freq448*($AC544-reta448)+deph448*PI()/180)</f>
        <v>4.0925049619240399</v>
      </c>
      <c r="AI544" s="68">
        <f t="shared" si="155"/>
        <v>9.6644544066855111</v>
      </c>
      <c r="AK544" s="56">
        <v>1.4500000000000001E-2</v>
      </c>
      <c r="AL544" s="56">
        <f t="shared" si="156"/>
        <v>0.26450000000000001</v>
      </c>
      <c r="AM544" s="56">
        <v>-0.52823450000000005</v>
      </c>
      <c r="AN544" s="56">
        <v>0.92807030000000001</v>
      </c>
      <c r="AO544" s="65">
        <f>offs449+Ampl449*SIN(2*PI()*freq449*($AL544)+deph449*PI()/180)</f>
        <v>-3.9728160399767685</v>
      </c>
      <c r="AP544" s="66">
        <f t="shared" si="157"/>
        <v>11.865141985548727</v>
      </c>
      <c r="AQ544" s="67">
        <f>offs450+Ampl450*SIN(2*PI()*freq450*($AL544-reta450)+deph450*PI()/180)</f>
        <v>-0.50710304125497918</v>
      </c>
      <c r="AR544" s="68">
        <f t="shared" si="158"/>
        <v>2.059722519448981</v>
      </c>
      <c r="AT544" s="56">
        <v>1.4500000000000001E-2</v>
      </c>
      <c r="AU544" s="56">
        <f t="shared" si="159"/>
        <v>0.26450000000000001</v>
      </c>
      <c r="AV544" s="56">
        <v>-1.1630001000000001</v>
      </c>
      <c r="AW544" s="56">
        <v>0.90365620000000002</v>
      </c>
      <c r="AX544" s="65">
        <f>offs451+Ampl451*SIN(2*PI()*freq451*($AU544)+deph451*PI()/180)</f>
        <v>-4.412368485008372</v>
      </c>
      <c r="AY544" s="66">
        <f t="shared" si="160"/>
        <v>10.558394901491916</v>
      </c>
      <c r="AZ544" s="67">
        <f>offs452+Ampl452*SIN(2*PI()*freq452*($AU544-reta452)+deph452*PI()/180)</f>
        <v>-2.0049485780808274</v>
      </c>
      <c r="BA544" s="68">
        <f t="shared" si="161"/>
        <v>8.4599817550746188</v>
      </c>
    </row>
    <row r="545" spans="1:53" x14ac:dyDescent="0.25">
      <c r="A545" s="56">
        <v>0.06</v>
      </c>
      <c r="B545" s="56">
        <f t="shared" si="144"/>
        <v>1.06</v>
      </c>
      <c r="C545" s="56">
        <v>-0.48135899999999998</v>
      </c>
      <c r="D545" s="56">
        <v>0.85482800000000003</v>
      </c>
      <c r="E545" s="65">
        <f>offs441+Ampl441*SIN(2*PI()*freq441*($B545)+deph441*PI()/180)</f>
        <v>-0.58279012722732149</v>
      </c>
      <c r="F545" s="66">
        <f t="shared" si="145"/>
        <v>1.0288273570605081E-2</v>
      </c>
      <c r="G545" s="67">
        <f>offs442+Ampl442*SIN(2*PI()*freq442*($B545-reta442)+deph442*PI()/180)</f>
        <v>-0.66736343594571224</v>
      </c>
      <c r="H545" s="68">
        <f t="shared" si="146"/>
        <v>2.3170667676664696</v>
      </c>
      <c r="J545" s="56">
        <v>1.4999999999999999E-2</v>
      </c>
      <c r="K545" s="56">
        <f t="shared" si="147"/>
        <v>0.26500000000000001</v>
      </c>
      <c r="L545" s="56">
        <v>-0.22745319999999999</v>
      </c>
      <c r="M545" s="56">
        <v>0.77279690000000001</v>
      </c>
      <c r="N545" s="65">
        <f>offs443+Ampl443*SIN(2*PI()*freq443*($K545)+deph443*PI()/180)</f>
        <v>0.78785271498860221</v>
      </c>
      <c r="O545" s="66">
        <f t="shared" si="148"/>
        <v>1.0308461010108425</v>
      </c>
      <c r="P545" s="67">
        <f>offs444+Ampl444*SIN(2*PI()*freq444*($K545-reta444)+deph444*PI()/180)</f>
        <v>-2.5779669069897668</v>
      </c>
      <c r="Q545" s="68">
        <f t="shared" si="149"/>
        <v>11.227618090232555</v>
      </c>
      <c r="S545" s="56">
        <v>1.4999999999999999E-2</v>
      </c>
      <c r="T545" s="56">
        <f t="shared" si="150"/>
        <v>0.26500000000000001</v>
      </c>
      <c r="U545" s="56">
        <v>-0.301672</v>
      </c>
      <c r="V545" s="56">
        <v>0.85678120000000002</v>
      </c>
      <c r="W545" s="65">
        <f>offs445+Ampl445*SIN(2*PI()*freq445*($T545)+deph445*PI()/180)</f>
        <v>0.97897714172039096</v>
      </c>
      <c r="X545" s="66">
        <f t="shared" si="151"/>
        <v>1.6400622241891738</v>
      </c>
      <c r="Y545" s="67">
        <f>offs446+Ampl446*SIN(2*PI()*freq446*($T545-reta446)+deph446*PI()/180)</f>
        <v>-3.0333422358968267</v>
      </c>
      <c r="Z545" s="68">
        <f t="shared" si="152"/>
        <v>15.133060346513732</v>
      </c>
      <c r="AB545" s="56">
        <v>1.4999999999999999E-2</v>
      </c>
      <c r="AC545" s="56">
        <f t="shared" si="153"/>
        <v>0.26500000000000001</v>
      </c>
      <c r="AD545" s="56">
        <v>-6.1437600000000002E-2</v>
      </c>
      <c r="AE545" s="56">
        <v>0.98471089999999994</v>
      </c>
      <c r="AF545" s="65">
        <f>offs447+Ampl447*SIN(2*PI()*freq447*($AC545)+deph447*PI()/180)</f>
        <v>1.9773595598407265</v>
      </c>
      <c r="AG545" s="66">
        <f t="shared" si="154"/>
        <v>4.156693858974613</v>
      </c>
      <c r="AH545" s="67">
        <f>offs448+Ampl448*SIN(2*PI()*freq448*($AC545-reta448)+deph448*PI()/180)</f>
        <v>3.762033425298025</v>
      </c>
      <c r="AI545" s="68">
        <f t="shared" si="155"/>
        <v>7.7135204095277983</v>
      </c>
      <c r="AK545" s="56">
        <v>1.4999999999999999E-2</v>
      </c>
      <c r="AL545" s="56">
        <f t="shared" si="156"/>
        <v>0.26500000000000001</v>
      </c>
      <c r="AM545" s="56">
        <v>-0.53214070000000002</v>
      </c>
      <c r="AN545" s="56">
        <v>0.92123440000000001</v>
      </c>
      <c r="AO545" s="65">
        <f>offs449+Ampl449*SIN(2*PI()*freq449*($AL545)+deph449*PI()/180)</f>
        <v>-4.2286584504601512</v>
      </c>
      <c r="AP545" s="66">
        <f t="shared" si="157"/>
        <v>13.664243479466975</v>
      </c>
      <c r="AQ545" s="67">
        <f>offs450+Ampl450*SIN(2*PI()*freq450*($AL545-reta450)+deph450*PI()/180)</f>
        <v>9.4990910009119078E-2</v>
      </c>
      <c r="AR545" s="68">
        <f t="shared" si="158"/>
        <v>0.68267830475231095</v>
      </c>
      <c r="AT545" s="56">
        <v>1.4999999999999999E-2</v>
      </c>
      <c r="AU545" s="56">
        <f t="shared" si="159"/>
        <v>0.26500000000000001</v>
      </c>
      <c r="AV545" s="56">
        <v>-1.1415157</v>
      </c>
      <c r="AW545" s="56">
        <v>0.91146870000000002</v>
      </c>
      <c r="AX545" s="65">
        <f>offs451+Ampl451*SIN(2*PI()*freq451*($AU545)+deph451*PI()/180)</f>
        <v>-4.3087532203135428</v>
      </c>
      <c r="AY545" s="66">
        <f t="shared" si="160"/>
        <v>10.031393510081879</v>
      </c>
      <c r="AZ545" s="67">
        <f>offs452+Ampl452*SIN(2*PI()*freq452*($AU545-reta452)+deph452*PI()/180)</f>
        <v>-1.0202377161914244</v>
      </c>
      <c r="BA545" s="68">
        <f t="shared" si="161"/>
        <v>3.7314896783551172</v>
      </c>
    </row>
    <row r="546" spans="1:53" x14ac:dyDescent="0.25">
      <c r="A546" s="56">
        <v>6.2E-2</v>
      </c>
      <c r="B546" s="56">
        <f t="shared" si="144"/>
        <v>1.0620000000000001</v>
      </c>
      <c r="C546" s="56">
        <v>-0.56339099999999998</v>
      </c>
      <c r="D546" s="56">
        <v>0.87240600000000001</v>
      </c>
      <c r="E546" s="65">
        <f>offs441+Ampl441*SIN(2*PI()*freq441*($B546)+deph441*PI()/180)</f>
        <v>-1.0829219072854901</v>
      </c>
      <c r="F546" s="66">
        <f t="shared" si="145"/>
        <v>0.26991236362488452</v>
      </c>
      <c r="G546" s="67">
        <f>offs442+Ampl442*SIN(2*PI()*freq442*($B546-reta442)+deph442*PI()/180)</f>
        <v>-0.19489652925549461</v>
      </c>
      <c r="H546" s="68">
        <f t="shared" si="146"/>
        <v>1.1391346889551761</v>
      </c>
      <c r="J546" s="56">
        <v>1.55E-2</v>
      </c>
      <c r="K546" s="56">
        <f t="shared" si="147"/>
        <v>0.26550000000000001</v>
      </c>
      <c r="L546" s="56">
        <v>-0.27237509999999998</v>
      </c>
      <c r="M546" s="56">
        <v>0.79721089999999994</v>
      </c>
      <c r="N546" s="65">
        <f>offs443+Ampl443*SIN(2*PI()*freq443*($K546)+deph443*PI()/180)</f>
        <v>0.54675819261593117</v>
      </c>
      <c r="O546" s="66">
        <f t="shared" si="148"/>
        <v>0.67097935107181672</v>
      </c>
      <c r="P546" s="67">
        <f>offs444+Ampl444*SIN(2*PI()*freq444*($K546-reta444)+deph444*PI()/180)</f>
        <v>-2.4498081053153418</v>
      </c>
      <c r="Q546" s="68">
        <f t="shared" si="149"/>
        <v>10.543132420879031</v>
      </c>
      <c r="S546" s="56">
        <v>1.55E-2</v>
      </c>
      <c r="T546" s="56">
        <f t="shared" si="150"/>
        <v>0.26550000000000001</v>
      </c>
      <c r="U546" s="56">
        <v>-0.3407345</v>
      </c>
      <c r="V546" s="56">
        <v>0.83432030000000001</v>
      </c>
      <c r="W546" s="65">
        <f>offs445+Ampl445*SIN(2*PI()*freq445*($T546)+deph445*PI()/180)</f>
        <v>0.62134383246454328</v>
      </c>
      <c r="X546" s="66">
        <f t="shared" si="151"/>
        <v>0.92559471779775615</v>
      </c>
      <c r="Y546" s="67">
        <f>offs446+Ampl446*SIN(2*PI()*freq446*($T546-reta446)+deph446*PI()/180)</f>
        <v>-2.9616831509973158</v>
      </c>
      <c r="Z546" s="68">
        <f t="shared" si="152"/>
        <v>14.40964219998353</v>
      </c>
      <c r="AB546" s="56">
        <v>1.55E-2</v>
      </c>
      <c r="AC546" s="56">
        <f t="shared" si="153"/>
        <v>0.26550000000000001</v>
      </c>
      <c r="AD546" s="56">
        <v>-8.9070000000000002E-4</v>
      </c>
      <c r="AE546" s="56">
        <v>0.97299219999999997</v>
      </c>
      <c r="AF546" s="65">
        <f>offs447+Ampl447*SIN(2*PI()*freq447*($AC546)+deph447*PI()/180)</f>
        <v>2.3556774313022695</v>
      </c>
      <c r="AG546" s="66">
        <f t="shared" si="154"/>
        <v>5.5534133574694691</v>
      </c>
      <c r="AH546" s="67">
        <f>offs448+Ampl448*SIN(2*PI()*freq448*($AC546-reta448)+deph448*PI()/180)</f>
        <v>3.3867529952955486</v>
      </c>
      <c r="AI546" s="68">
        <f t="shared" si="155"/>
        <v>5.8262411769057989</v>
      </c>
      <c r="AK546" s="56">
        <v>1.55E-2</v>
      </c>
      <c r="AL546" s="56">
        <f t="shared" si="156"/>
        <v>0.26550000000000001</v>
      </c>
      <c r="AM546" s="56">
        <v>-0.53604700000000005</v>
      </c>
      <c r="AN546" s="56">
        <v>0.92611719999999997</v>
      </c>
      <c r="AO546" s="65">
        <f>offs449+Ampl449*SIN(2*PI()*freq449*($AL546)+deph449*PI()/180)</f>
        <v>-4.391688304651864</v>
      </c>
      <c r="AP546" s="66">
        <f t="shared" si="157"/>
        <v>14.865969870137528</v>
      </c>
      <c r="AQ546" s="67">
        <f>offs450+Ampl450*SIN(2*PI()*freq450*($AL546-reta450)+deph450*PI()/180)</f>
        <v>0.71741704002503404</v>
      </c>
      <c r="AR546" s="68">
        <f t="shared" si="158"/>
        <v>4.3555756773576378E-2</v>
      </c>
      <c r="AT546" s="56">
        <v>1.55E-2</v>
      </c>
      <c r="AU546" s="56">
        <f t="shared" si="159"/>
        <v>0.26550000000000001</v>
      </c>
      <c r="AV546" s="56">
        <v>-1.0536251000000001</v>
      </c>
      <c r="AW546" s="56">
        <v>0.91732809999999998</v>
      </c>
      <c r="AX546" s="65">
        <f>offs451+Ampl451*SIN(2*PI()*freq451*($AU546)+deph451*PI()/180)</f>
        <v>-3.8248097543165405</v>
      </c>
      <c r="AY546" s="66">
        <f t="shared" si="160"/>
        <v>7.6794643883194835</v>
      </c>
      <c r="AZ546" s="67">
        <f>offs452+Ampl452*SIN(2*PI()*freq452*($AU546-reta452)+deph452*PI()/180)</f>
        <v>0.15494953674789336</v>
      </c>
      <c r="BA546" s="68">
        <f t="shared" si="161"/>
        <v>0.58122107370634635</v>
      </c>
    </row>
    <row r="547" spans="1:53" x14ac:dyDescent="0.25">
      <c r="A547" s="56">
        <v>6.4000000000000001E-2</v>
      </c>
      <c r="B547" s="56">
        <f t="shared" si="144"/>
        <v>1.0640000000000001</v>
      </c>
      <c r="C547" s="56">
        <v>-0.64151599999999998</v>
      </c>
      <c r="D547" s="56">
        <v>0.91146899999999997</v>
      </c>
      <c r="E547" s="65">
        <f>offs441+Ampl441*SIN(2*PI()*freq441*($B547)+deph441*PI()/180)</f>
        <v>-1.5732343419806483</v>
      </c>
      <c r="F547" s="66">
        <f t="shared" si="145"/>
        <v>0.86809906878316823</v>
      </c>
      <c r="G547" s="67">
        <f>offs442+Ampl442*SIN(2*PI()*freq442*($B547-reta442)+deph442*PI()/180)</f>
        <v>0.29522676522224489</v>
      </c>
      <c r="H547" s="68">
        <f t="shared" si="146"/>
        <v>0.37975449192388183</v>
      </c>
      <c r="J547" s="56">
        <v>1.6E-2</v>
      </c>
      <c r="K547" s="56">
        <f t="shared" si="147"/>
        <v>0.26600000000000001</v>
      </c>
      <c r="L547" s="56">
        <v>-0.31925009999999998</v>
      </c>
      <c r="M547" s="56">
        <v>0.77182030000000001</v>
      </c>
      <c r="N547" s="65">
        <f>offs443+Ampl443*SIN(2*PI()*freq443*($K547)+deph443*PI()/180)</f>
        <v>0.30169141636385655</v>
      </c>
      <c r="O547" s="66">
        <f t="shared" si="148"/>
        <v>0.38556836674424549</v>
      </c>
      <c r="P547" s="67">
        <f>offs444+Ampl444*SIN(2*PI()*freq444*($K547-reta444)+deph444*PI()/180)</f>
        <v>-2.3083301427103171</v>
      </c>
      <c r="Q547" s="68">
        <f t="shared" si="149"/>
        <v>9.4873267497285614</v>
      </c>
      <c r="S547" s="56">
        <v>1.6E-2</v>
      </c>
      <c r="T547" s="56">
        <f t="shared" si="150"/>
        <v>0.26600000000000001</v>
      </c>
      <c r="U547" s="56">
        <v>-0.38175009999999998</v>
      </c>
      <c r="V547" s="56">
        <v>0.87826559999999998</v>
      </c>
      <c r="W547" s="65">
        <f>offs445+Ampl445*SIN(2*PI()*freq445*($T547)+deph445*PI()/180)</f>
        <v>0.25411680964752331</v>
      </c>
      <c r="X547" s="66">
        <f t="shared" si="151"/>
        <v>0.40432672678469161</v>
      </c>
      <c r="Y547" s="67">
        <f>offs446+Ampl446*SIN(2*PI()*freq446*($T547-reta446)+deph446*PI()/180)</f>
        <v>-2.8555242911538476</v>
      </c>
      <c r="Z547" s="68">
        <f t="shared" si="152"/>
        <v>13.94118695128266</v>
      </c>
      <c r="AB547" s="56">
        <v>1.6E-2</v>
      </c>
      <c r="AC547" s="56">
        <f t="shared" si="153"/>
        <v>0.26600000000000001</v>
      </c>
      <c r="AD547" s="56">
        <v>5.3796799999999999E-2</v>
      </c>
      <c r="AE547" s="56">
        <v>0.95150780000000001</v>
      </c>
      <c r="AF547" s="65">
        <f>offs447+Ampl447*SIN(2*PI()*freq447*($AC547)+deph447*PI()/180)</f>
        <v>2.6895942799249655</v>
      </c>
      <c r="AG547" s="66">
        <f t="shared" si="154"/>
        <v>6.9474283551787979</v>
      </c>
      <c r="AH547" s="67">
        <f>offs448+Ampl448*SIN(2*PI()*freq448*($AC547-reta448)+deph448*PI()/180)</f>
        <v>2.9725820684794968</v>
      </c>
      <c r="AI547" s="68">
        <f t="shared" si="155"/>
        <v>4.0847411987099331</v>
      </c>
      <c r="AK547" s="56">
        <v>1.6E-2</v>
      </c>
      <c r="AL547" s="56">
        <f t="shared" si="156"/>
        <v>0.26600000000000001</v>
      </c>
      <c r="AM547" s="56">
        <v>-0.53604700000000005</v>
      </c>
      <c r="AN547" s="56">
        <v>0.92221089999999994</v>
      </c>
      <c r="AO547" s="65">
        <f>offs449+Ampl449*SIN(2*PI()*freq449*($AL547)+deph449*PI()/180)</f>
        <v>-4.4578912664766133</v>
      </c>
      <c r="AP547" s="66">
        <f t="shared" si="157"/>
        <v>15.380862450495485</v>
      </c>
      <c r="AQ547" s="67">
        <f>offs450+Ampl450*SIN(2*PI()*freq450*($AL547-reta450)+deph450*PI()/180)</f>
        <v>1.3448491517579348</v>
      </c>
      <c r="AR547" s="68">
        <f t="shared" si="158"/>
        <v>0.17862309184900357</v>
      </c>
      <c r="AT547" s="56">
        <v>1.6E-2</v>
      </c>
      <c r="AU547" s="56">
        <f t="shared" si="159"/>
        <v>0.26600000000000001</v>
      </c>
      <c r="AV547" s="56">
        <v>-0.89932820000000002</v>
      </c>
      <c r="AW547" s="56">
        <v>0.92709370000000002</v>
      </c>
      <c r="AX547" s="65">
        <f>offs451+Ampl451*SIN(2*PI()*freq451*($AU547)+deph451*PI()/180)</f>
        <v>-3.0079098453016315</v>
      </c>
      <c r="AY547" s="66">
        <f t="shared" si="160"/>
        <v>4.446116554902936</v>
      </c>
      <c r="AZ547" s="67">
        <f>offs452+Ampl452*SIN(2*PI()*freq452*($AU547-reta452)+deph452*PI()/180)</f>
        <v>1.4055776644083777</v>
      </c>
      <c r="BA547" s="68">
        <f t="shared" si="161"/>
        <v>0.22894690419595767</v>
      </c>
    </row>
    <row r="548" spans="1:53" x14ac:dyDescent="0.25">
      <c r="A548" s="56">
        <v>6.6000000000000003E-2</v>
      </c>
      <c r="B548" s="56">
        <f t="shared" si="144"/>
        <v>1.0660000000000001</v>
      </c>
      <c r="C548" s="56">
        <v>-0.71964099999999998</v>
      </c>
      <c r="D548" s="56">
        <v>0.93393000000000004</v>
      </c>
      <c r="E548" s="65">
        <f>offs441+Ampl441*SIN(2*PI()*freq441*($B548)+deph441*PI()/180)</f>
        <v>-2.0459949113190925</v>
      </c>
      <c r="F548" s="66">
        <f t="shared" si="145"/>
        <v>1.7592146980714551</v>
      </c>
      <c r="G548" s="67">
        <f>offs442+Ampl442*SIN(2*PI()*freq442*($B548-reta442)+deph442*PI()/180)</f>
        <v>0.7952769103480184</v>
      </c>
      <c r="H548" s="68">
        <f t="shared" si="146"/>
        <v>1.922467927004046E-2</v>
      </c>
      <c r="J548" s="56">
        <v>1.6500000000000001E-2</v>
      </c>
      <c r="K548" s="56">
        <f t="shared" si="147"/>
        <v>0.26650000000000001</v>
      </c>
      <c r="L548" s="56">
        <v>-0.36612509999999998</v>
      </c>
      <c r="M548" s="56">
        <v>0.82260160000000004</v>
      </c>
      <c r="N548" s="65">
        <f>offs443+Ampl443*SIN(2*PI()*freq443*($K548)+deph443*PI()/180)</f>
        <v>5.3619552837940732E-2</v>
      </c>
      <c r="O548" s="66">
        <f t="shared" si="148"/>
        <v>0.17618557358604336</v>
      </c>
      <c r="P548" s="67">
        <f>offs444+Ampl444*SIN(2*PI()*freq444*($K548-reta444)+deph444*PI()/180)</f>
        <v>-2.154091368057911</v>
      </c>
      <c r="Q548" s="68">
        <f t="shared" si="149"/>
        <v>8.8607010260854153</v>
      </c>
      <c r="S548" s="56">
        <v>1.6500000000000001E-2</v>
      </c>
      <c r="T548" s="56">
        <f t="shared" si="150"/>
        <v>0.26650000000000001</v>
      </c>
      <c r="U548" s="56">
        <v>-0.42276570000000002</v>
      </c>
      <c r="V548" s="56">
        <v>0.86557030000000001</v>
      </c>
      <c r="W548" s="65">
        <f>offs445+Ampl445*SIN(2*PI()*freq445*($T548)+deph445*PI()/180)</f>
        <v>-0.11944439367867887</v>
      </c>
      <c r="X548" s="66">
        <f t="shared" si="151"/>
        <v>9.2003814868472741E-2</v>
      </c>
      <c r="Y548" s="67">
        <f>offs446+Ampl446*SIN(2*PI()*freq446*($T548-reta446)+deph446*PI()/180)</f>
        <v>-2.7158079299218021</v>
      </c>
      <c r="Z548" s="68">
        <f t="shared" si="152"/>
        <v>12.82627002575782</v>
      </c>
      <c r="AB548" s="56">
        <v>1.6500000000000001E-2</v>
      </c>
      <c r="AC548" s="56">
        <f t="shared" si="153"/>
        <v>0.26650000000000001</v>
      </c>
      <c r="AD548" s="56">
        <v>0.10067180000000001</v>
      </c>
      <c r="AE548" s="56">
        <v>0.96127339999999994</v>
      </c>
      <c r="AF548" s="65">
        <f>offs447+Ampl447*SIN(2*PI()*freq447*($AC548)+deph447*PI()/180)</f>
        <v>2.9738440375337025</v>
      </c>
      <c r="AG548" s="66">
        <f t="shared" si="154"/>
        <v>8.2551187065344216</v>
      </c>
      <c r="AH548" s="67">
        <f>offs448+Ampl448*SIN(2*PI()*freq448*($AC548-reta448)+deph448*PI()/180)</f>
        <v>2.5260523677793847</v>
      </c>
      <c r="AI548" s="68">
        <f t="shared" si="155"/>
        <v>2.4485332180047163</v>
      </c>
      <c r="AK548" s="56">
        <v>1.6500000000000001E-2</v>
      </c>
      <c r="AL548" s="56">
        <f t="shared" si="156"/>
        <v>0.26650000000000001</v>
      </c>
      <c r="AM548" s="56">
        <v>-0.53604700000000005</v>
      </c>
      <c r="AN548" s="56">
        <v>0.93100000000000005</v>
      </c>
      <c r="AO548" s="65">
        <f>offs449+Ampl449*SIN(2*PI()*freq449*($AL548)+deph449*PI()/180)</f>
        <v>-4.4256371992992518</v>
      </c>
      <c r="AP548" s="66">
        <f t="shared" si="157"/>
        <v>15.128911918484794</v>
      </c>
      <c r="AQ548" s="67">
        <f>offs450+Ampl450*SIN(2*PI()*freq450*($AL548-reta450)+deph450*PI()/180)</f>
        <v>1.9618377842892198</v>
      </c>
      <c r="AR548" s="68">
        <f t="shared" si="158"/>
        <v>1.0626265375183079</v>
      </c>
      <c r="AT548" s="56">
        <v>1.6500000000000001E-2</v>
      </c>
      <c r="AU548" s="56">
        <f t="shared" si="159"/>
        <v>0.26650000000000001</v>
      </c>
      <c r="AV548" s="56">
        <v>-0.70206259999999998</v>
      </c>
      <c r="AW548" s="56">
        <v>0.93783589999999994</v>
      </c>
      <c r="AX548" s="65">
        <f>offs451+Ampl451*SIN(2*PI()*freq451*($AU548)+deph451*PI()/180)</f>
        <v>-1.9380173480394005</v>
      </c>
      <c r="AY548" s="66">
        <f t="shared" si="160"/>
        <v>1.5275841392011382</v>
      </c>
      <c r="AZ548" s="67">
        <f>offs452+Ampl452*SIN(2*PI()*freq452*($AU548-reta452)+deph452*PI()/180)</f>
        <v>2.6092264720162972</v>
      </c>
      <c r="BA548" s="68">
        <f t="shared" si="161"/>
        <v>2.7935464442249649</v>
      </c>
    </row>
    <row r="549" spans="1:53" x14ac:dyDescent="0.25">
      <c r="A549" s="56">
        <v>6.8000000000000005E-2</v>
      </c>
      <c r="B549" s="56">
        <f t="shared" si="144"/>
        <v>1.0680000000000001</v>
      </c>
      <c r="C549" s="56">
        <v>-0.79385899999999998</v>
      </c>
      <c r="D549" s="56">
        <v>0.96322700000000006</v>
      </c>
      <c r="E549" s="65">
        <f>offs441+Ampl441*SIN(2*PI()*freq441*($B549)+deph441*PI()/180)</f>
        <v>-2.4937478987089867</v>
      </c>
      <c r="F549" s="66">
        <f t="shared" si="145"/>
        <v>2.889622267954052</v>
      </c>
      <c r="G549" s="67">
        <f>offs442+Ampl442*SIN(2*PI()*freq442*($B549-reta442)+deph442*PI()/180)</f>
        <v>1.2973678166178273</v>
      </c>
      <c r="H549" s="68">
        <f t="shared" si="146"/>
        <v>0.11165008533002846</v>
      </c>
      <c r="J549" s="56">
        <v>1.7000000000000001E-2</v>
      </c>
      <c r="K549" s="56">
        <f t="shared" si="147"/>
        <v>0.26700000000000002</v>
      </c>
      <c r="L549" s="56">
        <v>-0.41300009999999998</v>
      </c>
      <c r="M549" s="56">
        <v>0.77377339999999994</v>
      </c>
      <c r="N549" s="65">
        <f>offs443+Ampl443*SIN(2*PI()*freq443*($K549)+deph443*PI()/180)</f>
        <v>-0.19647837164978965</v>
      </c>
      <c r="O549" s="66">
        <f t="shared" si="148"/>
        <v>4.6881658847762277E-2</v>
      </c>
      <c r="P549" s="67">
        <f>offs444+Ampl444*SIN(2*PI()*freq444*($K549-reta444)+deph444*PI()/180)</f>
        <v>-1.9877004913367728</v>
      </c>
      <c r="Q549" s="68">
        <f t="shared" si="149"/>
        <v>7.6257380525346594</v>
      </c>
      <c r="S549" s="56">
        <v>1.7000000000000001E-2</v>
      </c>
      <c r="T549" s="56">
        <f t="shared" si="150"/>
        <v>0.26700000000000002</v>
      </c>
      <c r="U549" s="56">
        <v>-0.46378140000000001</v>
      </c>
      <c r="V549" s="56">
        <v>0.86264059999999998</v>
      </c>
      <c r="W549" s="65">
        <f>offs445+Ampl445*SIN(2*PI()*freq445*($T549)+deph445*PI()/180)</f>
        <v>-0.4960240218275353</v>
      </c>
      <c r="X549" s="66">
        <f t="shared" si="151"/>
        <v>1.0395866623134551E-3</v>
      </c>
      <c r="Y549" s="67">
        <f>offs446+Ampl446*SIN(2*PI()*freq446*($T549-reta446)+deph446*PI()/180)</f>
        <v>-2.5437741996145253</v>
      </c>
      <c r="Z549" s="68">
        <f t="shared" si="152"/>
        <v>11.603661787032868</v>
      </c>
      <c r="AB549" s="56">
        <v>1.7000000000000001E-2</v>
      </c>
      <c r="AC549" s="56">
        <f t="shared" si="153"/>
        <v>0.26700000000000002</v>
      </c>
      <c r="AD549" s="56">
        <v>0.13778109999999999</v>
      </c>
      <c r="AE549" s="56">
        <v>0.94662500000000005</v>
      </c>
      <c r="AF549" s="65">
        <f>offs447+Ampl447*SIN(2*PI()*freq447*($AC549)+deph447*PI()/180)</f>
        <v>3.2039439156484799</v>
      </c>
      <c r="AG549" s="66">
        <f t="shared" si="154"/>
        <v>9.4013544120654124</v>
      </c>
      <c r="AH549" s="67">
        <f>offs448+Ampl448*SIN(2*PI()*freq448*($AC549-reta448)+deph448*PI()/180)</f>
        <v>2.0542059333192673</v>
      </c>
      <c r="AI549" s="68">
        <f t="shared" si="155"/>
        <v>1.2267355238523789</v>
      </c>
      <c r="AK549" s="56">
        <v>1.7000000000000001E-2</v>
      </c>
      <c r="AL549" s="56">
        <f t="shared" si="156"/>
        <v>0.26700000000000002</v>
      </c>
      <c r="AM549" s="56">
        <v>-0.53214070000000002</v>
      </c>
      <c r="AN549" s="56">
        <v>0.92904690000000001</v>
      </c>
      <c r="AO549" s="65">
        <f>offs449+Ampl449*SIN(2*PI()*freq449*($AL549)+deph449*PI()/180)</f>
        <v>-4.2957203052988033</v>
      </c>
      <c r="AP549" s="66">
        <f t="shared" si="157"/>
        <v>14.164531445421094</v>
      </c>
      <c r="AQ549" s="67">
        <f>offs450+Ampl450*SIN(2*PI()*freq450*($AL549-reta450)+deph450*PI()/180)</f>
        <v>2.5531906298179852</v>
      </c>
      <c r="AR549" s="68">
        <f t="shared" si="158"/>
        <v>2.6378428551070767</v>
      </c>
      <c r="AT549" s="56">
        <v>1.7000000000000001E-2</v>
      </c>
      <c r="AU549" s="56">
        <f t="shared" si="159"/>
        <v>0.26700000000000002</v>
      </c>
      <c r="AV549" s="56">
        <v>-0.47745320000000002</v>
      </c>
      <c r="AW549" s="56">
        <v>0.94271870000000002</v>
      </c>
      <c r="AX549" s="65">
        <f>offs451+Ampl451*SIN(2*PI()*freq451*($AU549)+deph451*PI()/180)</f>
        <v>-0.71986079454141372</v>
      </c>
      <c r="AY549" s="66">
        <f t="shared" si="160"/>
        <v>5.8761441891354418E-2</v>
      </c>
      <c r="AZ549" s="67">
        <f>offs452+Ampl452*SIN(2*PI()*freq452*($AU549-reta452)+deph452*PI()/180)</f>
        <v>3.6480744279681971</v>
      </c>
      <c r="BA549" s="68">
        <f t="shared" si="161"/>
        <v>7.3189496148503341</v>
      </c>
    </row>
    <row r="550" spans="1:53" x14ac:dyDescent="0.25">
      <c r="A550" s="56">
        <v>7.0000000000000007E-2</v>
      </c>
      <c r="B550" s="56">
        <f t="shared" si="144"/>
        <v>1.07</v>
      </c>
      <c r="C550" s="56">
        <v>-0.86221899999999996</v>
      </c>
      <c r="D550" s="56">
        <v>0.97689800000000004</v>
      </c>
      <c r="E550" s="65">
        <f>offs441+Ampl441*SIN(2*PI()*freq441*($B550)+deph441*PI()/180)</f>
        <v>-2.9094319720644668</v>
      </c>
      <c r="F550" s="66">
        <f t="shared" si="145"/>
        <v>4.1910809529890267</v>
      </c>
      <c r="G550" s="67">
        <f>offs442+Ampl442*SIN(2*PI()*freq442*($B550-reta442)+deph442*PI()/180)</f>
        <v>1.7935812105051705</v>
      </c>
      <c r="H550" s="68">
        <f t="shared" si="146"/>
        <v>0.66697146632103255</v>
      </c>
      <c r="J550" s="56">
        <v>1.7500000000000002E-2</v>
      </c>
      <c r="K550" s="56">
        <f t="shared" si="147"/>
        <v>0.26750000000000002</v>
      </c>
      <c r="L550" s="56">
        <v>-0.45987509999999998</v>
      </c>
      <c r="M550" s="56">
        <v>0.83920309999999998</v>
      </c>
      <c r="N550" s="65">
        <f>offs443+Ampl443*SIN(2*PI()*freq443*($K550)+deph443*PI()/180)</f>
        <v>-0.44761533485022675</v>
      </c>
      <c r="O550" s="66">
        <f t="shared" si="148"/>
        <v>1.5030184152759417E-4</v>
      </c>
      <c r="P550" s="67">
        <f>offs444+Ampl444*SIN(2*PI()*freq444*($K550-reta444)+deph444*PI()/180)</f>
        <v>-1.8098141813204474</v>
      </c>
      <c r="Q550" s="68">
        <f t="shared" si="149"/>
        <v>7.0172925567343754</v>
      </c>
      <c r="S550" s="56">
        <v>1.7500000000000002E-2</v>
      </c>
      <c r="T550" s="56">
        <f t="shared" si="150"/>
        <v>0.26750000000000002</v>
      </c>
      <c r="U550" s="56">
        <v>-0.50479700000000005</v>
      </c>
      <c r="V550" s="56">
        <v>0.89975000000000005</v>
      </c>
      <c r="W550" s="65">
        <f>offs445+Ampl445*SIN(2*PI()*freq445*($T550)+deph445*PI()/180)</f>
        <v>-0.87227952736010728</v>
      </c>
      <c r="X550" s="66">
        <f t="shared" si="151"/>
        <v>0.13504340791497196</v>
      </c>
      <c r="Y550" s="67">
        <f>offs446+Ampl446*SIN(2*PI()*freq446*($T550-reta446)+deph446*PI()/180)</f>
        <v>-2.3409500838011374</v>
      </c>
      <c r="Z550" s="68">
        <f t="shared" si="152"/>
        <v>10.502137033148699</v>
      </c>
      <c r="AB550" s="56">
        <v>1.7500000000000002E-2</v>
      </c>
      <c r="AC550" s="56">
        <f t="shared" si="153"/>
        <v>0.26750000000000002</v>
      </c>
      <c r="AD550" s="56">
        <v>0.16512489999999999</v>
      </c>
      <c r="AE550" s="56">
        <v>0.93490620000000002</v>
      </c>
      <c r="AF550" s="65">
        <f>offs447+Ampl447*SIN(2*PI()*freq447*($AC550)+deph447*PI()/180)</f>
        <v>3.3762651017363967</v>
      </c>
      <c r="AG550" s="66">
        <f t="shared" si="154"/>
        <v>10.311421395207667</v>
      </c>
      <c r="AH550" s="67">
        <f>offs448+Ampl448*SIN(2*PI()*freq448*($AC550-reta448)+deph448*PI()/180)</f>
        <v>1.5644840652378709</v>
      </c>
      <c r="AI550" s="68">
        <f t="shared" si="155"/>
        <v>0.39636828839747468</v>
      </c>
      <c r="AK550" s="56">
        <v>1.7500000000000002E-2</v>
      </c>
      <c r="AL550" s="56">
        <f t="shared" si="156"/>
        <v>0.26750000000000002</v>
      </c>
      <c r="AM550" s="56">
        <v>-0.52823450000000005</v>
      </c>
      <c r="AN550" s="56">
        <v>0.92709370000000002</v>
      </c>
      <c r="AO550" s="65">
        <f>offs449+Ampl449*SIN(2*PI()*freq449*($AL550)+deph449*PI()/180)</f>
        <v>-4.0713395695749872</v>
      </c>
      <c r="AP550" s="66">
        <f t="shared" si="157"/>
        <v>12.553593534047975</v>
      </c>
      <c r="AQ550" s="67">
        <f>offs450+Ampl450*SIN(2*PI()*freq450*($AL550-reta450)+deph450*PI()/180)</f>
        <v>3.104346618699843</v>
      </c>
      <c r="AR550" s="68">
        <f t="shared" si="158"/>
        <v>4.7404302719869857</v>
      </c>
      <c r="AT550" s="56">
        <v>1.7500000000000002E-2</v>
      </c>
      <c r="AU550" s="56">
        <f t="shared" si="159"/>
        <v>0.26750000000000002</v>
      </c>
      <c r="AV550" s="56">
        <v>-0.2469845</v>
      </c>
      <c r="AW550" s="56">
        <v>0.96029690000000001</v>
      </c>
      <c r="AX550" s="65">
        <f>offs451+Ampl451*SIN(2*PI()*freq451*($AU550)+deph451*PI()/180)</f>
        <v>0.52731816434037393</v>
      </c>
      <c r="AY550" s="66">
        <f t="shared" si="160"/>
        <v>0.59954461600460174</v>
      </c>
      <c r="AZ550" s="67">
        <f>offs452+Ampl452*SIN(2*PI()*freq452*($AU550-reta452)+deph452*PI()/180)</f>
        <v>4.420431856256422</v>
      </c>
      <c r="BA550" s="68">
        <f t="shared" si="161"/>
        <v>11.972533915507633</v>
      </c>
    </row>
    <row r="551" spans="1:53" x14ac:dyDescent="0.25">
      <c r="A551" s="56">
        <v>7.1999999999999995E-2</v>
      </c>
      <c r="B551" s="56">
        <f t="shared" si="144"/>
        <v>1.0720000000000001</v>
      </c>
      <c r="C551" s="56">
        <v>-0.92471899999999996</v>
      </c>
      <c r="D551" s="56">
        <v>0.99154699999999996</v>
      </c>
      <c r="E551" s="65">
        <f>offs441+Ampl441*SIN(2*PI()*freq441*($B551)+deph441*PI()/180)</f>
        <v>-3.2864915452310473</v>
      </c>
      <c r="F551" s="66">
        <f t="shared" si="145"/>
        <v>5.5779695554071385</v>
      </c>
      <c r="G551" s="67">
        <f>offs442+Ampl442*SIN(2*PI()*freq442*($B551-reta442)+deph442*PI()/180)</f>
        <v>2.2760915103648771</v>
      </c>
      <c r="H551" s="68">
        <f t="shared" si="146"/>
        <v>1.650054599108542</v>
      </c>
      <c r="J551" s="56">
        <v>1.7999999999999999E-2</v>
      </c>
      <c r="K551" s="56">
        <f t="shared" si="147"/>
        <v>0.26800000000000002</v>
      </c>
      <c r="L551" s="56">
        <v>-0.50479700000000005</v>
      </c>
      <c r="M551" s="56">
        <v>0.79916410000000004</v>
      </c>
      <c r="N551" s="65">
        <f>offs443+Ampl443*SIN(2*PI()*freq443*($K551)+deph443*PI()/180)</f>
        <v>-0.69880021390315483</v>
      </c>
      <c r="O551" s="66">
        <f t="shared" si="148"/>
        <v>3.7637247004753231E-2</v>
      </c>
      <c r="P551" s="67">
        <f>offs444+Ampl444*SIN(2*PI()*freq444*($K551-reta444)+deph444*PI()/180)</f>
        <v>-1.6211344740061646</v>
      </c>
      <c r="Q551" s="68">
        <f t="shared" si="149"/>
        <v>5.8578451873362738</v>
      </c>
      <c r="S551" s="56">
        <v>1.7999999999999999E-2</v>
      </c>
      <c r="T551" s="56">
        <f t="shared" si="150"/>
        <v>0.26800000000000002</v>
      </c>
      <c r="U551" s="56">
        <v>-0.54581259999999998</v>
      </c>
      <c r="V551" s="56">
        <v>0.88998440000000001</v>
      </c>
      <c r="W551" s="65">
        <f>offs445+Ampl445*SIN(2*PI()*freq445*($T551)+deph445*PI()/180)</f>
        <v>-1.2448712397726591</v>
      </c>
      <c r="X551" s="66">
        <f t="shared" si="151"/>
        <v>0.48868298184080039</v>
      </c>
      <c r="Y551" s="67">
        <f>offs446+Ampl446*SIN(2*PI()*freq446*($T551-reta446)+deph446*PI()/180)</f>
        <v>-2.1091358636923254</v>
      </c>
      <c r="Z551" s="68">
        <f t="shared" si="152"/>
        <v>8.9947223560899232</v>
      </c>
      <c r="AB551" s="56">
        <v>1.7999999999999999E-2</v>
      </c>
      <c r="AC551" s="56">
        <f t="shared" si="153"/>
        <v>0.26800000000000002</v>
      </c>
      <c r="AD551" s="56">
        <v>0.18465609999999999</v>
      </c>
      <c r="AE551" s="56">
        <v>0.93002339999999994</v>
      </c>
      <c r="AF551" s="65">
        <f>offs447+Ampl447*SIN(2*PI()*freq447*($AC551)+deph447*PI()/180)</f>
        <v>3.48808998775313</v>
      </c>
      <c r="AG551" s="66">
        <f t="shared" si="154"/>
        <v>10.912675450755758</v>
      </c>
      <c r="AH551" s="67">
        <f>offs448+Ampl448*SIN(2*PI()*freq448*($AC551-reta448)+deph448*PI()/180)</f>
        <v>1.0646099699405567</v>
      </c>
      <c r="AI551" s="68">
        <f t="shared" si="155"/>
        <v>1.8113544808364371E-2</v>
      </c>
      <c r="AK551" s="56">
        <v>1.7999999999999999E-2</v>
      </c>
      <c r="AL551" s="56">
        <f t="shared" si="156"/>
        <v>0.26800000000000002</v>
      </c>
      <c r="AM551" s="56">
        <v>-0.52042200000000005</v>
      </c>
      <c r="AN551" s="56">
        <v>0.93490620000000002</v>
      </c>
      <c r="AO551" s="65">
        <f>offs449+Ampl449*SIN(2*PI()*freq449*($AL551)+deph449*PI()/180)</f>
        <v>-3.7580199905183309</v>
      </c>
      <c r="AP551" s="66">
        <f t="shared" si="157"/>
        <v>10.482040748208334</v>
      </c>
      <c r="AQ551" s="67">
        <f>offs450+Ampl450*SIN(2*PI()*freq450*($AL551-reta450)+deph450*PI()/180)</f>
        <v>3.6017344613065685</v>
      </c>
      <c r="AR551" s="68">
        <f t="shared" si="158"/>
        <v>7.1119729753034155</v>
      </c>
      <c r="AT551" s="56">
        <v>1.7999999999999999E-2</v>
      </c>
      <c r="AU551" s="56">
        <f t="shared" si="159"/>
        <v>0.26800000000000002</v>
      </c>
      <c r="AV551" s="56">
        <v>-3.6047000000000003E-2</v>
      </c>
      <c r="AW551" s="56">
        <v>0.95053120000000002</v>
      </c>
      <c r="AX551" s="65">
        <f>offs451+Ampl451*SIN(2*PI()*freq451*($AU551)+deph451*PI()/180)</f>
        <v>1.6814369625036321</v>
      </c>
      <c r="AY551" s="66">
        <f t="shared" si="160"/>
        <v>2.9497511614571774</v>
      </c>
      <c r="AZ551" s="67">
        <f>offs452+Ampl452*SIN(2*PI()*freq452*($AU551-reta452)+deph452*PI()/180)</f>
        <v>4.8506950304694936</v>
      </c>
      <c r="BA551" s="68">
        <f t="shared" si="161"/>
        <v>15.211277904502474</v>
      </c>
    </row>
    <row r="552" spans="1:53" x14ac:dyDescent="0.25">
      <c r="A552" s="56">
        <v>7.3999999999999996E-2</v>
      </c>
      <c r="B552" s="56">
        <f t="shared" si="144"/>
        <v>1.0740000000000001</v>
      </c>
      <c r="C552" s="56">
        <v>-0.979406</v>
      </c>
      <c r="D552" s="56">
        <v>1.0120549999999999</v>
      </c>
      <c r="E552" s="65">
        <f>offs441+Ampl441*SIN(2*PI()*freq441*($B552)+deph441*PI()/180)</f>
        <v>-3.6189801634955043</v>
      </c>
      <c r="F552" s="66">
        <f t="shared" si="145"/>
        <v>6.9673517645929914</v>
      </c>
      <c r="G552" s="67">
        <f>offs442+Ampl442*SIN(2*PI()*freq442*($B552-reta442)+deph442*PI()/180)</f>
        <v>2.7372892405305862</v>
      </c>
      <c r="H552" s="68">
        <f t="shared" si="146"/>
        <v>2.976433184699149</v>
      </c>
      <c r="J552" s="56">
        <v>1.8499999999999999E-2</v>
      </c>
      <c r="K552" s="56">
        <f t="shared" si="147"/>
        <v>0.26850000000000002</v>
      </c>
      <c r="L552" s="56">
        <v>-0.55167200000000005</v>
      </c>
      <c r="M552" s="56">
        <v>0.85775780000000001</v>
      </c>
      <c r="N552" s="65">
        <f>offs443+Ampl443*SIN(2*PI()*freq443*($K552)+deph443*PI()/180)</f>
        <v>-0.94904169684646422</v>
      </c>
      <c r="O552" s="66">
        <f t="shared" si="148"/>
        <v>0.15790267597185084</v>
      </c>
      <c r="P552" s="67">
        <f>offs444+Ampl444*SIN(2*PI()*freq444*($K552-reta444)+deph444*PI()/180)</f>
        <v>-1.4224060019990077</v>
      </c>
      <c r="Q552" s="68">
        <f t="shared" si="149"/>
        <v>5.1991469639465695</v>
      </c>
      <c r="S552" s="56">
        <v>1.8499999999999999E-2</v>
      </c>
      <c r="T552" s="56">
        <f t="shared" si="150"/>
        <v>0.26850000000000002</v>
      </c>
      <c r="U552" s="56">
        <v>-0.58682820000000002</v>
      </c>
      <c r="V552" s="56">
        <v>0.88900780000000001</v>
      </c>
      <c r="W552" s="65">
        <f>offs445+Ampl445*SIN(2*PI()*freq445*($T552)+deph445*PI()/180)</f>
        <v>-1.6104920086486474</v>
      </c>
      <c r="X552" s="66">
        <f t="shared" si="151"/>
        <v>1.0478875931370546</v>
      </c>
      <c r="Y552" s="67">
        <f>offs446+Ampl446*SIN(2*PI()*freq446*($T552-reta446)+deph446*PI()/180)</f>
        <v>-1.8503891387167806</v>
      </c>
      <c r="Z552" s="68">
        <f t="shared" si="152"/>
        <v>7.5042955878508684</v>
      </c>
      <c r="AB552" s="56">
        <v>1.8499999999999999E-2</v>
      </c>
      <c r="AC552" s="56">
        <f t="shared" si="153"/>
        <v>0.26850000000000002</v>
      </c>
      <c r="AD552" s="56">
        <v>0.19246859999999999</v>
      </c>
      <c r="AE552" s="56">
        <v>0.91537500000000005</v>
      </c>
      <c r="AF552" s="65">
        <f>offs447+Ampl447*SIN(2*PI()*freq447*($AC552)+deph447*PI()/180)</f>
        <v>3.5376550284452835</v>
      </c>
      <c r="AG552" s="66">
        <f t="shared" si="154"/>
        <v>11.190272241054513</v>
      </c>
      <c r="AH552" s="67">
        <f>offs448+Ampl448*SIN(2*PI()*freq448*($AC552-reta448)+deph448*PI()/180)</f>
        <v>0.5624669605205308</v>
      </c>
      <c r="AI552" s="68">
        <f t="shared" si="155"/>
        <v>0.12454408432924263</v>
      </c>
      <c r="AK552" s="56">
        <v>1.8499999999999999E-2</v>
      </c>
      <c r="AL552" s="56">
        <f t="shared" si="156"/>
        <v>0.26850000000000002</v>
      </c>
      <c r="AM552" s="56">
        <v>-0.51260950000000005</v>
      </c>
      <c r="AN552" s="56">
        <v>0.93002339999999994</v>
      </c>
      <c r="AO552" s="65">
        <f>offs449+Ampl449*SIN(2*PI()*freq449*($AL552)+deph449*PI()/180)</f>
        <v>-3.3634765360132204</v>
      </c>
      <c r="AP552" s="66">
        <f t="shared" si="157"/>
        <v>8.1274428570268054</v>
      </c>
      <c r="AQ552" s="67">
        <f>offs450+Ampl450*SIN(2*PI()*freq450*($AL552-reta450)+deph450*PI()/180)</f>
        <v>4.0331068182176635</v>
      </c>
      <c r="AR552" s="68">
        <f t="shared" si="158"/>
        <v>9.6291267004174177</v>
      </c>
      <c r="AT552" s="56">
        <v>1.8499999999999999E-2</v>
      </c>
      <c r="AU552" s="56">
        <f t="shared" si="159"/>
        <v>0.26850000000000002</v>
      </c>
      <c r="AV552" s="56">
        <v>0.13778109999999999</v>
      </c>
      <c r="AW552" s="56">
        <v>0.95834370000000002</v>
      </c>
      <c r="AX552" s="65">
        <f>offs451+Ampl451*SIN(2*PI()*freq451*($AU552)+deph451*PI()/180)</f>
        <v>2.6295224107658361</v>
      </c>
      <c r="AY552" s="66">
        <f t="shared" si="160"/>
        <v>6.2087747597770484</v>
      </c>
      <c r="AZ552" s="67">
        <f>offs452+Ampl452*SIN(2*PI()*freq452*($AU552-reta452)+deph452*PI()/180)</f>
        <v>4.8967467932956286</v>
      </c>
      <c r="BA552" s="68">
        <f t="shared" si="161"/>
        <v>15.511018925280576</v>
      </c>
    </row>
    <row r="553" spans="1:53" x14ac:dyDescent="0.25">
      <c r="A553" s="56">
        <v>7.5999999999999998E-2</v>
      </c>
      <c r="B553" s="56">
        <f t="shared" si="144"/>
        <v>1.0760000000000001</v>
      </c>
      <c r="C553" s="56">
        <v>-1.0282340000000001</v>
      </c>
      <c r="D553" s="56">
        <v>1.013031</v>
      </c>
      <c r="E553" s="65">
        <f>offs441+Ampl441*SIN(2*PI()*freq441*($B553)+deph441*PI()/180)</f>
        <v>-3.9016542827286607</v>
      </c>
      <c r="F553" s="66">
        <f t="shared" si="145"/>
        <v>8.2565441211964536</v>
      </c>
      <c r="G553" s="67">
        <f>offs442+Ampl442*SIN(2*PI()*freq442*($B553-reta442)+deph442*PI()/180)</f>
        <v>3.1699010372913112</v>
      </c>
      <c r="H553" s="68">
        <f t="shared" si="146"/>
        <v>4.6520883577650212</v>
      </c>
      <c r="J553" s="56">
        <v>1.9E-2</v>
      </c>
      <c r="K553" s="56">
        <f t="shared" si="147"/>
        <v>0.26900000000000002</v>
      </c>
      <c r="L553" s="56">
        <v>-0.59854700000000005</v>
      </c>
      <c r="M553" s="56">
        <v>0.83334370000000002</v>
      </c>
      <c r="N553" s="65">
        <f>offs443+Ampl443*SIN(2*PI()*freq443*($K553)+deph443*PI()/180)</f>
        <v>-1.1973521948713799</v>
      </c>
      <c r="O553" s="66">
        <f t="shared" si="148"/>
        <v>0.35856766140495117</v>
      </c>
      <c r="P553" s="67">
        <f>offs444+Ampl444*SIN(2*PI()*freq444*($K553-reta444)+deph444*PI()/180)</f>
        <v>-1.2144130557877206</v>
      </c>
      <c r="Q553" s="68">
        <f t="shared" si="149"/>
        <v>4.1933077308742499</v>
      </c>
      <c r="S553" s="56">
        <v>1.9E-2</v>
      </c>
      <c r="T553" s="56">
        <f t="shared" si="150"/>
        <v>0.26900000000000002</v>
      </c>
      <c r="U553" s="56">
        <v>-0.62589070000000002</v>
      </c>
      <c r="V553" s="56">
        <v>0.90560940000000001</v>
      </c>
      <c r="W553" s="65">
        <f>offs445+Ampl445*SIN(2*PI()*freq445*($T553)+deph445*PI()/180)</f>
        <v>-1.9658965581598575</v>
      </c>
      <c r="X553" s="66">
        <f t="shared" si="151"/>
        <v>1.7956156999027362</v>
      </c>
      <c r="Y553" s="67">
        <f>offs446+Ampl446*SIN(2*PI()*freq446*($T553-reta446)+deph446*PI()/180)</f>
        <v>-1.5670065631230377</v>
      </c>
      <c r="Z553" s="68">
        <f t="shared" si="152"/>
        <v>6.1138297010908662</v>
      </c>
      <c r="AB553" s="56">
        <v>1.9E-2</v>
      </c>
      <c r="AC553" s="56">
        <f t="shared" si="153"/>
        <v>0.26900000000000002</v>
      </c>
      <c r="AD553" s="56">
        <v>0.1905155</v>
      </c>
      <c r="AE553" s="56">
        <v>0.90853910000000004</v>
      </c>
      <c r="AF553" s="65">
        <f>offs447+Ampl447*SIN(2*PI()*freq447*($AC553)+deph447*PI()/180)</f>
        <v>3.5241785535124106</v>
      </c>
      <c r="AG553" s="66">
        <f t="shared" si="154"/>
        <v>11.113309354353689</v>
      </c>
      <c r="AH553" s="67">
        <f>offs448+Ampl448*SIN(2*PI()*freq448*($AC553-reta448)+deph448*PI()/180)</f>
        <v>6.5974132201928382E-2</v>
      </c>
      <c r="AI553" s="68">
        <f t="shared" si="155"/>
        <v>0.70991572496056554</v>
      </c>
      <c r="AK553" s="56">
        <v>1.9E-2</v>
      </c>
      <c r="AL553" s="56">
        <f t="shared" si="156"/>
        <v>0.26900000000000002</v>
      </c>
      <c r="AM553" s="56">
        <v>-0.50675009999999998</v>
      </c>
      <c r="AN553" s="56">
        <v>0.93392969999999997</v>
      </c>
      <c r="AO553" s="65">
        <f>offs449+Ampl449*SIN(2*PI()*freq449*($AL553)+deph449*PI()/180)</f>
        <v>-2.8974241753242951</v>
      </c>
      <c r="AP553" s="66">
        <f t="shared" si="157"/>
        <v>5.7153225344276732</v>
      </c>
      <c r="AQ553" s="67">
        <f>offs450+Ampl450*SIN(2*PI()*freq450*($AL553-reta450)+deph450*PI()/180)</f>
        <v>4.3878418703631263</v>
      </c>
      <c r="AR553" s="68">
        <f t="shared" si="158"/>
        <v>11.92950928058252</v>
      </c>
      <c r="AT553" s="56">
        <v>1.9E-2</v>
      </c>
      <c r="AU553" s="56">
        <f t="shared" si="159"/>
        <v>0.26900000000000002</v>
      </c>
      <c r="AV553" s="56">
        <v>0.260828</v>
      </c>
      <c r="AW553" s="56">
        <v>0.95053120000000002</v>
      </c>
      <c r="AX553" s="65">
        <f>offs451+Ampl451*SIN(2*PI()*freq451*($AU553)+deph451*PI()/180)</f>
        <v>3.2787692997511759</v>
      </c>
      <c r="AY553" s="66">
        <f t="shared" si="160"/>
        <v>9.1079696887438164</v>
      </c>
      <c r="AZ553" s="67">
        <f>offs452+Ampl452*SIN(2*PI()*freq452*($AU553-reta452)+deph452*PI()/180)</f>
        <v>4.554079277327812</v>
      </c>
      <c r="BA553" s="68">
        <f t="shared" si="161"/>
        <v>12.985558745612972</v>
      </c>
    </row>
    <row r="554" spans="1:53" x14ac:dyDescent="0.25">
      <c r="A554" s="56">
        <v>7.8E-2</v>
      </c>
      <c r="B554" s="56">
        <f t="shared" si="144"/>
        <v>1.0780000000000001</v>
      </c>
      <c r="C554" s="56">
        <v>-1.0672969999999999</v>
      </c>
      <c r="D554" s="56">
        <v>1.02182</v>
      </c>
      <c r="E554" s="65">
        <f>offs441+Ampl441*SIN(2*PI()*freq441*($B554)+deph441*PI()/180)</f>
        <v>-4.1300559632089389</v>
      </c>
      <c r="F554" s="66">
        <f t="shared" si="145"/>
        <v>9.380492466716694</v>
      </c>
      <c r="G554" s="67">
        <f>offs442+Ampl442*SIN(2*PI()*freq442*($B554-reta442)+deph442*PI()/180)</f>
        <v>3.5671043541824718</v>
      </c>
      <c r="H554" s="68">
        <f t="shared" si="146"/>
        <v>6.4784724436460834</v>
      </c>
      <c r="J554" s="56">
        <v>1.95E-2</v>
      </c>
      <c r="K554" s="56">
        <f t="shared" si="147"/>
        <v>0.26950000000000002</v>
      </c>
      <c r="L554" s="56">
        <v>-0.64542200000000005</v>
      </c>
      <c r="M554" s="56">
        <v>0.84701559999999998</v>
      </c>
      <c r="N554" s="65">
        <f>offs443+Ampl443*SIN(2*PI()*freq443*($K554)+deph443*PI()/180)</f>
        <v>-1.4427517398845295</v>
      </c>
      <c r="O554" s="66">
        <f t="shared" si="148"/>
        <v>0.63573471410433147</v>
      </c>
      <c r="P554" s="67">
        <f>offs444+Ampl444*SIN(2*PI()*freq444*($K554-reta444)+deph444*PI()/180)</f>
        <v>-0.9979764885079202</v>
      </c>
      <c r="Q554" s="68">
        <f t="shared" si="149"/>
        <v>3.4039958066568166</v>
      </c>
      <c r="S554" s="56">
        <v>1.95E-2</v>
      </c>
      <c r="T554" s="56">
        <f t="shared" si="150"/>
        <v>0.26950000000000002</v>
      </c>
      <c r="U554" s="56">
        <v>-0.66300009999999998</v>
      </c>
      <c r="V554" s="56">
        <v>0.88900780000000001</v>
      </c>
      <c r="W554" s="65">
        <f>offs445+Ampl445*SIN(2*PI()*freq445*($T554)+deph445*PI()/180)</f>
        <v>-2.3079302923643215</v>
      </c>
      <c r="X554" s="66">
        <f t="shared" si="151"/>
        <v>2.7057953377517232</v>
      </c>
      <c r="Y554" s="67">
        <f>offs446+Ampl446*SIN(2*PI()*freq446*($T554-reta446)+deph446*PI()/180)</f>
        <v>-1.2615034607138496</v>
      </c>
      <c r="Z554" s="68">
        <f t="shared" si="152"/>
        <v>4.6246986824570699</v>
      </c>
      <c r="AB554" s="56">
        <v>1.95E-2</v>
      </c>
      <c r="AC554" s="56">
        <f t="shared" si="153"/>
        <v>0.26950000000000002</v>
      </c>
      <c r="AD554" s="56">
        <v>0.18074989999999999</v>
      </c>
      <c r="AE554" s="56">
        <v>0.90560940000000001</v>
      </c>
      <c r="AF554" s="65">
        <f>offs447+Ampl447*SIN(2*PI()*freq447*($AC554)+deph447*PI()/180)</f>
        <v>3.4478730950146557</v>
      </c>
      <c r="AG554" s="66">
        <f t="shared" si="154"/>
        <v>10.674093971402772</v>
      </c>
      <c r="AH554" s="67">
        <f>offs448+Ampl448*SIN(2*PI()*freq448*($AC554-reta448)+deph448*PI()/180)</f>
        <v>-0.41703852652211559</v>
      </c>
      <c r="AI554" s="68">
        <f t="shared" si="155"/>
        <v>1.7493975375332518</v>
      </c>
      <c r="AK554" s="56">
        <v>1.95E-2</v>
      </c>
      <c r="AL554" s="56">
        <f t="shared" si="156"/>
        <v>0.26950000000000002</v>
      </c>
      <c r="AM554" s="56">
        <v>-0.4969845</v>
      </c>
      <c r="AN554" s="56">
        <v>0.93295309999999998</v>
      </c>
      <c r="AO554" s="65">
        <f>offs449+Ampl449*SIN(2*PI()*freq449*($AL554)+deph449*PI()/180)</f>
        <v>-2.3713386643107897</v>
      </c>
      <c r="AP554" s="66">
        <f t="shared" si="157"/>
        <v>3.5132035332691989</v>
      </c>
      <c r="AQ554" s="67">
        <f>offs450+Ampl450*SIN(2*PI()*freq450*($AL554-reta450)+deph450*PI()/180)</f>
        <v>4.6572048634610592</v>
      </c>
      <c r="AR554" s="68">
        <f t="shared" si="158"/>
        <v>13.870051197642811</v>
      </c>
      <c r="AT554" s="56">
        <v>1.95E-2</v>
      </c>
      <c r="AU554" s="56">
        <f t="shared" si="159"/>
        <v>0.26950000000000002</v>
      </c>
      <c r="AV554" s="56">
        <v>0.31356240000000002</v>
      </c>
      <c r="AW554" s="56">
        <v>0.95346089999999994</v>
      </c>
      <c r="AX554" s="65">
        <f>offs451+Ampl451*SIN(2*PI()*freq451*($AU554)+deph451*PI()/180)</f>
        <v>3.5656248203968013</v>
      </c>
      <c r="AY554" s="66">
        <f t="shared" si="160"/>
        <v>10.575909986157102</v>
      </c>
      <c r="AZ554" s="67">
        <f>offs452+Ampl452*SIN(2*PI()*freq452*($AU554-reta452)+deph452*PI()/180)</f>
        <v>3.8562351665340664</v>
      </c>
      <c r="BA554" s="68">
        <f t="shared" si="161"/>
        <v>8.4260984424523873</v>
      </c>
    </row>
    <row r="555" spans="1:53" x14ac:dyDescent="0.25">
      <c r="A555" s="56">
        <v>0.08</v>
      </c>
      <c r="B555" s="56">
        <f t="shared" si="144"/>
        <v>1.08</v>
      </c>
      <c r="C555" s="56">
        <v>-1.094641</v>
      </c>
      <c r="D555" s="56">
        <v>1.0267029999999999</v>
      </c>
      <c r="E555" s="65">
        <f>offs441+Ampl441*SIN(2*PI()*freq441*($B555)+deph441*PI()/180)</f>
        <v>-4.3005831739945624</v>
      </c>
      <c r="F555" s="66">
        <f t="shared" si="145"/>
        <v>10.278065222996979</v>
      </c>
      <c r="G555" s="67">
        <f>offs442+Ampl442*SIN(2*PI()*freq442*($B555-reta442)+deph442*PI()/180)</f>
        <v>3.9226350576188453</v>
      </c>
      <c r="H555" s="68">
        <f t="shared" si="146"/>
        <v>8.3864224823445195</v>
      </c>
      <c r="J555" s="56">
        <v>0.02</v>
      </c>
      <c r="K555" s="56">
        <f t="shared" si="147"/>
        <v>0.27</v>
      </c>
      <c r="L555" s="56">
        <v>-0.69034390000000001</v>
      </c>
      <c r="M555" s="56">
        <v>0.84994530000000001</v>
      </c>
      <c r="N555" s="65">
        <f>offs443+Ampl443*SIN(2*PI()*freq443*($K555)+deph443*PI()/180)</f>
        <v>-1.6842718519940787</v>
      </c>
      <c r="O555" s="66">
        <f t="shared" si="148"/>
        <v>0.98789277375514362</v>
      </c>
      <c r="P555" s="67">
        <f>offs444+Ampl444*SIN(2*PI()*freq444*($K555-reta444)+deph444*PI()/180)</f>
        <v>-0.77395047641031878</v>
      </c>
      <c r="Q555" s="68">
        <f t="shared" si="149"/>
        <v>2.6370374926432723</v>
      </c>
      <c r="S555" s="56">
        <v>0.02</v>
      </c>
      <c r="T555" s="56">
        <f t="shared" si="150"/>
        <v>0.27</v>
      </c>
      <c r="U555" s="56">
        <v>-0.70010950000000005</v>
      </c>
      <c r="V555" s="56">
        <v>0.91049219999999997</v>
      </c>
      <c r="W555" s="65">
        <f>offs445+Ampl445*SIN(2*PI()*freq445*($T555)+deph445*PI()/180)</f>
        <v>-2.6335572956233864</v>
      </c>
      <c r="X555" s="66">
        <f t="shared" si="151"/>
        <v>3.738220378400932</v>
      </c>
      <c r="Y555" s="67">
        <f>offs446+Ampl446*SIN(2*PI()*freq446*($T555-reta446)+deph446*PI()/180)</f>
        <v>-0.93659149865391755</v>
      </c>
      <c r="Z555" s="68">
        <f t="shared" si="152"/>
        <v>3.4117181898330355</v>
      </c>
      <c r="AB555" s="56">
        <v>0.02</v>
      </c>
      <c r="AC555" s="56">
        <f t="shared" si="153"/>
        <v>0.27</v>
      </c>
      <c r="AD555" s="56">
        <v>0.15731239999999999</v>
      </c>
      <c r="AE555" s="56">
        <v>0.88119530000000001</v>
      </c>
      <c r="AF555" s="65">
        <f>offs447+Ampl447*SIN(2*PI()*freq447*($AC555)+deph447*PI()/180)</f>
        <v>3.3099420356152174</v>
      </c>
      <c r="AG555" s="66">
        <f t="shared" si="154"/>
        <v>9.9390736193593394</v>
      </c>
      <c r="AH555" s="67">
        <f>offs448+Ampl448*SIN(2*PI()*freq448*($AC555-reta448)+deph448*PI()/180)</f>
        <v>-0.8789536174858551</v>
      </c>
      <c r="AI555" s="68">
        <f t="shared" si="155"/>
        <v>3.0981242117266277</v>
      </c>
      <c r="AK555" s="56">
        <v>0.02</v>
      </c>
      <c r="AL555" s="56">
        <f t="shared" si="156"/>
        <v>0.27</v>
      </c>
      <c r="AM555" s="56">
        <v>-0.48331259999999998</v>
      </c>
      <c r="AN555" s="56">
        <v>0.93197660000000004</v>
      </c>
      <c r="AO555" s="65">
        <f>offs449+Ampl449*SIN(2*PI()*freq449*($AL555)+deph449*PI()/180)</f>
        <v>-1.7981739742315126</v>
      </c>
      <c r="AP555" s="66">
        <f t="shared" si="157"/>
        <v>1.7288604334459816</v>
      </c>
      <c r="AQ555" s="67">
        <f>offs450+Ampl450*SIN(2*PI()*freq450*($AL555-reta450)+deph450*PI()/180)</f>
        <v>4.8345631866568208</v>
      </c>
      <c r="AR555" s="68">
        <f t="shared" si="158"/>
        <v>15.230182066353736</v>
      </c>
      <c r="AT555" s="56">
        <v>0.02</v>
      </c>
      <c r="AU555" s="56">
        <f t="shared" si="159"/>
        <v>0.27</v>
      </c>
      <c r="AV555" s="56">
        <v>0.29598429999999998</v>
      </c>
      <c r="AW555" s="56">
        <v>0.93881250000000005</v>
      </c>
      <c r="AX555" s="65">
        <f>offs451+Ampl451*SIN(2*PI()*freq451*($AU555)+deph451*PI()/180)</f>
        <v>3.4620095557019588</v>
      </c>
      <c r="AY555" s="66">
        <f t="shared" si="160"/>
        <v>10.023715919742653</v>
      </c>
      <c r="AZ555" s="67">
        <f>offs452+Ampl452*SIN(2*PI()*freq452*($AU555-reta452)+deph452*PI()/180)</f>
        <v>2.8715243046446721</v>
      </c>
      <c r="BA555" s="68">
        <f t="shared" si="161"/>
        <v>3.7353749198128652</v>
      </c>
    </row>
    <row r="556" spans="1:53" x14ac:dyDescent="0.25">
      <c r="A556" s="56">
        <v>8.2000000000000003E-2</v>
      </c>
      <c r="B556" s="56">
        <f t="shared" si="144"/>
        <v>1.0820000000000001</v>
      </c>
      <c r="C556" s="56">
        <v>-1.1141719999999999</v>
      </c>
      <c r="D556" s="56">
        <v>1.0257270000000001</v>
      </c>
      <c r="E556" s="65">
        <f>offs441+Ampl441*SIN(2*PI()*freq441*($B556)+deph441*PI()/180)</f>
        <v>-4.4105465991034629</v>
      </c>
      <c r="F556" s="66">
        <f t="shared" si="145"/>
        <v>10.866085497614517</v>
      </c>
      <c r="G556" s="67">
        <f>offs442+Ampl442*SIN(2*PI()*freq442*($B556-reta442)+deph442*PI()/180)</f>
        <v>4.2308862160235723</v>
      </c>
      <c r="H556" s="68">
        <f t="shared" si="146"/>
        <v>10.273045600060842</v>
      </c>
      <c r="J556" s="56">
        <v>2.0500000000000001E-2</v>
      </c>
      <c r="K556" s="56">
        <f t="shared" si="147"/>
        <v>0.27050000000000002</v>
      </c>
      <c r="L556" s="56">
        <v>-0.73526570000000002</v>
      </c>
      <c r="M556" s="56">
        <v>0.86264059999999998</v>
      </c>
      <c r="N556" s="65">
        <f>offs443+Ampl443*SIN(2*PI()*freq443*($K556)+deph443*PI()/180)</f>
        <v>-1.920959361657629</v>
      </c>
      <c r="O556" s="66">
        <f t="shared" si="148"/>
        <v>1.405869459295076</v>
      </c>
      <c r="P556" s="67">
        <f>offs444+Ampl444*SIN(2*PI()*freq444*($K556-reta444)+deph444*PI()/180)</f>
        <v>-0.543219147816841</v>
      </c>
      <c r="Q556" s="68">
        <f t="shared" si="149"/>
        <v>1.9764416305316315</v>
      </c>
      <c r="S556" s="56">
        <v>2.0500000000000001E-2</v>
      </c>
      <c r="T556" s="56">
        <f t="shared" si="150"/>
        <v>0.27050000000000002</v>
      </c>
      <c r="U556" s="56">
        <v>-0.73526570000000002</v>
      </c>
      <c r="V556" s="56">
        <v>0.90756250000000005</v>
      </c>
      <c r="W556" s="65">
        <f>offs445+Ampl445*SIN(2*PI()*freq445*($T556)+deph445*PI()/180)</f>
        <v>-2.9398872796037612</v>
      </c>
      <c r="X556" s="66">
        <f t="shared" si="151"/>
        <v>4.8603563092545823</v>
      </c>
      <c r="Y556" s="67">
        <f>offs446+Ampl446*SIN(2*PI()*freq446*($T556-reta446)+deph446*PI()/180)</f>
        <v>-0.59515461852022467</v>
      </c>
      <c r="Z556" s="68">
        <f t="shared" si="152"/>
        <v>2.2581587382937274</v>
      </c>
      <c r="AB556" s="56">
        <v>2.0500000000000001E-2</v>
      </c>
      <c r="AC556" s="56">
        <f t="shared" si="153"/>
        <v>0.27050000000000002</v>
      </c>
      <c r="AD556" s="56">
        <v>0.12410930000000001</v>
      </c>
      <c r="AE556" s="56">
        <v>0.89096089999999994</v>
      </c>
      <c r="AF556" s="65">
        <f>offs447+Ampl447*SIN(2*PI()*freq447*($AC556)+deph447*PI()/180)</f>
        <v>3.1125606305168141</v>
      </c>
      <c r="AG556" s="66">
        <f t="shared" si="154"/>
        <v>8.9308413548677148</v>
      </c>
      <c r="AH556" s="67">
        <f>offs448+Ampl448*SIN(2*PI()*freq448*($AC556-reta448)+deph448*PI()/180)</f>
        <v>-1.312486463769988</v>
      </c>
      <c r="AI556" s="68">
        <f t="shared" si="155"/>
        <v>4.8551802849049102</v>
      </c>
      <c r="AK556" s="56">
        <v>2.0500000000000001E-2</v>
      </c>
      <c r="AL556" s="56">
        <f t="shared" si="156"/>
        <v>0.27050000000000002</v>
      </c>
      <c r="AM556" s="56">
        <v>-0.473547</v>
      </c>
      <c r="AN556" s="56">
        <v>0.93295309999999998</v>
      </c>
      <c r="AO556" s="65">
        <f>offs449+Ampl449*SIN(2*PI()*freq449*($AL556)+deph449*PI()/180)</f>
        <v>-1.192043321980865</v>
      </c>
      <c r="AP556" s="66">
        <f t="shared" si="157"/>
        <v>0.516236964700031</v>
      </c>
      <c r="AQ556" s="67">
        <f>offs450+Ampl450*SIN(2*PI()*freq450*($AL556-reta450)+deph450*PI()/180)</f>
        <v>4.9155496894148332</v>
      </c>
      <c r="AR556" s="68">
        <f t="shared" si="158"/>
        <v>15.861075594018663</v>
      </c>
      <c r="AT556" s="56">
        <v>2.0500000000000001E-2</v>
      </c>
      <c r="AU556" s="56">
        <f t="shared" si="159"/>
        <v>0.27050000000000002</v>
      </c>
      <c r="AV556" s="56">
        <v>0.20418739999999999</v>
      </c>
      <c r="AW556" s="56">
        <v>0.93881250000000005</v>
      </c>
      <c r="AX556" s="65">
        <f>offs451+Ampl451*SIN(2*PI()*freq451*($AU556)+deph451*PI()/180)</f>
        <v>2.9780660897049964</v>
      </c>
      <c r="AY556" s="66">
        <f t="shared" si="160"/>
        <v>7.6944029851995079</v>
      </c>
      <c r="AZ556" s="67">
        <f>offs452+Ampl452*SIN(2*PI()*freq452*($AU556-reta452)+deph452*PI()/180)</f>
        <v>1.6963370517053586</v>
      </c>
      <c r="BA556" s="68">
        <f t="shared" si="161"/>
        <v>0.5738434464364045</v>
      </c>
    </row>
    <row r="557" spans="1:53" x14ac:dyDescent="0.25">
      <c r="A557" s="56">
        <v>8.4000000000000005E-2</v>
      </c>
      <c r="B557" s="56">
        <f t="shared" si="144"/>
        <v>1.0840000000000001</v>
      </c>
      <c r="C557" s="56">
        <v>-1.1239380000000001</v>
      </c>
      <c r="D557" s="56">
        <v>1.049164</v>
      </c>
      <c r="E557" s="65">
        <f>offs441+Ampl441*SIN(2*PI()*freq441*($B557)+deph441*PI()/180)</f>
        <v>-4.4582120496326825</v>
      </c>
      <c r="F557" s="66">
        <f t="shared" si="145"/>
        <v>11.117383438053929</v>
      </c>
      <c r="G557" s="67">
        <f>offs442+Ampl442*SIN(2*PI()*freq442*($B557-reta442)+deph442*PI()/180)</f>
        <v>4.4869965244882239</v>
      </c>
      <c r="H557" s="68">
        <f t="shared" si="146"/>
        <v>11.818692466429074</v>
      </c>
      <c r="J557" s="56">
        <v>2.1000000000000001E-2</v>
      </c>
      <c r="K557" s="56">
        <f t="shared" si="147"/>
        <v>0.27100000000000002</v>
      </c>
      <c r="L557" s="56">
        <v>-0.77823450000000005</v>
      </c>
      <c r="M557" s="56">
        <v>0.88217190000000001</v>
      </c>
      <c r="N557" s="65">
        <f>offs443+Ampl443*SIN(2*PI()*freq443*($K557)+deph443*PI()/180)</f>
        <v>-2.1518801714067224</v>
      </c>
      <c r="O557" s="66">
        <f t="shared" si="148"/>
        <v>1.8869024305744253</v>
      </c>
      <c r="P557" s="67">
        <f>offs444+Ampl444*SIN(2*PI()*freq444*($K557-reta444)+deph444*PI()/180)</f>
        <v>-0.30669309387038057</v>
      </c>
      <c r="Q557" s="68">
        <f t="shared" si="149"/>
        <v>1.4133999736504201</v>
      </c>
      <c r="S557" s="56">
        <v>2.1000000000000001E-2</v>
      </c>
      <c r="T557" s="56">
        <f t="shared" si="150"/>
        <v>0.27100000000000002</v>
      </c>
      <c r="U557" s="56">
        <v>-0.76651570000000002</v>
      </c>
      <c r="V557" s="56">
        <v>0.92807030000000001</v>
      </c>
      <c r="W557" s="65">
        <f>offs445+Ampl445*SIN(2*PI()*freq445*($T557)+deph445*PI()/180)</f>
        <v>-3.2242012376813141</v>
      </c>
      <c r="X557" s="66">
        <f t="shared" si="151"/>
        <v>6.0402182021278907</v>
      </c>
      <c r="Y557" s="67">
        <f>offs446+Ampl446*SIN(2*PI()*freq446*($T557-reta446)+deph446*PI()/180)</f>
        <v>-0.24022343823251646</v>
      </c>
      <c r="Z557" s="68">
        <f t="shared" si="152"/>
        <v>1.3649102587933077</v>
      </c>
      <c r="AB557" s="56">
        <v>2.1000000000000001E-2</v>
      </c>
      <c r="AC557" s="56">
        <f t="shared" si="153"/>
        <v>0.27100000000000002</v>
      </c>
      <c r="AD557" s="56">
        <v>8.3093600000000004E-2</v>
      </c>
      <c r="AE557" s="56">
        <v>0.87728910000000004</v>
      </c>
      <c r="AF557" s="65">
        <f>offs447+Ampl447*SIN(2*PI()*freq447*($AC557)+deph447*PI()/180)</f>
        <v>2.8588417023878283</v>
      </c>
      <c r="AG557" s="66">
        <f t="shared" si="154"/>
        <v>7.7047775279096289</v>
      </c>
      <c r="AH557" s="67">
        <f>offs448+Ampl448*SIN(2*PI()*freq448*($AC557-reta448)+deph448*PI()/180)</f>
        <v>-1.7107999934087421</v>
      </c>
      <c r="AI557" s="68">
        <f t="shared" si="155"/>
        <v>6.6982051554212845</v>
      </c>
      <c r="AK557" s="56">
        <v>2.1000000000000001E-2</v>
      </c>
      <c r="AL557" s="56">
        <f t="shared" si="156"/>
        <v>0.27100000000000002</v>
      </c>
      <c r="AM557" s="56">
        <v>-0.46182820000000002</v>
      </c>
      <c r="AN557" s="56">
        <v>0.93685940000000001</v>
      </c>
      <c r="AO557" s="65">
        <f>offs449+Ampl449*SIN(2*PI()*freq449*($AL557)+deph449*PI()/180)</f>
        <v>-0.56787165584945298</v>
      </c>
      <c r="AP557" s="66">
        <f t="shared" si="157"/>
        <v>1.124521452849488E-2</v>
      </c>
      <c r="AQ557" s="67">
        <f>offs450+Ampl450*SIN(2*PI()*freq450*($AL557-reta450)+deph450*PI()/180)</f>
        <v>4.8981702152583955</v>
      </c>
      <c r="AR557" s="68">
        <f t="shared" si="158"/>
        <v>15.691983375083135</v>
      </c>
      <c r="AT557" s="56">
        <v>2.1000000000000001E-2</v>
      </c>
      <c r="AU557" s="56">
        <f t="shared" si="159"/>
        <v>0.27100000000000002</v>
      </c>
      <c r="AV557" s="56">
        <v>5.3796799999999999E-2</v>
      </c>
      <c r="AW557" s="56">
        <v>0.91928120000000002</v>
      </c>
      <c r="AX557" s="65">
        <f>offs451+Ampl451*SIN(2*PI()*freq451*($AU557)+deph451*PI()/180)</f>
        <v>2.1611661806900111</v>
      </c>
      <c r="AY557" s="66">
        <f t="shared" si="160"/>
        <v>4.4410057066697997</v>
      </c>
      <c r="AZ557" s="67">
        <f>offs452+Ampl452*SIN(2*PI()*freq452*($AU557-reta452)+deph452*PI()/180)</f>
        <v>0.44570892404464918</v>
      </c>
      <c r="BA557" s="68">
        <f t="shared" si="161"/>
        <v>0.22427070055353096</v>
      </c>
    </row>
    <row r="558" spans="1:53" x14ac:dyDescent="0.25">
      <c r="A558" s="56">
        <v>8.5999999999999993E-2</v>
      </c>
      <c r="B558" s="56">
        <f t="shared" si="144"/>
        <v>1.0860000000000001</v>
      </c>
      <c r="C558" s="56">
        <v>-1.120031</v>
      </c>
      <c r="D558" s="56">
        <v>1.0520940000000001</v>
      </c>
      <c r="E558" s="65">
        <f>offs441+Ampl441*SIN(2*PI()*freq441*($B558)+deph441*PI()/180)</f>
        <v>-4.4428278129534267</v>
      </c>
      <c r="F558" s="66">
        <f t="shared" si="145"/>
        <v>11.040978660173449</v>
      </c>
      <c r="G558" s="67">
        <f>offs442+Ampl442*SIN(2*PI()*freq442*($B558-reta442)+deph442*PI()/180)</f>
        <v>4.686926970455489</v>
      </c>
      <c r="H558" s="68">
        <f t="shared" si="146"/>
        <v>13.212010723110271</v>
      </c>
      <c r="J558" s="56">
        <v>2.1499999999999998E-2</v>
      </c>
      <c r="K558" s="56">
        <f t="shared" si="147"/>
        <v>0.27150000000000002</v>
      </c>
      <c r="L558" s="56">
        <v>-0.82120320000000002</v>
      </c>
      <c r="M558" s="56">
        <v>0.88119530000000001</v>
      </c>
      <c r="N558" s="65">
        <f>offs443+Ampl443*SIN(2*PI()*freq443*($K558)+deph443*PI()/180)</f>
        <v>-2.3761229423030139</v>
      </c>
      <c r="O558" s="66">
        <f t="shared" si="148"/>
        <v>2.4177754050036713</v>
      </c>
      <c r="P558" s="67">
        <f>offs444+Ampl444*SIN(2*PI()*freq444*($K558-reta444)+deph444*PI()/180)</f>
        <v>-6.5305774847335574E-2</v>
      </c>
      <c r="Q558" s="68">
        <f t="shared" si="149"/>
        <v>0.89586428468716162</v>
      </c>
      <c r="S558" s="56">
        <v>2.1499999999999998E-2</v>
      </c>
      <c r="T558" s="56">
        <f t="shared" si="150"/>
        <v>0.27150000000000002</v>
      </c>
      <c r="U558" s="56">
        <v>-0.79385950000000005</v>
      </c>
      <c r="V558" s="56">
        <v>0.91049219999999997</v>
      </c>
      <c r="W558" s="65">
        <f>offs445+Ampl445*SIN(2*PI()*freq445*($T558)+deph445*PI()/180)</f>
        <v>-3.4839755790364966</v>
      </c>
      <c r="X558" s="66">
        <f t="shared" si="151"/>
        <v>7.2367245186906946</v>
      </c>
      <c r="Y558" s="67">
        <f>offs446+Ampl446*SIN(2*PI()*freq446*($T558-reta446)+deph446*PI()/180)</f>
        <v>0.12505164792605694</v>
      </c>
      <c r="Z558" s="68">
        <f t="shared" si="152"/>
        <v>0.61691686084222042</v>
      </c>
      <c r="AB558" s="56">
        <v>2.1499999999999998E-2</v>
      </c>
      <c r="AC558" s="56">
        <f t="shared" si="153"/>
        <v>0.27150000000000002</v>
      </c>
      <c r="AD558" s="56">
        <v>3.4265499999999997E-2</v>
      </c>
      <c r="AE558" s="56">
        <v>0.87240620000000002</v>
      </c>
      <c r="AF558" s="65">
        <f>offs447+Ampl447*SIN(2*PI()*freq447*($AC558)+deph447*PI()/180)</f>
        <v>2.5527865502891385</v>
      </c>
      <c r="AG558" s="66">
        <f t="shared" si="154"/>
        <v>6.3429482807495052</v>
      </c>
      <c r="AH558" s="67">
        <f>offs448+Ampl448*SIN(2*PI()*freq448*($AC558-reta448)+deph448*PI()/180)</f>
        <v>-2.0676125640986553</v>
      </c>
      <c r="AI558" s="68">
        <f t="shared" si="155"/>
        <v>8.6437103332521836</v>
      </c>
      <c r="AK558" s="56">
        <v>2.1499999999999998E-2</v>
      </c>
      <c r="AL558" s="56">
        <f t="shared" si="156"/>
        <v>0.27150000000000002</v>
      </c>
      <c r="AM558" s="56">
        <v>-0.4501095</v>
      </c>
      <c r="AN558" s="56">
        <v>0.93295309999999998</v>
      </c>
      <c r="AO558" s="65">
        <f>offs449+Ampl449*SIN(2*PI()*freq449*($AL558)+deph449*PI()/180)</f>
        <v>5.8971846235461256E-2</v>
      </c>
      <c r="AP558" s="66">
        <f t="shared" si="157"/>
        <v>0.25916381708490965</v>
      </c>
      <c r="AQ558" s="67">
        <f>offs450+Ampl450*SIN(2*PI()*freq450*($AL558-reta450)+deph450*PI()/180)</f>
        <v>4.7828527045204092</v>
      </c>
      <c r="AR558" s="68">
        <f t="shared" si="158"/>
        <v>14.821726964886405</v>
      </c>
      <c r="AT558" s="56">
        <v>2.1499999999999998E-2</v>
      </c>
      <c r="AU558" s="56">
        <f t="shared" si="159"/>
        <v>0.27150000000000002</v>
      </c>
      <c r="AV558" s="56">
        <v>-0.14346890000000001</v>
      </c>
      <c r="AW558" s="56">
        <v>0.91537500000000005</v>
      </c>
      <c r="AX558" s="65">
        <f>offs451+Ampl451*SIN(2*PI()*freq451*($AU558)+deph451*PI()/180)</f>
        <v>1.0912736834278738</v>
      </c>
      <c r="AY558" s="66">
        <f t="shared" si="160"/>
        <v>1.5245892473301399</v>
      </c>
      <c r="AZ558" s="67">
        <f>offs452+Ampl452*SIN(2*PI()*freq452*($AU558-reta452)+deph452*PI()/180)</f>
        <v>-0.75793988356304842</v>
      </c>
      <c r="BA558" s="68">
        <f t="shared" si="161"/>
        <v>2.7999826995536186</v>
      </c>
    </row>
    <row r="559" spans="1:53" x14ac:dyDescent="0.25">
      <c r="A559" s="56">
        <v>8.7999999999999995E-2</v>
      </c>
      <c r="B559" s="56">
        <f t="shared" si="144"/>
        <v>1.0880000000000001</v>
      </c>
      <c r="C559" s="56">
        <v>-1.104406</v>
      </c>
      <c r="D559" s="56">
        <v>1.054047</v>
      </c>
      <c r="E559" s="65">
        <f>offs441+Ampl441*SIN(2*PI()*freq441*($B559)+deph441*PI()/180)</f>
        <v>-4.3646365076682141</v>
      </c>
      <c r="F559" s="66">
        <f t="shared" si="145"/>
        <v>10.62910296313054</v>
      </c>
      <c r="G559" s="67">
        <f>offs442+Ampl442*SIN(2*PI()*freq442*($B559-reta442)+deph442*PI()/180)</f>
        <v>4.8275245313597717</v>
      </c>
      <c r="H559" s="68">
        <f t="shared" si="146"/>
        <v>14.239132679677038</v>
      </c>
      <c r="J559" s="56">
        <v>2.1999999999999999E-2</v>
      </c>
      <c r="K559" s="56">
        <f t="shared" si="147"/>
        <v>0.27200000000000002</v>
      </c>
      <c r="L559" s="56">
        <v>-0.86026570000000002</v>
      </c>
      <c r="M559" s="56">
        <v>0.89877339999999994</v>
      </c>
      <c r="N559" s="65">
        <f>offs443+Ampl443*SIN(2*PI()*freq443*($K559)+deph443*PI()/180)</f>
        <v>-2.5928026905765269</v>
      </c>
      <c r="O559" s="66">
        <f t="shared" si="148"/>
        <v>3.0016844237159686</v>
      </c>
      <c r="P559" s="67">
        <f>offs444+Ampl444*SIN(2*PI()*freq444*($K559-reta444)+deph444*PI()/180)</f>
        <v>0.17999016378343202</v>
      </c>
      <c r="Q559" s="68">
        <f t="shared" si="149"/>
        <v>0.51664934066596246</v>
      </c>
      <c r="S559" s="56">
        <v>2.1999999999999999E-2</v>
      </c>
      <c r="T559" s="56">
        <f t="shared" si="150"/>
        <v>0.27200000000000002</v>
      </c>
      <c r="U559" s="56">
        <v>-0.82120320000000002</v>
      </c>
      <c r="V559" s="56">
        <v>0.93197660000000004</v>
      </c>
      <c r="W559" s="65">
        <f>offs445+Ampl445*SIN(2*PI()*freq445*($T559)+deph445*PI()/180)</f>
        <v>-3.7169045282250326</v>
      </c>
      <c r="X559" s="66">
        <f t="shared" si="151"/>
        <v>8.3850861822842191</v>
      </c>
      <c r="Y559" s="67">
        <f>offs446+Ampl446*SIN(2*PI()*freq446*($T559-reta446)+deph446*PI()/180)</f>
        <v>0.49742843243155499</v>
      </c>
      <c r="Z559" s="68">
        <f t="shared" si="152"/>
        <v>0.1888321099370934</v>
      </c>
      <c r="AB559" s="56">
        <v>2.1999999999999999E-2</v>
      </c>
      <c r="AC559" s="56">
        <f t="shared" si="153"/>
        <v>0.27200000000000002</v>
      </c>
      <c r="AD559" s="56">
        <v>-2.4328200000000001E-2</v>
      </c>
      <c r="AE559" s="56">
        <v>0.86557030000000001</v>
      </c>
      <c r="AF559" s="65">
        <f>offs447+Ampl447*SIN(2*PI()*freq447*($AC559)+deph447*PI()/180)</f>
        <v>2.1992218467978528</v>
      </c>
      <c r="AG559" s="66">
        <f t="shared" si="154"/>
        <v>4.944174810614733</v>
      </c>
      <c r="AH559" s="67">
        <f>offs448+Ampl448*SIN(2*PI()*freq448*($AC559-reta448)+deph448*PI()/180)</f>
        <v>-2.3772970284505299</v>
      </c>
      <c r="AI559" s="68">
        <f t="shared" si="155"/>
        <v>10.516188509931876</v>
      </c>
      <c r="AK559" s="56">
        <v>2.1999999999999999E-2</v>
      </c>
      <c r="AL559" s="56">
        <f t="shared" si="156"/>
        <v>0.27200000000000002</v>
      </c>
      <c r="AM559" s="56">
        <v>-0.43839070000000002</v>
      </c>
      <c r="AN559" s="56">
        <v>0.93490620000000002</v>
      </c>
      <c r="AO559" s="65">
        <f>offs449+Ampl449*SIN(2*PI()*freq449*($AL559)+deph449*PI()/180)</f>
        <v>0.67305221687834849</v>
      </c>
      <c r="AP559" s="66">
        <f t="shared" si="157"/>
        <v>1.2353053574790518</v>
      </c>
      <c r="AQ559" s="67">
        <f>offs450+Ampl450*SIN(2*PI()*freq450*($AL559-reta450)+deph450*PI()/180)</f>
        <v>4.5724366570320996</v>
      </c>
      <c r="AR559" s="68">
        <f t="shared" si="158"/>
        <v>13.231627825836156</v>
      </c>
      <c r="AT559" s="56">
        <v>2.1999999999999999E-2</v>
      </c>
      <c r="AU559" s="56">
        <f t="shared" si="159"/>
        <v>0.27200000000000002</v>
      </c>
      <c r="AV559" s="56">
        <v>-0.37003140000000001</v>
      </c>
      <c r="AW559" s="56">
        <v>0.89779690000000001</v>
      </c>
      <c r="AX559" s="65">
        <f>offs451+Ampl451*SIN(2*PI()*freq451*($AU559)+deph451*PI()/180)</f>
        <v>-0.12688287007022342</v>
      </c>
      <c r="AY559" s="66">
        <f t="shared" si="160"/>
        <v>5.9121207607011464E-2</v>
      </c>
      <c r="AZ559" s="67">
        <f>offs452+Ampl452*SIN(2*PI()*freq452*($AU559-reta452)+deph452*PI()/180)</f>
        <v>-1.7967878395149559</v>
      </c>
      <c r="BA559" s="68">
        <f t="shared" si="161"/>
        <v>7.2607869184268825</v>
      </c>
    </row>
    <row r="560" spans="1:53" x14ac:dyDescent="0.25">
      <c r="A560" s="56">
        <v>0.09</v>
      </c>
      <c r="B560" s="56">
        <f t="shared" si="144"/>
        <v>1.0900000000000001</v>
      </c>
      <c r="C560" s="56">
        <v>-1.0809690000000001</v>
      </c>
      <c r="D560" s="56">
        <v>1.0569770000000001</v>
      </c>
      <c r="E560" s="65">
        <f>offs441+Ampl441*SIN(2*PI()*freq441*($B560)+deph441*PI()/180)</f>
        <v>-4.2248712573706353</v>
      </c>
      <c r="F560" s="66">
        <f t="shared" si="145"/>
        <v>9.8841214039001759</v>
      </c>
      <c r="G560" s="67">
        <f>offs442+Ampl442*SIN(2*PI()*freq442*($B560-reta442)+deph442*PI()/180)</f>
        <v>4.9065718996766945</v>
      </c>
      <c r="H560" s="68">
        <f t="shared" si="146"/>
        <v>14.81938089161682</v>
      </c>
      <c r="J560" s="56">
        <v>2.2499999999999999E-2</v>
      </c>
      <c r="K560" s="56">
        <f t="shared" si="147"/>
        <v>0.27250000000000002</v>
      </c>
      <c r="L560" s="56">
        <v>-0.89932820000000002</v>
      </c>
      <c r="M560" s="56">
        <v>0.89584370000000002</v>
      </c>
      <c r="N560" s="65">
        <f>offs443+Ampl443*SIN(2*PI()*freq443*($K560)+deph443*PI()/180)</f>
        <v>-2.8010642802523633</v>
      </c>
      <c r="O560" s="66">
        <f t="shared" si="148"/>
        <v>3.616600118933623</v>
      </c>
      <c r="P560" s="67">
        <f>offs444+Ampl444*SIN(2*PI()*freq444*($K560-reta444)+deph444*PI()/180)</f>
        <v>0.42822665101725627</v>
      </c>
      <c r="Q560" s="68">
        <f t="shared" si="149"/>
        <v>0.21866570449932976</v>
      </c>
      <c r="S560" s="56">
        <v>2.2499999999999999E-2</v>
      </c>
      <c r="T560" s="56">
        <f t="shared" si="150"/>
        <v>0.27250000000000002</v>
      </c>
      <c r="U560" s="56">
        <v>-0.84268759999999998</v>
      </c>
      <c r="V560" s="56">
        <v>0.93100000000000005</v>
      </c>
      <c r="W560" s="65">
        <f>offs445+Ampl445*SIN(2*PI()*freq445*($T560)+deph445*PI()/180)</f>
        <v>-3.9209205914039558</v>
      </c>
      <c r="X560" s="66">
        <f t="shared" si="151"/>
        <v>9.4755183493677446</v>
      </c>
      <c r="Y560" s="67">
        <f>offs446+Ampl446*SIN(2*PI()*freq446*($T560-reta446)+deph446*PI()/180)</f>
        <v>0.87360167258266819</v>
      </c>
      <c r="Z560" s="68">
        <f t="shared" si="152"/>
        <v>3.2945679903072307E-3</v>
      </c>
      <c r="AB560" s="56">
        <v>2.2499999999999999E-2</v>
      </c>
      <c r="AC560" s="56">
        <f t="shared" si="153"/>
        <v>0.27250000000000002</v>
      </c>
      <c r="AD560" s="56">
        <v>-9.0734499999999996E-2</v>
      </c>
      <c r="AE560" s="56">
        <v>0.86361719999999997</v>
      </c>
      <c r="AF560" s="65">
        <f>offs447+Ampl447*SIN(2*PI()*freq447*($AC560)+deph447*PI()/180)</f>
        <v>1.8037235184973919</v>
      </c>
      <c r="AG560" s="66">
        <f t="shared" si="154"/>
        <v>3.5889711838490643</v>
      </c>
      <c r="AH560" s="67">
        <f>offs448+Ampl448*SIN(2*PI()*freq448*($AC560-reta448)+deph448*PI()/180)</f>
        <v>-2.6349694774649617</v>
      </c>
      <c r="AI560" s="68">
        <f t="shared" si="155"/>
        <v>12.240108739735321</v>
      </c>
      <c r="AK560" s="56">
        <v>2.2499999999999999E-2</v>
      </c>
      <c r="AL560" s="56">
        <f t="shared" si="156"/>
        <v>0.27250000000000002</v>
      </c>
      <c r="AM560" s="56">
        <v>-0.42862509999999998</v>
      </c>
      <c r="AN560" s="56">
        <v>0.93002339999999994</v>
      </c>
      <c r="AO560" s="65">
        <f>offs449+Ampl449*SIN(2*PI()*freq449*($AL560)+deph449*PI()/180)</f>
        <v>1.2592487593379649</v>
      </c>
      <c r="AP560" s="66">
        <f t="shared" si="157"/>
        <v>2.8489181650364364</v>
      </c>
      <c r="AQ560" s="67">
        <f>offs450+Ampl450*SIN(2*PI()*freq450*($AL560-reta450)+deph450*PI()/180)</f>
        <v>4.2721032142134918</v>
      </c>
      <c r="AR560" s="68">
        <f t="shared" si="158"/>
        <v>11.169497484573288</v>
      </c>
      <c r="AT560" s="56">
        <v>2.2499999999999999E-2</v>
      </c>
      <c r="AU560" s="56">
        <f t="shared" si="159"/>
        <v>0.27250000000000002</v>
      </c>
      <c r="AV560" s="56">
        <v>-0.60050009999999998</v>
      </c>
      <c r="AW560" s="56">
        <v>0.89389059999999998</v>
      </c>
      <c r="AX560" s="65">
        <f>offs451+Ampl451*SIN(2*PI()*freq451*($AU560)+deph451*PI()/180)</f>
        <v>-1.3740618289518989</v>
      </c>
      <c r="AY560" s="66">
        <f t="shared" si="160"/>
        <v>0.59839774849905114</v>
      </c>
      <c r="AZ560" s="67">
        <f>offs452+Ampl452*SIN(2*PI()*freq452*($AU560-reta452)+deph452*PI()/180)</f>
        <v>-2.569145267803191</v>
      </c>
      <c r="BA560" s="68">
        <f t="shared" si="161"/>
        <v>11.992617421691397</v>
      </c>
    </row>
    <row r="561" spans="1:53" x14ac:dyDescent="0.25">
      <c r="A561" s="56">
        <v>9.1999999999999998E-2</v>
      </c>
      <c r="B561" s="56">
        <f t="shared" si="144"/>
        <v>1.0920000000000001</v>
      </c>
      <c r="C561" s="56">
        <v>-1.047766</v>
      </c>
      <c r="D561" s="56">
        <v>1.048187</v>
      </c>
      <c r="E561" s="65">
        <f>offs441+Ampl441*SIN(2*PI()*freq441*($B561)+deph441*PI()/180)</f>
        <v>-4.0257362435495638</v>
      </c>
      <c r="F561" s="66">
        <f t="shared" si="145"/>
        <v>8.8683067714666475</v>
      </c>
      <c r="G561" s="67">
        <f>offs442+Ampl442*SIN(2*PI()*freq442*($B561-reta442)+deph442*PI()/180)</f>
        <v>4.9228224511873071</v>
      </c>
      <c r="H561" s="68">
        <f t="shared" si="146"/>
        <v>15.012799879597466</v>
      </c>
      <c r="J561" s="56">
        <v>2.3E-2</v>
      </c>
      <c r="K561" s="56">
        <f t="shared" si="147"/>
        <v>0.27300000000000002</v>
      </c>
      <c r="L561" s="56">
        <v>-0.93839070000000002</v>
      </c>
      <c r="M561" s="56">
        <v>0.90463280000000001</v>
      </c>
      <c r="N561" s="65">
        <f>offs443+Ampl443*SIN(2*PI()*freq443*($K561)+deph443*PI()/180)</f>
        <v>-3.0000857979817899</v>
      </c>
      <c r="O561" s="66">
        <f t="shared" si="148"/>
        <v>4.2505866770421425</v>
      </c>
      <c r="P561" s="67">
        <f>offs444+Ampl444*SIN(2*PI()*freq444*($K561-reta444)+deph444*PI()/180)</f>
        <v>0.67842401084743287</v>
      </c>
      <c r="Q561" s="68">
        <f t="shared" si="149"/>
        <v>5.1170416289870582E-2</v>
      </c>
      <c r="S561" s="56">
        <v>2.3E-2</v>
      </c>
      <c r="T561" s="56">
        <f t="shared" si="150"/>
        <v>0.27300000000000002</v>
      </c>
      <c r="U561" s="56">
        <v>-0.86026570000000002</v>
      </c>
      <c r="V561" s="56">
        <v>0.94662500000000005</v>
      </c>
      <c r="W561" s="65">
        <f>offs445+Ampl445*SIN(2*PI()*freq445*($T561)+deph445*PI()/180)</f>
        <v>-4.0942129075534277</v>
      </c>
      <c r="X561" s="66">
        <f t="shared" si="151"/>
        <v>10.458414541242611</v>
      </c>
      <c r="Y561" s="67">
        <f>offs446+Ampl446*SIN(2*PI()*freq446*($T561-reta446)+deph446*PI()/180)</f>
        <v>1.2502324280690953</v>
      </c>
      <c r="Z561" s="68">
        <f t="shared" si="152"/>
        <v>9.2177470378730836E-2</v>
      </c>
      <c r="AB561" s="56">
        <v>2.3E-2</v>
      </c>
      <c r="AC561" s="56">
        <f t="shared" si="153"/>
        <v>0.27300000000000002</v>
      </c>
      <c r="AD561" s="56">
        <v>-0.161047</v>
      </c>
      <c r="AE561" s="56">
        <v>0.86068750000000005</v>
      </c>
      <c r="AF561" s="65">
        <f>offs447+Ampl447*SIN(2*PI()*freq447*($AC561)+deph447*PI()/180)</f>
        <v>1.3725288102842155</v>
      </c>
      <c r="AG561" s="66">
        <f t="shared" si="154"/>
        <v>2.3518547658888878</v>
      </c>
      <c r="AH561" s="67">
        <f>offs448+Ampl448*SIN(2*PI()*freq448*($AC561-reta448)+deph448*PI()/180)</f>
        <v>-2.8365662626949133</v>
      </c>
      <c r="AI561" s="68">
        <f t="shared" si="155"/>
        <v>13.669685385761694</v>
      </c>
      <c r="AK561" s="56">
        <v>2.3E-2</v>
      </c>
      <c r="AL561" s="56">
        <f t="shared" si="156"/>
        <v>0.27300000000000002</v>
      </c>
      <c r="AM561" s="56">
        <v>-0.41690640000000001</v>
      </c>
      <c r="AN561" s="56">
        <v>0.93490620000000002</v>
      </c>
      <c r="AO561" s="65">
        <f>offs449+Ampl449*SIN(2*PI()*freq449*($AL561)+deph449*PI()/180)</f>
        <v>1.8031273692642742</v>
      </c>
      <c r="AP561" s="66">
        <f t="shared" si="157"/>
        <v>4.9285499366737415</v>
      </c>
      <c r="AQ561" s="67">
        <f>offs450+Ampl450*SIN(2*PI()*freq450*($AL561-reta450)+deph450*PI()/180)</f>
        <v>3.8892475821762753</v>
      </c>
      <c r="AR561" s="68">
        <f t="shared" si="158"/>
        <v>8.7281330024392254</v>
      </c>
      <c r="AT561" s="56">
        <v>2.3E-2</v>
      </c>
      <c r="AU561" s="56">
        <f t="shared" si="159"/>
        <v>0.27300000000000002</v>
      </c>
      <c r="AV561" s="56">
        <v>-0.80948450000000005</v>
      </c>
      <c r="AW561" s="56">
        <v>0.89389059999999998</v>
      </c>
      <c r="AX561" s="65">
        <f>offs451+Ampl451*SIN(2*PI()*freq451*($AU561)+deph451*PI()/180)</f>
        <v>-2.5281806271152591</v>
      </c>
      <c r="AY561" s="66">
        <f t="shared" si="160"/>
        <v>2.9539163773609913</v>
      </c>
      <c r="AZ561" s="67">
        <f>offs452+Ampl452*SIN(2*PI()*freq452*($AU561-reta452)+deph452*PI()/180)</f>
        <v>-2.999408442016275</v>
      </c>
      <c r="BA561" s="68">
        <f t="shared" si="161"/>
        <v>15.157777430564842</v>
      </c>
    </row>
    <row r="562" spans="1:53" x14ac:dyDescent="0.25">
      <c r="A562" s="56">
        <v>9.4E-2</v>
      </c>
      <c r="B562" s="56">
        <f t="shared" si="144"/>
        <v>1.0940000000000001</v>
      </c>
      <c r="C562" s="56">
        <v>-1.00675</v>
      </c>
      <c r="D562" s="56">
        <v>1.056</v>
      </c>
      <c r="E562" s="65">
        <f>offs441+Ampl441*SIN(2*PI()*freq441*($B562)+deph441*PI()/180)</f>
        <v>-3.7703719443304951</v>
      </c>
      <c r="F562" s="66">
        <f t="shared" si="145"/>
        <v>7.6376062511850673</v>
      </c>
      <c r="G562" s="67">
        <f>offs442+Ampl442*SIN(2*PI()*freq442*($B562-reta442)+deph442*PI()/180)</f>
        <v>4.8760199049866753</v>
      </c>
      <c r="H562" s="68">
        <f t="shared" si="146"/>
        <v>14.592552074494407</v>
      </c>
      <c r="J562" s="56">
        <v>2.35E-2</v>
      </c>
      <c r="K562" s="56">
        <f t="shared" si="147"/>
        <v>0.27350000000000002</v>
      </c>
      <c r="L562" s="56">
        <v>-0.97354700000000005</v>
      </c>
      <c r="M562" s="56">
        <v>0.91146870000000002</v>
      </c>
      <c r="N562" s="65">
        <f>offs443+Ampl443*SIN(2*PI()*freq443*($K562)+deph443*PI()/180)</f>
        <v>-3.1890817967585656</v>
      </c>
      <c r="O562" s="66">
        <f t="shared" si="148"/>
        <v>4.9085944356480189</v>
      </c>
      <c r="P562" s="67">
        <f>offs444+Ampl444*SIN(2*PI()*freq444*($K562-reta444)+deph444*PI()/180)</f>
        <v>0.92959482859906939</v>
      </c>
      <c r="Q562" s="68">
        <f t="shared" si="149"/>
        <v>3.2855653799000045E-4</v>
      </c>
      <c r="S562" s="56">
        <v>2.35E-2</v>
      </c>
      <c r="T562" s="56">
        <f t="shared" si="150"/>
        <v>0.27350000000000002</v>
      </c>
      <c r="U562" s="56">
        <v>-0.87589070000000002</v>
      </c>
      <c r="V562" s="56">
        <v>0.92904690000000001</v>
      </c>
      <c r="W562" s="65">
        <f>offs445+Ampl445*SIN(2*PI()*freq445*($T562)+deph445*PI()/180)</f>
        <v>-4.2352433218072862</v>
      </c>
      <c r="X562" s="66">
        <f t="shared" si="151"/>
        <v>11.285250037643486</v>
      </c>
      <c r="Y562" s="67">
        <f>offs446+Ampl446*SIN(2*PI()*freq446*($T562-reta446)+deph446*PI()/180)</f>
        <v>1.6239776976420293</v>
      </c>
      <c r="Z562" s="68">
        <f t="shared" si="152"/>
        <v>0.482928813511387</v>
      </c>
      <c r="AB562" s="56">
        <v>2.35E-2</v>
      </c>
      <c r="AC562" s="56">
        <f t="shared" si="153"/>
        <v>0.27350000000000002</v>
      </c>
      <c r="AD562" s="56">
        <v>-0.23721890000000001</v>
      </c>
      <c r="AE562" s="56">
        <v>0.84701559999999998</v>
      </c>
      <c r="AF562" s="65">
        <f>offs447+Ampl447*SIN(2*PI()*freq447*($AC562)+deph447*PI()/180)</f>
        <v>0.91243792029017468</v>
      </c>
      <c r="AG562" s="66">
        <f t="shared" si="154"/>
        <v>1.321710804439715</v>
      </c>
      <c r="AH562" s="67">
        <f>offs448+Ampl448*SIN(2*PI()*freq448*($AC562-reta448)+deph448*PI()/180)</f>
        <v>-2.9789080824092715</v>
      </c>
      <c r="AI562" s="68">
        <f t="shared" si="155"/>
        <v>14.637692023620122</v>
      </c>
      <c r="AK562" s="56">
        <v>2.35E-2</v>
      </c>
      <c r="AL562" s="56">
        <f t="shared" si="156"/>
        <v>0.27350000000000002</v>
      </c>
      <c r="AM562" s="56">
        <v>-0.40714070000000002</v>
      </c>
      <c r="AN562" s="56">
        <v>0.93392969999999997</v>
      </c>
      <c r="AO562" s="65">
        <f>offs449+Ampl449*SIN(2*PI()*freq449*($AL562)+deph449*PI()/180)</f>
        <v>2.2912959502511732</v>
      </c>
      <c r="AP562" s="66">
        <f t="shared" si="157"/>
        <v>7.2815603554187716</v>
      </c>
      <c r="AQ562" s="67">
        <f>offs450+Ampl450*SIN(2*PI()*freq450*($AL562-reta450)+deph450*PI()/180)</f>
        <v>3.4332969372062712</v>
      </c>
      <c r="AR562" s="68">
        <f t="shared" si="158"/>
        <v>6.2468365864201081</v>
      </c>
      <c r="AT562" s="56">
        <v>2.35E-2</v>
      </c>
      <c r="AU562" s="56">
        <f t="shared" si="159"/>
        <v>0.27350000000000002</v>
      </c>
      <c r="AV562" s="56">
        <v>-0.98721890000000001</v>
      </c>
      <c r="AW562" s="56">
        <v>0.89096089999999994</v>
      </c>
      <c r="AX562" s="65">
        <f>offs451+Ampl451*SIN(2*PI()*freq451*($AU562)+deph451*PI()/180)</f>
        <v>-3.4762660753773749</v>
      </c>
      <c r="AY562" s="66">
        <f t="shared" si="160"/>
        <v>6.1953558412540897</v>
      </c>
      <c r="AZ562" s="67">
        <f>offs452+Ampl452*SIN(2*PI()*freq452*($AU562-reta452)+deph452*PI()/180)</f>
        <v>-3.0454602048423971</v>
      </c>
      <c r="BA562" s="68">
        <f t="shared" si="161"/>
        <v>15.495411114648638</v>
      </c>
    </row>
    <row r="563" spans="1:53" x14ac:dyDescent="0.25">
      <c r="A563" s="56">
        <v>9.6000000000000002E-2</v>
      </c>
      <c r="B563" s="56">
        <f t="shared" si="144"/>
        <v>1.0960000000000001</v>
      </c>
      <c r="C563" s="56">
        <v>-0.95596899999999996</v>
      </c>
      <c r="D563" s="56">
        <v>1.054047</v>
      </c>
      <c r="E563" s="65">
        <f>offs441+Ampl441*SIN(2*PI()*freq441*($B563)+deph441*PI()/180)</f>
        <v>-3.4628056072592943</v>
      </c>
      <c r="F563" s="66">
        <f t="shared" si="145"/>
        <v>6.2842297754952892</v>
      </c>
      <c r="G563" s="67">
        <f>offs442+Ampl442*SIN(2*PI()*freq442*($B563-reta442)+deph442*PI()/180)</f>
        <v>4.7669023651868576</v>
      </c>
      <c r="H563" s="68">
        <f t="shared" si="146"/>
        <v>13.785294962796836</v>
      </c>
      <c r="J563" s="56">
        <v>2.4E-2</v>
      </c>
      <c r="K563" s="56">
        <f t="shared" si="147"/>
        <v>0.27400000000000002</v>
      </c>
      <c r="L563" s="56">
        <v>-1.0087032</v>
      </c>
      <c r="M563" s="56">
        <v>0.92611719999999997</v>
      </c>
      <c r="N563" s="65">
        <f>offs443+Ampl443*SIN(2*PI()*freq443*($K563)+deph443*PI()/180)</f>
        <v>-3.3673063957196199</v>
      </c>
      <c r="O563" s="66">
        <f t="shared" si="148"/>
        <v>5.5630090348588022</v>
      </c>
      <c r="P563" s="67">
        <f>offs444+Ampl444*SIN(2*PI()*freq444*($K563-reta444)+deph444*PI()/180)</f>
        <v>1.180747847803475</v>
      </c>
      <c r="Q563" s="68">
        <f t="shared" si="149"/>
        <v>6.4836766800817319E-2</v>
      </c>
      <c r="S563" s="56">
        <v>2.4E-2</v>
      </c>
      <c r="T563" s="56">
        <f t="shared" si="150"/>
        <v>0.27400000000000002</v>
      </c>
      <c r="U563" s="56">
        <v>-0.88760950000000005</v>
      </c>
      <c r="V563" s="56">
        <v>0.94857809999999998</v>
      </c>
      <c r="W563" s="65">
        <f>offs445+Ampl445*SIN(2*PI()*freq445*($T563)+deph445*PI()/180)</f>
        <v>-4.3427600382245091</v>
      </c>
      <c r="X563" s="66">
        <f t="shared" si="151"/>
        <v>11.938065241793115</v>
      </c>
      <c r="Y563" s="67">
        <f>offs446+Ampl446*SIN(2*PI()*freq446*($T563-reta446)+deph446*PI()/180)</f>
        <v>1.9915200918298219</v>
      </c>
      <c r="Z563" s="68">
        <f t="shared" si="152"/>
        <v>1.0877279983219563</v>
      </c>
      <c r="AB563" s="56">
        <v>2.4E-2</v>
      </c>
      <c r="AC563" s="56">
        <f t="shared" si="153"/>
        <v>0.27400000000000002</v>
      </c>
      <c r="AD563" s="56">
        <v>-0.31339070000000002</v>
      </c>
      <c r="AE563" s="56">
        <v>0.85873440000000001</v>
      </c>
      <c r="AF563" s="65">
        <f>offs447+Ampl447*SIN(2*PI()*freq447*($AC563)+deph447*PI()/180)</f>
        <v>0.4307067566953478</v>
      </c>
      <c r="AG563" s="66">
        <f t="shared" si="154"/>
        <v>0.553681025060485</v>
      </c>
      <c r="AH563" s="67">
        <f>offs448+Ampl448*SIN(2*PI()*freq448*($AC563-reta448)+deph448*PI()/180)</f>
        <v>-3.0597501210802269</v>
      </c>
      <c r="AI563" s="68">
        <f t="shared" si="155"/>
        <v>15.354520941945335</v>
      </c>
      <c r="AK563" s="56">
        <v>2.4E-2</v>
      </c>
      <c r="AL563" s="56">
        <f t="shared" si="156"/>
        <v>0.27400000000000002</v>
      </c>
      <c r="AM563" s="56">
        <v>-0.39932820000000002</v>
      </c>
      <c r="AN563" s="56">
        <v>0.93490620000000002</v>
      </c>
      <c r="AO563" s="65">
        <f>offs449+Ampl449*SIN(2*PI()*freq449*($AL563)+deph449*PI()/180)</f>
        <v>2.7117341716961834</v>
      </c>
      <c r="AP563" s="66">
        <f t="shared" si="157"/>
        <v>9.6787090805838822</v>
      </c>
      <c r="AQ563" s="67">
        <f>offs450+Ampl450*SIN(2*PI()*freq450*($AL563-reta450)+deph450*PI()/180)</f>
        <v>2.9154782973959934</v>
      </c>
      <c r="AR563" s="68">
        <f t="shared" si="158"/>
        <v>3.9226658329835646</v>
      </c>
      <c r="AT563" s="56">
        <v>2.4E-2</v>
      </c>
      <c r="AU563" s="56">
        <f t="shared" si="159"/>
        <v>0.27400000000000002</v>
      </c>
      <c r="AV563" s="56">
        <v>-1.1083126000000001</v>
      </c>
      <c r="AW563" s="56">
        <v>0.89682030000000001</v>
      </c>
      <c r="AX563" s="65">
        <f>offs451+Ampl451*SIN(2*PI()*freq451*($AU563)+deph451*PI()/180)</f>
        <v>-4.1255129643627262</v>
      </c>
      <c r="AY563" s="66">
        <f t="shared" si="160"/>
        <v>9.1034980387105673</v>
      </c>
      <c r="AZ563" s="67">
        <f>offs452+Ampl452*SIN(2*PI()*freq452*($AU563-reta452)+deph452*PI()/180)</f>
        <v>-2.702792688874621</v>
      </c>
      <c r="BA563" s="68">
        <f t="shared" si="161"/>
        <v>12.957213669674882</v>
      </c>
    </row>
    <row r="564" spans="1:53" x14ac:dyDescent="0.25">
      <c r="A564" s="56">
        <v>9.8000000000000004E-2</v>
      </c>
      <c r="B564" s="56">
        <f t="shared" si="144"/>
        <v>1.0980000000000001</v>
      </c>
      <c r="C564" s="56">
        <v>-0.89542200000000005</v>
      </c>
      <c r="D564" s="56">
        <v>1.054047</v>
      </c>
      <c r="E564" s="65">
        <f>offs441+Ampl441*SIN(2*PI()*freq441*($B564)+deph441*PI()/180)</f>
        <v>-3.107887737202867</v>
      </c>
      <c r="F564" s="66">
        <f t="shared" si="145"/>
        <v>4.8950046382966264</v>
      </c>
      <c r="G564" s="67">
        <f>offs442+Ampl442*SIN(2*PI()*freq442*($B564-reta442)+deph442*PI()/180)</f>
        <v>4.5971906805741822</v>
      </c>
      <c r="H564" s="68">
        <f t="shared" si="146"/>
        <v>12.553867141192764</v>
      </c>
      <c r="J564" s="56">
        <v>2.4500000000000001E-2</v>
      </c>
      <c r="K564" s="56">
        <f t="shared" si="147"/>
        <v>0.27450000000000002</v>
      </c>
      <c r="L564" s="56">
        <v>-1.0399532</v>
      </c>
      <c r="M564" s="56">
        <v>0.92904690000000001</v>
      </c>
      <c r="N564" s="65">
        <f>offs443+Ampl443*SIN(2*PI()*freq443*($K564)+deph443*PI()/180)</f>
        <v>-3.5340562237958881</v>
      </c>
      <c r="O564" s="66">
        <f t="shared" si="148"/>
        <v>6.2205498933077914</v>
      </c>
      <c r="P564" s="67">
        <f>offs444+Ampl444*SIN(2*PI()*freq444*($K564-reta444)+deph444*PI()/180)</f>
        <v>1.4308918822348349</v>
      </c>
      <c r="Q564" s="68">
        <f t="shared" si="149"/>
        <v>0.25184838619428174</v>
      </c>
      <c r="S564" s="56">
        <v>2.4500000000000001E-2</v>
      </c>
      <c r="T564" s="56">
        <f t="shared" si="150"/>
        <v>0.27450000000000002</v>
      </c>
      <c r="U564" s="56">
        <v>-0.89542200000000005</v>
      </c>
      <c r="V564" s="56">
        <v>0.96225000000000005</v>
      </c>
      <c r="W564" s="65">
        <f>offs445+Ampl445*SIN(2*PI()*freq445*($T564)+deph445*PI()/180)</f>
        <v>-4.4158087308186671</v>
      </c>
      <c r="X564" s="66">
        <f t="shared" si="151"/>
        <v>12.393122734524143</v>
      </c>
      <c r="Y564" s="67">
        <f>offs446+Ampl446*SIN(2*PI()*freq446*($T564-reta446)+deph446*PI()/180)</f>
        <v>2.3495972783219532</v>
      </c>
      <c r="Z564" s="68">
        <f t="shared" si="152"/>
        <v>1.924732470667331</v>
      </c>
      <c r="AB564" s="56">
        <v>2.4500000000000001E-2</v>
      </c>
      <c r="AC564" s="56">
        <f t="shared" si="153"/>
        <v>0.27450000000000002</v>
      </c>
      <c r="AD564" s="56">
        <v>-0.395422</v>
      </c>
      <c r="AE564" s="56">
        <v>0.85678120000000002</v>
      </c>
      <c r="AF564" s="65">
        <f>offs447+Ampl447*SIN(2*PI()*freq447*($AC564)+deph447*PI()/180)</f>
        <v>-6.5067492278018668E-2</v>
      </c>
      <c r="AG564" s="66">
        <f t="shared" si="154"/>
        <v>0.10913410077223262</v>
      </c>
      <c r="AH564" s="67">
        <f>offs448+Ampl448*SIN(2*PI()*freq448*($AC564-reta448)+deph448*PI()/180)</f>
        <v>-3.0778174514652648</v>
      </c>
      <c r="AI564" s="68">
        <f t="shared" si="155"/>
        <v>15.481066548112279</v>
      </c>
      <c r="AK564" s="56">
        <v>2.4500000000000001E-2</v>
      </c>
      <c r="AL564" s="56">
        <f t="shared" si="156"/>
        <v>0.27450000000000002</v>
      </c>
      <c r="AM564" s="56">
        <v>-0.39151570000000002</v>
      </c>
      <c r="AN564" s="56">
        <v>0.93490620000000002</v>
      </c>
      <c r="AO564" s="65">
        <f>offs449+Ampl449*SIN(2*PI()*freq449*($AL564)+deph449*PI()/180)</f>
        <v>3.0540894492328987</v>
      </c>
      <c r="AP564" s="66">
        <f t="shared" si="157"/>
        <v>11.872194844420266</v>
      </c>
      <c r="AQ564" s="67">
        <f>offs450+Ampl450*SIN(2*PI()*freq450*($AL564-reta450)+deph450*PI()/180)</f>
        <v>2.3485420761992009</v>
      </c>
      <c r="AR564" s="68">
        <f t="shared" si="158"/>
        <v>1.9983663904774827</v>
      </c>
      <c r="AT564" s="56">
        <v>2.4500000000000001E-2</v>
      </c>
      <c r="AU564" s="56">
        <f t="shared" si="159"/>
        <v>0.27450000000000002</v>
      </c>
      <c r="AV564" s="56">
        <v>-1.1630001000000001</v>
      </c>
      <c r="AW564" s="56">
        <v>0.90170309999999998</v>
      </c>
      <c r="AX564" s="65">
        <f>offs451+Ampl451*SIN(2*PI()*freq451*($AU564)+deph451*PI()/180)</f>
        <v>-4.4123684850083738</v>
      </c>
      <c r="AY564" s="66">
        <f t="shared" si="160"/>
        <v>10.558394901491926</v>
      </c>
      <c r="AZ564" s="67">
        <f>offs452+Ampl452*SIN(2*PI()*freq452*($AU564-reta452)+deph452*PI()/180)</f>
        <v>-2.004948578080886</v>
      </c>
      <c r="BA564" s="68">
        <f t="shared" si="161"/>
        <v>8.4486239776904295</v>
      </c>
    </row>
    <row r="565" spans="1:53" x14ac:dyDescent="0.25">
      <c r="A565" s="56">
        <v>0.1</v>
      </c>
      <c r="B565" s="56">
        <f t="shared" si="144"/>
        <v>1.1000000000000001</v>
      </c>
      <c r="C565" s="56">
        <v>-0.83292200000000005</v>
      </c>
      <c r="D565" s="56">
        <v>1.05307</v>
      </c>
      <c r="E565" s="65">
        <f>offs441+Ampl441*SIN(2*PI()*freq441*($B565)+deph441*PI()/180)</f>
        <v>-2.7112156009895818</v>
      </c>
      <c r="F565" s="66">
        <f t="shared" si="145"/>
        <v>3.5279868515184107</v>
      </c>
      <c r="G565" s="67">
        <f>offs442+Ampl442*SIN(2*PI()*freq442*($B565-reta442)+deph442*PI()/180)</f>
        <v>4.3695613057957976</v>
      </c>
      <c r="H565" s="68">
        <f t="shared" si="146"/>
        <v>10.999114581419114</v>
      </c>
      <c r="J565" s="56">
        <v>2.5000000000000001E-2</v>
      </c>
      <c r="K565" s="56">
        <f t="shared" si="147"/>
        <v>0.27500000000000002</v>
      </c>
      <c r="L565" s="56">
        <v>-1.0692501000000001</v>
      </c>
      <c r="M565" s="56">
        <v>0.95736719999999997</v>
      </c>
      <c r="N565" s="65">
        <f>offs443+Ampl443*SIN(2*PI()*freq443*($K565)+deph443*PI()/180)</f>
        <v>-3.6886731955967407</v>
      </c>
      <c r="O565" s="66">
        <f t="shared" si="148"/>
        <v>6.8613773537456115</v>
      </c>
      <c r="P565" s="67">
        <f>offs444+Ampl444*SIN(2*PI()*freq444*($K565-reta444)+deph444*PI()/180)</f>
        <v>1.6790397276690467</v>
      </c>
      <c r="Q565" s="68">
        <f t="shared" si="149"/>
        <v>0.5208112371922311</v>
      </c>
      <c r="S565" s="56">
        <v>2.5000000000000001E-2</v>
      </c>
      <c r="T565" s="56">
        <f t="shared" si="150"/>
        <v>0.27500000000000002</v>
      </c>
      <c r="U565" s="56">
        <v>-0.89932820000000002</v>
      </c>
      <c r="V565" s="56">
        <v>0.95053120000000002</v>
      </c>
      <c r="W565" s="65">
        <f>offs445+Ampl445*SIN(2*PI()*freq445*($T565)+deph445*PI()/180)</f>
        <v>-4.4537410142228993</v>
      </c>
      <c r="X565" s="66">
        <f t="shared" si="151"/>
        <v>12.633850453911949</v>
      </c>
      <c r="Y565" s="67">
        <f>offs446+Ampl446*SIN(2*PI()*freq446*($T565-reta446)+deph446*PI()/180)</f>
        <v>2.6950309386614864</v>
      </c>
      <c r="Z565" s="68">
        <f t="shared" si="152"/>
        <v>3.0432793381899943</v>
      </c>
      <c r="AB565" s="56">
        <v>2.5000000000000001E-2</v>
      </c>
      <c r="AC565" s="56">
        <f t="shared" si="153"/>
        <v>0.27500000000000002</v>
      </c>
      <c r="AD565" s="56">
        <v>-0.47940640000000001</v>
      </c>
      <c r="AE565" s="56">
        <v>0.85287500000000005</v>
      </c>
      <c r="AF565" s="65">
        <f>offs447+Ampl447*SIN(2*PI()*freq447*($AC565)+deph447*PI()/180)</f>
        <v>-0.56706617056254482</v>
      </c>
      <c r="AG565" s="66">
        <f t="shared" si="154"/>
        <v>7.6842353750779984E-3</v>
      </c>
      <c r="AH565" s="67">
        <f>offs448+Ampl448*SIN(2*PI()*freq448*($AC565-reta448)+deph448*PI()/180)</f>
        <v>-3.0328251409713078</v>
      </c>
      <c r="AI565" s="68">
        <f t="shared" si="155"/>
        <v>15.098665585544442</v>
      </c>
      <c r="AK565" s="56">
        <v>2.5000000000000001E-2</v>
      </c>
      <c r="AL565" s="56">
        <f t="shared" si="156"/>
        <v>0.27500000000000002</v>
      </c>
      <c r="AM565" s="56">
        <v>-0.3876095</v>
      </c>
      <c r="AN565" s="56">
        <v>0.92514059999999998</v>
      </c>
      <c r="AO565" s="65">
        <f>offs449+Ampl449*SIN(2*PI()*freq449*($AL565)+deph449*PI()/180)</f>
        <v>3.3099318597162792</v>
      </c>
      <c r="AP565" s="66">
        <f t="shared" si="157"/>
        <v>13.67181210681251</v>
      </c>
      <c r="AQ565" s="67">
        <f>offs450+Ampl450*SIN(2*PI()*freq450*($AL565-reta450)+deph450*PI()/180)</f>
        <v>1.7464481249351578</v>
      </c>
      <c r="AR565" s="68">
        <f t="shared" si="158"/>
        <v>0.67454605051511485</v>
      </c>
      <c r="AT565" s="56">
        <v>2.5000000000000001E-2</v>
      </c>
      <c r="AU565" s="56">
        <f t="shared" si="159"/>
        <v>0.27500000000000002</v>
      </c>
      <c r="AV565" s="56">
        <v>-1.1415157</v>
      </c>
      <c r="AW565" s="56">
        <v>0.91146870000000002</v>
      </c>
      <c r="AX565" s="65">
        <f>offs451+Ampl451*SIN(2*PI()*freq451*($AU565)+deph451*PI()/180)</f>
        <v>-4.3087532203135357</v>
      </c>
      <c r="AY565" s="66">
        <f t="shared" si="160"/>
        <v>10.031393510081832</v>
      </c>
      <c r="AZ565" s="67">
        <f>offs452+Ampl452*SIN(2*PI()*freq452*($AU565-reta452)+deph452*PI()/180)</f>
        <v>-1.0202377161914999</v>
      </c>
      <c r="BA565" s="68">
        <f t="shared" si="161"/>
        <v>3.731489678355409</v>
      </c>
    </row>
    <row r="566" spans="1:53" x14ac:dyDescent="0.25">
      <c r="A566" s="56">
        <v>0.10199999999999999</v>
      </c>
      <c r="B566" s="56">
        <f t="shared" si="144"/>
        <v>1.1020000000000001</v>
      </c>
      <c r="C566" s="56">
        <v>-0.760656</v>
      </c>
      <c r="D566" s="56">
        <v>1.048187</v>
      </c>
      <c r="E566" s="65">
        <f>offs441+Ampl441*SIN(2*PI()*freq441*($B566)+deph441*PI()/180)</f>
        <v>-2.27904495516806</v>
      </c>
      <c r="F566" s="66">
        <f t="shared" si="145"/>
        <v>2.3055050191763531</v>
      </c>
      <c r="G566" s="67">
        <f>offs442+Ampl442*SIN(2*PI()*freq442*($B566-reta442)+deph442*PI()/180)</f>
        <v>4.0876040920712073</v>
      </c>
      <c r="H566" s="68">
        <f t="shared" si="146"/>
        <v>9.238056259574595</v>
      </c>
      <c r="J566" s="56">
        <v>2.5499999999999998E-2</v>
      </c>
      <c r="K566" s="56">
        <f t="shared" si="147"/>
        <v>0.27550000000000002</v>
      </c>
      <c r="L566" s="56">
        <v>-1.0965939</v>
      </c>
      <c r="M566" s="56">
        <v>0.94369530000000001</v>
      </c>
      <c r="N566" s="65">
        <f>offs443+Ampl443*SIN(2*PI()*freq443*($K566)+deph443*PI()/180)</f>
        <v>-3.8305471085722194</v>
      </c>
      <c r="O566" s="66">
        <f t="shared" si="148"/>
        <v>7.4745001466623346</v>
      </c>
      <c r="P566" s="67">
        <f>offs444+Ampl444*SIN(2*PI()*freq444*($K566-reta444)+deph444*PI()/180)</f>
        <v>1.924212057928316</v>
      </c>
      <c r="Q566" s="68">
        <f t="shared" si="149"/>
        <v>0.96141311257825568</v>
      </c>
      <c r="S566" s="56">
        <v>2.5499999999999998E-2</v>
      </c>
      <c r="T566" s="56">
        <f t="shared" si="150"/>
        <v>0.27550000000000002</v>
      </c>
      <c r="U566" s="56">
        <v>-0.89932820000000002</v>
      </c>
      <c r="V566" s="56">
        <v>0.94174219999999997</v>
      </c>
      <c r="W566" s="65">
        <f>offs445+Ampl445*SIN(2*PI()*freq445*($T566)+deph445*PI()/180)</f>
        <v>-4.4562201988043313</v>
      </c>
      <c r="X566" s="66">
        <f t="shared" si="151"/>
        <v>12.65148069115827</v>
      </c>
      <c r="Y566" s="67">
        <f>offs446+Ampl446*SIN(2*PI()*freq446*($T566-reta446)+deph446*PI()/180)</f>
        <v>3.0247549792246193</v>
      </c>
      <c r="Z566" s="68">
        <f t="shared" si="152"/>
        <v>4.3389422384130718</v>
      </c>
      <c r="AB566" s="56">
        <v>2.5499999999999998E-2</v>
      </c>
      <c r="AC566" s="56">
        <f t="shared" si="153"/>
        <v>0.27550000000000002</v>
      </c>
      <c r="AD566" s="56">
        <v>-0.55948450000000005</v>
      </c>
      <c r="AE566" s="56">
        <v>0.86166410000000004</v>
      </c>
      <c r="AF566" s="65">
        <f>offs447+Ampl447*SIN(2*PI()*freq447*($AC566)+deph447*PI()/180)</f>
        <v>-1.0673724591220968</v>
      </c>
      <c r="AG566" s="66">
        <f t="shared" si="154"/>
        <v>0.25795017902120859</v>
      </c>
      <c r="AH566" s="67">
        <f>offs448+Ampl448*SIN(2*PI()*freq448*($AC566-reta448)+deph448*PI()/180)</f>
        <v>-2.9254827452119399</v>
      </c>
      <c r="AI566" s="68">
        <f t="shared" si="155"/>
        <v>14.34248122719875</v>
      </c>
      <c r="AK566" s="56">
        <v>2.5499999999999998E-2</v>
      </c>
      <c r="AL566" s="56">
        <f t="shared" si="156"/>
        <v>0.27550000000000002</v>
      </c>
      <c r="AM566" s="56">
        <v>-0.38370320000000002</v>
      </c>
      <c r="AN566" s="56">
        <v>0.92904690000000001</v>
      </c>
      <c r="AO566" s="65">
        <f>offs449+Ampl449*SIN(2*PI()*freq449*($AL566)+deph449*PI()/180)</f>
        <v>3.4729617139079907</v>
      </c>
      <c r="AP566" s="66">
        <f t="shared" si="157"/>
        <v>14.873864258168927</v>
      </c>
      <c r="AQ566" s="67">
        <f>offs450+Ampl450*SIN(2*PI()*freq450*($AL566-reta450)+deph450*PI()/180)</f>
        <v>1.124021994919187</v>
      </c>
      <c r="AR566" s="68">
        <f t="shared" si="158"/>
        <v>3.8015287638745968E-2</v>
      </c>
      <c r="AT566" s="56">
        <v>2.5499999999999998E-2</v>
      </c>
      <c r="AU566" s="56">
        <f t="shared" si="159"/>
        <v>0.27550000000000002</v>
      </c>
      <c r="AV566" s="56">
        <v>-1.0536251000000001</v>
      </c>
      <c r="AW566" s="56">
        <v>0.92318750000000005</v>
      </c>
      <c r="AX566" s="65">
        <f>offs451+Ampl451*SIN(2*PI()*freq451*($AU566)+deph451*PI()/180)</f>
        <v>-3.8248097543165263</v>
      </c>
      <c r="AY566" s="66">
        <f t="shared" si="160"/>
        <v>7.6794643883194045</v>
      </c>
      <c r="AZ566" s="67">
        <f>offs452+Ampl452*SIN(2*PI()*freq452*($AU566-reta452)+deph452*PI()/180)</f>
        <v>0.1549495367480318</v>
      </c>
      <c r="BA566" s="68">
        <f t="shared" si="161"/>
        <v>0.59018956818153256</v>
      </c>
    </row>
    <row r="567" spans="1:53" x14ac:dyDescent="0.25">
      <c r="A567" s="56">
        <v>0.104</v>
      </c>
      <c r="B567" s="56">
        <f t="shared" si="144"/>
        <v>1.1040000000000001</v>
      </c>
      <c r="C567" s="56">
        <v>-0.682531</v>
      </c>
      <c r="D567" s="56">
        <v>1.0511170000000001</v>
      </c>
      <c r="E567" s="65">
        <f>offs441+Ampl441*SIN(2*PI()*freq441*($B567)+deph441*PI()/180)</f>
        <v>-1.8181913889890393</v>
      </c>
      <c r="F567" s="66">
        <f t="shared" si="145"/>
        <v>1.2897245191187361</v>
      </c>
      <c r="G567" s="67">
        <f>offs442+Ampl442*SIN(2*PI()*freq442*($B567-reta442)+deph442*PI()/180)</f>
        <v>3.7557656730938604</v>
      </c>
      <c r="H567" s="68">
        <f t="shared" si="146"/>
        <v>7.3151244448683794</v>
      </c>
      <c r="J567" s="56">
        <v>2.5999999999999999E-2</v>
      </c>
      <c r="K567" s="56">
        <f t="shared" si="147"/>
        <v>0.27600000000000002</v>
      </c>
      <c r="L567" s="56">
        <v>-1.1200314</v>
      </c>
      <c r="M567" s="56">
        <v>0.94467190000000001</v>
      </c>
      <c r="N567" s="65">
        <f>offs443+Ampl443*SIN(2*PI()*freq443*($K567)+deph443*PI()/180)</f>
        <v>-3.9591180512038679</v>
      </c>
      <c r="O567" s="66">
        <f t="shared" si="148"/>
        <v>8.0604130130439913</v>
      </c>
      <c r="P567" s="67">
        <f>offs444+Ampl444*SIN(2*PI()*freq444*($K567-reta444)+deph444*PI()/180)</f>
        <v>2.1654412898335269</v>
      </c>
      <c r="Q567" s="68">
        <f t="shared" si="149"/>
        <v>1.4902779031545219</v>
      </c>
      <c r="S567" s="56">
        <v>2.5999999999999999E-2</v>
      </c>
      <c r="T567" s="56">
        <f t="shared" si="150"/>
        <v>0.27600000000000002</v>
      </c>
      <c r="U567" s="56">
        <v>-0.89542200000000005</v>
      </c>
      <c r="V567" s="56">
        <v>0.96517969999999997</v>
      </c>
      <c r="W567" s="65">
        <f>offs445+Ampl445*SIN(2*PI()*freq445*($T567)+deph445*PI()/180)</f>
        <v>-4.4232242791451126</v>
      </c>
      <c r="X567" s="66">
        <f t="shared" si="151"/>
        <v>12.445388920741452</v>
      </c>
      <c r="Y567" s="67">
        <f>offs446+Ampl446*SIN(2*PI()*freq446*($T567-reta446)+deph446*PI()/180)</f>
        <v>3.3358427460849107</v>
      </c>
      <c r="Z567" s="68">
        <f t="shared" si="152"/>
        <v>5.6200432780725862</v>
      </c>
      <c r="AB567" s="56">
        <v>2.5999999999999999E-2</v>
      </c>
      <c r="AC567" s="56">
        <f t="shared" si="153"/>
        <v>0.27600000000000002</v>
      </c>
      <c r="AD567" s="56">
        <v>-0.63760950000000005</v>
      </c>
      <c r="AE567" s="56">
        <v>0.85678120000000002</v>
      </c>
      <c r="AF567" s="65">
        <f>offs447+Ampl447*SIN(2*PI()*freq447*($AC567)+deph447*PI()/180)</f>
        <v>-1.5580962289177125</v>
      </c>
      <c r="AG567" s="66">
        <f t="shared" si="154"/>
        <v>0.84729581811363019</v>
      </c>
      <c r="AH567" s="67">
        <f>offs448+Ampl448*SIN(2*PI()*freq448*($AC567-reta448)+deph448*PI()/180)</f>
        <v>-2.7574831178915487</v>
      </c>
      <c r="AI567" s="68">
        <f t="shared" si="155"/>
        <v>13.062906559584061</v>
      </c>
      <c r="AK567" s="56">
        <v>2.5999999999999999E-2</v>
      </c>
      <c r="AL567" s="56">
        <f t="shared" si="156"/>
        <v>0.27600000000000002</v>
      </c>
      <c r="AM567" s="56">
        <v>-0.38370320000000002</v>
      </c>
      <c r="AN567" s="56">
        <v>0.92318750000000005</v>
      </c>
      <c r="AO567" s="65">
        <f>offs449+Ampl449*SIN(2*PI()*freq449*($AL567)+deph449*PI()/180)</f>
        <v>3.5391646757327377</v>
      </c>
      <c r="AP567" s="66">
        <f t="shared" si="157"/>
        <v>15.388892370455885</v>
      </c>
      <c r="AQ567" s="67">
        <f>offs450+Ampl450*SIN(2*PI()*freq450*($AL567-reta450)+deph450*PI()/180)</f>
        <v>0.49658988318628611</v>
      </c>
      <c r="AR567" s="68">
        <f t="shared" si="158"/>
        <v>0.18198552667114032</v>
      </c>
      <c r="AT567" s="56">
        <v>2.5999999999999999E-2</v>
      </c>
      <c r="AU567" s="56">
        <f t="shared" si="159"/>
        <v>0.27600000000000002</v>
      </c>
      <c r="AV567" s="56">
        <v>-0.89932820000000002</v>
      </c>
      <c r="AW567" s="56">
        <v>0.93392969999999997</v>
      </c>
      <c r="AX567" s="65">
        <f>offs451+Ampl451*SIN(2*PI()*freq451*($AU567)+deph451*PI()/180)</f>
        <v>-3.0079098453016107</v>
      </c>
      <c r="AY567" s="66">
        <f t="shared" si="160"/>
        <v>4.4461165549028463</v>
      </c>
      <c r="AZ567" s="67">
        <f>offs452+Ampl452*SIN(2*PI()*freq452*($AU567-reta452)+deph452*PI()/180)</f>
        <v>1.4055776644085176</v>
      </c>
      <c r="BA567" s="68">
        <f t="shared" si="161"/>
        <v>0.22245180233069833</v>
      </c>
    </row>
    <row r="568" spans="1:53" x14ac:dyDescent="0.25">
      <c r="A568" s="56">
        <v>0.106</v>
      </c>
      <c r="B568" s="56">
        <f t="shared" si="144"/>
        <v>1.1060000000000001</v>
      </c>
      <c r="C568" s="56">
        <v>-0.604406</v>
      </c>
      <c r="D568" s="56">
        <v>1.049164</v>
      </c>
      <c r="E568" s="65">
        <f>offs441+Ampl441*SIN(2*PI()*freq441*($B568)+deph441*PI()/180)</f>
        <v>-1.3359228384917874</v>
      </c>
      <c r="F568" s="66">
        <f t="shared" si="145"/>
        <v>0.5351168849970197</v>
      </c>
      <c r="G568" s="67">
        <f>offs442+Ampl442*SIN(2*PI()*freq442*($B568-reta442)+deph442*PI()/180)</f>
        <v>3.3792793389617226</v>
      </c>
      <c r="H568" s="68">
        <f t="shared" si="146"/>
        <v>5.4294374928647047</v>
      </c>
      <c r="J568" s="56">
        <v>2.6499999999999999E-2</v>
      </c>
      <c r="K568" s="56">
        <f t="shared" si="147"/>
        <v>0.27650000000000002</v>
      </c>
      <c r="L568" s="56">
        <v>-1.1415157</v>
      </c>
      <c r="M568" s="56">
        <v>0.98666410000000004</v>
      </c>
      <c r="N568" s="65">
        <f>offs443+Ampl443*SIN(2*PI()*freq443*($K568)+deph443*PI()/180)</f>
        <v>-4.0738786127195787</v>
      </c>
      <c r="O568" s="66">
        <f t="shared" si="148"/>
        <v>8.5987522518932504</v>
      </c>
      <c r="P568" s="67">
        <f>offs444+Ampl444*SIN(2*PI()*freq444*($K568-reta444)+deph444*PI()/180)</f>
        <v>2.4017754018136661</v>
      </c>
      <c r="Q568" s="68">
        <f t="shared" si="149"/>
        <v>2.0025399965207686</v>
      </c>
      <c r="S568" s="56">
        <v>2.6499999999999999E-2</v>
      </c>
      <c r="T568" s="56">
        <f t="shared" si="150"/>
        <v>0.27650000000000002</v>
      </c>
      <c r="U568" s="56">
        <v>-0.88760950000000005</v>
      </c>
      <c r="V568" s="56">
        <v>0.95932030000000001</v>
      </c>
      <c r="W568" s="65">
        <f>offs445+Ampl445*SIN(2*PI()*freq445*($T568)+deph445*PI()/180)</f>
        <v>-4.3550461293640383</v>
      </c>
      <c r="X568" s="66">
        <f t="shared" si="151"/>
        <v>12.023116778655444</v>
      </c>
      <c r="Y568" s="67">
        <f>offs446+Ampl446*SIN(2*PI()*freq446*($T568-reta446)+deph446*PI()/180)</f>
        <v>3.6255330022006311</v>
      </c>
      <c r="Z568" s="68">
        <f t="shared" si="152"/>
        <v>7.108690173375992</v>
      </c>
      <c r="AB568" s="56">
        <v>2.6499999999999999E-2</v>
      </c>
      <c r="AC568" s="56">
        <f t="shared" si="153"/>
        <v>0.27650000000000002</v>
      </c>
      <c r="AD568" s="56">
        <v>-0.71768759999999998</v>
      </c>
      <c r="AE568" s="56">
        <v>0.86557030000000001</v>
      </c>
      <c r="AF568" s="65">
        <f>offs447+Ampl447*SIN(2*PI()*freq447*($AC568)+deph447*PI()/180)</f>
        <v>-2.0314984729554864</v>
      </c>
      <c r="AG568" s="66">
        <f t="shared" si="154"/>
        <v>1.7260990098960569</v>
      </c>
      <c r="AH568" s="67">
        <f>offs448+Ampl448*SIN(2*PI()*freq448*($AC568-reta448)+deph448*PI()/180)</f>
        <v>-2.5314757134910528</v>
      </c>
      <c r="AI568" s="68">
        <f t="shared" si="155"/>
        <v>11.539921617775454</v>
      </c>
      <c r="AK568" s="56">
        <v>2.6499999999999999E-2</v>
      </c>
      <c r="AL568" s="56">
        <f t="shared" si="156"/>
        <v>0.27650000000000002</v>
      </c>
      <c r="AM568" s="56">
        <v>-0.38175009999999998</v>
      </c>
      <c r="AN568" s="56">
        <v>0.91830469999999997</v>
      </c>
      <c r="AO568" s="65">
        <f>offs449+Ampl449*SIN(2*PI()*freq449*($AL568)+deph449*PI()/180)</f>
        <v>3.5069106085553741</v>
      </c>
      <c r="AP568" s="66">
        <f t="shared" si="157"/>
        <v>15.121682106262385</v>
      </c>
      <c r="AQ568" s="67">
        <f>offs450+Ampl450*SIN(2*PI()*freq450*($AL568-reta450)+deph450*PI()/180)</f>
        <v>-0.12039874934499839</v>
      </c>
      <c r="AR568" s="68">
        <f t="shared" si="158"/>
        <v>1.0789048556811978</v>
      </c>
      <c r="AT568" s="56">
        <v>2.6499999999999999E-2</v>
      </c>
      <c r="AU568" s="56">
        <f t="shared" si="159"/>
        <v>0.27650000000000002</v>
      </c>
      <c r="AV568" s="56">
        <v>-0.70206259999999998</v>
      </c>
      <c r="AW568" s="56">
        <v>0.93881250000000005</v>
      </c>
      <c r="AX568" s="65">
        <f>offs451+Ampl451*SIN(2*PI()*freq451*($AU568)+deph451*PI()/180)</f>
        <v>-1.938017348039375</v>
      </c>
      <c r="AY568" s="66">
        <f t="shared" si="160"/>
        <v>1.5275841392010747</v>
      </c>
      <c r="AZ568" s="67">
        <f>offs452+Ampl452*SIN(2*PI()*freq452*($AU568-reta452)+deph452*PI()/180)</f>
        <v>2.609226472016219</v>
      </c>
      <c r="BA568" s="68">
        <f t="shared" si="161"/>
        <v>2.7902828379070015</v>
      </c>
    </row>
    <row r="569" spans="1:53" x14ac:dyDescent="0.25">
      <c r="A569" s="56">
        <v>0.108</v>
      </c>
      <c r="B569" s="56">
        <f t="shared" si="144"/>
        <v>1.1080000000000001</v>
      </c>
      <c r="C569" s="56">
        <v>-0.52237500000000003</v>
      </c>
      <c r="D569" s="56">
        <v>1.034516</v>
      </c>
      <c r="E569" s="65">
        <f>offs441+Ampl441*SIN(2*PI()*freq441*($B569)+deph441*PI()/180)</f>
        <v>-0.83984496681097065</v>
      </c>
      <c r="F569" s="66">
        <f t="shared" si="145"/>
        <v>0.10078717982695878</v>
      </c>
      <c r="G569" s="67">
        <f>offs442+Ampl442*SIN(2*PI()*freq442*($B569-reta442)+deph442*PI()/180)</f>
        <v>2.9640825040661407</v>
      </c>
      <c r="H569" s="68">
        <f t="shared" si="146"/>
        <v>3.723226893614028</v>
      </c>
      <c r="J569" s="56">
        <v>2.7E-2</v>
      </c>
      <c r="K569" s="56">
        <f t="shared" si="147"/>
        <v>0.27700000000000002</v>
      </c>
      <c r="L569" s="56">
        <v>-1.1590939</v>
      </c>
      <c r="M569" s="56">
        <v>0.97396870000000002</v>
      </c>
      <c r="N569" s="65">
        <f>offs443+Ampl443*SIN(2*PI()*freq443*($K569)+deph443*PI()/180)</f>
        <v>-4.1743758856121529</v>
      </c>
      <c r="O569" s="66">
        <f t="shared" si="148"/>
        <v>9.0919254527571667</v>
      </c>
      <c r="P569" s="67">
        <f>offs444+Ampl444*SIN(2*PI()*freq444*($K569-reta444)+deph444*PI()/180)</f>
        <v>2.6322816910993736</v>
      </c>
      <c r="Q569" s="68">
        <f t="shared" si="149"/>
        <v>2.7500019764489516</v>
      </c>
      <c r="S569" s="56">
        <v>2.7E-2</v>
      </c>
      <c r="T569" s="56">
        <f t="shared" si="150"/>
        <v>0.27700000000000002</v>
      </c>
      <c r="U569" s="56">
        <v>-0.87589070000000002</v>
      </c>
      <c r="V569" s="56">
        <v>0.95639059999999998</v>
      </c>
      <c r="W569" s="65">
        <f>offs445+Ampl445*SIN(2*PI()*freq445*($T569)+deph445*PI()/180)</f>
        <v>-4.2522909035451688</v>
      </c>
      <c r="X569" s="66">
        <f t="shared" si="151"/>
        <v>11.400078334499856</v>
      </c>
      <c r="Y569" s="67">
        <f>offs446+Ampl446*SIN(2*PI()*freq446*($T569-reta446)+deph446*PI()/180)</f>
        <v>3.8912544363501684</v>
      </c>
      <c r="Z569" s="68">
        <f t="shared" si="152"/>
        <v>8.6134257379160299</v>
      </c>
      <c r="AB569" s="56">
        <v>2.7E-2</v>
      </c>
      <c r="AC569" s="56">
        <f t="shared" si="153"/>
        <v>0.27700000000000002</v>
      </c>
      <c r="AD569" s="56">
        <v>-0.78995320000000002</v>
      </c>
      <c r="AE569" s="56">
        <v>0.86361719999999997</v>
      </c>
      <c r="AF569" s="65">
        <f>offs447+Ampl447*SIN(2*PI()*freq447*($AC569)+deph447*PI()/180)</f>
        <v>-2.4801133550501007</v>
      </c>
      <c r="AG569" s="66">
        <f t="shared" si="154"/>
        <v>2.8566413497189802</v>
      </c>
      <c r="AH569" s="67">
        <f>offs448+Ampl448*SIN(2*PI()*freq448*($AC569-reta448)+deph448*PI()/180)</f>
        <v>-2.2510248037881424</v>
      </c>
      <c r="AI569" s="68">
        <f t="shared" si="155"/>
        <v>9.7009948117614133</v>
      </c>
      <c r="AK569" s="56">
        <v>2.7E-2</v>
      </c>
      <c r="AL569" s="56">
        <f t="shared" si="156"/>
        <v>0.27700000000000002</v>
      </c>
      <c r="AM569" s="56">
        <v>-0.38370320000000002</v>
      </c>
      <c r="AN569" s="56">
        <v>0.91830469999999997</v>
      </c>
      <c r="AO569" s="65">
        <f>offs449+Ampl449*SIN(2*PI()*freq449*($AL569)+deph449*PI()/180)</f>
        <v>3.3769937145549229</v>
      </c>
      <c r="AP569" s="66">
        <f t="shared" si="157"/>
        <v>14.142841283142916</v>
      </c>
      <c r="AQ569" s="67">
        <f>offs450+Ampl450*SIN(2*PI()*freq450*($AL569-reta450)+deph450*PI()/180)</f>
        <v>-0.71175159487376283</v>
      </c>
      <c r="AR569" s="68">
        <f t="shared" si="158"/>
        <v>2.6570835244575801</v>
      </c>
      <c r="AT569" s="56">
        <v>2.7E-2</v>
      </c>
      <c r="AU569" s="56">
        <f t="shared" si="159"/>
        <v>0.27700000000000002</v>
      </c>
      <c r="AV569" s="56">
        <v>-0.47745320000000002</v>
      </c>
      <c r="AW569" s="56">
        <v>0.94857809999999998</v>
      </c>
      <c r="AX569" s="65">
        <f>offs451+Ampl451*SIN(2*PI()*freq451*($AU569)+deph451*PI()/180)</f>
        <v>-0.71986079454138641</v>
      </c>
      <c r="AY569" s="66">
        <f t="shared" si="160"/>
        <v>5.8761441891341179E-2</v>
      </c>
      <c r="AZ569" s="67">
        <f>offs452+Ampl452*SIN(2*PI()*freq452*($AU569-reta452)+deph452*PI()/180)</f>
        <v>3.6480744279681341</v>
      </c>
      <c r="BA569" s="68">
        <f t="shared" si="161"/>
        <v>7.2872804247134413</v>
      </c>
    </row>
    <row r="570" spans="1:53" x14ac:dyDescent="0.25">
      <c r="A570" s="56">
        <v>0.11</v>
      </c>
      <c r="B570" s="56">
        <f t="shared" si="144"/>
        <v>1.1100000000000001</v>
      </c>
      <c r="C570" s="56">
        <v>-0.43839099999999998</v>
      </c>
      <c r="D570" s="56">
        <v>1.016937</v>
      </c>
      <c r="E570" s="65">
        <f>offs441+Ampl441*SIN(2*PI()*freq441*($B570)+deph441*PI()/180)</f>
        <v>-0.3377812183254405</v>
      </c>
      <c r="F570" s="66">
        <f t="shared" si="145"/>
        <v>1.0122328168602522E-2</v>
      </c>
      <c r="G570" s="67">
        <f>offs442+Ampl442*SIN(2*PI()*freq442*($B570-reta442)+deph442*PI()/180)</f>
        <v>2.5167230705198924</v>
      </c>
      <c r="H570" s="68">
        <f t="shared" si="146"/>
        <v>2.2493582573254995</v>
      </c>
      <c r="J570" s="56">
        <v>2.75E-2</v>
      </c>
      <c r="K570" s="56">
        <f t="shared" si="147"/>
        <v>0.27750000000000002</v>
      </c>
      <c r="L570" s="56">
        <v>-1.1766719999999999</v>
      </c>
      <c r="M570" s="56">
        <v>0.98471089999999994</v>
      </c>
      <c r="N570" s="65">
        <f>offs443+Ampl443*SIN(2*PI()*freq443*($K570)+deph443*PI()/180)</f>
        <v>-4.2602132530583408</v>
      </c>
      <c r="O570" s="66">
        <f t="shared" si="148"/>
        <v>9.5082266593126032</v>
      </c>
      <c r="P570" s="67">
        <f>offs444+Ampl444*SIN(2*PI()*freq444*($K570-reta444)+deph444*PI()/180)</f>
        <v>2.8560504546753003</v>
      </c>
      <c r="Q570" s="68">
        <f t="shared" si="149"/>
        <v>3.5019117288923511</v>
      </c>
      <c r="S570" s="56">
        <v>2.75E-2</v>
      </c>
      <c r="T570" s="56">
        <f t="shared" si="150"/>
        <v>0.27750000000000002</v>
      </c>
      <c r="U570" s="56">
        <v>-0.86026570000000002</v>
      </c>
      <c r="V570" s="56">
        <v>0.97787500000000005</v>
      </c>
      <c r="W570" s="65">
        <f>offs445+Ampl445*SIN(2*PI()*freq445*($T570)+deph445*PI()/180)</f>
        <v>-4.1158706643473071</v>
      </c>
      <c r="X570" s="66">
        <f t="shared" si="151"/>
        <v>10.598963683882829</v>
      </c>
      <c r="Y570" s="67">
        <f>offs446+Ampl446*SIN(2*PI()*freq446*($T570-reta446)+deph446*PI()/180)</f>
        <v>4.1306484862725936</v>
      </c>
      <c r="Z570" s="68">
        <f t="shared" si="152"/>
        <v>9.9399806557434438</v>
      </c>
      <c r="AB570" s="56">
        <v>2.75E-2</v>
      </c>
      <c r="AC570" s="56">
        <f t="shared" si="153"/>
        <v>0.27750000000000002</v>
      </c>
      <c r="AD570" s="56">
        <v>-0.85635950000000005</v>
      </c>
      <c r="AE570" s="56">
        <v>0.88021870000000002</v>
      </c>
      <c r="AF570" s="65">
        <f>offs447+Ampl447*SIN(2*PI()*freq447*($AC570)+deph447*PI()/180)</f>
        <v>-2.8968659505214824</v>
      </c>
      <c r="AG570" s="66">
        <f t="shared" si="154"/>
        <v>4.1636665746197794</v>
      </c>
      <c r="AH570" s="67">
        <f>offs448+Ampl448*SIN(2*PI()*freq448*($AC570-reta448)+deph448*PI()/180)</f>
        <v>-1.9205532671621262</v>
      </c>
      <c r="AI570" s="68">
        <f t="shared" si="155"/>
        <v>7.8443236120412054</v>
      </c>
      <c r="AK570" s="56">
        <v>2.75E-2</v>
      </c>
      <c r="AL570" s="56">
        <f t="shared" si="156"/>
        <v>0.27750000000000002</v>
      </c>
      <c r="AM570" s="56">
        <v>-0.38956259999999998</v>
      </c>
      <c r="AN570" s="56">
        <v>0.93002339999999994</v>
      </c>
      <c r="AO570" s="65">
        <f>offs449+Ampl449*SIN(2*PI()*freq449*($AL570)+deph449*PI()/180)</f>
        <v>3.1526129788311046</v>
      </c>
      <c r="AP570" s="66">
        <f t="shared" si="157"/>
        <v>12.547007831267472</v>
      </c>
      <c r="AQ570" s="67">
        <f>offs450+Ampl450*SIN(2*PI()*freq450*($AL570-reta450)+deph450*PI()/180)</f>
        <v>-1.2629075837556201</v>
      </c>
      <c r="AR570" s="68">
        <f t="shared" si="158"/>
        <v>4.8089462995153918</v>
      </c>
      <c r="AT570" s="56">
        <v>2.75E-2</v>
      </c>
      <c r="AU570" s="56">
        <f t="shared" si="159"/>
        <v>0.27750000000000002</v>
      </c>
      <c r="AV570" s="56">
        <v>-0.2469845</v>
      </c>
      <c r="AW570" s="56">
        <v>0.95639059999999998</v>
      </c>
      <c r="AX570" s="65">
        <f>offs451+Ampl451*SIN(2*PI()*freq451*($AU570)+deph451*PI()/180)</f>
        <v>0.52731816434040057</v>
      </c>
      <c r="AY570" s="66">
        <f t="shared" si="160"/>
        <v>0.59954461600464293</v>
      </c>
      <c r="AZ570" s="67">
        <f>offs452+Ampl452*SIN(2*PI()*freq452*($AU570-reta452)+deph452*PI()/180)</f>
        <v>4.4204318562563802</v>
      </c>
      <c r="BA570" s="68">
        <f t="shared" si="161"/>
        <v>11.999581825046283</v>
      </c>
    </row>
    <row r="571" spans="1:53" x14ac:dyDescent="0.25">
      <c r="A571" s="56">
        <v>0.112</v>
      </c>
      <c r="B571" s="56">
        <f t="shared" si="144"/>
        <v>1.1120000000000001</v>
      </c>
      <c r="C571" s="56">
        <v>-0.35635899999999998</v>
      </c>
      <c r="D571" s="56">
        <v>0.99545300000000003</v>
      </c>
      <c r="E571" s="65">
        <f>offs441+Ampl441*SIN(2*PI()*freq441*($B571)+deph441*PI()/180)</f>
        <v>0.16235056173272794</v>
      </c>
      <c r="F571" s="66">
        <f t="shared" si="145"/>
        <v>0.26905960943295876</v>
      </c>
      <c r="G571" s="67">
        <f>offs442+Ampl442*SIN(2*PI()*freq442*($B571-reta442)+deph442*PI()/180)</f>
        <v>2.0442561638296741</v>
      </c>
      <c r="H571" s="68">
        <f t="shared" si="146"/>
        <v>1.0999880764591343</v>
      </c>
      <c r="J571" s="56">
        <v>2.8000000000000001E-2</v>
      </c>
      <c r="K571" s="56">
        <f t="shared" si="147"/>
        <v>0.27800000000000002</v>
      </c>
      <c r="L571" s="56">
        <v>-1.1903439</v>
      </c>
      <c r="M571" s="56">
        <v>0.99057030000000001</v>
      </c>
      <c r="N571" s="65">
        <f>offs443+Ampl443*SIN(2*PI()*freq443*($K571)+deph443*PI()/180)</f>
        <v>-4.3310519541841783</v>
      </c>
      <c r="O571" s="66">
        <f t="shared" si="148"/>
        <v>9.8640470816173664</v>
      </c>
      <c r="P571" s="67">
        <f>offs444+Ampl444*SIN(2*PI()*freq444*($K571-reta444)+deph444*PI()/180)</f>
        <v>3.0721985794616851</v>
      </c>
      <c r="Q571" s="68">
        <f t="shared" si="149"/>
        <v>4.3331762938546152</v>
      </c>
      <c r="S571" s="56">
        <v>2.8000000000000001E-2</v>
      </c>
      <c r="T571" s="56">
        <f t="shared" si="150"/>
        <v>0.27800000000000002</v>
      </c>
      <c r="U571" s="56">
        <v>-0.84073450000000005</v>
      </c>
      <c r="V571" s="56">
        <v>0.96713280000000001</v>
      </c>
      <c r="W571" s="65">
        <f>offs445+Ampl445*SIN(2*PI()*freq445*($T571)+deph445*PI()/180)</f>
        <v>-3.9469962874712698</v>
      </c>
      <c r="X571" s="66">
        <f t="shared" si="151"/>
        <v>9.6488622923042087</v>
      </c>
      <c r="Y571" s="67">
        <f>offs446+Ampl446*SIN(2*PI()*freq446*($T571-reta446)+deph446*PI()/180)</f>
        <v>4.3415902734331864</v>
      </c>
      <c r="Z571" s="68">
        <f t="shared" si="152"/>
        <v>11.386963240009084</v>
      </c>
      <c r="AB571" s="56">
        <v>2.8000000000000001E-2</v>
      </c>
      <c r="AC571" s="56">
        <f t="shared" si="153"/>
        <v>0.27800000000000002</v>
      </c>
      <c r="AD571" s="56">
        <v>-0.91885950000000005</v>
      </c>
      <c r="AE571" s="56">
        <v>0.87826559999999998</v>
      </c>
      <c r="AF571" s="65">
        <f>offs447+Ampl447*SIN(2*PI()*freq447*($AC571)+deph447*PI()/180)</f>
        <v>-3.2751838219830223</v>
      </c>
      <c r="AG571" s="66">
        <f t="shared" si="154"/>
        <v>5.5522643103687495</v>
      </c>
      <c r="AH571" s="67">
        <f>offs448+Ampl448*SIN(2*PI()*freq448*($AC571-reta448)+deph448*PI()/180)</f>
        <v>-1.5452728371596489</v>
      </c>
      <c r="AI571" s="68">
        <f t="shared" si="155"/>
        <v>5.8735385563902325</v>
      </c>
      <c r="AK571" s="56">
        <v>2.8000000000000001E-2</v>
      </c>
      <c r="AL571" s="56">
        <f t="shared" si="156"/>
        <v>0.27800000000000002</v>
      </c>
      <c r="AM571" s="56">
        <v>-0.39346890000000001</v>
      </c>
      <c r="AN571" s="56">
        <v>0.92318750000000005</v>
      </c>
      <c r="AO571" s="65">
        <f>offs449+Ampl449*SIN(2*PI()*freq449*($AL571)+deph449*PI()/180)</f>
        <v>2.8392933997744469</v>
      </c>
      <c r="AP571" s="66">
        <f t="shared" si="157"/>
        <v>10.450752086842973</v>
      </c>
      <c r="AQ571" s="67">
        <f>offs450+Ampl450*SIN(2*PI()*freq450*($AL571-reta450)+deph450*PI()/180)</f>
        <v>-1.7602954263623443</v>
      </c>
      <c r="AR571" s="68">
        <f t="shared" si="158"/>
        <v>7.2010806160782108</v>
      </c>
      <c r="AT571" s="56">
        <v>2.8000000000000001E-2</v>
      </c>
      <c r="AU571" s="56">
        <f t="shared" si="159"/>
        <v>0.27800000000000002</v>
      </c>
      <c r="AV571" s="56">
        <v>-3.6047000000000003E-2</v>
      </c>
      <c r="AW571" s="56">
        <v>0.95346089999999994</v>
      </c>
      <c r="AX571" s="65">
        <f>offs451+Ampl451*SIN(2*PI()*freq451*($AU571)+deph451*PI()/180)</f>
        <v>1.6814369625036556</v>
      </c>
      <c r="AY571" s="66">
        <f t="shared" si="160"/>
        <v>2.9497511614572582</v>
      </c>
      <c r="AZ571" s="67">
        <f>offs452+Ampl452*SIN(2*PI()*freq452*($AU571-reta452)+deph452*PI()/180)</f>
        <v>4.8506950304695202</v>
      </c>
      <c r="BA571" s="68">
        <f t="shared" si="161"/>
        <v>15.188433867696517</v>
      </c>
    </row>
    <row r="572" spans="1:53" x14ac:dyDescent="0.25">
      <c r="A572" s="56">
        <v>0.114</v>
      </c>
      <c r="B572" s="56">
        <f t="shared" si="144"/>
        <v>1.1140000000000001</v>
      </c>
      <c r="C572" s="56">
        <v>-0.27823399999999998</v>
      </c>
      <c r="D572" s="56">
        <v>0.96225000000000005</v>
      </c>
      <c r="E572" s="65">
        <f>offs441+Ampl441*SIN(2*PI()*freq441*($B572)+deph441*PI()/180)</f>
        <v>0.65266299642788583</v>
      </c>
      <c r="F572" s="66">
        <f t="shared" si="145"/>
        <v>0.8665692179584592</v>
      </c>
      <c r="G572" s="67">
        <f>offs442+Ampl442*SIN(2*PI()*freq442*($B572-reta442)+deph442*PI()/180)</f>
        <v>1.5541328693519343</v>
      </c>
      <c r="H572" s="68">
        <f t="shared" si="146"/>
        <v>0.35032533103227886</v>
      </c>
      <c r="J572" s="56">
        <v>2.8500000000000001E-2</v>
      </c>
      <c r="K572" s="56">
        <f t="shared" si="147"/>
        <v>0.27850000000000003</v>
      </c>
      <c r="L572" s="56">
        <v>-1.2001094999999999</v>
      </c>
      <c r="M572" s="56">
        <v>1.0071718999999999</v>
      </c>
      <c r="N572" s="65">
        <f>offs443+Ampl443*SIN(2*PI()*freq443*($K572)+deph443*PI()/180)</f>
        <v>-4.3866124209994597</v>
      </c>
      <c r="O572" s="66">
        <f t="shared" si="148"/>
        <v>10.15380086553809</v>
      </c>
      <c r="P572" s="67">
        <f>offs444+Ampl444*SIN(2*PI()*freq444*($K572-reta444)+deph444*PI()/180)</f>
        <v>3.2798730275588279</v>
      </c>
      <c r="Q572" s="68">
        <f t="shared" si="149"/>
        <v>5.165170415207168</v>
      </c>
      <c r="S572" s="56">
        <v>2.8500000000000001E-2</v>
      </c>
      <c r="T572" s="56">
        <f t="shared" si="150"/>
        <v>0.27850000000000003</v>
      </c>
      <c r="U572" s="56">
        <v>-0.81925009999999998</v>
      </c>
      <c r="V572" s="56">
        <v>0.95248440000000001</v>
      </c>
      <c r="W572" s="65">
        <f>offs445+Ampl445*SIN(2*PI()*freq445*($T572)+deph445*PI()/180)</f>
        <v>-3.7471667138415015</v>
      </c>
      <c r="X572" s="66">
        <f t="shared" si="151"/>
        <v>8.5726956976090829</v>
      </c>
      <c r="Y572" s="67">
        <f>offs446+Ampl446*SIN(2*PI()*freq446*($T572-reta446)+deph446*PI()/180)</f>
        <v>4.5222074635956977</v>
      </c>
      <c r="Z572" s="68">
        <f t="shared" si="152"/>
        <v>12.742922750767054</v>
      </c>
      <c r="AB572" s="56">
        <v>2.8500000000000001E-2</v>
      </c>
      <c r="AC572" s="56">
        <f t="shared" si="153"/>
        <v>0.27850000000000003</v>
      </c>
      <c r="AD572" s="56">
        <v>-0.97354700000000005</v>
      </c>
      <c r="AE572" s="56">
        <v>0.90170309999999998</v>
      </c>
      <c r="AF572" s="65">
        <f>offs447+Ampl447*SIN(2*PI()*freq447*($AC572)+deph447*PI()/180)</f>
        <v>-3.6091006706057138</v>
      </c>
      <c r="AG572" s="66">
        <f t="shared" si="154"/>
        <v>6.9461431506432518</v>
      </c>
      <c r="AH572" s="67">
        <f>offs448+Ampl448*SIN(2*PI()*freq448*($AC572-reta448)+deph448*PI()/180)</f>
        <v>-1.1311019103435962</v>
      </c>
      <c r="AI572" s="68">
        <f t="shared" si="155"/>
        <v>4.1322962100780272</v>
      </c>
      <c r="AK572" s="56">
        <v>2.8500000000000001E-2</v>
      </c>
      <c r="AL572" s="56">
        <f t="shared" si="156"/>
        <v>0.27850000000000003</v>
      </c>
      <c r="AM572" s="56">
        <v>-0.40128140000000001</v>
      </c>
      <c r="AN572" s="56">
        <v>0.91635160000000004</v>
      </c>
      <c r="AO572" s="65">
        <f>offs449+Ampl449*SIN(2*PI()*freq449*($AL572)+deph449*PI()/180)</f>
        <v>2.4447499452693346</v>
      </c>
      <c r="AP572" s="66">
        <f t="shared" si="157"/>
        <v>8.0998944182555803</v>
      </c>
      <c r="AQ572" s="67">
        <f>offs450+Ampl450*SIN(2*PI()*freq450*($AL572-reta450)+deph450*PI()/180)</f>
        <v>-2.1916677832734375</v>
      </c>
      <c r="AR572" s="68">
        <f t="shared" si="158"/>
        <v>9.6597844868033995</v>
      </c>
      <c r="AT572" s="56">
        <v>2.8500000000000001E-2</v>
      </c>
      <c r="AU572" s="56">
        <f t="shared" si="159"/>
        <v>0.27850000000000003</v>
      </c>
      <c r="AV572" s="56">
        <v>0.13973430000000001</v>
      </c>
      <c r="AW572" s="56">
        <v>0.95736719999999997</v>
      </c>
      <c r="AX572" s="65">
        <f>offs451+Ampl451*SIN(2*PI()*freq451*($AU572)+deph451*PI()/180)</f>
        <v>2.6295224107658539</v>
      </c>
      <c r="AY572" s="66">
        <f t="shared" si="160"/>
        <v>6.1990448365109989</v>
      </c>
      <c r="AZ572" s="67">
        <f>offs452+Ampl452*SIN(2*PI()*freq452*($AU572-reta452)+deph452*PI()/180)</f>
        <v>4.8967467932956117</v>
      </c>
      <c r="BA572" s="68">
        <f t="shared" si="161"/>
        <v>15.518711580073898</v>
      </c>
    </row>
    <row r="573" spans="1:53" x14ac:dyDescent="0.25">
      <c r="A573" s="56">
        <v>0.11600000000000001</v>
      </c>
      <c r="B573" s="56">
        <f t="shared" si="144"/>
        <v>1.1160000000000001</v>
      </c>
      <c r="C573" s="56">
        <v>-0.20010900000000001</v>
      </c>
      <c r="D573" s="56">
        <v>0.92611699999999997</v>
      </c>
      <c r="E573" s="65">
        <f>offs441+Ampl441*SIN(2*PI()*freq441*($B573)+deph441*PI()/180)</f>
        <v>1.1254235657663296</v>
      </c>
      <c r="F573" s="66">
        <f t="shared" si="145"/>
        <v>1.7570365829070693</v>
      </c>
      <c r="G573" s="67">
        <f>offs442+Ampl442*SIN(2*PI()*freq442*($B573-reta442)+deph442*PI()/180)</f>
        <v>1.0540827242261606</v>
      </c>
      <c r="H573" s="68">
        <f t="shared" si="146"/>
        <v>1.6375226576725785E-2</v>
      </c>
      <c r="J573" s="56">
        <v>2.9000000000000001E-2</v>
      </c>
      <c r="K573" s="56">
        <f t="shared" si="147"/>
        <v>0.27900000000000003</v>
      </c>
      <c r="L573" s="56">
        <v>-1.2079219999999999</v>
      </c>
      <c r="M573" s="56">
        <v>1.009125</v>
      </c>
      <c r="N573" s="65">
        <f>offs443+Ampl443*SIN(2*PI()*freq443*($K573)+deph443*PI()/180)</f>
        <v>-4.4266753817248174</v>
      </c>
      <c r="O573" s="66">
        <f t="shared" si="148"/>
        <v>10.360373332364949</v>
      </c>
      <c r="P573" s="67">
        <f>offs444+Ampl444*SIN(2*PI()*freq444*($K573-reta444)+deph444*PI()/180)</f>
        <v>3.4782542027973999</v>
      </c>
      <c r="Q573" s="68">
        <f t="shared" si="149"/>
        <v>6.0965990201069236</v>
      </c>
      <c r="S573" s="56">
        <v>2.9000000000000001E-2</v>
      </c>
      <c r="T573" s="56">
        <f t="shared" si="150"/>
        <v>0.27900000000000003</v>
      </c>
      <c r="U573" s="56">
        <v>-0.79385950000000005</v>
      </c>
      <c r="V573" s="56">
        <v>0.99545309999999998</v>
      </c>
      <c r="W573" s="65">
        <f>offs445+Ampl445*SIN(2*PI()*freq445*($T573)+deph445*PI()/180)</f>
        <v>-3.5181556449002303</v>
      </c>
      <c r="X573" s="66">
        <f t="shared" si="151"/>
        <v>7.4217894851182571</v>
      </c>
      <c r="Y573" s="67">
        <f>offs446+Ampl446*SIN(2*PI()*freq446*($T573-reta446)+deph446*PI()/180)</f>
        <v>4.6708968857936792</v>
      </c>
      <c r="Z573" s="68">
        <f t="shared" si="152"/>
        <v>13.508887022529375</v>
      </c>
      <c r="AB573" s="56">
        <v>2.9000000000000001E-2</v>
      </c>
      <c r="AC573" s="56">
        <f t="shared" si="153"/>
        <v>0.27900000000000003</v>
      </c>
      <c r="AD573" s="56">
        <v>-1.0204219999999999</v>
      </c>
      <c r="AE573" s="56">
        <v>0.89389059999999998</v>
      </c>
      <c r="AF573" s="65">
        <f>offs447+Ampl447*SIN(2*PI()*freq447*($AC573)+deph447*PI()/180)</f>
        <v>-3.8933504282144464</v>
      </c>
      <c r="AG573" s="66">
        <f t="shared" si="154"/>
        <v>8.2537177536427304</v>
      </c>
      <c r="AH573" s="67">
        <f>offs448+Ampl448*SIN(2*PI()*freq448*($AC573-reta448)+deph448*PI()/180)</f>
        <v>-0.68457220964348353</v>
      </c>
      <c r="AI573" s="68">
        <f t="shared" si="155"/>
        <v>2.4915448414275998</v>
      </c>
      <c r="AK573" s="56">
        <v>2.9000000000000001E-2</v>
      </c>
      <c r="AL573" s="56">
        <f t="shared" si="156"/>
        <v>0.27900000000000003</v>
      </c>
      <c r="AM573" s="56">
        <v>-0.411047</v>
      </c>
      <c r="AN573" s="56">
        <v>0.93295309999999998</v>
      </c>
      <c r="AO573" s="65">
        <f>offs449+Ampl449*SIN(2*PI()*freq449*($AL573)+deph449*PI()/180)</f>
        <v>1.9786975845804076</v>
      </c>
      <c r="AP573" s="66">
        <f t="shared" si="157"/>
        <v>5.7108791795313847</v>
      </c>
      <c r="AQ573" s="67">
        <f>offs450+Ampl450*SIN(2*PI()*freq450*($AL573-reta450)+deph450*PI()/180)</f>
        <v>-2.5464028354188986</v>
      </c>
      <c r="AR573" s="68">
        <f t="shared" si="158"/>
        <v>12.10591772533472</v>
      </c>
      <c r="AT573" s="56">
        <v>2.9000000000000001E-2</v>
      </c>
      <c r="AU573" s="56">
        <f t="shared" si="159"/>
        <v>0.27900000000000003</v>
      </c>
      <c r="AV573" s="56">
        <v>0.260828</v>
      </c>
      <c r="AW573" s="56">
        <v>0.95248440000000001</v>
      </c>
      <c r="AX573" s="65">
        <f>offs451+Ampl451*SIN(2*PI()*freq451*($AU573)+deph451*PI()/180)</f>
        <v>3.2787692997511866</v>
      </c>
      <c r="AY573" s="66">
        <f t="shared" si="160"/>
        <v>9.1079696887438804</v>
      </c>
      <c r="AZ573" s="67">
        <f>offs452+Ampl452*SIN(2*PI()*freq452*($AU573-reta452)+deph452*PI()/180)</f>
        <v>4.5540792773278493</v>
      </c>
      <c r="BA573" s="68">
        <f t="shared" si="161"/>
        <v>12.971485660394206</v>
      </c>
    </row>
    <row r="574" spans="1:53" x14ac:dyDescent="0.25">
      <c r="A574" s="56">
        <v>0.11799999999999999</v>
      </c>
      <c r="B574" s="56">
        <f t="shared" si="144"/>
        <v>1.1179999999999999</v>
      </c>
      <c r="C574" s="56">
        <v>-0.12784400000000001</v>
      </c>
      <c r="D574" s="56">
        <v>0.89779699999999996</v>
      </c>
      <c r="E574" s="65">
        <f>offs441+Ampl441*SIN(2*PI()*freq441*($B574)+deph441*PI()/180)</f>
        <v>1.5731765531561739</v>
      </c>
      <c r="F574" s="66">
        <f t="shared" si="145"/>
        <v>2.8934709222597359</v>
      </c>
      <c r="G574" s="67">
        <f>offs442+Ampl442*SIN(2*PI()*freq442*($B574-reta442)+deph442*PI()/180)</f>
        <v>0.55199181795640839</v>
      </c>
      <c r="H574" s="68">
        <f t="shared" si="146"/>
        <v>0.1195812239282015</v>
      </c>
      <c r="J574" s="56">
        <v>2.9499999999999998E-2</v>
      </c>
      <c r="K574" s="56">
        <f t="shared" si="147"/>
        <v>0.27949999999999997</v>
      </c>
      <c r="L574" s="56">
        <v>-1.2137814</v>
      </c>
      <c r="M574" s="56">
        <v>1.0325625</v>
      </c>
      <c r="N574" s="65">
        <f>offs443+Ampl443*SIN(2*PI()*freq443*($K574)+deph443*PI()/180)</f>
        <v>-4.4510827261572992</v>
      </c>
      <c r="O574" s="66">
        <f t="shared" si="148"/>
        <v>10.480119876339806</v>
      </c>
      <c r="P574" s="67">
        <f>offs444+Ampl444*SIN(2*PI()*freq444*($K574-reta444)+deph444*PI()/180)</f>
        <v>3.6665591853105011</v>
      </c>
      <c r="Q574" s="68">
        <f t="shared" si="149"/>
        <v>6.9379385382267067</v>
      </c>
      <c r="S574" s="56">
        <v>2.9499999999999998E-2</v>
      </c>
      <c r="T574" s="56">
        <f t="shared" si="150"/>
        <v>0.27949999999999997</v>
      </c>
      <c r="U574" s="56">
        <v>-0.76651570000000002</v>
      </c>
      <c r="V574" s="56">
        <v>0.95443750000000005</v>
      </c>
      <c r="W574" s="65">
        <f>offs445+Ampl445*SIN(2*PI()*freq445*($T574)+deph445*PI()/180)</f>
        <v>-3.261995799107972</v>
      </c>
      <c r="X574" s="66">
        <f t="shared" si="151"/>
        <v>6.2274209250439343</v>
      </c>
      <c r="Y574" s="67">
        <f>offs446+Ampl446*SIN(2*PI()*freq446*($T574-reta446)+deph446*PI()/180)</f>
        <v>4.7863387621893976</v>
      </c>
      <c r="Z574" s="68">
        <f t="shared" si="152"/>
        <v>14.683467283168698</v>
      </c>
      <c r="AB574" s="56">
        <v>2.9499999999999998E-2</v>
      </c>
      <c r="AC574" s="56">
        <f t="shared" si="153"/>
        <v>0.27949999999999997</v>
      </c>
      <c r="AD574" s="56">
        <v>-1.0575314</v>
      </c>
      <c r="AE574" s="56">
        <v>0.91342190000000001</v>
      </c>
      <c r="AF574" s="65">
        <f>offs447+Ampl447*SIN(2*PI()*freq447*($AC574)+deph447*PI()/180)</f>
        <v>-4.1234503063291967</v>
      </c>
      <c r="AG574" s="66">
        <f t="shared" si="154"/>
        <v>9.3998587401868168</v>
      </c>
      <c r="AH574" s="67">
        <f>offs448+Ampl448*SIN(2*PI()*freq448*($AC574-reta448)+deph448*PI()/180)</f>
        <v>-0.21272577518341962</v>
      </c>
      <c r="AI574" s="68">
        <f t="shared" si="155"/>
        <v>1.2682085863210208</v>
      </c>
      <c r="AK574" s="56">
        <v>2.9499999999999998E-2</v>
      </c>
      <c r="AL574" s="56">
        <f t="shared" si="156"/>
        <v>0.27949999999999997</v>
      </c>
      <c r="AM574" s="56">
        <v>-0.42276570000000002</v>
      </c>
      <c r="AN574" s="56">
        <v>0.91928120000000002</v>
      </c>
      <c r="AO574" s="65">
        <f>offs449+Ampl449*SIN(2*PI()*freq449*($AL574)+deph449*PI()/180)</f>
        <v>1.4526120735669514</v>
      </c>
      <c r="AP574" s="66">
        <f t="shared" si="157"/>
        <v>3.5170417935889358</v>
      </c>
      <c r="AQ574" s="67">
        <f>offs450+Ampl450*SIN(2*PI()*freq450*($AL574-reta450)+deph450*PI()/180)</f>
        <v>-2.8157658285167888</v>
      </c>
      <c r="AR574" s="68">
        <f t="shared" si="158"/>
        <v>13.950576305232094</v>
      </c>
      <c r="AT574" s="56">
        <v>2.9499999999999998E-2</v>
      </c>
      <c r="AU574" s="56">
        <f t="shared" si="159"/>
        <v>0.27949999999999997</v>
      </c>
      <c r="AV574" s="56">
        <v>0.3155155</v>
      </c>
      <c r="AW574" s="56">
        <v>0.94760160000000004</v>
      </c>
      <c r="AX574" s="65">
        <f>offs451+Ampl451*SIN(2*PI()*freq451*($AU574)+deph451*PI()/180)</f>
        <v>3.5656248203967951</v>
      </c>
      <c r="AY574" s="66">
        <f t="shared" si="160"/>
        <v>10.563210594530117</v>
      </c>
      <c r="AZ574" s="67">
        <f>offs452+Ampl452*SIN(2*PI()*freq452*($AU574-reta452)+deph452*PI()/180)</f>
        <v>3.8562351665341255</v>
      </c>
      <c r="BA574" s="68">
        <f t="shared" si="161"/>
        <v>8.4601492243690259</v>
      </c>
    </row>
    <row r="575" spans="1:53" x14ac:dyDescent="0.25">
      <c r="A575" s="56">
        <v>0.12</v>
      </c>
      <c r="B575" s="56">
        <f t="shared" si="144"/>
        <v>1.1200000000000001</v>
      </c>
      <c r="C575" s="56">
        <v>-5.9484000000000002E-2</v>
      </c>
      <c r="D575" s="56">
        <v>0.87631199999999998</v>
      </c>
      <c r="E575" s="65">
        <f>offs441+Ampl441*SIN(2*PI()*freq441*($B575)+deph441*PI()/180)</f>
        <v>1.9888606265116571</v>
      </c>
      <c r="F575" s="66">
        <f t="shared" si="145"/>
        <v>4.1957157089591792</v>
      </c>
      <c r="G575" s="67">
        <f>offs442+Ampl442*SIN(2*PI()*freq442*($B575-reta442)+deph442*PI()/180)</f>
        <v>5.5778424069064303E-2</v>
      </c>
      <c r="H575" s="68">
        <f t="shared" si="146"/>
        <v>0.67327534923000854</v>
      </c>
      <c r="J575" s="56">
        <v>0.03</v>
      </c>
      <c r="K575" s="56">
        <f t="shared" si="147"/>
        <v>0.28000000000000003</v>
      </c>
      <c r="L575" s="56">
        <v>-1.2157344999999999</v>
      </c>
      <c r="M575" s="56">
        <v>1.0130311999999999</v>
      </c>
      <c r="N575" s="65">
        <f>offs443+Ampl443*SIN(2*PI()*freq443*($K575)+deph443*PI()/180)</f>
        <v>-4.4597381296590868</v>
      </c>
      <c r="O575" s="66">
        <f t="shared" si="148"/>
        <v>10.52355954924133</v>
      </c>
      <c r="P575" s="67">
        <f>offs444+Ampl444*SIN(2*PI()*freq444*($K575-reta444)+deph444*PI()/180)</f>
        <v>3.8440448213605958</v>
      </c>
      <c r="Q575" s="68">
        <f t="shared" si="149"/>
        <v>8.0146381243292346</v>
      </c>
      <c r="S575" s="56">
        <v>0.03</v>
      </c>
      <c r="T575" s="56">
        <f t="shared" si="150"/>
        <v>0.28000000000000003</v>
      </c>
      <c r="U575" s="56">
        <v>-0.73526570000000002</v>
      </c>
      <c r="V575" s="56">
        <v>0.95736719999999997</v>
      </c>
      <c r="W575" s="65">
        <f>offs445+Ampl445*SIN(2*PI()*freq445*($T575)+deph445*PI()/180)</f>
        <v>-2.9809608693904353</v>
      </c>
      <c r="X575" s="66">
        <f t="shared" si="151"/>
        <v>5.0431467938235368</v>
      </c>
      <c r="Y575" s="67">
        <f>offs446+Ampl446*SIN(2*PI()*freq446*($T575-reta446)+deph446*PI()/180)</f>
        <v>4.8675084225154182</v>
      </c>
      <c r="Z575" s="68">
        <f t="shared" si="152"/>
        <v>15.289204380014366</v>
      </c>
      <c r="AB575" s="56">
        <v>0.03</v>
      </c>
      <c r="AC575" s="56">
        <f t="shared" si="153"/>
        <v>0.28000000000000003</v>
      </c>
      <c r="AD575" s="56">
        <v>-1.0848751000000001</v>
      </c>
      <c r="AE575" s="56">
        <v>0.91537500000000005</v>
      </c>
      <c r="AF575" s="65">
        <f>offs447+Ampl447*SIN(2*PI()*freq447*($AC575)+deph447*PI()/180)</f>
        <v>-4.2957714924171064</v>
      </c>
      <c r="AG575" s="66">
        <f t="shared" si="154"/>
        <v>10.309855642837189</v>
      </c>
      <c r="AH575" s="67">
        <f>offs448+Ampl448*SIN(2*PI()*freq448*($AC575-reta448)+deph448*PI()/180)</f>
        <v>0.2769960928980314</v>
      </c>
      <c r="AI575" s="68">
        <f t="shared" si="155"/>
        <v>0.4075276290327039</v>
      </c>
      <c r="AK575" s="56">
        <v>0.03</v>
      </c>
      <c r="AL575" s="56">
        <f t="shared" si="156"/>
        <v>0.28000000000000003</v>
      </c>
      <c r="AM575" s="56">
        <v>-0.4344845</v>
      </c>
      <c r="AN575" s="56">
        <v>0.91439839999999994</v>
      </c>
      <c r="AO575" s="65">
        <f>offs449+Ampl449*SIN(2*PI()*freq449*($AL575)+deph449*PI()/180)</f>
        <v>0.87944738348762341</v>
      </c>
      <c r="AP575" s="66">
        <f t="shared" si="157"/>
        <v>1.7264169944453338</v>
      </c>
      <c r="AQ575" s="67">
        <f>offs450+Ampl450*SIN(2*PI()*freq450*($AL575-reta450)+deph450*PI()/180)</f>
        <v>-2.9931241517125891</v>
      </c>
      <c r="AR575" s="68">
        <f t="shared" si="158"/>
        <v>15.268732492142464</v>
      </c>
      <c r="AT575" s="56">
        <v>0.03</v>
      </c>
      <c r="AU575" s="56">
        <f t="shared" si="159"/>
        <v>0.28000000000000003</v>
      </c>
      <c r="AV575" s="56">
        <v>0.29598429999999998</v>
      </c>
      <c r="AW575" s="56">
        <v>0.93295309999999998</v>
      </c>
      <c r="AX575" s="65">
        <f>offs451+Ampl451*SIN(2*PI()*freq451*($AU575)+deph451*PI()/180)</f>
        <v>3.4620095557019521</v>
      </c>
      <c r="AY575" s="66">
        <f t="shared" si="160"/>
        <v>10.023715919742612</v>
      </c>
      <c r="AZ575" s="67">
        <f>offs452+Ampl452*SIN(2*PI()*freq452*($AU575-reta452)+deph452*PI()/180)</f>
        <v>2.8715243046445487</v>
      </c>
      <c r="BA575" s="68">
        <f t="shared" si="161"/>
        <v>3.7580583154770166</v>
      </c>
    </row>
    <row r="576" spans="1:53" x14ac:dyDescent="0.25">
      <c r="A576" s="56">
        <v>0.122</v>
      </c>
      <c r="B576" s="56">
        <f t="shared" si="144"/>
        <v>1.1219999999999999</v>
      </c>
      <c r="C576" s="56">
        <v>4.9690000000000003E-3</v>
      </c>
      <c r="D576" s="56">
        <v>0.85092199999999996</v>
      </c>
      <c r="E576" s="65">
        <f>offs441+Ampl441*SIN(2*PI()*freq441*($B576)+deph441*PI()/180)</f>
        <v>2.3659201996782411</v>
      </c>
      <c r="F576" s="66">
        <f t="shared" si="145"/>
        <v>5.5740905672621262</v>
      </c>
      <c r="G576" s="67">
        <f>offs442+Ampl442*SIN(2*PI()*freq442*($B576-reta442)+deph442*PI()/180)</f>
        <v>-0.42673187579064387</v>
      </c>
      <c r="H576" s="68">
        <f t="shared" si="146"/>
        <v>1.6323994263228543</v>
      </c>
      <c r="J576" s="56">
        <v>3.0499999999999999E-2</v>
      </c>
      <c r="K576" s="56">
        <f t="shared" si="147"/>
        <v>0.28049999999999997</v>
      </c>
      <c r="L576" s="56">
        <v>-1.2137814</v>
      </c>
      <c r="M576" s="56">
        <v>1.0589297</v>
      </c>
      <c r="N576" s="65">
        <f>offs443+Ampl443*SIN(2*PI()*freq443*($K576)+deph443*PI()/180)</f>
        <v>-4.4526074333068344</v>
      </c>
      <c r="O576" s="66">
        <f t="shared" si="148"/>
        <v>10.489994074026082</v>
      </c>
      <c r="P576" s="67">
        <f>offs444+Ampl444*SIN(2*PI()*freq444*($K576-reta444)+deph444*PI()/180)</f>
        <v>4.0100106562275499</v>
      </c>
      <c r="Q576" s="68">
        <f t="shared" si="149"/>
        <v>8.7088788102089101</v>
      </c>
      <c r="S576" s="56">
        <v>3.0499999999999999E-2</v>
      </c>
      <c r="T576" s="56">
        <f t="shared" si="150"/>
        <v>0.28049999999999997</v>
      </c>
      <c r="U576" s="56">
        <v>-0.70206259999999998</v>
      </c>
      <c r="V576" s="56">
        <v>0.96029690000000001</v>
      </c>
      <c r="W576" s="65">
        <f>offs445+Ampl445*SIN(2*PI()*freq445*($T576)+deph445*PI()/180)</f>
        <v>-2.6775453416794615</v>
      </c>
      <c r="X576" s="66">
        <f t="shared" si="151"/>
        <v>3.9025320626734015</v>
      </c>
      <c r="Y576" s="67">
        <f>offs446+Ampl446*SIN(2*PI()*freq446*($T576-reta446)+deph446*PI()/180)</f>
        <v>4.9136853991203395</v>
      </c>
      <c r="Z576" s="68">
        <f t="shared" si="152"/>
        <v>15.629280624976971</v>
      </c>
      <c r="AB576" s="56">
        <v>3.0499999999999999E-2</v>
      </c>
      <c r="AC576" s="56">
        <f t="shared" si="153"/>
        <v>0.28049999999999997</v>
      </c>
      <c r="AD576" s="56">
        <v>-1.1044064</v>
      </c>
      <c r="AE576" s="56">
        <v>0.92123440000000001</v>
      </c>
      <c r="AF576" s="65">
        <f>offs447+Ampl447*SIN(2*PI()*freq447*($AC576)+deph447*PI()/180)</f>
        <v>-4.407596378433845</v>
      </c>
      <c r="AG576" s="66">
        <f t="shared" si="154"/>
        <v>10.911064033625784</v>
      </c>
      <c r="AH576" s="67">
        <f>offs448+Ampl448*SIN(2*PI()*freq448*($AC576-reta448)+deph448*PI()/180)</f>
        <v>0.77687018819523224</v>
      </c>
      <c r="AI576" s="68">
        <f t="shared" si="155"/>
        <v>2.0841025650011849E-2</v>
      </c>
      <c r="AK576" s="56">
        <v>3.0499999999999999E-2</v>
      </c>
      <c r="AL576" s="56">
        <f t="shared" si="156"/>
        <v>0.28049999999999997</v>
      </c>
      <c r="AM576" s="56">
        <v>-0.44620320000000002</v>
      </c>
      <c r="AN576" s="56">
        <v>0.91732809999999998</v>
      </c>
      <c r="AO576" s="65">
        <f>offs449+Ampl449*SIN(2*PI()*freq449*($AL576)+deph449*PI()/180)</f>
        <v>0.27331673123703126</v>
      </c>
      <c r="AP576" s="66">
        <f t="shared" si="157"/>
        <v>0.5177089314473422</v>
      </c>
      <c r="AQ576" s="67">
        <f>offs450+Ampl450*SIN(2*PI()*freq450*($AL576-reta450)+deph450*PI()/180)</f>
        <v>-3.0741106544705965</v>
      </c>
      <c r="AR576" s="68">
        <f t="shared" si="158"/>
        <v>15.931583330689788</v>
      </c>
      <c r="AT576" s="56">
        <v>3.0499999999999999E-2</v>
      </c>
      <c r="AU576" s="56">
        <f t="shared" si="159"/>
        <v>0.28049999999999997</v>
      </c>
      <c r="AV576" s="56">
        <v>0.2061405</v>
      </c>
      <c r="AW576" s="56">
        <v>0.93978910000000004</v>
      </c>
      <c r="AX576" s="65">
        <f>offs451+Ampl451*SIN(2*PI()*freq451*($AU576)+deph451*PI()/180)</f>
        <v>2.9780660897050422</v>
      </c>
      <c r="AY576" s="66">
        <f t="shared" si="160"/>
        <v>7.6835714748616457</v>
      </c>
      <c r="AZ576" s="67">
        <f>offs452+Ampl452*SIN(2*PI()*freq452*($AU576-reta452)+deph452*PI()/180)</f>
        <v>1.6963370517054432</v>
      </c>
      <c r="BA576" s="68">
        <f t="shared" si="161"/>
        <v>0.57236480322970162</v>
      </c>
    </row>
    <row r="577" spans="1:53" x14ac:dyDescent="0.25">
      <c r="A577" s="56">
        <v>0.124</v>
      </c>
      <c r="B577" s="56">
        <f t="shared" si="144"/>
        <v>1.1240000000000001</v>
      </c>
      <c r="C577" s="56">
        <v>6.1608999999999997E-2</v>
      </c>
      <c r="D577" s="56">
        <v>0.82455500000000004</v>
      </c>
      <c r="E577" s="65">
        <f>offs441+Ampl441*SIN(2*PI()*freq441*($B577)+deph441*PI()/180)</f>
        <v>2.6984088179427372</v>
      </c>
      <c r="F577" s="66">
        <f t="shared" si="145"/>
        <v>6.952713279902853</v>
      </c>
      <c r="G577" s="67">
        <f>offs442+Ampl442*SIN(2*PI()*freq442*($B577-reta442)+deph442*PI()/180)</f>
        <v>-0.88792960595640558</v>
      </c>
      <c r="H577" s="68">
        <f t="shared" si="146"/>
        <v>2.9326035256376657</v>
      </c>
      <c r="J577" s="56">
        <v>3.1E-2</v>
      </c>
      <c r="K577" s="56">
        <f t="shared" si="147"/>
        <v>0.28100000000000003</v>
      </c>
      <c r="L577" s="56">
        <v>-1.2098751000000001</v>
      </c>
      <c r="M577" s="56">
        <v>1.02475</v>
      </c>
      <c r="N577" s="65">
        <f>offs443+Ampl443*SIN(2*PI()*freq443*($K577)+deph443*PI()/180)</f>
        <v>-4.429718778701333</v>
      </c>
      <c r="O577" s="66">
        <f t="shared" si="148"/>
        <v>10.367393315272933</v>
      </c>
      <c r="P577" s="67">
        <f>offs444+Ampl444*SIN(2*PI()*freq444*($K577-reta444)+deph444*PI()/180)</f>
        <v>4.163801698583832</v>
      </c>
      <c r="Q577" s="68">
        <f t="shared" si="149"/>
        <v>9.8536455663820401</v>
      </c>
      <c r="S577" s="56">
        <v>3.1E-2</v>
      </c>
      <c r="T577" s="56">
        <f t="shared" si="150"/>
        <v>0.28100000000000003</v>
      </c>
      <c r="U577" s="56">
        <v>-0.66690640000000001</v>
      </c>
      <c r="V577" s="56">
        <v>0.98764059999999998</v>
      </c>
      <c r="W577" s="65">
        <f>offs445+Ampl445*SIN(2*PI()*freq445*($T577)+deph445*PI()/180)</f>
        <v>-2.3544423536788268</v>
      </c>
      <c r="X577" s="66">
        <f t="shared" si="151"/>
        <v>2.8477775949587074</v>
      </c>
      <c r="Y577" s="67">
        <f>offs446+Ampl446*SIN(2*PI()*freq446*($T577-reta446)+deph446*PI()/180)</f>
        <v>4.9244598218907898</v>
      </c>
      <c r="Z577" s="68">
        <f t="shared" si="152"/>
        <v>15.498545585848806</v>
      </c>
      <c r="AB577" s="56">
        <v>3.1E-2</v>
      </c>
      <c r="AC577" s="56">
        <f t="shared" si="153"/>
        <v>0.28100000000000003</v>
      </c>
      <c r="AD577" s="56">
        <v>-1.1141719999999999</v>
      </c>
      <c r="AE577" s="56">
        <v>0.93100000000000005</v>
      </c>
      <c r="AF577" s="65">
        <f>offs447+Ampl447*SIN(2*PI()*freq447*($AC577)+deph447*PI()/180)</f>
        <v>-4.4571614191260061</v>
      </c>
      <c r="AG577" s="66">
        <f t="shared" si="154"/>
        <v>11.175578256388432</v>
      </c>
      <c r="AH577" s="67">
        <f>offs448+Ampl448*SIN(2*PI()*freq448*($AC577-reta448)+deph448*PI()/180)</f>
        <v>1.2790131976153716</v>
      </c>
      <c r="AI577" s="68">
        <f t="shared" si="155"/>
        <v>0.12111318571447563</v>
      </c>
      <c r="AK577" s="56">
        <v>3.1E-2</v>
      </c>
      <c r="AL577" s="56">
        <f t="shared" si="156"/>
        <v>0.28100000000000003</v>
      </c>
      <c r="AM577" s="56">
        <v>-0.457922</v>
      </c>
      <c r="AN577" s="56">
        <v>0.91928120000000002</v>
      </c>
      <c r="AO577" s="65">
        <f>offs449+Ampl449*SIN(2*PI()*freq449*($AL577)+deph449*PI()/180)</f>
        <v>-0.35085493489443687</v>
      </c>
      <c r="AP577" s="66">
        <f t="shared" si="157"/>
        <v>1.1463356430318894E-2</v>
      </c>
      <c r="AQ577" s="67">
        <f>offs450+Ampl450*SIN(2*PI()*freq450*($AL577-reta450)+deph450*PI()/180)</f>
        <v>-3.0567311803141592</v>
      </c>
      <c r="AR577" s="68">
        <f t="shared" si="158"/>
        <v>15.808674448411466</v>
      </c>
      <c r="AT577" s="56">
        <v>3.1E-2</v>
      </c>
      <c r="AU577" s="56">
        <f t="shared" si="159"/>
        <v>0.28100000000000003</v>
      </c>
      <c r="AV577" s="56">
        <v>5.3796799999999999E-2</v>
      </c>
      <c r="AW577" s="56">
        <v>0.91830469999999997</v>
      </c>
      <c r="AX577" s="65">
        <f>offs451+Ampl451*SIN(2*PI()*freq451*($AU577)+deph451*PI()/180)</f>
        <v>2.1611661806899902</v>
      </c>
      <c r="AY577" s="66">
        <f t="shared" si="160"/>
        <v>4.4410057066697117</v>
      </c>
      <c r="AZ577" s="67">
        <f>offs452+Ampl452*SIN(2*PI()*freq452*($AU577-reta452)+deph452*PI()/180)</f>
        <v>0.44570892404473478</v>
      </c>
      <c r="BA577" s="68">
        <f t="shared" si="161"/>
        <v>0.22334676745075921</v>
      </c>
    </row>
    <row r="578" spans="1:53" x14ac:dyDescent="0.25">
      <c r="A578" s="56">
        <v>0.126</v>
      </c>
      <c r="B578" s="56">
        <f t="shared" si="144"/>
        <v>1.1259999999999999</v>
      </c>
      <c r="C578" s="56">
        <v>0.108484</v>
      </c>
      <c r="D578" s="56">
        <v>0.81381199999999998</v>
      </c>
      <c r="E578" s="65">
        <f>offs441+Ampl441*SIN(2*PI()*freq441*($B578)+deph441*PI()/180)</f>
        <v>2.9810829371758634</v>
      </c>
      <c r="F578" s="66">
        <f t="shared" si="145"/>
        <v>8.2518246538639008</v>
      </c>
      <c r="G578" s="67">
        <f>offs442+Ampl442*SIN(2*PI()*freq442*($B578-reta442)+deph442*PI()/180)</f>
        <v>-1.3205414027170823</v>
      </c>
      <c r="H578" s="68">
        <f t="shared" si="146"/>
        <v>4.5554644476899879</v>
      </c>
      <c r="J578" s="56">
        <v>3.15E-2</v>
      </c>
      <c r="K578" s="56">
        <f t="shared" si="147"/>
        <v>0.28149999999999997</v>
      </c>
      <c r="L578" s="56">
        <v>-1.2040157</v>
      </c>
      <c r="M578" s="56">
        <v>1.0599061999999999</v>
      </c>
      <c r="N578" s="65">
        <f>offs443+Ampl443*SIN(2*PI()*freq443*($K578)+deph443*PI()/180)</f>
        <v>-4.3911624969054941</v>
      </c>
      <c r="O578" s="66">
        <f t="shared" si="148"/>
        <v>10.157904705024949</v>
      </c>
      <c r="P578" s="67">
        <f>offs444+Ampl444*SIN(2*PI()*freq444*($K578-reta444)+deph444*PI()/180)</f>
        <v>4.3048110054456021</v>
      </c>
      <c r="Q578" s="68">
        <f t="shared" si="149"/>
        <v>10.529407196403962</v>
      </c>
      <c r="S578" s="56">
        <v>3.15E-2</v>
      </c>
      <c r="T578" s="56">
        <f t="shared" si="150"/>
        <v>0.28149999999999997</v>
      </c>
      <c r="U578" s="56">
        <v>-0.63175009999999998</v>
      </c>
      <c r="V578" s="56">
        <v>0.98568750000000005</v>
      </c>
      <c r="W578" s="65">
        <f>offs445+Ampl445*SIN(2*PI()*freq445*($T578)+deph445*PI()/180)</f>
        <v>-2.0145197903838716</v>
      </c>
      <c r="X578" s="66">
        <f t="shared" si="151"/>
        <v>1.912052016644308</v>
      </c>
      <c r="Y578" s="67">
        <f>offs446+Ampl446*SIN(2*PI()*freq446*($T578-reta446)+deph446*PI()/180)</f>
        <v>4.8997360562874928</v>
      </c>
      <c r="Z578" s="68">
        <f t="shared" si="152"/>
        <v>15.319776100976206</v>
      </c>
      <c r="AB578" s="56">
        <v>3.15E-2</v>
      </c>
      <c r="AC578" s="56">
        <f t="shared" si="153"/>
        <v>0.28149999999999997</v>
      </c>
      <c r="AD578" s="56">
        <v>-1.1122189</v>
      </c>
      <c r="AE578" s="56">
        <v>0.95053120000000002</v>
      </c>
      <c r="AF578" s="65">
        <f>offs447+Ampl447*SIN(2*PI()*freq447*($AC578)+deph447*PI()/180)</f>
        <v>-4.4436849441931363</v>
      </c>
      <c r="AG578" s="66">
        <f t="shared" si="154"/>
        <v>11.098666003611863</v>
      </c>
      <c r="AH578" s="67">
        <f>offs448+Ampl448*SIN(2*PI()*freq448*($AC578-reta448)+deph448*PI()/180)</f>
        <v>1.7755060259339182</v>
      </c>
      <c r="AI578" s="68">
        <f t="shared" si="155"/>
        <v>0.68058346342469855</v>
      </c>
      <c r="AK578" s="56">
        <v>3.15E-2</v>
      </c>
      <c r="AL578" s="56">
        <f t="shared" si="156"/>
        <v>0.28149999999999997</v>
      </c>
      <c r="AM578" s="56">
        <v>-0.46964070000000002</v>
      </c>
      <c r="AN578" s="56">
        <v>0.91244530000000001</v>
      </c>
      <c r="AO578" s="65">
        <f>offs449+Ampl449*SIN(2*PI()*freq449*($AL578)+deph449*PI()/180)</f>
        <v>-0.9776984369792947</v>
      </c>
      <c r="AP578" s="66">
        <f t="shared" si="157"/>
        <v>0.25812266410452217</v>
      </c>
      <c r="AQ578" s="67">
        <f>offs450+Ampl450*SIN(2*PI()*freq450*($AL578-reta450)+deph450*PI()/180)</f>
        <v>-2.9414136695761859</v>
      </c>
      <c r="AR578" s="68">
        <f t="shared" si="158"/>
        <v>14.85222895738282</v>
      </c>
      <c r="AT578" s="56">
        <v>3.15E-2</v>
      </c>
      <c r="AU578" s="56">
        <f t="shared" si="159"/>
        <v>0.28149999999999997</v>
      </c>
      <c r="AV578" s="56">
        <v>-0.145422</v>
      </c>
      <c r="AW578" s="56">
        <v>0.91342190000000001</v>
      </c>
      <c r="AX578" s="65">
        <f>offs451+Ampl451*SIN(2*PI()*freq451*($AU578)+deph451*PI()/180)</f>
        <v>1.0912736834279535</v>
      </c>
      <c r="AY578" s="66">
        <f t="shared" si="160"/>
        <v>1.5294162134093328</v>
      </c>
      <c r="AZ578" s="67">
        <f>offs452+Ampl452*SIN(2*PI()*freq452*($AU578-reta452)+deph452*PI()/180)</f>
        <v>-0.75793988356297004</v>
      </c>
      <c r="BA578" s="68">
        <f t="shared" si="161"/>
        <v>2.7934502115547928</v>
      </c>
    </row>
    <row r="579" spans="1:53" x14ac:dyDescent="0.25">
      <c r="A579" s="56">
        <v>0.128</v>
      </c>
      <c r="B579" s="56">
        <f t="shared" si="144"/>
        <v>1.1280000000000001</v>
      </c>
      <c r="C579" s="56">
        <v>0.14754700000000001</v>
      </c>
      <c r="D579" s="56">
        <v>0.80990600000000001</v>
      </c>
      <c r="E579" s="65">
        <f>offs441+Ampl441*SIN(2*PI()*freq441*($B579)+deph441*PI()/180)</f>
        <v>3.2094846176561682</v>
      </c>
      <c r="F579" s="66">
        <f t="shared" si="145"/>
        <v>9.3754619744179326</v>
      </c>
      <c r="G579" s="67">
        <f>offs442+Ampl442*SIN(2*PI()*freq442*($B579-reta442)+deph442*PI()/180)</f>
        <v>-1.7177447196082891</v>
      </c>
      <c r="H579" s="68">
        <f t="shared" si="146"/>
        <v>6.3890181603363008</v>
      </c>
      <c r="J579" s="56">
        <v>3.2000000000000001E-2</v>
      </c>
      <c r="K579" s="56">
        <f t="shared" si="147"/>
        <v>0.28200000000000003</v>
      </c>
      <c r="L579" s="56">
        <v>-1.1942501000000001</v>
      </c>
      <c r="M579" s="56">
        <v>1.0393984000000001</v>
      </c>
      <c r="N579" s="65">
        <f>offs443+Ampl443*SIN(2*PI()*freq443*($K579)+deph443*PI()/180)</f>
        <v>-4.3370907519488524</v>
      </c>
      <c r="O579" s="66">
        <f t="shared" si="148"/>
        <v>9.8774473635422879</v>
      </c>
      <c r="P579" s="67">
        <f>offs444+Ampl444*SIN(2*PI()*freq444*($K579-reta444)+deph444*PI()/180)</f>
        <v>4.4324820774997971</v>
      </c>
      <c r="Q579" s="68">
        <f t="shared" si="149"/>
        <v>11.513016842515546</v>
      </c>
      <c r="S579" s="56">
        <v>3.2000000000000001E-2</v>
      </c>
      <c r="T579" s="56">
        <f t="shared" si="150"/>
        <v>0.28200000000000003</v>
      </c>
      <c r="U579" s="56">
        <v>-0.59268759999999998</v>
      </c>
      <c r="V579" s="56">
        <v>0.98568750000000005</v>
      </c>
      <c r="W579" s="65">
        <f>offs445+Ampl445*SIN(2*PI()*freq445*($T579)+deph445*PI()/180)</f>
        <v>-1.6607948285306995</v>
      </c>
      <c r="X579" s="66">
        <f t="shared" si="151"/>
        <v>1.1408530516395321</v>
      </c>
      <c r="Y579" s="67">
        <f>offs446+Ampl446*SIN(2*PI()*freq446*($T579-reta446)+deph446*PI()/180)</f>
        <v>4.839733552204228</v>
      </c>
      <c r="Z579" s="68">
        <f t="shared" si="152"/>
        <v>14.853670972510994</v>
      </c>
      <c r="AB579" s="56">
        <v>3.2000000000000001E-2</v>
      </c>
      <c r="AC579" s="56">
        <f t="shared" si="153"/>
        <v>0.28200000000000003</v>
      </c>
      <c r="AD579" s="56">
        <v>-1.0985469999999999</v>
      </c>
      <c r="AE579" s="56">
        <v>0.94760160000000004</v>
      </c>
      <c r="AF579" s="65">
        <f>offs447+Ampl447*SIN(2*PI()*freq447*($AC579)+deph447*PI()/180)</f>
        <v>-4.3673794856953752</v>
      </c>
      <c r="AG579" s="66">
        <f t="shared" si="154"/>
        <v>10.685265819537406</v>
      </c>
      <c r="AH579" s="67">
        <f>offs448+Ampl448*SIN(2*PI()*freq448*($AC579-reta448)+deph448*PI()/180)</f>
        <v>2.2585186846580174</v>
      </c>
      <c r="AI579" s="68">
        <f t="shared" si="155"/>
        <v>1.7185036028482754</v>
      </c>
      <c r="AK579" s="56">
        <v>3.2000000000000001E-2</v>
      </c>
      <c r="AL579" s="56">
        <f t="shared" si="156"/>
        <v>0.28200000000000003</v>
      </c>
      <c r="AM579" s="56">
        <v>-0.47940640000000001</v>
      </c>
      <c r="AN579" s="56">
        <v>0.92025780000000001</v>
      </c>
      <c r="AO579" s="65">
        <f>offs449+Ampl449*SIN(2*PI()*freq449*($AL579)+deph449*PI()/180)</f>
        <v>-1.5917788076222377</v>
      </c>
      <c r="AP579" s="66">
        <f t="shared" si="157"/>
        <v>1.2373723732392936</v>
      </c>
      <c r="AQ579" s="67">
        <f>offs450+Ampl450*SIN(2*PI()*freq450*($AL579-reta450)+deph450*PI()/180)</f>
        <v>-2.7309976220878598</v>
      </c>
      <c r="AR579" s="68">
        <f t="shared" si="158"/>
        <v>13.331666157325994</v>
      </c>
      <c r="AT579" s="56">
        <v>3.2000000000000001E-2</v>
      </c>
      <c r="AU579" s="56">
        <f t="shared" si="159"/>
        <v>0.28200000000000003</v>
      </c>
      <c r="AV579" s="56">
        <v>-0.37003140000000001</v>
      </c>
      <c r="AW579" s="56">
        <v>0.89877339999999994</v>
      </c>
      <c r="AX579" s="65">
        <f>offs451+Ampl451*SIN(2*PI()*freq451*($AU579)+deph451*PI()/180)</f>
        <v>-0.12688287007025079</v>
      </c>
      <c r="AY579" s="66">
        <f t="shared" si="160"/>
        <v>5.9121207606998155E-2</v>
      </c>
      <c r="AZ579" s="67">
        <f>offs452+Ampl452*SIN(2*PI()*freq452*($AU579-reta452)+deph452*PI()/180)</f>
        <v>-1.7967878395150594</v>
      </c>
      <c r="BA579" s="68">
        <f t="shared" si="161"/>
        <v>7.2660503959759639</v>
      </c>
    </row>
    <row r="580" spans="1:53" x14ac:dyDescent="0.25">
      <c r="A580" s="56">
        <v>0.13</v>
      </c>
      <c r="B580" s="56">
        <f t="shared" si="144"/>
        <v>1.1299999999999999</v>
      </c>
      <c r="C580" s="56">
        <v>0.17489099999999999</v>
      </c>
      <c r="D580" s="56">
        <v>0.80795300000000003</v>
      </c>
      <c r="E580" s="65">
        <f>offs441+Ampl441*SIN(2*PI()*freq441*($B580)+deph441*PI()/180)</f>
        <v>3.3800118284417744</v>
      </c>
      <c r="F580" s="66">
        <f t="shared" si="145"/>
        <v>10.272799524911285</v>
      </c>
      <c r="G580" s="67">
        <f>offs442+Ampl442*SIN(2*PI()*freq442*($B580-reta442)+deph442*PI()/180)</f>
        <v>-2.0732754230446235</v>
      </c>
      <c r="H580" s="68">
        <f t="shared" si="146"/>
        <v>8.3014772257602072</v>
      </c>
      <c r="J580" s="56">
        <v>3.2500000000000001E-2</v>
      </c>
      <c r="K580" s="56">
        <f t="shared" si="147"/>
        <v>0.28249999999999997</v>
      </c>
      <c r="L580" s="56">
        <v>-1.1825314</v>
      </c>
      <c r="M580" s="56">
        <v>1.0892031</v>
      </c>
      <c r="N580" s="65">
        <f>offs443+Ampl443*SIN(2*PI()*freq443*($K580)+deph443*PI()/180)</f>
        <v>-4.2677169403057551</v>
      </c>
      <c r="O580" s="66">
        <f t="shared" si="148"/>
        <v>9.5183698181117133</v>
      </c>
      <c r="P580" s="67">
        <f>offs444+Ampl444*SIN(2*PI()*freq444*($K580-reta444)+deph444*PI()/180)</f>
        <v>4.5463110553522972</v>
      </c>
      <c r="Q580" s="68">
        <f t="shared" si="149"/>
        <v>11.951595414960142</v>
      </c>
      <c r="S580" s="56">
        <v>3.2500000000000001E-2</v>
      </c>
      <c r="T580" s="56">
        <f t="shared" si="150"/>
        <v>0.28249999999999997</v>
      </c>
      <c r="U580" s="56">
        <v>-0.55167200000000005</v>
      </c>
      <c r="V580" s="56">
        <v>0.99740620000000002</v>
      </c>
      <c r="W580" s="65">
        <f>offs445+Ampl445*SIN(2*PI()*freq445*($T580)+deph445*PI()/180)</f>
        <v>-1.296407155922374</v>
      </c>
      <c r="X580" s="66">
        <f t="shared" si="151"/>
        <v>0.5546304524667226</v>
      </c>
      <c r="Y580" s="67">
        <f>offs446+Ampl446*SIN(2*PI()*freq446*($T580-reta446)+deph446*PI()/180)</f>
        <v>4.7449848961150636</v>
      </c>
      <c r="Z580" s="68">
        <f t="shared" si="152"/>
        <v>14.04434608357548</v>
      </c>
      <c r="AB580" s="56">
        <v>3.2500000000000001E-2</v>
      </c>
      <c r="AC580" s="56">
        <f t="shared" si="153"/>
        <v>0.28249999999999997</v>
      </c>
      <c r="AD580" s="56">
        <v>-1.0770626000000001</v>
      </c>
      <c r="AE580" s="56">
        <v>0.95932030000000001</v>
      </c>
      <c r="AF580" s="65">
        <f>offs447+Ampl447*SIN(2*PI()*freq447*($AC580)+deph447*PI()/180)</f>
        <v>-4.2294484262959537</v>
      </c>
      <c r="AG580" s="66">
        <f t="shared" si="154"/>
        <v>9.9375363978316233</v>
      </c>
      <c r="AH580" s="67">
        <f>offs448+Ampl448*SIN(2*PI()*freq448*($AC580-reta448)+deph448*PI()/180)</f>
        <v>2.7204337756217054</v>
      </c>
      <c r="AI580" s="68">
        <f t="shared" si="155"/>
        <v>3.1015206740163634</v>
      </c>
      <c r="AK580" s="56">
        <v>3.2500000000000001E-2</v>
      </c>
      <c r="AL580" s="56">
        <f t="shared" si="156"/>
        <v>0.28249999999999997</v>
      </c>
      <c r="AM580" s="56">
        <v>-0.49307820000000002</v>
      </c>
      <c r="AN580" s="56">
        <v>0.92318750000000005</v>
      </c>
      <c r="AO580" s="65">
        <f>offs449+Ampl449*SIN(2*PI()*freq449*($AL580)+deph449*PI()/180)</f>
        <v>-2.1779753500818022</v>
      </c>
      <c r="AP580" s="66">
        <f t="shared" si="157"/>
        <v>2.8388784063537789</v>
      </c>
      <c r="AQ580" s="67">
        <f>offs450+Ampl450*SIN(2*PI()*freq450*($AL580-reta450)+deph450*PI()/180)</f>
        <v>-2.4306641792692805</v>
      </c>
      <c r="AR580" s="68">
        <f t="shared" si="158"/>
        <v>11.248321086537374</v>
      </c>
      <c r="AT580" s="56">
        <v>3.2500000000000001E-2</v>
      </c>
      <c r="AU580" s="56">
        <f t="shared" si="159"/>
        <v>0.28249999999999997</v>
      </c>
      <c r="AV580" s="56">
        <v>-0.60050009999999998</v>
      </c>
      <c r="AW580" s="56">
        <v>0.89975000000000005</v>
      </c>
      <c r="AX580" s="65">
        <f>offs451+Ampl451*SIN(2*PI()*freq451*($AU580)+deph451*PI()/180)</f>
        <v>-1.3740618289518152</v>
      </c>
      <c r="AY580" s="66">
        <f t="shared" si="160"/>
        <v>0.59839774849892158</v>
      </c>
      <c r="AZ580" s="67">
        <f>offs452+Ampl452*SIN(2*PI()*freq452*($AU580-reta452)+deph452*PI()/180)</f>
        <v>-2.5691452678031492</v>
      </c>
      <c r="BA580" s="68">
        <f t="shared" si="161"/>
        <v>12.033234378987082</v>
      </c>
    </row>
    <row r="581" spans="1:53" x14ac:dyDescent="0.25">
      <c r="A581" s="56">
        <v>0.13200000000000001</v>
      </c>
      <c r="B581" s="56">
        <f t="shared" si="144"/>
        <v>1.1320000000000001</v>
      </c>
      <c r="C581" s="56">
        <v>0.19442200000000001</v>
      </c>
      <c r="D581" s="56">
        <v>0.80600000000000005</v>
      </c>
      <c r="E581" s="65">
        <f>offs441+Ampl441*SIN(2*PI()*freq441*($B581)+deph441*PI()/180)</f>
        <v>3.4899752535506896</v>
      </c>
      <c r="F581" s="66">
        <f t="shared" si="145"/>
        <v>10.860671246988536</v>
      </c>
      <c r="G581" s="67">
        <f>offs442+Ampl442*SIN(2*PI()*freq442*($B581-reta442)+deph442*PI()/180)</f>
        <v>-2.3815265814493869</v>
      </c>
      <c r="H581" s="68">
        <f t="shared" si="146"/>
        <v>10.160325707446415</v>
      </c>
      <c r="J581" s="56">
        <v>3.3000000000000002E-2</v>
      </c>
      <c r="K581" s="56">
        <f t="shared" si="147"/>
        <v>0.28300000000000003</v>
      </c>
      <c r="L581" s="56">
        <v>-1.1669064</v>
      </c>
      <c r="M581" s="56">
        <v>1.0325625</v>
      </c>
      <c r="N581" s="65">
        <f>offs443+Ampl443*SIN(2*PI()*freq443*($K581)+deph443*PI()/180)</f>
        <v>-4.183314848716833</v>
      </c>
      <c r="O581" s="66">
        <f t="shared" si="148"/>
        <v>9.0987199294902901</v>
      </c>
      <c r="P581" s="67">
        <f>offs444+Ampl444*SIN(2*PI()*freq444*($K581-reta444)+deph444*PI()/180)</f>
        <v>4.6458487080311084</v>
      </c>
      <c r="Q581" s="68">
        <f t="shared" si="149"/>
        <v>13.055837221147826</v>
      </c>
      <c r="S581" s="56">
        <v>3.3000000000000002E-2</v>
      </c>
      <c r="T581" s="56">
        <f t="shared" si="150"/>
        <v>0.28300000000000003</v>
      </c>
      <c r="U581" s="56">
        <v>-0.51065640000000001</v>
      </c>
      <c r="V581" s="56">
        <v>0.99154690000000001</v>
      </c>
      <c r="W581" s="65">
        <f>offs445+Ampl445*SIN(2*PI()*freq445*($T581)+deph445*PI()/180)</f>
        <v>-0.92459110333723127</v>
      </c>
      <c r="X581" s="66">
        <f t="shared" si="151"/>
        <v>0.17134193862688166</v>
      </c>
      <c r="Y581" s="67">
        <f>offs446+Ampl446*SIN(2*PI()*freq446*($T581-reta446)+deph446*PI()/180)</f>
        <v>4.6163310837990288</v>
      </c>
      <c r="Z581" s="68">
        <f t="shared" si="152"/>
        <v>13.139060379119591</v>
      </c>
      <c r="AB581" s="56">
        <v>3.3000000000000002E-2</v>
      </c>
      <c r="AC581" s="56">
        <f t="shared" si="153"/>
        <v>0.28300000000000003</v>
      </c>
      <c r="AD581" s="56">
        <v>-1.0458126000000001</v>
      </c>
      <c r="AE581" s="56">
        <v>0.97103910000000004</v>
      </c>
      <c r="AF581" s="65">
        <f>offs447+Ampl447*SIN(2*PI()*freq447*($AC581)+deph447*PI()/180)</f>
        <v>-4.0320670211975305</v>
      </c>
      <c r="AG581" s="66">
        <f t="shared" si="154"/>
        <v>8.9177154681217967</v>
      </c>
      <c r="AH581" s="67">
        <f>offs448+Ampl448*SIN(2*PI()*freq448*($AC581-reta448)+deph448*PI()/180)</f>
        <v>3.1539666219058886</v>
      </c>
      <c r="AI581" s="68">
        <f t="shared" si="155"/>
        <v>4.7651725658941837</v>
      </c>
      <c r="AK581" s="56">
        <v>3.3000000000000002E-2</v>
      </c>
      <c r="AL581" s="56">
        <f t="shared" si="156"/>
        <v>0.28300000000000003</v>
      </c>
      <c r="AM581" s="56">
        <v>-0.50479700000000005</v>
      </c>
      <c r="AN581" s="56">
        <v>0.91049219999999997</v>
      </c>
      <c r="AO581" s="65">
        <f>offs449+Ampl449*SIN(2*PI()*freq449*($AL581)+deph449*PI()/180)</f>
        <v>-2.7218539600081617</v>
      </c>
      <c r="AP581" s="66">
        <f t="shared" si="157"/>
        <v>4.9153415639206317</v>
      </c>
      <c r="AQ581" s="67">
        <f>offs450+Ampl450*SIN(2*PI()*freq450*($AL581-reta450)+deph450*PI()/180)</f>
        <v>-2.0478085472320315</v>
      </c>
      <c r="AR581" s="68">
        <f t="shared" si="158"/>
        <v>8.7515433110735952</v>
      </c>
      <c r="AT581" s="56">
        <v>3.3000000000000002E-2</v>
      </c>
      <c r="AU581" s="56">
        <f t="shared" si="159"/>
        <v>0.28300000000000003</v>
      </c>
      <c r="AV581" s="56">
        <v>-0.81143759999999998</v>
      </c>
      <c r="AW581" s="56">
        <v>0.89291410000000004</v>
      </c>
      <c r="AX581" s="65">
        <f>offs451+Ampl451*SIN(2*PI()*freq451*($AU581)+deph451*PI()/180)</f>
        <v>-2.5281806271152822</v>
      </c>
      <c r="AY581" s="66">
        <f t="shared" si="160"/>
        <v>2.9472066211489425</v>
      </c>
      <c r="AZ581" s="67">
        <f>offs452+Ampl452*SIN(2*PI()*freq452*($AU581-reta452)+deph452*PI()/180)</f>
        <v>-2.9994084420163025</v>
      </c>
      <c r="BA581" s="68">
        <f t="shared" si="161"/>
        <v>15.150174771088251</v>
      </c>
    </row>
    <row r="582" spans="1:53" x14ac:dyDescent="0.25">
      <c r="A582" s="56">
        <v>0.13400000000000001</v>
      </c>
      <c r="B582" s="56">
        <f t="shared" si="144"/>
        <v>1.1339999999999999</v>
      </c>
      <c r="C582" s="56">
        <v>0.202234</v>
      </c>
      <c r="D582" s="56">
        <v>0.80209399999999997</v>
      </c>
      <c r="E582" s="65">
        <f>offs441+Ampl441*SIN(2*PI()*freq441*($B582)+deph441*PI()/180)</f>
        <v>3.5376407040799056</v>
      </c>
      <c r="F582" s="66">
        <f t="shared" si="145"/>
        <v>11.124937881621181</v>
      </c>
      <c r="G582" s="67">
        <f>offs442+Ampl442*SIN(2*PI()*freq442*($B582-reta442)+deph442*PI()/180)</f>
        <v>-2.6376368899140119</v>
      </c>
      <c r="H582" s="68">
        <f t="shared" si="146"/>
        <v>11.831748595028639</v>
      </c>
      <c r="J582" s="56">
        <v>3.3500000000000002E-2</v>
      </c>
      <c r="K582" s="56">
        <f t="shared" si="147"/>
        <v>0.28349999999999997</v>
      </c>
      <c r="L582" s="56">
        <v>-1.1473751000000001</v>
      </c>
      <c r="M582" s="56">
        <v>1.0862734000000001</v>
      </c>
      <c r="N582" s="65">
        <f>offs443+Ampl443*SIN(2*PI()*freq443*($K582)+deph443*PI()/180)</f>
        <v>-4.0842175736779964</v>
      </c>
      <c r="O582" s="66">
        <f t="shared" si="148"/>
        <v>8.6250437151990926</v>
      </c>
      <c r="P582" s="67">
        <f>offs444+Ampl444*SIN(2*PI()*freq444*($K582-reta444)+deph444*PI()/180)</f>
        <v>4.7307022058954775</v>
      </c>
      <c r="Q582" s="68">
        <f t="shared" si="149"/>
        <v>13.281861321240736</v>
      </c>
      <c r="S582" s="56">
        <v>3.3500000000000002E-2</v>
      </c>
      <c r="T582" s="56">
        <f t="shared" si="150"/>
        <v>0.28349999999999997</v>
      </c>
      <c r="U582" s="56">
        <v>-0.47159390000000001</v>
      </c>
      <c r="V582" s="56">
        <v>0.97006250000000005</v>
      </c>
      <c r="W582" s="65">
        <f>offs445+Ampl445*SIN(2*PI()*freq445*($T582)+deph445*PI()/180)</f>
        <v>-0.54864693638047057</v>
      </c>
      <c r="X582" s="66">
        <f t="shared" si="151"/>
        <v>5.9371704154501199E-3</v>
      </c>
      <c r="Y582" s="67">
        <f>offs446+Ampl446*SIN(2*PI()*freq446*($T582-reta446)+deph446*PI()/180)</f>
        <v>4.4549140556021953</v>
      </c>
      <c r="Z582" s="68">
        <f t="shared" si="152"/>
        <v>12.144190364583041</v>
      </c>
      <c r="AB582" s="56">
        <v>3.3500000000000002E-2</v>
      </c>
      <c r="AC582" s="56">
        <f t="shared" si="153"/>
        <v>0.28349999999999997</v>
      </c>
      <c r="AD582" s="56">
        <v>-1.0028439</v>
      </c>
      <c r="AE582" s="56">
        <v>0.97201559999999998</v>
      </c>
      <c r="AF582" s="65">
        <f>offs447+Ampl447*SIN(2*PI()*freq447*($AC582)+deph447*PI()/180)</f>
        <v>-3.7783480930685749</v>
      </c>
      <c r="AG582" s="66">
        <f t="shared" si="154"/>
        <v>7.7034235257412425</v>
      </c>
      <c r="AH582" s="67">
        <f>offs448+Ampl448*SIN(2*PI()*freq448*($AC582-reta448)+deph448*PI()/180)</f>
        <v>3.5522801515445983</v>
      </c>
      <c r="AI582" s="68">
        <f t="shared" si="155"/>
        <v>6.6577651559576463</v>
      </c>
      <c r="AK582" s="56">
        <v>3.3500000000000002E-2</v>
      </c>
      <c r="AL582" s="56">
        <f t="shared" si="156"/>
        <v>0.28349999999999997</v>
      </c>
      <c r="AM582" s="56">
        <v>-0.51260950000000005</v>
      </c>
      <c r="AN582" s="56">
        <v>0.92904690000000001</v>
      </c>
      <c r="AO582" s="65">
        <f>offs449+Ampl449*SIN(2*PI()*freq449*($AL582)+deph449*PI()/180)</f>
        <v>-3.2100225409950185</v>
      </c>
      <c r="AP582" s="66">
        <f t="shared" si="157"/>
        <v>7.276037113729994</v>
      </c>
      <c r="AQ582" s="67">
        <f>offs450+Ampl450*SIN(2*PI()*freq450*($AL582-reta450)+deph450*PI()/180)</f>
        <v>-1.5918579022620705</v>
      </c>
      <c r="AR582" s="68">
        <f t="shared" si="158"/>
        <v>6.3549610220679682</v>
      </c>
      <c r="AT582" s="56">
        <v>3.3500000000000002E-2</v>
      </c>
      <c r="AU582" s="56">
        <f t="shared" si="159"/>
        <v>0.28349999999999997</v>
      </c>
      <c r="AV582" s="56">
        <v>-0.98721890000000001</v>
      </c>
      <c r="AW582" s="56">
        <v>0.89584370000000002</v>
      </c>
      <c r="AX582" s="65">
        <f>offs451+Ampl451*SIN(2*PI()*freq451*($AU582)+deph451*PI()/180)</f>
        <v>-3.4762660753773189</v>
      </c>
      <c r="AY582" s="66">
        <f t="shared" si="160"/>
        <v>6.1953558412538108</v>
      </c>
      <c r="AZ582" s="67">
        <f>offs452+Ampl452*SIN(2*PI()*freq452*($AU582-reta452)+deph452*PI()/180)</f>
        <v>-3.0454602048424073</v>
      </c>
      <c r="BA582" s="68">
        <f t="shared" si="161"/>
        <v>15.533876470326007</v>
      </c>
    </row>
    <row r="583" spans="1:53" x14ac:dyDescent="0.25">
      <c r="A583" s="56">
        <v>0.13600000000000001</v>
      </c>
      <c r="B583" s="56">
        <f t="shared" si="144"/>
        <v>1.1360000000000001</v>
      </c>
      <c r="C583" s="56">
        <v>0.20028099999999999</v>
      </c>
      <c r="D583" s="56">
        <v>0.80404699999999996</v>
      </c>
      <c r="E583" s="65">
        <f>offs441+Ampl441*SIN(2*PI()*freq441*($B583)+deph441*PI()/180)</f>
        <v>3.5222564674006493</v>
      </c>
      <c r="F583" s="66">
        <f t="shared" si="145"/>
        <v>11.035521006011763</v>
      </c>
      <c r="G583" s="67">
        <f>offs442+Ampl442*SIN(2*PI()*freq442*($B583-reta442)+deph442*PI()/180)</f>
        <v>-2.8375673358813014</v>
      </c>
      <c r="H583" s="68">
        <f t="shared" si="146"/>
        <v>13.26135497129621</v>
      </c>
      <c r="J583" s="56">
        <v>3.4000000000000002E-2</v>
      </c>
      <c r="K583" s="56">
        <f t="shared" si="147"/>
        <v>0.28400000000000003</v>
      </c>
      <c r="L583" s="56">
        <v>-1.1258907</v>
      </c>
      <c r="M583" s="56">
        <v>1.0599061999999999</v>
      </c>
      <c r="N583" s="65">
        <f>offs443+Ampl443*SIN(2*PI()*freq443*($K583)+deph443*PI()/180)</f>
        <v>-3.9708162068605168</v>
      </c>
      <c r="O583" s="66">
        <f t="shared" si="148"/>
        <v>8.0936011395855694</v>
      </c>
      <c r="P583" s="67">
        <f>offs444+Ampl444*SIN(2*PI()*freq444*($K583-reta444)+deph444*PI()/180)</f>
        <v>4.8005366709552408</v>
      </c>
      <c r="Q583" s="68">
        <f t="shared" si="149"/>
        <v>13.992316320238828</v>
      </c>
      <c r="S583" s="56">
        <v>3.4000000000000002E-2</v>
      </c>
      <c r="T583" s="56">
        <f t="shared" si="150"/>
        <v>0.28400000000000003</v>
      </c>
      <c r="U583" s="56">
        <v>-0.43057820000000002</v>
      </c>
      <c r="V583" s="56">
        <v>0.97494530000000001</v>
      </c>
      <c r="W583" s="65">
        <f>offs445+Ampl445*SIN(2*PI()*freq445*($T583)+deph445*PI()/180)</f>
        <v>-0.17191156209236208</v>
      </c>
      <c r="X583" s="66">
        <f t="shared" si="151"/>
        <v>6.690842956644108E-2</v>
      </c>
      <c r="Y583" s="67">
        <f>offs446+Ampl446*SIN(2*PI()*freq446*($T583-reta446)+deph446*PI()/180)</f>
        <v>4.2621665604940988</v>
      </c>
      <c r="Z583" s="68">
        <f t="shared" si="152"/>
        <v>10.805823615444412</v>
      </c>
      <c r="AB583" s="56">
        <v>3.4000000000000002E-2</v>
      </c>
      <c r="AC583" s="56">
        <f t="shared" si="153"/>
        <v>0.28400000000000003</v>
      </c>
      <c r="AD583" s="56">
        <v>-0.95206259999999998</v>
      </c>
      <c r="AE583" s="56">
        <v>0.98080469999999997</v>
      </c>
      <c r="AF583" s="65">
        <f>offs447+Ampl447*SIN(2*PI()*freq447*($AC583)+deph447*PI()/180)</f>
        <v>-3.4722929409698522</v>
      </c>
      <c r="AG583" s="66">
        <f t="shared" si="154"/>
        <v>6.351560971545017</v>
      </c>
      <c r="AH583" s="67">
        <f>offs448+Ampl448*SIN(2*PI()*freq448*($AC583-reta448)+deph448*PI()/180)</f>
        <v>3.9090927222345533</v>
      </c>
      <c r="AI583" s="68">
        <f t="shared" si="155"/>
        <v>8.5748707411623499</v>
      </c>
      <c r="AK583" s="56">
        <v>3.4000000000000002E-2</v>
      </c>
      <c r="AL583" s="56">
        <f t="shared" si="156"/>
        <v>0.28400000000000003</v>
      </c>
      <c r="AM583" s="56">
        <v>-0.52042200000000005</v>
      </c>
      <c r="AN583" s="56">
        <v>0.90951559999999998</v>
      </c>
      <c r="AO583" s="65">
        <f>offs449+Ampl449*SIN(2*PI()*freq449*($AL583)+deph449*PI()/180)</f>
        <v>-3.6304607624400682</v>
      </c>
      <c r="AP583" s="66">
        <f t="shared" si="157"/>
        <v>9.6723411038797522</v>
      </c>
      <c r="AQ583" s="67">
        <f>offs450+Ampl450*SIN(2*PI()*freq450*($AL583-reta450)+deph450*PI()/180)</f>
        <v>-1.074039262451747</v>
      </c>
      <c r="AR583" s="68">
        <f t="shared" si="158"/>
        <v>3.9344898923559688</v>
      </c>
      <c r="AT583" s="56">
        <v>3.4000000000000002E-2</v>
      </c>
      <c r="AU583" s="56">
        <f t="shared" si="159"/>
        <v>0.28400000000000003</v>
      </c>
      <c r="AV583" s="56">
        <v>-1.1083126000000001</v>
      </c>
      <c r="AW583" s="56">
        <v>0.89779690000000001</v>
      </c>
      <c r="AX583" s="65">
        <f>offs451+Ampl451*SIN(2*PI()*freq451*($AU583)+deph451*PI()/180)</f>
        <v>-4.1255129643627368</v>
      </c>
      <c r="AY583" s="66">
        <f t="shared" si="160"/>
        <v>9.1034980387106312</v>
      </c>
      <c r="AZ583" s="67">
        <f>offs452+Ampl452*SIN(2*PI()*freq452*($AU583-reta452)+deph452*PI()/180)</f>
        <v>-2.7027926888746574</v>
      </c>
      <c r="BA583" s="68">
        <f t="shared" si="161"/>
        <v>12.964245387512573</v>
      </c>
    </row>
    <row r="584" spans="1:53" x14ac:dyDescent="0.25">
      <c r="A584" s="56">
        <v>0.13800000000000001</v>
      </c>
      <c r="B584" s="56">
        <f t="shared" si="144"/>
        <v>1.1379999999999999</v>
      </c>
      <c r="C584" s="56">
        <v>0.186609</v>
      </c>
      <c r="D584" s="56">
        <v>0.82455500000000004</v>
      </c>
      <c r="E584" s="65">
        <f>offs441+Ampl441*SIN(2*PI()*freq441*($B584)+deph441*PI()/180)</f>
        <v>3.4440651621154479</v>
      </c>
      <c r="F584" s="66">
        <f t="shared" si="145"/>
        <v>10.611020648103905</v>
      </c>
      <c r="G584" s="67">
        <f>offs442+Ampl442*SIN(2*PI()*freq442*($B584-reta442)+deph442*PI()/180)</f>
        <v>-2.9781648967855574</v>
      </c>
      <c r="H584" s="68">
        <f t="shared" si="146"/>
        <v>14.460678613408762</v>
      </c>
      <c r="J584" s="56">
        <v>3.4500000000000003E-2</v>
      </c>
      <c r="K584" s="56">
        <f t="shared" si="147"/>
        <v>0.28449999999999998</v>
      </c>
      <c r="L584" s="56">
        <v>-1.1005001000000001</v>
      </c>
      <c r="M584" s="56">
        <v>1.1038516</v>
      </c>
      <c r="N584" s="65">
        <f>offs443+Ampl443*SIN(2*PI()*freq443*($K584)+deph443*PI()/180)</f>
        <v>-3.8435582916511293</v>
      </c>
      <c r="O584" s="66">
        <f t="shared" si="148"/>
        <v>7.5243682427843632</v>
      </c>
      <c r="P584" s="67">
        <f>offs444+Ampl444*SIN(2*PI()*freq444*($K584-reta444)+deph444*PI()/180)</f>
        <v>4.8550764984811234</v>
      </c>
      <c r="Q584" s="68">
        <f t="shared" si="149"/>
        <v>14.071688238984715</v>
      </c>
      <c r="S584" s="56">
        <v>3.4500000000000003E-2</v>
      </c>
      <c r="T584" s="56">
        <f t="shared" si="150"/>
        <v>0.28449999999999998</v>
      </c>
      <c r="U584" s="56">
        <v>-0.3876095</v>
      </c>
      <c r="V584" s="56">
        <v>0.96713280000000001</v>
      </c>
      <c r="W584" s="65">
        <f>offs445+Ampl445*SIN(2*PI()*freq445*($T584)+deph445*PI()/180)</f>
        <v>0.20227108967419932</v>
      </c>
      <c r="X584" s="66">
        <f t="shared" si="151"/>
        <v>0.34795911007438113</v>
      </c>
      <c r="Y584" s="67">
        <f>offs446+Ampl446*SIN(2*PI()*freq446*($T584-reta446)+deph446*PI()/180)</f>
        <v>4.0397994388867398</v>
      </c>
      <c r="Z584" s="68">
        <f t="shared" si="152"/>
        <v>9.4412802737275356</v>
      </c>
      <c r="AB584" s="56">
        <v>3.4500000000000003E-2</v>
      </c>
      <c r="AC584" s="56">
        <f t="shared" si="153"/>
        <v>0.28449999999999998</v>
      </c>
      <c r="AD584" s="56">
        <v>-0.89346890000000001</v>
      </c>
      <c r="AE584" s="56">
        <v>0.98373440000000001</v>
      </c>
      <c r="AF584" s="65">
        <f>offs447+Ampl447*SIN(2*PI()*freq447*($AC584)+deph447*PI()/180)</f>
        <v>-3.1187282374786074</v>
      </c>
      <c r="AG584" s="66">
        <f t="shared" si="154"/>
        <v>4.9517791190357299</v>
      </c>
      <c r="AH584" s="67">
        <f>offs448+Ampl448*SIN(2*PI()*freq448*($AC584-reta448)+deph448*PI()/180)</f>
        <v>4.2187771865863946</v>
      </c>
      <c r="AI584" s="68">
        <f t="shared" si="155"/>
        <v>10.465501831044666</v>
      </c>
      <c r="AK584" s="56">
        <v>3.4500000000000003E-2</v>
      </c>
      <c r="AL584" s="56">
        <f t="shared" si="156"/>
        <v>0.28449999999999998</v>
      </c>
      <c r="AM584" s="56">
        <v>-0.52823450000000005</v>
      </c>
      <c r="AN584" s="56">
        <v>0.91928120000000002</v>
      </c>
      <c r="AO584" s="65">
        <f>offs449+Ampl449*SIN(2*PI()*freq449*($AL584)+deph449*PI()/180)</f>
        <v>-3.9728160399767543</v>
      </c>
      <c r="AP584" s="66">
        <f t="shared" si="157"/>
        <v>11.865141985548629</v>
      </c>
      <c r="AQ584" s="67">
        <f>offs450+Ampl450*SIN(2*PI()*freq450*($AL584-reta450)+deph450*PI()/180)</f>
        <v>-0.50710304125500671</v>
      </c>
      <c r="AR584" s="68">
        <f t="shared" si="158"/>
        <v>2.0345720037006214</v>
      </c>
      <c r="AT584" s="56">
        <v>3.4500000000000003E-2</v>
      </c>
      <c r="AU584" s="56">
        <f t="shared" si="159"/>
        <v>0.28449999999999998</v>
      </c>
      <c r="AV584" s="56">
        <v>-1.1630001000000001</v>
      </c>
      <c r="AW584" s="56">
        <v>0.90365620000000002</v>
      </c>
      <c r="AX584" s="65">
        <f>offs451+Ampl451*SIN(2*PI()*freq451*($AU584)+deph451*PI()/180)</f>
        <v>-4.4123684850083675</v>
      </c>
      <c r="AY584" s="66">
        <f t="shared" si="160"/>
        <v>10.558394901491885</v>
      </c>
      <c r="AZ584" s="67">
        <f>offs452+Ampl452*SIN(2*PI()*freq452*($AU584-reta452)+deph452*PI()/180)</f>
        <v>-2.0049485780809451</v>
      </c>
      <c r="BA584" s="68">
        <f t="shared" si="161"/>
        <v>8.4599817550753027</v>
      </c>
    </row>
    <row r="585" spans="1:53" x14ac:dyDescent="0.25">
      <c r="A585" s="56">
        <v>0.14000000000000001</v>
      </c>
      <c r="B585" s="56">
        <f t="shared" si="144"/>
        <v>1.1400000000000001</v>
      </c>
      <c r="C585" s="56">
        <v>0.16317200000000001</v>
      </c>
      <c r="D585" s="56">
        <v>0.82455500000000004</v>
      </c>
      <c r="E585" s="65">
        <f>offs441+Ampl441*SIN(2*PI()*freq441*($B585)+deph441*PI()/180)</f>
        <v>3.3042999118178544</v>
      </c>
      <c r="F585" s="66">
        <f t="shared" si="145"/>
        <v>9.8666845584011948</v>
      </c>
      <c r="G585" s="67">
        <f>offs442+Ampl442*SIN(2*PI()*freq442*($B585-reta442)+deph442*PI()/180)</f>
        <v>-3.0572122651025029</v>
      </c>
      <c r="H585" s="68">
        <f t="shared" si="146"/>
        <v>15.068117100421366</v>
      </c>
      <c r="J585" s="56">
        <v>3.5000000000000003E-2</v>
      </c>
      <c r="K585" s="56">
        <f t="shared" si="147"/>
        <v>0.28500000000000003</v>
      </c>
      <c r="L585" s="56">
        <v>-1.0731564</v>
      </c>
      <c r="M585" s="56">
        <v>1.0501406</v>
      </c>
      <c r="N585" s="65">
        <f>offs443+Ampl443*SIN(2*PI()*freq443*($K585)+deph443*PI()/180)</f>
        <v>-3.7029460569025128</v>
      </c>
      <c r="O585" s="66">
        <f t="shared" si="148"/>
        <v>6.9157936395514348</v>
      </c>
      <c r="P585" s="67">
        <f>offs444+Ampl444*SIN(2*PI()*freq444*($K585-reta444)+deph444*PI()/180)</f>
        <v>4.8941064446907703</v>
      </c>
      <c r="Q585" s="68">
        <f t="shared" si="149"/>
        <v>14.776073415149229</v>
      </c>
      <c r="S585" s="56">
        <v>3.5000000000000003E-2</v>
      </c>
      <c r="T585" s="56">
        <f t="shared" si="150"/>
        <v>0.28500000000000003</v>
      </c>
      <c r="U585" s="56">
        <v>-0.348547</v>
      </c>
      <c r="V585" s="56">
        <v>0.97006250000000005</v>
      </c>
      <c r="W585" s="65">
        <f>offs445+Ampl445*SIN(2*PI()*freq445*($T585)+deph445*PI()/180)</f>
        <v>0.5705797472124754</v>
      </c>
      <c r="X585" s="66">
        <f t="shared" si="151"/>
        <v>0.84479397744138551</v>
      </c>
      <c r="Y585" s="67">
        <f>offs446+Ampl446*SIN(2*PI()*freq446*($T585-reta446)+deph446*PI()/180)</f>
        <v>3.7897864370936478</v>
      </c>
      <c r="Z585" s="68">
        <f t="shared" si="152"/>
        <v>7.9508430814189017</v>
      </c>
      <c r="AB585" s="56">
        <v>3.5000000000000003E-2</v>
      </c>
      <c r="AC585" s="56">
        <f t="shared" si="153"/>
        <v>0.28500000000000003</v>
      </c>
      <c r="AD585" s="56">
        <v>-0.82901570000000002</v>
      </c>
      <c r="AE585" s="56">
        <v>0.98568750000000005</v>
      </c>
      <c r="AF585" s="65">
        <f>offs447+Ampl447*SIN(2*PI()*freq447*($AC585)+deph447*PI()/180)</f>
        <v>-2.7232299091781034</v>
      </c>
      <c r="AG585" s="66">
        <f t="shared" si="154"/>
        <v>3.5880474702522274</v>
      </c>
      <c r="AH585" s="67">
        <f>offs448+Ampl448*SIN(2*PI()*freq448*($AC585-reta448)+deph448*PI()/180)</f>
        <v>4.4764496356008312</v>
      </c>
      <c r="AI585" s="68">
        <f t="shared" si="155"/>
        <v>12.185420287344476</v>
      </c>
      <c r="AK585" s="56">
        <v>3.5000000000000003E-2</v>
      </c>
      <c r="AL585" s="56">
        <f t="shared" si="156"/>
        <v>0.28500000000000003</v>
      </c>
      <c r="AM585" s="56">
        <v>-0.53214070000000002</v>
      </c>
      <c r="AN585" s="56">
        <v>0.91244530000000001</v>
      </c>
      <c r="AO585" s="65">
        <f>offs449+Ampl449*SIN(2*PI()*freq449*($AL585)+deph449*PI()/180)</f>
        <v>-4.2286584504601601</v>
      </c>
      <c r="AP585" s="66">
        <f t="shared" si="157"/>
        <v>13.664243479467041</v>
      </c>
      <c r="AQ585" s="67">
        <f>offs450+Ampl450*SIN(2*PI()*freq450*($AL585-reta450)+deph450*PI()/180)</f>
        <v>9.4990910009090324E-2</v>
      </c>
      <c r="AR585" s="68">
        <f t="shared" si="158"/>
        <v>0.66823167971541031</v>
      </c>
      <c r="AT585" s="56">
        <v>3.5000000000000003E-2</v>
      </c>
      <c r="AU585" s="56">
        <f t="shared" si="159"/>
        <v>0.28500000000000003</v>
      </c>
      <c r="AV585" s="56">
        <v>-1.1415157</v>
      </c>
      <c r="AW585" s="56">
        <v>0.90658589999999994</v>
      </c>
      <c r="AX585" s="65">
        <f>offs451+Ampl451*SIN(2*PI()*freq451*($AU585)+deph451*PI()/180)</f>
        <v>-4.3087532203135295</v>
      </c>
      <c r="AY585" s="66">
        <f t="shared" si="160"/>
        <v>10.031393510081793</v>
      </c>
      <c r="AZ585" s="67">
        <f>offs452+Ampl452*SIN(2*PI()*freq452*($AU585-reta452)+deph452*PI()/180)</f>
        <v>-1.0202377161913765</v>
      </c>
      <c r="BA585" s="68">
        <f t="shared" si="161"/>
        <v>3.7126492479128124</v>
      </c>
    </row>
    <row r="586" spans="1:53" x14ac:dyDescent="0.25">
      <c r="A586" s="56">
        <v>0.14199999999999999</v>
      </c>
      <c r="B586" s="56">
        <f t="shared" si="144"/>
        <v>1.1419999999999999</v>
      </c>
      <c r="C586" s="56">
        <v>0.129969</v>
      </c>
      <c r="D586" s="56">
        <v>0.82943699999999998</v>
      </c>
      <c r="E586" s="65">
        <f>offs441+Ampl441*SIN(2*PI()*freq441*($B586)+deph441*PI()/180)</f>
        <v>3.1051648979968078</v>
      </c>
      <c r="F586" s="66">
        <f t="shared" si="145"/>
        <v>8.8517906314570318</v>
      </c>
      <c r="G586" s="67">
        <f>offs442+Ampl442*SIN(2*PI()*freq442*($B586-reta442)+deph442*PI()/180)</f>
        <v>-3.0734628166131155</v>
      </c>
      <c r="H586" s="68">
        <f t="shared" si="146"/>
        <v>15.23262697851869</v>
      </c>
      <c r="J586" s="56">
        <v>3.5499999999999997E-2</v>
      </c>
      <c r="K586" s="56">
        <f t="shared" si="147"/>
        <v>0.28549999999999998</v>
      </c>
      <c r="L586" s="56">
        <v>-1.0419064</v>
      </c>
      <c r="M586" s="56">
        <v>1.102875</v>
      </c>
      <c r="N586" s="65">
        <f>offs443+Ampl443*SIN(2*PI()*freq443*($K586)+deph443*PI()/180)</f>
        <v>-3.5495344348656324</v>
      </c>
      <c r="O586" s="66">
        <f t="shared" si="148"/>
        <v>6.2881983612440742</v>
      </c>
      <c r="P586" s="67">
        <f>offs444+Ampl444*SIN(2*PI()*freq444*($K586-reta444)+deph444*PI()/180)</f>
        <v>4.9174724762175694</v>
      </c>
      <c r="Q586" s="68">
        <f t="shared" si="149"/>
        <v>14.55115390556545</v>
      </c>
      <c r="S586" s="56">
        <v>3.5499999999999997E-2</v>
      </c>
      <c r="T586" s="56">
        <f t="shared" si="150"/>
        <v>0.28549999999999998</v>
      </c>
      <c r="U586" s="56">
        <v>-0.3094845</v>
      </c>
      <c r="V586" s="56">
        <v>0.96517969999999997</v>
      </c>
      <c r="W586" s="65">
        <f>offs445+Ampl445*SIN(2*PI()*freq445*($T586)+deph445*PI()/180)</f>
        <v>0.92974527680397956</v>
      </c>
      <c r="X586" s="66">
        <f t="shared" si="151"/>
        <v>1.5356904397176407</v>
      </c>
      <c r="Y586" s="67">
        <f>offs446+Ampl446*SIN(2*PI()*freq446*($T586-reta446)+deph446*PI()/180)</f>
        <v>3.5143466882181928</v>
      </c>
      <c r="Z586" s="68">
        <f t="shared" si="152"/>
        <v>6.4982523338214131</v>
      </c>
      <c r="AB586" s="56">
        <v>3.5499999999999997E-2</v>
      </c>
      <c r="AC586" s="56">
        <f t="shared" si="153"/>
        <v>0.28549999999999998</v>
      </c>
      <c r="AD586" s="56">
        <v>-0.75675009999999998</v>
      </c>
      <c r="AE586" s="56">
        <v>0.99252339999999994</v>
      </c>
      <c r="AF586" s="65">
        <f>offs447+Ampl447*SIN(2*PI()*freq447*($AC586)+deph447*PI()/180)</f>
        <v>-2.2920352009649765</v>
      </c>
      <c r="AG586" s="66">
        <f t="shared" si="154"/>
        <v>2.3571003412450375</v>
      </c>
      <c r="AH586" s="67">
        <f>offs448+Ampl448*SIN(2*PI()*freq448*($AC586-reta448)+deph448*PI()/180)</f>
        <v>4.6780464208307873</v>
      </c>
      <c r="AI586" s="68">
        <f t="shared" si="155"/>
        <v>13.583079937073691</v>
      </c>
      <c r="AK586" s="56">
        <v>3.5499999999999997E-2</v>
      </c>
      <c r="AL586" s="56">
        <f t="shared" si="156"/>
        <v>0.28549999999999998</v>
      </c>
      <c r="AM586" s="56">
        <v>-0.53604700000000005</v>
      </c>
      <c r="AN586" s="56">
        <v>0.92416410000000004</v>
      </c>
      <c r="AO586" s="65">
        <f>offs449+Ampl449*SIN(2*PI()*freq449*($AL586)+deph449*PI()/180)</f>
        <v>-4.3916883046518587</v>
      </c>
      <c r="AP586" s="66">
        <f t="shared" si="157"/>
        <v>14.865969870137487</v>
      </c>
      <c r="AQ586" s="67">
        <f>offs450+Ampl450*SIN(2*PI()*freq450*($AL586-reta450)+deph450*PI()/180)</f>
        <v>0.71741704002500462</v>
      </c>
      <c r="AR586" s="68">
        <f t="shared" si="158"/>
        <v>4.2744346808304357E-2</v>
      </c>
      <c r="AT586" s="56">
        <v>3.5499999999999997E-2</v>
      </c>
      <c r="AU586" s="56">
        <f t="shared" si="159"/>
        <v>0.28549999999999998</v>
      </c>
      <c r="AV586" s="56">
        <v>-1.0536251000000001</v>
      </c>
      <c r="AW586" s="56">
        <v>0.91537500000000005</v>
      </c>
      <c r="AX586" s="65">
        <f>offs451+Ampl451*SIN(2*PI()*freq451*($AU586)+deph451*PI()/180)</f>
        <v>-3.8248097543165716</v>
      </c>
      <c r="AY586" s="66">
        <f t="shared" si="160"/>
        <v>7.6794643883196558</v>
      </c>
      <c r="AZ586" s="67">
        <f>offs452+Ampl452*SIN(2*PI()*freq452*($AU586-reta452)+deph452*PI()/180)</f>
        <v>0.15494953674772405</v>
      </c>
      <c r="BA586" s="68">
        <f t="shared" si="161"/>
        <v>0.57824688516243861</v>
      </c>
    </row>
    <row r="587" spans="1:53" x14ac:dyDescent="0.25">
      <c r="A587" s="56">
        <v>0.14399999999999999</v>
      </c>
      <c r="B587" s="56">
        <f t="shared" si="144"/>
        <v>1.1439999999999999</v>
      </c>
      <c r="C587" s="56">
        <v>8.6999999999999994E-2</v>
      </c>
      <c r="D587" s="56">
        <v>0.827484</v>
      </c>
      <c r="E587" s="65">
        <f>offs441+Ampl441*SIN(2*PI()*freq441*($B587)+deph441*PI()/180)</f>
        <v>2.8498005987777439</v>
      </c>
      <c r="F587" s="66">
        <f t="shared" si="145"/>
        <v>7.633067148606659</v>
      </c>
      <c r="G587" s="67">
        <f>offs442+Ampl442*SIN(2*PI()*freq442*($B587-reta442)+deph442*PI()/180)</f>
        <v>-3.026660270412489</v>
      </c>
      <c r="H587" s="68">
        <f t="shared" si="146"/>
        <v>14.854428057153418</v>
      </c>
      <c r="J587" s="56">
        <v>3.5999999999999997E-2</v>
      </c>
      <c r="K587" s="56">
        <f t="shared" si="147"/>
        <v>0.28599999999999998</v>
      </c>
      <c r="L587" s="56">
        <v>-1.0106564</v>
      </c>
      <c r="M587" s="56">
        <v>1.0833436999999999</v>
      </c>
      <c r="N587" s="65">
        <f>offs443+Ampl443*SIN(2*PI()*freq443*($K587)+deph443*PI()/180)</f>
        <v>-3.3839288711255491</v>
      </c>
      <c r="O587" s="66">
        <f t="shared" si="148"/>
        <v>5.6324222222023712</v>
      </c>
      <c r="P587" s="67">
        <f>offs444+Ampl444*SIN(2*PI()*freq444*($K587-reta444)+deph444*PI()/180)</f>
        <v>4.9250823780100141</v>
      </c>
      <c r="Q587" s="68">
        <f t="shared" si="149"/>
        <v>14.758956070118131</v>
      </c>
      <c r="S587" s="56">
        <v>3.5999999999999997E-2</v>
      </c>
      <c r="T587" s="56">
        <f t="shared" si="150"/>
        <v>0.28599999999999998</v>
      </c>
      <c r="U587" s="56">
        <v>-0.270422</v>
      </c>
      <c r="V587" s="56">
        <v>0.97689839999999994</v>
      </c>
      <c r="W587" s="65">
        <f>offs445+Ampl445*SIN(2*PI()*freq445*($T587)+deph445*PI()/180)</f>
        <v>1.2765796997815406</v>
      </c>
      <c r="X587" s="66">
        <f t="shared" si="151"/>
        <v>2.3932142591269758</v>
      </c>
      <c r="Y587" s="67">
        <f>offs446+Ampl446*SIN(2*PI()*freq446*($T587-reta446)+deph446*PI()/180)</f>
        <v>3.215925014970749</v>
      </c>
      <c r="Z587" s="68">
        <f t="shared" si="152"/>
        <v>5.0132401825473707</v>
      </c>
      <c r="AB587" s="56">
        <v>3.5999999999999997E-2</v>
      </c>
      <c r="AC587" s="56">
        <f t="shared" si="153"/>
        <v>0.28599999999999998</v>
      </c>
      <c r="AD587" s="56">
        <v>-0.68057820000000002</v>
      </c>
      <c r="AE587" s="56">
        <v>1.0013125</v>
      </c>
      <c r="AF587" s="65">
        <f>offs447+Ampl447*SIN(2*PI()*freq447*($AC587)+deph447*PI()/180)</f>
        <v>-1.8319443109709377</v>
      </c>
      <c r="AG587" s="66">
        <f t="shared" si="154"/>
        <v>1.3256439214923414</v>
      </c>
      <c r="AH587" s="67">
        <f>offs448+Ampl448*SIN(2*PI()*freq448*($AC587-reta448)+deph448*PI()/180)</f>
        <v>4.8203882405451504</v>
      </c>
      <c r="AI587" s="68">
        <f t="shared" si="155"/>
        <v>14.585339512020488</v>
      </c>
      <c r="AK587" s="56">
        <v>3.5999999999999997E-2</v>
      </c>
      <c r="AL587" s="56">
        <f t="shared" si="156"/>
        <v>0.28599999999999998</v>
      </c>
      <c r="AM587" s="56">
        <v>-0.53604700000000005</v>
      </c>
      <c r="AN587" s="56">
        <v>0.91635160000000004</v>
      </c>
      <c r="AO587" s="65">
        <f>offs449+Ampl449*SIN(2*PI()*freq449*($AL587)+deph449*PI()/180)</f>
        <v>-4.4578912664766133</v>
      </c>
      <c r="AP587" s="66">
        <f t="shared" si="157"/>
        <v>15.380862450495485</v>
      </c>
      <c r="AQ587" s="67">
        <f>offs450+Ampl450*SIN(2*PI()*freq450*($AL587-reta450)+deph450*PI()/180)</f>
        <v>1.3448491517579058</v>
      </c>
      <c r="AR587" s="68">
        <f t="shared" si="158"/>
        <v>0.18361015186251908</v>
      </c>
      <c r="AT587" s="56">
        <v>3.5999999999999997E-2</v>
      </c>
      <c r="AU587" s="56">
        <f t="shared" si="159"/>
        <v>0.28599999999999998</v>
      </c>
      <c r="AV587" s="56">
        <v>-0.89932820000000002</v>
      </c>
      <c r="AW587" s="56">
        <v>0.93002339999999994</v>
      </c>
      <c r="AX587" s="65">
        <f>offs451+Ampl451*SIN(2*PI()*freq451*($AU587)+deph451*PI()/180)</f>
        <v>-3.0079098453016764</v>
      </c>
      <c r="AY587" s="66">
        <f t="shared" si="160"/>
        <v>4.4461165549031234</v>
      </c>
      <c r="AZ587" s="67">
        <f>offs452+Ampl452*SIN(2*PI()*freq452*($AU587-reta452)+deph452*PI()/180)</f>
        <v>1.4055776644084321</v>
      </c>
      <c r="BA587" s="68">
        <f t="shared" si="161"/>
        <v>0.22615185839704502</v>
      </c>
    </row>
    <row r="588" spans="1:53" x14ac:dyDescent="0.25">
      <c r="A588" s="56">
        <v>0.14599999999999999</v>
      </c>
      <c r="B588" s="56">
        <f t="shared" si="144"/>
        <v>1.1459999999999999</v>
      </c>
      <c r="C588" s="56">
        <v>3.4265999999999998E-2</v>
      </c>
      <c r="D588" s="56">
        <v>0.81674199999999997</v>
      </c>
      <c r="E588" s="65">
        <f>offs441+Ampl441*SIN(2*PI()*freq441*($B588)+deph441*PI()/180)</f>
        <v>2.5422342617065472</v>
      </c>
      <c r="F588" s="66">
        <f t="shared" si="145"/>
        <v>6.2899048017273591</v>
      </c>
      <c r="G588" s="67">
        <f>offs442+Ampl442*SIN(2*PI()*freq442*($B588-reta442)+deph442*PI()/180)</f>
        <v>-2.9175427306126771</v>
      </c>
      <c r="H588" s="68">
        <f t="shared" si="146"/>
        <v>13.944882449286995</v>
      </c>
      <c r="J588" s="56">
        <v>3.6499999999999998E-2</v>
      </c>
      <c r="K588" s="56">
        <f t="shared" si="147"/>
        <v>0.28649999999999998</v>
      </c>
      <c r="L588" s="56">
        <v>-0.97745320000000002</v>
      </c>
      <c r="M588" s="56">
        <v>1.0726016</v>
      </c>
      <c r="N588" s="65">
        <f>offs443+Ampl443*SIN(2*PI()*freq443*($K588)+deph443*PI()/180)</f>
        <v>-3.2067829351843389</v>
      </c>
      <c r="O588" s="66">
        <f t="shared" si="148"/>
        <v>4.9699110681770753</v>
      </c>
      <c r="P588" s="67">
        <f>offs444+Ampl444*SIN(2*PI()*freq444*($K588-reta444)+deph444*PI()/180)</f>
        <v>4.9169061172623616</v>
      </c>
      <c r="Q588" s="68">
        <f t="shared" si="149"/>
        <v>14.778677221443798</v>
      </c>
      <c r="S588" s="56">
        <v>3.6499999999999998E-2</v>
      </c>
      <c r="T588" s="56">
        <f t="shared" si="150"/>
        <v>0.28649999999999998</v>
      </c>
      <c r="U588" s="56">
        <v>-0.23331260000000001</v>
      </c>
      <c r="V588" s="56">
        <v>0.97494530000000001</v>
      </c>
      <c r="W588" s="65">
        <f>offs445+Ampl445*SIN(2*PI()*freq445*($T588)+deph445*PI()/180)</f>
        <v>1.6080044892529619</v>
      </c>
      <c r="X588" s="66">
        <f t="shared" si="151"/>
        <v>3.3904486231750006</v>
      </c>
      <c r="Y588" s="67">
        <f>offs446+Ampl446*SIN(2*PI()*freq446*($T588-reta446)+deph446*PI()/180)</f>
        <v>2.8971702292495407</v>
      </c>
      <c r="Z588" s="68">
        <f t="shared" si="152"/>
        <v>3.694948678628402</v>
      </c>
      <c r="AB588" s="56">
        <v>3.6499999999999998E-2</v>
      </c>
      <c r="AC588" s="56">
        <f t="shared" si="153"/>
        <v>0.28649999999999998</v>
      </c>
      <c r="AD588" s="56">
        <v>-0.60245320000000002</v>
      </c>
      <c r="AE588" s="56">
        <v>0.99642969999999997</v>
      </c>
      <c r="AF588" s="65">
        <f>offs447+Ampl447*SIN(2*PI()*freq447*($AC588)+deph447*PI()/180)</f>
        <v>-1.3502131473761123</v>
      </c>
      <c r="AG588" s="66">
        <f t="shared" si="154"/>
        <v>0.55914493889992622</v>
      </c>
      <c r="AH588" s="67">
        <f>offs448+Ampl448*SIN(2*PI()*freq448*($AC588-reta448)+deph448*PI()/180)</f>
        <v>4.9012302792161115</v>
      </c>
      <c r="AI588" s="68">
        <f t="shared" si="155"/>
        <v>15.247467563446479</v>
      </c>
      <c r="AK588" s="56">
        <v>3.6499999999999998E-2</v>
      </c>
      <c r="AL588" s="56">
        <f t="shared" si="156"/>
        <v>0.28649999999999998</v>
      </c>
      <c r="AM588" s="56">
        <v>-0.53604700000000005</v>
      </c>
      <c r="AN588" s="56">
        <v>0.93685940000000001</v>
      </c>
      <c r="AO588" s="65">
        <f>offs449+Ampl449*SIN(2*PI()*freq449*($AL588)+deph449*PI()/180)</f>
        <v>-4.4256371992992634</v>
      </c>
      <c r="AP588" s="66">
        <f t="shared" si="157"/>
        <v>15.128911918484883</v>
      </c>
      <c r="AQ588" s="67">
        <f>offs450+Ampl450*SIN(2*PI()*freq450*($AL588-reta450)+deph450*PI()/180)</f>
        <v>1.9618377842891914</v>
      </c>
      <c r="AR588" s="68">
        <f t="shared" si="158"/>
        <v>1.0505806882600817</v>
      </c>
      <c r="AT588" s="56">
        <v>3.6499999999999998E-2</v>
      </c>
      <c r="AU588" s="56">
        <f t="shared" si="159"/>
        <v>0.28649999999999998</v>
      </c>
      <c r="AV588" s="56">
        <v>-0.70206259999999998</v>
      </c>
      <c r="AW588" s="56">
        <v>0.93783589999999994</v>
      </c>
      <c r="AX588" s="65">
        <f>offs451+Ampl451*SIN(2*PI()*freq451*($AU588)+deph451*PI()/180)</f>
        <v>-1.9380173480395602</v>
      </c>
      <c r="AY588" s="66">
        <f t="shared" si="160"/>
        <v>1.5275841392015324</v>
      </c>
      <c r="AZ588" s="67">
        <f>offs452+Ampl452*SIN(2*PI()*freq452*($AU588-reta452)+deph452*PI()/180)</f>
        <v>2.6092264720161404</v>
      </c>
      <c r="BA588" s="68">
        <f t="shared" si="161"/>
        <v>2.7935464442244409</v>
      </c>
    </row>
    <row r="589" spans="1:53" x14ac:dyDescent="0.25">
      <c r="A589" s="56">
        <v>0.14799999999999999</v>
      </c>
      <c r="B589" s="56">
        <f t="shared" si="144"/>
        <v>1.1479999999999999</v>
      </c>
      <c r="C589" s="56">
        <v>-2.4327999999999999E-2</v>
      </c>
      <c r="D589" s="56">
        <v>0.79818699999999998</v>
      </c>
      <c r="E589" s="65">
        <f>offs441+Ampl441*SIN(2*PI()*freq441*($B589)+deph441*PI()/180)</f>
        <v>2.1873163916501239</v>
      </c>
      <c r="F589" s="66">
        <f t="shared" si="145"/>
        <v>4.8913709151174469</v>
      </c>
      <c r="G589" s="67">
        <f>offs442+Ampl442*SIN(2*PI()*freq442*($B589-reta442)+deph442*PI()/180)</f>
        <v>-2.7478310460000062</v>
      </c>
      <c r="H589" s="68">
        <f t="shared" si="146"/>
        <v>12.574243982557702</v>
      </c>
      <c r="J589" s="56">
        <v>3.6999999999999998E-2</v>
      </c>
      <c r="K589" s="56">
        <f t="shared" si="147"/>
        <v>0.28699999999999998</v>
      </c>
      <c r="L589" s="56">
        <v>-0.94034390000000001</v>
      </c>
      <c r="M589" s="56">
        <v>1.0813906</v>
      </c>
      <c r="N589" s="65">
        <f>offs443+Ampl443*SIN(2*PI()*freq443*($K589)+deph443*PI()/180)</f>
        <v>-3.0187957411209214</v>
      </c>
      <c r="O589" s="66">
        <f t="shared" si="148"/>
        <v>4.3199620558589489</v>
      </c>
      <c r="P589" s="67">
        <f>offs444+Ampl444*SIN(2*PI()*freq444*($K589-reta444)+deph444*PI()/180)</f>
        <v>4.8929759619404027</v>
      </c>
      <c r="Q589" s="68">
        <f t="shared" si="149"/>
        <v>14.528182971358353</v>
      </c>
      <c r="S589" s="56">
        <v>3.6999999999999998E-2</v>
      </c>
      <c r="T589" s="56">
        <f t="shared" si="150"/>
        <v>0.28699999999999998</v>
      </c>
      <c r="U589" s="56">
        <v>-0.2001095</v>
      </c>
      <c r="V589" s="56">
        <v>0.95639059999999998</v>
      </c>
      <c r="W589" s="65">
        <f>offs445+Ampl445*SIN(2*PI()*freq445*($T589)+deph445*PI()/180)</f>
        <v>1.921077895324089</v>
      </c>
      <c r="X589" s="66">
        <f t="shared" si="151"/>
        <v>4.4994359660817924</v>
      </c>
      <c r="Y589" s="67">
        <f>offs446+Ampl446*SIN(2*PI()*freq446*($T589-reta446)+deph446*PI()/180)</f>
        <v>2.5609116210984837</v>
      </c>
      <c r="Z589" s="68">
        <f t="shared" si="152"/>
        <v>2.574487707146921</v>
      </c>
      <c r="AB589" s="56">
        <v>3.6999999999999998E-2</v>
      </c>
      <c r="AC589" s="56">
        <f t="shared" si="153"/>
        <v>0.28699999999999998</v>
      </c>
      <c r="AD589" s="56">
        <v>-0.52432820000000002</v>
      </c>
      <c r="AE589" s="56">
        <v>0.99154690000000001</v>
      </c>
      <c r="AF589" s="65">
        <f>offs447+Ampl447*SIN(2*PI()*freq447*($AC589)+deph447*PI()/180)</f>
        <v>-0.85443889840274678</v>
      </c>
      <c r="AG589" s="66">
        <f t="shared" si="154"/>
        <v>0.10897307319994923</v>
      </c>
      <c r="AH589" s="67">
        <f>offs448+Ampl448*SIN(2*PI()*freq448*($AC589-reta448)+deph448*PI()/180)</f>
        <v>4.9192976096011547</v>
      </c>
      <c r="AI589" s="68">
        <f t="shared" si="155"/>
        <v>15.427225636772375</v>
      </c>
      <c r="AK589" s="56">
        <v>3.6999999999999998E-2</v>
      </c>
      <c r="AL589" s="56">
        <f t="shared" si="156"/>
        <v>0.28699999999999998</v>
      </c>
      <c r="AM589" s="56">
        <v>-0.53214070000000002</v>
      </c>
      <c r="AN589" s="56">
        <v>0.91928120000000002</v>
      </c>
      <c r="AO589" s="65">
        <f>offs449+Ampl449*SIN(2*PI()*freq449*($AL589)+deph449*PI()/180)</f>
        <v>-4.2957203052988113</v>
      </c>
      <c r="AP589" s="66">
        <f t="shared" si="157"/>
        <v>14.164531445421154</v>
      </c>
      <c r="AQ589" s="67">
        <f>offs450+Ampl450*SIN(2*PI()*freq450*($AL589-reta450)+deph450*PI()/180)</f>
        <v>2.5531906298179581</v>
      </c>
      <c r="AR589" s="68">
        <f t="shared" si="158"/>
        <v>2.6696600248480453</v>
      </c>
      <c r="AT589" s="56">
        <v>3.6999999999999998E-2</v>
      </c>
      <c r="AU589" s="56">
        <f t="shared" si="159"/>
        <v>0.28699999999999998</v>
      </c>
      <c r="AV589" s="56">
        <v>-0.47745320000000002</v>
      </c>
      <c r="AW589" s="56">
        <v>0.94857809999999998</v>
      </c>
      <c r="AX589" s="65">
        <f>offs451+Ampl451*SIN(2*PI()*freq451*($AU589)+deph451*PI()/180)</f>
        <v>-0.71986079454147234</v>
      </c>
      <c r="AY589" s="66">
        <f t="shared" si="160"/>
        <v>5.876144189138284E-2</v>
      </c>
      <c r="AZ589" s="67">
        <f>offs452+Ampl452*SIN(2*PI()*freq452*($AU589-reta452)+deph452*PI()/180)</f>
        <v>3.648074427968071</v>
      </c>
      <c r="BA589" s="68">
        <f t="shared" si="161"/>
        <v>7.2872804247131002</v>
      </c>
    </row>
    <row r="590" spans="1:53" x14ac:dyDescent="0.25">
      <c r="A590" s="56">
        <v>0.15</v>
      </c>
      <c r="B590" s="56">
        <f t="shared" si="144"/>
        <v>1.1499999999999999</v>
      </c>
      <c r="C590" s="56">
        <v>-9.0733999999999995E-2</v>
      </c>
      <c r="D590" s="56">
        <v>0.79232800000000003</v>
      </c>
      <c r="E590" s="65">
        <f>offs441+Ampl441*SIN(2*PI()*freq441*($B590)+deph441*PI()/180)</f>
        <v>1.7906442554368422</v>
      </c>
      <c r="F590" s="66">
        <f t="shared" si="145"/>
        <v>3.5395841400305765</v>
      </c>
      <c r="G590" s="67">
        <f>offs442+Ampl442*SIN(2*PI()*freq442*($B590-reta442)+deph442*PI()/180)</f>
        <v>-2.5202016712216264</v>
      </c>
      <c r="H590" s="68">
        <f t="shared" si="146"/>
        <v>10.972852822723656</v>
      </c>
      <c r="J590" s="56">
        <v>3.7499999999999999E-2</v>
      </c>
      <c r="K590" s="56">
        <f t="shared" si="147"/>
        <v>0.28749999999999998</v>
      </c>
      <c r="L590" s="56">
        <v>-0.90323450000000005</v>
      </c>
      <c r="M590" s="56">
        <v>1.0892031</v>
      </c>
      <c r="N590" s="65">
        <f>offs443+Ampl443*SIN(2*PI()*freq443*($K590)+deph443*PI()/180)</f>
        <v>-2.8207091885070441</v>
      </c>
      <c r="O590" s="66">
        <f t="shared" si="148"/>
        <v>3.6767091810651862</v>
      </c>
      <c r="P590" s="67">
        <f>offs444+Ampl444*SIN(2*PI()*freq444*($K590-reta444)+deph444*PI()/180)</f>
        <v>4.8533863534345505</v>
      </c>
      <c r="Q590" s="68">
        <f t="shared" si="149"/>
        <v>14.169075565437119</v>
      </c>
      <c r="S590" s="56">
        <v>3.7499999999999999E-2</v>
      </c>
      <c r="T590" s="56">
        <f t="shared" si="150"/>
        <v>0.28749999999999998</v>
      </c>
      <c r="U590" s="56">
        <v>-0.16690640000000001</v>
      </c>
      <c r="V590" s="56">
        <v>0.96517969999999997</v>
      </c>
      <c r="W590" s="65">
        <f>offs445+Ampl445*SIN(2*PI()*freq445*($T590)+deph445*PI()/180)</f>
        <v>2.2130210562789867</v>
      </c>
      <c r="X590" s="66">
        <f t="shared" si="151"/>
        <v>5.6640546971505668</v>
      </c>
      <c r="Y590" s="67">
        <f>offs446+Ampl446*SIN(2*PI()*freq446*($T590-reta446)+deph446*PI()/180)</f>
        <v>2.2101338457285373</v>
      </c>
      <c r="Z590" s="68">
        <f t="shared" si="152"/>
        <v>1.5499108249666722</v>
      </c>
      <c r="AB590" s="56">
        <v>3.7499999999999999E-2</v>
      </c>
      <c r="AC590" s="56">
        <f t="shared" si="153"/>
        <v>0.28749999999999998</v>
      </c>
      <c r="AD590" s="56">
        <v>-0.442297</v>
      </c>
      <c r="AE590" s="56">
        <v>0.99447660000000004</v>
      </c>
      <c r="AF590" s="65">
        <f>offs447+Ampl447*SIN(2*PI()*freq447*($AC590)+deph447*PI()/180)</f>
        <v>-0.35244022011822074</v>
      </c>
      <c r="AG590" s="66">
        <f t="shared" si="154"/>
        <v>8.0742408907225303E-3</v>
      </c>
      <c r="AH590" s="67">
        <f>offs448+Ampl448*SIN(2*PI()*freq448*($AC590-reta448)+deph448*PI()/180)</f>
        <v>4.8743052991072036</v>
      </c>
      <c r="AI590" s="68">
        <f t="shared" si="155"/>
        <v>15.053070734415895</v>
      </c>
      <c r="AK590" s="56">
        <v>3.7499999999999999E-2</v>
      </c>
      <c r="AL590" s="56">
        <f t="shared" si="156"/>
        <v>0.28749999999999998</v>
      </c>
      <c r="AM590" s="56">
        <v>-0.52823450000000005</v>
      </c>
      <c r="AN590" s="56">
        <v>0.92807030000000001</v>
      </c>
      <c r="AO590" s="65">
        <f>offs449+Ampl449*SIN(2*PI()*freq449*($AL590)+deph449*PI()/180)</f>
        <v>-4.0713395695750236</v>
      </c>
      <c r="AP590" s="66">
        <f t="shared" si="157"/>
        <v>12.553593534048234</v>
      </c>
      <c r="AQ590" s="67">
        <f>offs450+Ampl450*SIN(2*PI()*freq450*($AL590-reta450)+deph450*PI()/180)</f>
        <v>3.1043466186997706</v>
      </c>
      <c r="AR590" s="68">
        <f t="shared" si="158"/>
        <v>4.7361786153334258</v>
      </c>
      <c r="AT590" s="56">
        <v>3.7499999999999999E-2</v>
      </c>
      <c r="AU590" s="56">
        <f t="shared" si="159"/>
        <v>0.28749999999999998</v>
      </c>
      <c r="AV590" s="56">
        <v>-0.2469845</v>
      </c>
      <c r="AW590" s="56">
        <v>0.94955469999999997</v>
      </c>
      <c r="AX590" s="65">
        <f>offs451+Ampl451*SIN(2*PI()*freq451*($AU590)+deph451*PI()/180)</f>
        <v>0.52731816434020651</v>
      </c>
      <c r="AY590" s="66">
        <f t="shared" si="160"/>
        <v>0.59954461600434239</v>
      </c>
      <c r="AZ590" s="67">
        <f>offs452+Ampl452*SIN(2*PI()*freq452*($AU590-reta452)+deph452*PI()/180)</f>
        <v>4.4204318562563376</v>
      </c>
      <c r="BA590" s="68">
        <f t="shared" si="161"/>
        <v>12.046988233822079</v>
      </c>
    </row>
    <row r="591" spans="1:53" x14ac:dyDescent="0.25">
      <c r="A591" s="56">
        <v>0.152</v>
      </c>
      <c r="B591" s="56">
        <f t="shared" si="144"/>
        <v>1.1519999999999999</v>
      </c>
      <c r="C591" s="56">
        <v>-0.16300000000000001</v>
      </c>
      <c r="D591" s="56">
        <v>0.77963300000000002</v>
      </c>
      <c r="E591" s="65">
        <f>offs441+Ampl441*SIN(2*PI()*freq441*($B591)+deph441*PI()/180)</f>
        <v>1.3584736096153227</v>
      </c>
      <c r="F591" s="66">
        <f t="shared" si="145"/>
        <v>2.3148819447558795</v>
      </c>
      <c r="G591" s="67">
        <f>offs442+Ampl442*SIN(2*PI()*freq442*($B591-reta442)+deph442*PI()/180)</f>
        <v>-2.2382444574970406</v>
      </c>
      <c r="H591" s="68">
        <f t="shared" si="146"/>
        <v>9.1075843484688015</v>
      </c>
      <c r="J591" s="56">
        <v>3.7999999999999999E-2</v>
      </c>
      <c r="K591" s="56">
        <f t="shared" si="147"/>
        <v>0.28799999999999998</v>
      </c>
      <c r="L591" s="56">
        <v>-0.86417200000000005</v>
      </c>
      <c r="M591" s="56">
        <v>1.0491641</v>
      </c>
      <c r="N591" s="65">
        <f>offs443+Ampl443*SIN(2*PI()*freq443*($K591)+deph443*PI()/180)</f>
        <v>-2.6133050344687794</v>
      </c>
      <c r="O591" s="66">
        <f t="shared" si="148"/>
        <v>3.0594663722699602</v>
      </c>
      <c r="P591" s="67">
        <f>offs444+Ampl444*SIN(2*PI()*freq444*($K591-reta444)+deph444*PI()/180)</f>
        <v>4.7982935338427888</v>
      </c>
      <c r="Q591" s="68">
        <f t="shared" si="149"/>
        <v>14.05597151170635</v>
      </c>
      <c r="S591" s="56">
        <v>3.7999999999999999E-2</v>
      </c>
      <c r="T591" s="56">
        <f t="shared" si="150"/>
        <v>0.28799999999999998</v>
      </c>
      <c r="U591" s="56">
        <v>-0.13565640000000001</v>
      </c>
      <c r="V591" s="56">
        <v>0.93197660000000004</v>
      </c>
      <c r="W591" s="65">
        <f>offs445+Ampl445*SIN(2*PI()*freq445*($T591)+deph445*PI()/180)</f>
        <v>2.4812426639531986</v>
      </c>
      <c r="X591" s="66">
        <f t="shared" si="151"/>
        <v>6.8481607109191263</v>
      </c>
      <c r="Y591" s="67">
        <f>offs446+Ampl446*SIN(2*PI()*freq446*($T591-reta446)+deph446*PI()/180)</f>
        <v>1.847950431506844</v>
      </c>
      <c r="Z591" s="68">
        <f t="shared" si="152"/>
        <v>0.83900806000532824</v>
      </c>
      <c r="AB591" s="56">
        <v>3.7999999999999999E-2</v>
      </c>
      <c r="AC591" s="56">
        <f t="shared" si="153"/>
        <v>0.28799999999999998</v>
      </c>
      <c r="AD591" s="56">
        <v>-0.36026570000000002</v>
      </c>
      <c r="AE591" s="56">
        <v>0.98373440000000001</v>
      </c>
      <c r="AF591" s="65">
        <f>offs447+Ampl447*SIN(2*PI()*freq447*($AC591)+deph447*PI()/180)</f>
        <v>0.14786606844133171</v>
      </c>
      <c r="AG591" s="66">
        <f t="shared" si="154"/>
        <v>0.25819789409931521</v>
      </c>
      <c r="AH591" s="67">
        <f>offs448+Ampl448*SIN(2*PI()*freq448*($AC591-reta448)+deph448*PI()/180)</f>
        <v>4.7669629033478405</v>
      </c>
      <c r="AI591" s="68">
        <f t="shared" si="155"/>
        <v>14.312817908543542</v>
      </c>
      <c r="AK591" s="56">
        <v>3.7999999999999999E-2</v>
      </c>
      <c r="AL591" s="56">
        <f t="shared" si="156"/>
        <v>0.28799999999999998</v>
      </c>
      <c r="AM591" s="56">
        <v>-0.52042200000000005</v>
      </c>
      <c r="AN591" s="56">
        <v>0.92904690000000001</v>
      </c>
      <c r="AO591" s="65">
        <f>offs449+Ampl449*SIN(2*PI()*freq449*($AL591)+deph449*PI()/180)</f>
        <v>-3.7580199905183478</v>
      </c>
      <c r="AP591" s="66">
        <f t="shared" si="157"/>
        <v>10.482040748208444</v>
      </c>
      <c r="AQ591" s="67">
        <f>offs450+Ampl450*SIN(2*PI()*freq450*($AL591-reta450)+deph450*PI()/180)</f>
        <v>3.6017344613065463</v>
      </c>
      <c r="AR591" s="68">
        <f t="shared" si="158"/>
        <v>7.1432588003627338</v>
      </c>
      <c r="AT591" s="56">
        <v>3.7999999999999999E-2</v>
      </c>
      <c r="AU591" s="56">
        <f t="shared" si="159"/>
        <v>0.28799999999999998</v>
      </c>
      <c r="AV591" s="56">
        <v>-3.6047000000000003E-2</v>
      </c>
      <c r="AW591" s="56">
        <v>0.95443750000000005</v>
      </c>
      <c r="AX591" s="65">
        <f>offs451+Ampl451*SIN(2*PI()*freq451*($AU591)+deph451*PI()/180)</f>
        <v>1.6814369625035823</v>
      </c>
      <c r="AY591" s="66">
        <f t="shared" si="160"/>
        <v>2.9497511614570064</v>
      </c>
      <c r="AZ591" s="67">
        <f>offs452+Ampl452*SIN(2*PI()*freq452*($AU591-reta452)+deph452*PI()/180)</f>
        <v>4.8506950304695042</v>
      </c>
      <c r="BA591" s="68">
        <f t="shared" si="161"/>
        <v>15.18082274374032</v>
      </c>
    </row>
    <row r="592" spans="1:53" x14ac:dyDescent="0.25">
      <c r="A592" s="56">
        <v>0.154</v>
      </c>
      <c r="B592" s="56">
        <f t="shared" ref="B592:B655" si="162">A592-$A$15</f>
        <v>1.1539999999999999</v>
      </c>
      <c r="C592" s="56">
        <v>-0.239172</v>
      </c>
      <c r="D592" s="56">
        <v>0.78646899999999997</v>
      </c>
      <c r="E592" s="65">
        <f>offs441+Ampl441*SIN(2*PI()*freq441*($B592)+deph441*PI()/180)</f>
        <v>0.89762004343630442</v>
      </c>
      <c r="F592" s="66">
        <f t="shared" ref="F592:F655" si="163">(C592-E592)^2</f>
        <v>1.2922961500200885</v>
      </c>
      <c r="G592" s="67">
        <f>offs442+Ampl442*SIN(2*PI()*freq442*($B592-reta442)+deph442*PI()/180)</f>
        <v>-1.9064060385196981</v>
      </c>
      <c r="H592" s="68">
        <f t="shared" ref="H592:H655" si="164">(D592-G592)^2</f>
        <v>7.2515759730824652</v>
      </c>
      <c r="J592" s="56">
        <v>3.85E-2</v>
      </c>
      <c r="K592" s="56">
        <f t="shared" ref="K592:K655" si="165">J592-$J$15</f>
        <v>0.28849999999999998</v>
      </c>
      <c r="L592" s="56">
        <v>-0.82315640000000001</v>
      </c>
      <c r="M592" s="56">
        <v>1.0804141</v>
      </c>
      <c r="N592" s="65">
        <f>offs443+Ampl443*SIN(2*PI()*freq443*($K592)+deph443*PI()/180)</f>
        <v>-2.3974018084481257</v>
      </c>
      <c r="O592" s="66">
        <f t="shared" ref="O592:O655" si="166">(L592-N592)^2</f>
        <v>2.478248606020006</v>
      </c>
      <c r="P592" s="67">
        <f>offs444+Ampl444*SIN(2*PI()*freq444*($K592-reta444)+deph444*PI()/180)</f>
        <v>4.7279149293545668</v>
      </c>
      <c r="Q592" s="68">
        <f t="shared" ref="Q592:Q655" si="167">(M592-P592)^2</f>
        <v>13.304262300142252</v>
      </c>
      <c r="S592" s="56">
        <v>3.85E-2</v>
      </c>
      <c r="T592" s="56">
        <f t="shared" ref="T592:T655" si="168">S592-$S$15</f>
        <v>0.28849999999999998</v>
      </c>
      <c r="U592" s="56">
        <v>-0.10831259999999999</v>
      </c>
      <c r="V592" s="56">
        <v>0.93392969999999997</v>
      </c>
      <c r="W592" s="65">
        <f>offs445+Ampl445*SIN(2*PI()*freq445*($T592)+deph445*PI()/180)</f>
        <v>2.7233619643685931</v>
      </c>
      <c r="X592" s="66">
        <f t="shared" ref="X592:X655" si="169">(U592-W592)^2</f>
        <v>8.0183808384920621</v>
      </c>
      <c r="Y592" s="67">
        <f>offs446+Ampl446*SIN(2*PI()*freq446*($T592-reta446)+deph446*PI()/180)</f>
        <v>1.4775761440583635</v>
      </c>
      <c r="Z592" s="68">
        <f t="shared" ref="Z592:Z655" si="170">(V592-Y592)^2</f>
        <v>0.29555145613730333</v>
      </c>
      <c r="AB592" s="56">
        <v>3.85E-2</v>
      </c>
      <c r="AC592" s="56">
        <f t="shared" ref="AC592:AC655" si="171">AB592-$AB$15</f>
        <v>0.28849999999999998</v>
      </c>
      <c r="AD592" s="56">
        <v>-0.28018759999999998</v>
      </c>
      <c r="AE592" s="56">
        <v>0.99838280000000001</v>
      </c>
      <c r="AF592" s="65">
        <f>offs447+Ampl447*SIN(2*PI()*freq447*($AC592)+deph447*PI()/180)</f>
        <v>0.63858983823694837</v>
      </c>
      <c r="AG592" s="66">
        <f t="shared" ref="AG592:AG655" si="172">(AD592-AF592)^2</f>
        <v>0.8441519810132494</v>
      </c>
      <c r="AH592" s="67">
        <f>offs448+Ampl448*SIN(2*PI()*freq448*($AC592-reta448)+deph448*PI()/180)</f>
        <v>4.5989632760274546</v>
      </c>
      <c r="AI592" s="68">
        <f t="shared" ref="AI592:AI655" si="173">(AE592-AH592)^2</f>
        <v>12.964179764350092</v>
      </c>
      <c r="AK592" s="56">
        <v>3.85E-2</v>
      </c>
      <c r="AL592" s="56">
        <f t="shared" ref="AL592:AL655" si="174">AK592-$AK$15</f>
        <v>0.28849999999999998</v>
      </c>
      <c r="AM592" s="56">
        <v>-0.51260950000000005</v>
      </c>
      <c r="AN592" s="56">
        <v>0.93100000000000005</v>
      </c>
      <c r="AO592" s="65">
        <f>offs449+Ampl449*SIN(2*PI()*freq449*($AL592)+deph449*PI()/180)</f>
        <v>-3.3634765360132794</v>
      </c>
      <c r="AP592" s="66">
        <f t="shared" ref="AP592:AP655" si="175">(AM592-AO592)^2</f>
        <v>8.1274428570271411</v>
      </c>
      <c r="AQ592" s="67">
        <f>offs450+Ampl450*SIN(2*PI()*freq450*($AL592-reta450)+deph450*PI()/180)</f>
        <v>4.0331068182176093</v>
      </c>
      <c r="AR592" s="68">
        <f t="shared" ref="AR592:AR655" si="176">(AN592-AQ592)^2</f>
        <v>9.6230667116321786</v>
      </c>
      <c r="AT592" s="56">
        <v>3.85E-2</v>
      </c>
      <c r="AU592" s="56">
        <f t="shared" ref="AU592:AU655" si="177">AT592-$AT$15</f>
        <v>0.28849999999999998</v>
      </c>
      <c r="AV592" s="56">
        <v>0.13778109999999999</v>
      </c>
      <c r="AW592" s="56">
        <v>0.95639059999999998</v>
      </c>
      <c r="AX592" s="65">
        <f>offs451+Ampl451*SIN(2*PI()*freq451*($AU592)+deph451*PI()/180)</f>
        <v>2.6295224107657247</v>
      </c>
      <c r="AY592" s="66">
        <f t="shared" ref="AY592:AY655" si="178">(AV592-AX592)^2</f>
        <v>6.2087747597764906</v>
      </c>
      <c r="AZ592" s="67">
        <f>offs452+Ampl452*SIN(2*PI()*freq452*($AU592-reta452)+deph452*PI()/180)</f>
        <v>4.8967467932956223</v>
      </c>
      <c r="BA592" s="68">
        <f t="shared" ref="BA592:BA655" si="179">(AW592-AZ592)^2</f>
        <v>15.526406930043169</v>
      </c>
    </row>
    <row r="593" spans="1:53" x14ac:dyDescent="0.25">
      <c r="A593" s="56">
        <v>0.156</v>
      </c>
      <c r="B593" s="56">
        <f t="shared" si="162"/>
        <v>1.1559999999999999</v>
      </c>
      <c r="C593" s="56">
        <v>-0.31924999999999998</v>
      </c>
      <c r="D593" s="56">
        <v>0.79232800000000003</v>
      </c>
      <c r="E593" s="65">
        <f>offs441+Ampl441*SIN(2*PI()*freq441*($B593)+deph441*PI()/180)</f>
        <v>0.41535149293905388</v>
      </c>
      <c r="F593" s="66">
        <f t="shared" si="163"/>
        <v>0.53963935342828684</v>
      </c>
      <c r="G593" s="67">
        <f>offs442+Ampl442*SIN(2*PI()*freq442*($B593-reta442)+deph442*PI()/180)</f>
        <v>-1.5299197043875634</v>
      </c>
      <c r="H593" s="68">
        <f t="shared" si="164"/>
        <v>5.3928344005333075</v>
      </c>
      <c r="J593" s="56">
        <v>3.9E-2</v>
      </c>
      <c r="K593" s="56">
        <f t="shared" si="165"/>
        <v>0.28899999999999998</v>
      </c>
      <c r="L593" s="56">
        <v>-0.78018759999999998</v>
      </c>
      <c r="M593" s="56">
        <v>1.0765077999999999</v>
      </c>
      <c r="N593" s="65">
        <f>offs443+Ampl443*SIN(2*PI()*freq443*($K593)+deph443*PI()/180)</f>
        <v>-2.1738515818414079</v>
      </c>
      <c r="O593" s="66">
        <f t="shared" si="166"/>
        <v>1.9422992942820478</v>
      </c>
      <c r="P593" s="67">
        <f>offs444+Ampl444*SIN(2*PI()*freq444*($K593-reta444)+deph444*PI()/180)</f>
        <v>4.6425282921688256</v>
      </c>
      <c r="Q593" s="68">
        <f t="shared" si="167"/>
        <v>12.716502150567994</v>
      </c>
      <c r="S593" s="56">
        <v>3.9E-2</v>
      </c>
      <c r="T593" s="56">
        <f t="shared" si="168"/>
        <v>0.28899999999999998</v>
      </c>
      <c r="U593" s="56">
        <v>-8.6828199999999994E-2</v>
      </c>
      <c r="V593" s="56">
        <v>0.92709370000000002</v>
      </c>
      <c r="W593" s="65">
        <f>offs445+Ampl445*SIN(2*PI()*freq445*($T593)+deph445*PI()/180)</f>
        <v>2.9372298894741435</v>
      </c>
      <c r="X593" s="66">
        <f t="shared" si="169"/>
        <v>9.1449273285140062</v>
      </c>
      <c r="Y593" s="67">
        <f>offs446+Ampl446*SIN(2*PI()*freq446*($T593-reta446)+deph446*PI()/180)</f>
        <v>1.1022984517786782</v>
      </c>
      <c r="Z593" s="68">
        <f t="shared" si="170"/>
        <v>3.0696705045828252E-2</v>
      </c>
      <c r="AB593" s="56">
        <v>3.9E-2</v>
      </c>
      <c r="AC593" s="56">
        <f t="shared" si="171"/>
        <v>0.28899999999999998</v>
      </c>
      <c r="AD593" s="56">
        <v>-0.20206260000000001</v>
      </c>
      <c r="AE593" s="56">
        <v>0.98471089999999994</v>
      </c>
      <c r="AF593" s="65">
        <f>offs447+Ampl447*SIN(2*PI()*freq447*($AC593)+deph447*PI()/180)</f>
        <v>1.1119920822747242</v>
      </c>
      <c r="AG593" s="66">
        <f t="shared" si="172"/>
        <v>1.7267397080081266</v>
      </c>
      <c r="AH593" s="67">
        <f>offs448+Ampl448*SIN(2*PI()*freq448*($AC593-reta448)+deph448*PI()/180)</f>
        <v>4.3729558716269636</v>
      </c>
      <c r="AI593" s="68">
        <f t="shared" si="173"/>
        <v>11.480203987755404</v>
      </c>
      <c r="AK593" s="56">
        <v>3.9E-2</v>
      </c>
      <c r="AL593" s="56">
        <f t="shared" si="174"/>
        <v>0.28899999999999998</v>
      </c>
      <c r="AM593" s="56">
        <v>-0.50675009999999998</v>
      </c>
      <c r="AN593" s="56">
        <v>0.92611719999999997</v>
      </c>
      <c r="AO593" s="65">
        <f>offs449+Ampl449*SIN(2*PI()*freq449*($AL593)+deph449*PI()/180)</f>
        <v>-2.8974241753243182</v>
      </c>
      <c r="AP593" s="66">
        <f t="shared" si="175"/>
        <v>5.7153225344277834</v>
      </c>
      <c r="AQ593" s="67">
        <f>offs450+Ampl450*SIN(2*PI()*freq450*($AL593-reta450)+deph450*PI()/180)</f>
        <v>4.3878418703631121</v>
      </c>
      <c r="AR593" s="68">
        <f t="shared" si="176"/>
        <v>11.983537693400596</v>
      </c>
      <c r="AT593" s="56">
        <v>3.9E-2</v>
      </c>
      <c r="AU593" s="56">
        <f t="shared" si="177"/>
        <v>0.28899999999999998</v>
      </c>
      <c r="AV593" s="56">
        <v>0.260828</v>
      </c>
      <c r="AW593" s="56">
        <v>0.95541410000000004</v>
      </c>
      <c r="AX593" s="65">
        <f>offs451+Ampl451*SIN(2*PI()*freq451*($AU593)+deph451*PI()/180)</f>
        <v>3.2787692997511537</v>
      </c>
      <c r="AY593" s="66">
        <f t="shared" si="178"/>
        <v>9.1079696887436832</v>
      </c>
      <c r="AZ593" s="67">
        <f>offs452+Ampl452*SIN(2*PI()*freq452*($AU593-reta452)+deph452*PI()/180)</f>
        <v>4.5540792773278849</v>
      </c>
      <c r="BA593" s="68">
        <f t="shared" si="179"/>
        <v>12.950391058512336</v>
      </c>
    </row>
    <row r="594" spans="1:53" x14ac:dyDescent="0.25">
      <c r="A594" s="56">
        <v>0.158</v>
      </c>
      <c r="B594" s="56">
        <f t="shared" si="162"/>
        <v>1.1579999999999999</v>
      </c>
      <c r="C594" s="56">
        <v>-0.401281</v>
      </c>
      <c r="D594" s="56">
        <v>0.81674199999999997</v>
      </c>
      <c r="E594" s="65">
        <f>offs441+Ampl441*SIN(2*PI()*freq441*($B594)+deph441*PI()/180)</f>
        <v>-8.0726378741762084E-2</v>
      </c>
      <c r="F594" s="66">
        <f t="shared" si="163"/>
        <v>0.10275526521001235</v>
      </c>
      <c r="G594" s="67">
        <f>offs442+Ampl442*SIN(2*PI()*freq442*($B594-reta442)+deph442*PI()/180)</f>
        <v>-1.1147228694919851</v>
      </c>
      <c r="H594" s="68">
        <f t="shared" si="164"/>
        <v>3.7305565420816911</v>
      </c>
      <c r="J594" s="56">
        <v>3.95E-2</v>
      </c>
      <c r="K594" s="56">
        <f t="shared" si="165"/>
        <v>0.28949999999999998</v>
      </c>
      <c r="L594" s="56">
        <v>-0.73917200000000005</v>
      </c>
      <c r="M594" s="56">
        <v>1.0608827999999999</v>
      </c>
      <c r="N594" s="65">
        <f>offs443+Ampl443*SIN(2*PI()*freq443*($K594)+deph443*PI()/180)</f>
        <v>-1.9435366052626857</v>
      </c>
      <c r="O594" s="66">
        <f t="shared" si="166"/>
        <v>1.4504941024095448</v>
      </c>
      <c r="P594" s="67">
        <f>offs444+Ampl444*SIN(2*PI()*freq444*($K594-reta444)+deph444*PI()/180)</f>
        <v>4.5424706043331495</v>
      </c>
      <c r="Q594" s="68">
        <f t="shared" si="167"/>
        <v>12.121453639281322</v>
      </c>
      <c r="S594" s="56">
        <v>3.95E-2</v>
      </c>
      <c r="T594" s="56">
        <f t="shared" si="168"/>
        <v>0.28949999999999998</v>
      </c>
      <c r="U594" s="56">
        <v>-6.5343899999999996E-2</v>
      </c>
      <c r="V594" s="56">
        <v>0.92611719999999997</v>
      </c>
      <c r="W594" s="65">
        <f>offs445+Ampl445*SIN(2*PI()*freq445*($T594)+deph445*PI()/180)</f>
        <v>3.1209481324260495</v>
      </c>
      <c r="X594" s="66">
        <f t="shared" si="169"/>
        <v>10.152456915901723</v>
      </c>
      <c r="Y594" s="67">
        <f>offs446+Ampl446*SIN(2*PI()*freq446*($T594-reta446)+deph446*PI()/180)</f>
        <v>0.72544834603186814</v>
      </c>
      <c r="Z594" s="68">
        <f t="shared" si="170"/>
        <v>4.0267988952883416E-2</v>
      </c>
      <c r="AB594" s="56">
        <v>3.95E-2</v>
      </c>
      <c r="AC594" s="56">
        <f t="shared" si="171"/>
        <v>0.28949999999999998</v>
      </c>
      <c r="AD594" s="56">
        <v>-0.129797</v>
      </c>
      <c r="AE594" s="56">
        <v>0.98568750000000005</v>
      </c>
      <c r="AF594" s="65">
        <f>offs447+Ampl447*SIN(2*PI()*freq447*($AC594)+deph447*PI()/180)</f>
        <v>1.5606069643693408</v>
      </c>
      <c r="AG594" s="66">
        <f t="shared" si="172"/>
        <v>2.8574655627555834</v>
      </c>
      <c r="AH594" s="67">
        <f>offs448+Ampl448*SIN(2*PI()*freq448*($AC594-reta448)+deph448*PI()/180)</f>
        <v>4.0925049619240577</v>
      </c>
      <c r="AI594" s="68">
        <f t="shared" si="173"/>
        <v>9.6523147417162427</v>
      </c>
      <c r="AK594" s="56">
        <v>3.95E-2</v>
      </c>
      <c r="AL594" s="56">
        <f t="shared" si="174"/>
        <v>0.28949999999999998</v>
      </c>
      <c r="AM594" s="56">
        <v>-0.4969845</v>
      </c>
      <c r="AN594" s="56">
        <v>0.91928120000000002</v>
      </c>
      <c r="AO594" s="65">
        <f>offs449+Ampl449*SIN(2*PI()*freq449*($AL594)+deph449*PI()/180)</f>
        <v>-2.3713386643108154</v>
      </c>
      <c r="AP594" s="66">
        <f t="shared" si="175"/>
        <v>3.5132035332692952</v>
      </c>
      <c r="AQ594" s="67">
        <f>offs450+Ampl450*SIN(2*PI()*freq450*($AL594-reta450)+deph450*PI()/180)</f>
        <v>4.6572048634610281</v>
      </c>
      <c r="AR594" s="68">
        <f t="shared" si="176"/>
        <v>13.972073313861914</v>
      </c>
      <c r="AT594" s="56">
        <v>3.95E-2</v>
      </c>
      <c r="AU594" s="56">
        <f t="shared" si="177"/>
        <v>0.28949999999999998</v>
      </c>
      <c r="AV594" s="56">
        <v>0.31356240000000002</v>
      </c>
      <c r="AW594" s="56">
        <v>0.95443750000000005</v>
      </c>
      <c r="AX594" s="65">
        <f>offs451+Ampl451*SIN(2*PI()*freq451*($AU594)+deph451*PI()/180)</f>
        <v>3.5656248203967973</v>
      </c>
      <c r="AY594" s="66">
        <f t="shared" si="178"/>
        <v>10.575909986157075</v>
      </c>
      <c r="AZ594" s="67">
        <f>offs452+Ampl452*SIN(2*PI()*freq452*($AU594-reta452)+deph452*PI()/180)</f>
        <v>3.8562351665341841</v>
      </c>
      <c r="BA594" s="68">
        <f t="shared" si="179"/>
        <v>8.420429697503236</v>
      </c>
    </row>
    <row r="595" spans="1:53" x14ac:dyDescent="0.25">
      <c r="A595" s="56">
        <v>0.16</v>
      </c>
      <c r="B595" s="56">
        <f t="shared" si="162"/>
        <v>1.1599999999999999</v>
      </c>
      <c r="C595" s="56">
        <v>-0.48331299999999999</v>
      </c>
      <c r="D595" s="56">
        <v>0.83920300000000003</v>
      </c>
      <c r="E595" s="65">
        <f>offs441+Ampl441*SIN(2*PI()*freq441*($B595)+deph441*PI()/180)</f>
        <v>-0.58279012722729207</v>
      </c>
      <c r="F595" s="66">
        <f t="shared" si="163"/>
        <v>9.8956988413948545E-3</v>
      </c>
      <c r="G595" s="67">
        <f>offs442+Ampl442*SIN(2*PI()*freq442*($B595-reta442)+deph442*PI()/180)</f>
        <v>-0.66736343594573933</v>
      </c>
      <c r="H595" s="68">
        <f t="shared" si="164"/>
        <v>2.2697424259182477</v>
      </c>
      <c r="J595" s="56">
        <v>0.04</v>
      </c>
      <c r="K595" s="56">
        <f t="shared" si="165"/>
        <v>0.28999999999999998</v>
      </c>
      <c r="L595" s="56">
        <v>-0.69620320000000002</v>
      </c>
      <c r="M595" s="56">
        <v>1.0618593999999999</v>
      </c>
      <c r="N595" s="65">
        <f>offs443+Ampl443*SIN(2*PI()*freq443*($K595)+deph443*PI()/180)</f>
        <v>-1.7073658267035583</v>
      </c>
      <c r="O595" s="66">
        <f t="shared" si="166"/>
        <v>1.0224498576420396</v>
      </c>
      <c r="P595" s="67">
        <f>offs444+Ampl444*SIN(2*PI()*freq444*($K595-reta444)+deph444*PI()/180)</f>
        <v>4.4281367478293507</v>
      </c>
      <c r="Q595" s="68">
        <f t="shared" si="167"/>
        <v>11.331823182509009</v>
      </c>
      <c r="S595" s="56">
        <v>0.04</v>
      </c>
      <c r="T595" s="56">
        <f t="shared" si="168"/>
        <v>0.28999999999999998</v>
      </c>
      <c r="U595" s="56">
        <v>-4.9718900000000003E-2</v>
      </c>
      <c r="V595" s="56">
        <v>0.89975000000000005</v>
      </c>
      <c r="W595" s="65">
        <f>offs445+Ampl445*SIN(2*PI()*freq445*($T595)+deph445*PI()/180)</f>
        <v>3.2728859970937667</v>
      </c>
      <c r="X595" s="66">
        <f t="shared" si="169"/>
        <v>11.039703302191478</v>
      </c>
      <c r="Y595" s="67">
        <f>offs446+Ampl446*SIN(2*PI()*freq446*($T595-reta446)+deph446*PI()/180)</f>
        <v>0.35037077503517955</v>
      </c>
      <c r="Z595" s="68">
        <f t="shared" si="170"/>
        <v>0.30181753282294688</v>
      </c>
      <c r="AB595" s="56">
        <v>0.04</v>
      </c>
      <c r="AC595" s="56">
        <f t="shared" si="171"/>
        <v>0.28999999999999998</v>
      </c>
      <c r="AD595" s="56">
        <v>-6.1437600000000002E-2</v>
      </c>
      <c r="AE595" s="56">
        <v>0.97494530000000001</v>
      </c>
      <c r="AF595" s="65">
        <f>offs447+Ampl447*SIN(2*PI()*freq447*($AC595)+deph447*PI()/180)</f>
        <v>1.9773595598407256</v>
      </c>
      <c r="AG595" s="66">
        <f t="shared" si="172"/>
        <v>4.1566938589746094</v>
      </c>
      <c r="AH595" s="67">
        <f>offs448+Ampl448*SIN(2*PI()*freq448*($AC595-reta448)+deph448*PI()/180)</f>
        <v>3.7620334252980454</v>
      </c>
      <c r="AI595" s="68">
        <f t="shared" si="173"/>
        <v>7.7678602181773737</v>
      </c>
      <c r="AK595" s="56">
        <v>0.04</v>
      </c>
      <c r="AL595" s="56">
        <f t="shared" si="174"/>
        <v>0.28999999999999998</v>
      </c>
      <c r="AM595" s="56">
        <v>-0.48331259999999998</v>
      </c>
      <c r="AN595" s="56">
        <v>0.93100000000000005</v>
      </c>
      <c r="AO595" s="65">
        <f>offs449+Ampl449*SIN(2*PI()*freq449*($AL595)+deph449*PI()/180)</f>
        <v>-1.7981739742315401</v>
      </c>
      <c r="AP595" s="66">
        <f t="shared" si="175"/>
        <v>1.728860433446054</v>
      </c>
      <c r="AQ595" s="67">
        <f>offs450+Ampl450*SIN(2*PI()*freq450*($AL595-reta450)+deph450*PI()/180)</f>
        <v>4.8345631866568146</v>
      </c>
      <c r="AR595" s="68">
        <f t="shared" si="176"/>
        <v>15.237805552222305</v>
      </c>
      <c r="AT595" s="56">
        <v>0.04</v>
      </c>
      <c r="AU595" s="56">
        <f t="shared" si="177"/>
        <v>0.28999999999999998</v>
      </c>
      <c r="AV595" s="56">
        <v>0.29598429999999998</v>
      </c>
      <c r="AW595" s="56">
        <v>0.93881250000000005</v>
      </c>
      <c r="AX595" s="65">
        <f>offs451+Ampl451*SIN(2*PI()*freq451*($AU595)+deph451*PI()/180)</f>
        <v>3.462009555701973</v>
      </c>
      <c r="AY595" s="66">
        <f t="shared" si="178"/>
        <v>10.023715919742742</v>
      </c>
      <c r="AZ595" s="67">
        <f>offs452+Ampl452*SIN(2*PI()*freq452*($AU595-reta452)+deph452*PI()/180)</f>
        <v>2.8715243046448227</v>
      </c>
      <c r="BA595" s="68">
        <f t="shared" si="179"/>
        <v>3.7353749198134469</v>
      </c>
    </row>
    <row r="596" spans="1:53" x14ac:dyDescent="0.25">
      <c r="A596" s="56">
        <v>0.16200000000000001</v>
      </c>
      <c r="B596" s="56">
        <f t="shared" si="162"/>
        <v>1.1619999999999999</v>
      </c>
      <c r="C596" s="56">
        <v>-0.56339099999999998</v>
      </c>
      <c r="D596" s="56">
        <v>0.85385200000000006</v>
      </c>
      <c r="E596" s="65">
        <f>offs441+Ampl441*SIN(2*PI()*freq441*($B596)+deph441*PI()/180)</f>
        <v>-1.082921907285461</v>
      </c>
      <c r="F596" s="66">
        <f t="shared" si="163"/>
        <v>0.26991236362485432</v>
      </c>
      <c r="G596" s="67">
        <f>offs442+Ampl442*SIN(2*PI()*freq442*($B596-reta442)+deph442*PI()/180)</f>
        <v>-0.19489652925552281</v>
      </c>
      <c r="H596" s="68">
        <f t="shared" si="164"/>
        <v>1.099873477615622</v>
      </c>
      <c r="J596" s="56">
        <v>4.0500000000000001E-2</v>
      </c>
      <c r="K596" s="56">
        <f t="shared" si="165"/>
        <v>0.29049999999999998</v>
      </c>
      <c r="L596" s="56">
        <v>-0.64932820000000002</v>
      </c>
      <c r="M596" s="56">
        <v>1.0540468999999999</v>
      </c>
      <c r="N596" s="65">
        <f>offs443+Ampl443*SIN(2*PI()*freq443*($K596)+deph443*PI()/180)</f>
        <v>-1.4662713043308875</v>
      </c>
      <c r="O596" s="66">
        <f t="shared" si="166"/>
        <v>0.66739603571378725</v>
      </c>
      <c r="P596" s="67">
        <f>offs444+Ampl444*SIN(2*PI()*freq444*($K596-reta444)+deph444*PI()/180)</f>
        <v>4.2999779461549554</v>
      </c>
      <c r="Q596" s="68">
        <f t="shared" si="167"/>
        <v>10.536068356392605</v>
      </c>
      <c r="S596" s="56">
        <v>4.0500000000000001E-2</v>
      </c>
      <c r="T596" s="56">
        <f t="shared" si="168"/>
        <v>0.29049999999999998</v>
      </c>
      <c r="U596" s="56">
        <v>-3.6047000000000003E-2</v>
      </c>
      <c r="V596" s="56">
        <v>0.90756250000000005</v>
      </c>
      <c r="W596" s="65">
        <f>offs445+Ampl445*SIN(2*PI()*freq445*($T596)+deph445*PI()/180)</f>
        <v>3.3916948722342481</v>
      </c>
      <c r="X596" s="66">
        <f t="shared" si="169"/>
        <v>11.749414342667949</v>
      </c>
      <c r="Y596" s="67">
        <f>offs446+Ampl446*SIN(2*PI()*freq446*($T596-reta446)+deph446*PI()/180)</f>
        <v>-1.9605046138067128E-2</v>
      </c>
      <c r="Z596" s="68">
        <f t="shared" si="170"/>
        <v>0.8596396586116849</v>
      </c>
      <c r="AB596" s="56">
        <v>4.0500000000000001E-2</v>
      </c>
      <c r="AC596" s="56">
        <f t="shared" si="171"/>
        <v>0.29049999999999998</v>
      </c>
      <c r="AD596" s="56">
        <v>-8.9070000000000002E-4</v>
      </c>
      <c r="AE596" s="56">
        <v>0.97299219999999997</v>
      </c>
      <c r="AF596" s="65">
        <f>offs447+Ampl447*SIN(2*PI()*freq447*($AC596)+deph447*PI()/180)</f>
        <v>2.355677431302269</v>
      </c>
      <c r="AG596" s="66">
        <f t="shared" si="172"/>
        <v>5.5534133574694673</v>
      </c>
      <c r="AH596" s="67">
        <f>offs448+Ampl448*SIN(2*PI()*freq448*($AC596-reta448)+deph448*PI()/180)</f>
        <v>3.3867529952955717</v>
      </c>
      <c r="AI596" s="68">
        <f t="shared" si="173"/>
        <v>5.8262411769059099</v>
      </c>
      <c r="AK596" s="56">
        <v>4.0500000000000001E-2</v>
      </c>
      <c r="AL596" s="56">
        <f t="shared" si="174"/>
        <v>0.29049999999999998</v>
      </c>
      <c r="AM596" s="56">
        <v>-0.473547</v>
      </c>
      <c r="AN596" s="56">
        <v>0.93490620000000002</v>
      </c>
      <c r="AO596" s="65">
        <f>offs449+Ampl449*SIN(2*PI()*freq449*($AL596)+deph449*PI()/180)</f>
        <v>-1.1920433219808939</v>
      </c>
      <c r="AP596" s="66">
        <f t="shared" si="175"/>
        <v>0.51623696470007241</v>
      </c>
      <c r="AQ596" s="67">
        <f>offs450+Ampl450*SIN(2*PI()*freq450*($AL596-reta450)+deph450*PI()/180)</f>
        <v>4.9155496894148323</v>
      </c>
      <c r="AR596" s="68">
        <f t="shared" si="176"/>
        <v>15.845522589820693</v>
      </c>
      <c r="AT596" s="56">
        <v>4.0500000000000001E-2</v>
      </c>
      <c r="AU596" s="56">
        <f t="shared" si="177"/>
        <v>0.29049999999999998</v>
      </c>
      <c r="AV596" s="56">
        <v>0.20418739999999999</v>
      </c>
      <c r="AW596" s="56">
        <v>0.94076559999999998</v>
      </c>
      <c r="AX596" s="65">
        <f>offs451+Ampl451*SIN(2*PI()*freq451*($AU596)+deph451*PI()/180)</f>
        <v>2.9780660897050275</v>
      </c>
      <c r="AY596" s="66">
        <f t="shared" si="178"/>
        <v>7.6944029851996811</v>
      </c>
      <c r="AZ596" s="67">
        <f>offs452+Ampl452*SIN(2*PI()*freq452*($AU596-reta452)+deph452*PI()/180)</f>
        <v>1.6963370517053047</v>
      </c>
      <c r="BA596" s="68">
        <f t="shared" si="179"/>
        <v>0.57088821863206163</v>
      </c>
    </row>
    <row r="597" spans="1:53" x14ac:dyDescent="0.25">
      <c r="A597" s="56">
        <v>0.16400000000000001</v>
      </c>
      <c r="B597" s="56">
        <f t="shared" si="162"/>
        <v>1.1639999999999999</v>
      </c>
      <c r="C597" s="56">
        <v>-0.64346899999999996</v>
      </c>
      <c r="D597" s="56">
        <v>0.89681999999999995</v>
      </c>
      <c r="E597" s="65">
        <f>offs441+Ampl441*SIN(2*PI()*freq441*($B597)+deph441*PI()/180)</f>
        <v>-1.5732343419806201</v>
      </c>
      <c r="F597" s="66">
        <f t="shared" si="163"/>
        <v>0.86446359114833948</v>
      </c>
      <c r="G597" s="67">
        <f>offs442+Ampl442*SIN(2*PI()*freq442*($B597-reta442)+deph442*PI()/180)</f>
        <v>0.2952267652222158</v>
      </c>
      <c r="H597" s="68">
        <f t="shared" si="164"/>
        <v>0.3619144201303981</v>
      </c>
      <c r="J597" s="56">
        <v>4.1000000000000002E-2</v>
      </c>
      <c r="K597" s="56">
        <f t="shared" si="165"/>
        <v>0.29099999999999998</v>
      </c>
      <c r="L597" s="56">
        <v>-0.60440640000000001</v>
      </c>
      <c r="M597" s="56">
        <v>1.0393984000000001</v>
      </c>
      <c r="N597" s="65">
        <f>offs443+Ampl443*SIN(2*PI()*freq443*($K597)+deph443*PI()/180)</f>
        <v>-1.2212045280788133</v>
      </c>
      <c r="O597" s="66">
        <f t="shared" si="166"/>
        <v>0.38043993080152816</v>
      </c>
      <c r="P597" s="67">
        <f>offs444+Ampl444*SIN(2*PI()*freq444*($K597-reta444)+deph444*PI()/180)</f>
        <v>4.1584999835498992</v>
      </c>
      <c r="Q597" s="68">
        <f t="shared" si="167"/>
        <v>9.7287946885034895</v>
      </c>
      <c r="S597" s="56">
        <v>4.1000000000000002E-2</v>
      </c>
      <c r="T597" s="56">
        <f t="shared" si="168"/>
        <v>0.29099999999999998</v>
      </c>
      <c r="U597" s="56">
        <v>-2.4328200000000001E-2</v>
      </c>
      <c r="V597" s="56">
        <v>0.91049219999999997</v>
      </c>
      <c r="W597" s="65">
        <f>offs445+Ampl445*SIN(2*PI()*freq445*($T597)+deph445*PI()/180)</f>
        <v>3.4763202018607919</v>
      </c>
      <c r="X597" s="66">
        <f t="shared" si="169"/>
        <v>12.254539233450515</v>
      </c>
      <c r="Y597" s="67">
        <f>offs446+Ampl446*SIN(2*PI()*freq446*($T597-reta446)+deph446*PI()/180)</f>
        <v>-0.38119518590707357</v>
      </c>
      <c r="Z597" s="68">
        <f t="shared" si="170"/>
        <v>1.6684563029114488</v>
      </c>
      <c r="AB597" s="56">
        <v>4.1000000000000002E-2</v>
      </c>
      <c r="AC597" s="56">
        <f t="shared" si="171"/>
        <v>0.29099999999999998</v>
      </c>
      <c r="AD597" s="56">
        <v>5.3796799999999999E-2</v>
      </c>
      <c r="AE597" s="56">
        <v>0.95053120000000002</v>
      </c>
      <c r="AF597" s="65">
        <f>offs447+Ampl447*SIN(2*PI()*freq447*($AC597)+deph447*PI()/180)</f>
        <v>2.6895942799249646</v>
      </c>
      <c r="AG597" s="66">
        <f t="shared" si="172"/>
        <v>6.9474283551787934</v>
      </c>
      <c r="AH597" s="67">
        <f>offs448+Ampl448*SIN(2*PI()*freq448*($AC597-reta448)+deph448*PI()/180)</f>
        <v>2.9725820684795221</v>
      </c>
      <c r="AI597" s="68">
        <f t="shared" si="173"/>
        <v>4.0886897147187904</v>
      </c>
      <c r="AK597" s="56">
        <v>4.1000000000000002E-2</v>
      </c>
      <c r="AL597" s="56">
        <f t="shared" si="174"/>
        <v>0.29099999999999998</v>
      </c>
      <c r="AM597" s="56">
        <v>-0.46182820000000002</v>
      </c>
      <c r="AN597" s="56">
        <v>0.92904690000000001</v>
      </c>
      <c r="AO597" s="65">
        <f>offs449+Ampl449*SIN(2*PI()*freq449*($AL597)+deph449*PI()/180)</f>
        <v>-0.56787165584953925</v>
      </c>
      <c r="AP597" s="66">
        <f t="shared" si="175"/>
        <v>1.1245214528513174E-2</v>
      </c>
      <c r="AQ597" s="67">
        <f>offs450+Ampl450*SIN(2*PI()*freq450*($AL597-reta450)+deph450*PI()/180)</f>
        <v>4.8981702152583981</v>
      </c>
      <c r="AR597" s="68">
        <f t="shared" si="176"/>
        <v>15.753939891727818</v>
      </c>
      <c r="AT597" s="56">
        <v>4.1000000000000002E-2</v>
      </c>
      <c r="AU597" s="56">
        <f t="shared" si="177"/>
        <v>0.29099999999999998</v>
      </c>
      <c r="AV597" s="56">
        <v>5.3796799999999999E-2</v>
      </c>
      <c r="AW597" s="56">
        <v>0.92025780000000001</v>
      </c>
      <c r="AX597" s="65">
        <f>offs451+Ampl451*SIN(2*PI()*freq451*($AU597)+deph451*PI()/180)</f>
        <v>2.1611661806901425</v>
      </c>
      <c r="AY597" s="66">
        <f t="shared" si="178"/>
        <v>4.4410057066703539</v>
      </c>
      <c r="AZ597" s="67">
        <f>offs452+Ampl452*SIN(2*PI()*freq452*($AU597-reta452)+deph452*PI()/180)</f>
        <v>0.44570892404482043</v>
      </c>
      <c r="BA597" s="68">
        <f t="shared" si="179"/>
        <v>0.22519663567032441</v>
      </c>
    </row>
    <row r="598" spans="1:53" x14ac:dyDescent="0.25">
      <c r="A598" s="56">
        <v>0.16600000000000001</v>
      </c>
      <c r="B598" s="56">
        <f t="shared" si="162"/>
        <v>1.1659999999999999</v>
      </c>
      <c r="C598" s="56">
        <v>-0.71964099999999998</v>
      </c>
      <c r="D598" s="56">
        <v>0.92514099999999999</v>
      </c>
      <c r="E598" s="65">
        <f>offs441+Ampl441*SIN(2*PI()*freq441*($B598)+deph441*PI()/180)</f>
        <v>-2.0459949113190654</v>
      </c>
      <c r="F598" s="66">
        <f t="shared" si="163"/>
        <v>1.7592146980713832</v>
      </c>
      <c r="G598" s="67">
        <f>offs442+Ampl442*SIN(2*PI()*freq442*($B598-reta442)+deph442*PI()/180)</f>
        <v>0.79527691034798909</v>
      </c>
      <c r="H598" s="68">
        <f t="shared" si="164"/>
        <v>1.6864681781145526E-2</v>
      </c>
      <c r="J598" s="56">
        <v>4.1500000000000002E-2</v>
      </c>
      <c r="K598" s="56">
        <f t="shared" si="165"/>
        <v>0.29149999999999998</v>
      </c>
      <c r="L598" s="56">
        <v>-0.55557820000000002</v>
      </c>
      <c r="M598" s="56">
        <v>1.0579531</v>
      </c>
      <c r="N598" s="65">
        <f>offs443+Ampl443*SIN(2*PI()*freq443*($K598)+deph443*PI()/180)</f>
        <v>-0.9731326645528976</v>
      </c>
      <c r="O598" s="66">
        <f t="shared" si="166"/>
        <v>0.174351730868057</v>
      </c>
      <c r="P598" s="67">
        <f>offs444+Ampl444*SIN(2*PI()*freq444*($K598-reta444)+deph444*PI()/180)</f>
        <v>4.0042612088975291</v>
      </c>
      <c r="Q598" s="68">
        <f t="shared" si="167"/>
        <v>8.6807314725553351</v>
      </c>
      <c r="S598" s="56">
        <v>4.1500000000000002E-2</v>
      </c>
      <c r="T598" s="56">
        <f t="shared" si="168"/>
        <v>0.29149999999999998</v>
      </c>
      <c r="U598" s="56">
        <v>-1.84689E-2</v>
      </c>
      <c r="V598" s="56">
        <v>0.89877339999999994</v>
      </c>
      <c r="W598" s="65">
        <f>offs445+Ampl445*SIN(2*PI()*freq445*($T598)+deph445*PI()/180)</f>
        <v>3.5260108455566912</v>
      </c>
      <c r="X598" s="66">
        <f t="shared" si="169"/>
        <v>12.563336666661625</v>
      </c>
      <c r="Y598" s="67">
        <f>offs446+Ampl446*SIN(2*PI()*freq446*($T598-reta446)+deph446*PI()/180)</f>
        <v>-0.73119014459292397</v>
      </c>
      <c r="Z598" s="68">
        <f t="shared" si="170"/>
        <v>2.6567811567019288</v>
      </c>
      <c r="AB598" s="56">
        <v>4.1500000000000002E-2</v>
      </c>
      <c r="AC598" s="56">
        <f t="shared" si="171"/>
        <v>0.29149999999999998</v>
      </c>
      <c r="AD598" s="56">
        <v>0.10067180000000001</v>
      </c>
      <c r="AE598" s="56">
        <v>0.95834370000000002</v>
      </c>
      <c r="AF598" s="65">
        <f>offs447+Ampl447*SIN(2*PI()*freq447*($AC598)+deph447*PI()/180)</f>
        <v>2.9738440375337021</v>
      </c>
      <c r="AG598" s="66">
        <f t="shared" si="172"/>
        <v>8.2551187065344198</v>
      </c>
      <c r="AH598" s="67">
        <f>offs448+Ampl448*SIN(2*PI()*freq448*($AC598-reta448)+deph448*PI()/180)</f>
        <v>2.5260523677794118</v>
      </c>
      <c r="AI598" s="68">
        <f t="shared" si="173"/>
        <v>2.4577104670306982</v>
      </c>
      <c r="AK598" s="56">
        <v>4.1500000000000002E-2</v>
      </c>
      <c r="AL598" s="56">
        <f t="shared" si="174"/>
        <v>0.29149999999999998</v>
      </c>
      <c r="AM598" s="56">
        <v>-0.4501095</v>
      </c>
      <c r="AN598" s="56">
        <v>0.93685940000000001</v>
      </c>
      <c r="AO598" s="65">
        <f>offs449+Ampl449*SIN(2*PI()*freq449*($AL598)+deph449*PI()/180)</f>
        <v>5.8971846235432168E-2</v>
      </c>
      <c r="AP598" s="66">
        <f t="shared" si="175"/>
        <v>0.25916381708488001</v>
      </c>
      <c r="AQ598" s="67">
        <f>offs450+Ampl450*SIN(2*PI()*freq450*($AL598-reta450)+deph450*PI()/180)</f>
        <v>4.7828527045204172</v>
      </c>
      <c r="AR598" s="68">
        <f t="shared" si="176"/>
        <v>14.79166449841588</v>
      </c>
      <c r="AT598" s="56">
        <v>4.1500000000000002E-2</v>
      </c>
      <c r="AU598" s="56">
        <f t="shared" si="177"/>
        <v>0.29149999999999998</v>
      </c>
      <c r="AV598" s="56">
        <v>-0.145422</v>
      </c>
      <c r="AW598" s="56">
        <v>0.91732809999999998</v>
      </c>
      <c r="AX598" s="65">
        <f>offs451+Ampl451*SIN(2*PI()*freq451*($AU598)+deph451*PI()/180)</f>
        <v>1.0912736834279282</v>
      </c>
      <c r="AY598" s="66">
        <f t="shared" si="178"/>
        <v>1.5294162134092701</v>
      </c>
      <c r="AZ598" s="67">
        <f>offs452+Ampl452*SIN(2*PI()*freq452*($AU598-reta452)+deph452*PI()/180)</f>
        <v>-0.75793988356289188</v>
      </c>
      <c r="BA598" s="68">
        <f t="shared" si="179"/>
        <v>2.8065228167508778</v>
      </c>
    </row>
    <row r="599" spans="1:53" x14ac:dyDescent="0.25">
      <c r="A599" s="56">
        <v>0.16800000000000001</v>
      </c>
      <c r="B599" s="56">
        <f t="shared" si="162"/>
        <v>1.1679999999999999</v>
      </c>
      <c r="C599" s="56">
        <v>-0.79385899999999998</v>
      </c>
      <c r="D599" s="56">
        <v>0.952484</v>
      </c>
      <c r="E599" s="65">
        <f>offs441+Ampl441*SIN(2*PI()*freq441*($B599)+deph441*PI()/180)</f>
        <v>-2.4937478987089614</v>
      </c>
      <c r="F599" s="66">
        <f t="shared" si="163"/>
        <v>2.8896222679539663</v>
      </c>
      <c r="G599" s="67">
        <f>offs442+Ampl442*SIN(2*PI()*freq442*($B599-reta442)+deph442*PI()/180)</f>
        <v>1.297367816617798</v>
      </c>
      <c r="H599" s="68">
        <f t="shared" si="164"/>
        <v>0.11894484696485891</v>
      </c>
      <c r="J599" s="56">
        <v>4.2000000000000003E-2</v>
      </c>
      <c r="K599" s="56">
        <f t="shared" si="165"/>
        <v>0.29199999999999998</v>
      </c>
      <c r="L599" s="56">
        <v>-0.50870320000000002</v>
      </c>
      <c r="M599" s="56">
        <v>1.0374452999999999</v>
      </c>
      <c r="N599" s="65">
        <f>offs443+Ampl443*SIN(2*PI()*freq443*($K599)+deph443*PI()/180)</f>
        <v>-0.72303474006516721</v>
      </c>
      <c r="O599" s="66">
        <f t="shared" si="166"/>
        <v>4.5938009066706371E-2</v>
      </c>
      <c r="P599" s="67">
        <f>offs444+Ampl444*SIN(2*PI()*freq444*($K599-reta444)+deph444*PI()/180)</f>
        <v>3.8378703321763536</v>
      </c>
      <c r="Q599" s="68">
        <f t="shared" si="167"/>
        <v>7.8423803608399316</v>
      </c>
      <c r="S599" s="56">
        <v>4.2000000000000003E-2</v>
      </c>
      <c r="T599" s="56">
        <f t="shared" si="168"/>
        <v>0.29199999999999998</v>
      </c>
      <c r="U599" s="56">
        <v>-1.6515700000000001E-2</v>
      </c>
      <c r="V599" s="56">
        <v>0.88510160000000004</v>
      </c>
      <c r="W599" s="65">
        <f>offs445+Ampl445*SIN(2*PI()*freq445*($T599)+deph445*PI()/180)</f>
        <v>3.5403257456507098</v>
      </c>
      <c r="X599" s="66">
        <f t="shared" si="169"/>
        <v>12.651121069498629</v>
      </c>
      <c r="Y599" s="67">
        <f>offs446+Ampl446*SIN(2*PI()*freq446*($T599-reta446)+deph446*PI()/180)</f>
        <v>-1.0664833421648603</v>
      </c>
      <c r="Z599" s="68">
        <f t="shared" si="170"/>
        <v>3.8086837864846212</v>
      </c>
      <c r="AB599" s="56">
        <v>4.2000000000000003E-2</v>
      </c>
      <c r="AC599" s="56">
        <f t="shared" si="171"/>
        <v>0.29199999999999998</v>
      </c>
      <c r="AD599" s="56">
        <v>0.135828</v>
      </c>
      <c r="AE599" s="56">
        <v>0.95248440000000001</v>
      </c>
      <c r="AF599" s="65">
        <f>offs447+Ampl447*SIN(2*PI()*freq447*($AC599)+deph447*PI()/180)</f>
        <v>3.2039439156484799</v>
      </c>
      <c r="AG599" s="66">
        <f t="shared" si="172"/>
        <v>9.4133352718555106</v>
      </c>
      <c r="AH599" s="67">
        <f>offs448+Ampl448*SIN(2*PI()*freq448*($AC599-reta448)+deph448*PI()/180)</f>
        <v>2.0542059333192952</v>
      </c>
      <c r="AI599" s="68">
        <f t="shared" si="173"/>
        <v>1.2137903369794192</v>
      </c>
      <c r="AK599" s="56">
        <v>4.2000000000000003E-2</v>
      </c>
      <c r="AL599" s="56">
        <f t="shared" si="174"/>
        <v>0.29199999999999998</v>
      </c>
      <c r="AM599" s="56">
        <v>-0.43839070000000002</v>
      </c>
      <c r="AN599" s="56">
        <v>0.92709370000000002</v>
      </c>
      <c r="AO599" s="65">
        <f>offs449+Ampl449*SIN(2*PI()*freq449*($AL599)+deph449*PI()/180)</f>
        <v>0.67305221687826566</v>
      </c>
      <c r="AP599" s="66">
        <f t="shared" si="175"/>
        <v>1.235305357478867</v>
      </c>
      <c r="AQ599" s="67">
        <f>offs450+Ampl450*SIN(2*PI()*freq450*($AL599-reta450)+deph450*PI()/180)</f>
        <v>4.5724366570321351</v>
      </c>
      <c r="AR599" s="68">
        <f t="shared" si="176"/>
        <v>13.288525274383792</v>
      </c>
      <c r="AT599" s="56">
        <v>4.2000000000000003E-2</v>
      </c>
      <c r="AU599" s="56">
        <f t="shared" si="177"/>
        <v>0.29199999999999998</v>
      </c>
      <c r="AV599" s="56">
        <v>-0.37003140000000001</v>
      </c>
      <c r="AW599" s="56">
        <v>0.90072660000000004</v>
      </c>
      <c r="AX599" s="65">
        <f>offs451+Ampl451*SIN(2*PI()*freq451*($AU599)+deph451*PI()/180)</f>
        <v>-0.12688287007005139</v>
      </c>
      <c r="AY599" s="66">
        <f t="shared" si="178"/>
        <v>5.9121207607095119E-2</v>
      </c>
      <c r="AZ599" s="67">
        <f>offs452+Ampl452*SIN(2*PI()*freq452*($AU599-reta452)+deph452*PI()/180)</f>
        <v>-1.7967878395148298</v>
      </c>
      <c r="BA599" s="68">
        <f t="shared" si="179"/>
        <v>7.2765841513910061</v>
      </c>
    </row>
    <row r="600" spans="1:53" x14ac:dyDescent="0.25">
      <c r="A600" s="56">
        <v>0.17</v>
      </c>
      <c r="B600" s="56">
        <f t="shared" si="162"/>
        <v>1.17</v>
      </c>
      <c r="C600" s="56">
        <v>-0.86221899999999996</v>
      </c>
      <c r="D600" s="56">
        <v>0.97006199999999998</v>
      </c>
      <c r="E600" s="65">
        <f>offs441+Ampl441*SIN(2*PI()*freq441*($B600)+deph441*PI()/180)</f>
        <v>-2.9094319720643984</v>
      </c>
      <c r="F600" s="66">
        <f t="shared" si="163"/>
        <v>4.1910809529887469</v>
      </c>
      <c r="G600" s="67">
        <f>offs442+Ampl442*SIN(2*PI()*freq442*($B600-reta442)+deph442*PI()/180)</f>
        <v>1.7935812105050863</v>
      </c>
      <c r="H600" s="68">
        <f t="shared" si="164"/>
        <v>0.67818389007092073</v>
      </c>
      <c r="J600" s="56">
        <v>4.2500000000000003E-2</v>
      </c>
      <c r="K600" s="56">
        <f t="shared" si="165"/>
        <v>0.29249999999999998</v>
      </c>
      <c r="L600" s="56">
        <v>-0.45987509999999998</v>
      </c>
      <c r="M600" s="56">
        <v>1.0296327999999999</v>
      </c>
      <c r="N600" s="65">
        <f>offs443+Ampl443*SIN(2*PI()*freq443*($K600)+deph443*PI()/180)</f>
        <v>-0.47189777686475859</v>
      </c>
      <c r="O600" s="66">
        <f t="shared" si="166"/>
        <v>1.4454475899440186E-4</v>
      </c>
      <c r="P600" s="67">
        <f>offs444+Ampl444*SIN(2*PI()*freq444*($K600-reta444)+deph444*PI()/180)</f>
        <v>3.659984022160069</v>
      </c>
      <c r="Q600" s="68">
        <f t="shared" si="167"/>
        <v>6.918747551918969</v>
      </c>
      <c r="S600" s="56">
        <v>4.2500000000000003E-2</v>
      </c>
      <c r="T600" s="56">
        <f t="shared" si="168"/>
        <v>0.29249999999999998</v>
      </c>
      <c r="U600" s="56">
        <v>-1.84689E-2</v>
      </c>
      <c r="V600" s="56">
        <v>0.90365620000000002</v>
      </c>
      <c r="W600" s="65">
        <f>offs445+Ampl445*SIN(2*PI()*freq445*($T600)+deph445*PI()/180)</f>
        <v>3.5191378420762036</v>
      </c>
      <c r="X600" s="66">
        <f t="shared" si="169"/>
        <v>12.51466146158301</v>
      </c>
      <c r="Y600" s="67">
        <f>offs446+Ampl446*SIN(2*PI()*freq446*($T600-reta446)+deph446*PI()/180)</f>
        <v>-1.38409869246449</v>
      </c>
      <c r="Z600" s="68">
        <f t="shared" si="170"/>
        <v>5.2338224479952098</v>
      </c>
      <c r="AB600" s="56">
        <v>4.2500000000000003E-2</v>
      </c>
      <c r="AC600" s="56">
        <f t="shared" si="171"/>
        <v>0.29249999999999998</v>
      </c>
      <c r="AD600" s="56">
        <v>0.16512489999999999</v>
      </c>
      <c r="AE600" s="56">
        <v>0.93392969999999997</v>
      </c>
      <c r="AF600" s="65">
        <f>offs447+Ampl447*SIN(2*PI()*freq447*($AC600)+deph447*PI()/180)</f>
        <v>3.3762651017363723</v>
      </c>
      <c r="AG600" s="66">
        <f t="shared" si="172"/>
        <v>10.31142139520751</v>
      </c>
      <c r="AH600" s="67">
        <f>offs448+Ampl448*SIN(2*PI()*freq448*($AC600-reta448)+deph448*PI()/180)</f>
        <v>1.5644840652379</v>
      </c>
      <c r="AI600" s="68">
        <f t="shared" si="173"/>
        <v>0.39759880752057097</v>
      </c>
      <c r="AK600" s="56">
        <v>4.2500000000000003E-2</v>
      </c>
      <c r="AL600" s="56">
        <f t="shared" si="174"/>
        <v>0.29249999999999998</v>
      </c>
      <c r="AM600" s="56">
        <v>-0.42862509999999998</v>
      </c>
      <c r="AN600" s="56">
        <v>0.92611719999999997</v>
      </c>
      <c r="AO600" s="65">
        <f>offs449+Ampl449*SIN(2*PI()*freq449*($AL600)+deph449*PI()/180)</f>
        <v>1.2592487593379387</v>
      </c>
      <c r="AP600" s="66">
        <f t="shared" si="175"/>
        <v>2.848918165036348</v>
      </c>
      <c r="AQ600" s="67">
        <f>offs450+Ampl450*SIN(2*PI()*freq450*($AL600-reta450)+deph450*PI()/180)</f>
        <v>4.2721032142135078</v>
      </c>
      <c r="AR600" s="68">
        <f t="shared" si="176"/>
        <v>11.195622407312396</v>
      </c>
      <c r="AT600" s="56">
        <v>4.2500000000000003E-2</v>
      </c>
      <c r="AU600" s="56">
        <f t="shared" si="177"/>
        <v>0.29249999999999998</v>
      </c>
      <c r="AV600" s="56">
        <v>-0.60050009999999998</v>
      </c>
      <c r="AW600" s="56">
        <v>0.90072660000000004</v>
      </c>
      <c r="AX600" s="65">
        <f>offs451+Ampl451*SIN(2*PI()*freq451*($AU600)+deph451*PI()/180)</f>
        <v>-1.3740618289518418</v>
      </c>
      <c r="AY600" s="66">
        <f t="shared" si="178"/>
        <v>0.59839774849896277</v>
      </c>
      <c r="AZ600" s="67">
        <f>offs452+Ampl452*SIN(2*PI()*freq452*($AU600-reta452)+deph452*PI()/180)</f>
        <v>-2.5691452678032176</v>
      </c>
      <c r="BA600" s="68">
        <f t="shared" si="179"/>
        <v>12.04001077897219</v>
      </c>
    </row>
    <row r="601" spans="1:53" x14ac:dyDescent="0.25">
      <c r="A601" s="56">
        <v>0.17199999999999999</v>
      </c>
      <c r="B601" s="56">
        <f t="shared" si="162"/>
        <v>1.1719999999999999</v>
      </c>
      <c r="C601" s="56">
        <v>-0.92471899999999996</v>
      </c>
      <c r="D601" s="56">
        <v>0.97885200000000006</v>
      </c>
      <c r="E601" s="65">
        <f>offs441+Ampl441*SIN(2*PI()*freq441*($B601)+deph441*PI()/180)</f>
        <v>-3.2864915452310264</v>
      </c>
      <c r="F601" s="66">
        <f t="shared" si="163"/>
        <v>5.5779695554070399</v>
      </c>
      <c r="G601" s="67">
        <f>offs442+Ampl442*SIN(2*PI()*freq442*($B601-reta442)+deph442*PI()/180)</f>
        <v>2.2760915103648496</v>
      </c>
      <c r="H601" s="68">
        <f t="shared" si="164"/>
        <v>1.6828303472516346</v>
      </c>
      <c r="J601" s="56">
        <v>4.2999999999999997E-2</v>
      </c>
      <c r="K601" s="56">
        <f t="shared" si="165"/>
        <v>0.29299999999999998</v>
      </c>
      <c r="L601" s="56">
        <v>-0.41300009999999998</v>
      </c>
      <c r="M601" s="56">
        <v>1.0208436999999999</v>
      </c>
      <c r="N601" s="65">
        <f>offs443+Ampl443*SIN(2*PI()*freq443*($K601)+deph443*PI()/180)</f>
        <v>-0.22071289781180203</v>
      </c>
      <c r="O601" s="66">
        <f t="shared" si="166"/>
        <v>3.697436812536492E-2</v>
      </c>
      <c r="P601" s="67">
        <f>offs444+Ampl444*SIN(2*PI()*freq444*($K601-reta444)+deph444*PI()/180)</f>
        <v>3.4713043148457441</v>
      </c>
      <c r="Q601" s="68">
        <f t="shared" si="167"/>
        <v>6.0047572249101826</v>
      </c>
      <c r="S601" s="56">
        <v>4.2999999999999997E-2</v>
      </c>
      <c r="T601" s="56">
        <f t="shared" si="168"/>
        <v>0.29299999999999998</v>
      </c>
      <c r="U601" s="56">
        <v>-2.4328200000000001E-2</v>
      </c>
      <c r="V601" s="56">
        <v>0.87142969999999997</v>
      </c>
      <c r="W601" s="65">
        <f>offs445+Ampl445*SIN(2*PI()*freq445*($T601)+deph445*PI()/180)</f>
        <v>3.462635200165276</v>
      </c>
      <c r="X601" s="66">
        <f t="shared" si="169"/>
        <v>12.158913754092181</v>
      </c>
      <c r="Y601" s="67">
        <f>offs446+Ampl446*SIN(2*PI()*freq446*($T601-reta446)+deph446*PI()/180)</f>
        <v>-1.6812170191573705</v>
      </c>
      <c r="Z601" s="68">
        <f t="shared" si="170"/>
        <v>6.5160052728248861</v>
      </c>
      <c r="AB601" s="56">
        <v>4.2999999999999997E-2</v>
      </c>
      <c r="AC601" s="56">
        <f t="shared" si="171"/>
        <v>0.29299999999999998</v>
      </c>
      <c r="AD601" s="56">
        <v>0.18465609999999999</v>
      </c>
      <c r="AE601" s="56">
        <v>0.92416410000000004</v>
      </c>
      <c r="AF601" s="65">
        <f>offs447+Ampl447*SIN(2*PI()*freq447*($AC601)+deph447*PI()/180)</f>
        <v>3.4880899877531251</v>
      </c>
      <c r="AG601" s="66">
        <f t="shared" si="172"/>
        <v>10.912675450755728</v>
      </c>
      <c r="AH601" s="67">
        <f>offs448+Ampl448*SIN(2*PI()*freq448*($AC601-reta448)+deph448*PI()/180)</f>
        <v>1.0646099699406428</v>
      </c>
      <c r="AI601" s="68">
        <f t="shared" si="173"/>
        <v>1.9725042383383948E-2</v>
      </c>
      <c r="AK601" s="56">
        <v>4.2999999999999997E-2</v>
      </c>
      <c r="AL601" s="56">
        <f t="shared" si="174"/>
        <v>0.29299999999999998</v>
      </c>
      <c r="AM601" s="56">
        <v>-0.41690640000000001</v>
      </c>
      <c r="AN601" s="56">
        <v>0.93490620000000002</v>
      </c>
      <c r="AO601" s="65">
        <f>offs449+Ampl449*SIN(2*PI()*freq449*($AL601)+deph449*PI()/180)</f>
        <v>1.8031273692642027</v>
      </c>
      <c r="AP601" s="66">
        <f t="shared" si="175"/>
        <v>4.9285499366734227</v>
      </c>
      <c r="AQ601" s="67">
        <f>offs450+Ampl450*SIN(2*PI()*freq450*($AL601-reta450)+deph450*PI()/180)</f>
        <v>3.889247582176333</v>
      </c>
      <c r="AR601" s="68">
        <f t="shared" si="176"/>
        <v>8.7281330024395665</v>
      </c>
      <c r="AT601" s="56">
        <v>4.2999999999999997E-2</v>
      </c>
      <c r="AU601" s="56">
        <f t="shared" si="177"/>
        <v>0.29299999999999998</v>
      </c>
      <c r="AV601" s="56">
        <v>-0.81143759999999998</v>
      </c>
      <c r="AW601" s="56">
        <v>0.88998440000000001</v>
      </c>
      <c r="AX601" s="65">
        <f>offs451+Ampl451*SIN(2*PI()*freq451*($AU601)+deph451*PI()/180)</f>
        <v>-2.5281806271151122</v>
      </c>
      <c r="AY601" s="66">
        <f t="shared" si="178"/>
        <v>2.9472066211483585</v>
      </c>
      <c r="AZ601" s="67">
        <f>offs452+Ampl452*SIN(2*PI()*freq452*($AU601-reta452)+deph452*PI()/180)</f>
        <v>-2.9994084420162856</v>
      </c>
      <c r="BA601" s="68">
        <f t="shared" si="179"/>
        <v>15.127376679527519</v>
      </c>
    </row>
    <row r="602" spans="1:53" x14ac:dyDescent="0.25">
      <c r="A602" s="56">
        <v>0.17399999999999999</v>
      </c>
      <c r="B602" s="56">
        <f t="shared" si="162"/>
        <v>1.1739999999999999</v>
      </c>
      <c r="C602" s="56">
        <v>-0.979406</v>
      </c>
      <c r="D602" s="56">
        <v>0.99643000000000004</v>
      </c>
      <c r="E602" s="65">
        <f>offs441+Ampl441*SIN(2*PI()*freq441*($B602)+deph441*PI()/180)</f>
        <v>-3.6189801634954866</v>
      </c>
      <c r="F602" s="66">
        <f t="shared" si="163"/>
        <v>6.9673517645928973</v>
      </c>
      <c r="G602" s="67">
        <f>offs442+Ampl442*SIN(2*PI()*freq442*($B602-reta442)+deph442*PI()/180)</f>
        <v>2.73728924053056</v>
      </c>
      <c r="H602" s="68">
        <f t="shared" si="164"/>
        <v>3.0305908953406377</v>
      </c>
      <c r="J602" s="56">
        <v>4.3499999999999997E-2</v>
      </c>
      <c r="K602" s="56">
        <f t="shared" si="165"/>
        <v>0.29349999999999998</v>
      </c>
      <c r="L602" s="56">
        <v>-0.364172</v>
      </c>
      <c r="M602" s="56">
        <v>1.0110781</v>
      </c>
      <c r="N602" s="65">
        <f>offs443+Ampl443*SIN(2*PI()*freq443*($K602)+deph443*PI()/180)</f>
        <v>2.9528585131507412E-2</v>
      </c>
      <c r="O602" s="66">
        <f t="shared" si="166"/>
        <v>0.15500015073289131</v>
      </c>
      <c r="P602" s="67">
        <f>offs444+Ampl444*SIN(2*PI()*freq444*($K602-reta444)+deph444*PI()/180)</f>
        <v>3.2725758428386329</v>
      </c>
      <c r="Q602" s="68">
        <f t="shared" si="167"/>
        <v>5.1143720408642306</v>
      </c>
      <c r="S602" s="56">
        <v>4.3499999999999997E-2</v>
      </c>
      <c r="T602" s="56">
        <f t="shared" si="168"/>
        <v>0.29349999999999998</v>
      </c>
      <c r="U602" s="56">
        <v>-3.6047000000000003E-2</v>
      </c>
      <c r="V602" s="56">
        <v>0.87728910000000004</v>
      </c>
      <c r="W602" s="65">
        <f>offs445+Ampl445*SIN(2*PI()*freq445*($T602)+deph445*PI()/180)</f>
        <v>3.3713193413675593</v>
      </c>
      <c r="X602" s="66">
        <f t="shared" si="169"/>
        <v>11.610145384284547</v>
      </c>
      <c r="Y602" s="67">
        <f>offs446+Ampl446*SIN(2*PI()*freq446*($T602-reta446)+deph446*PI()/180)</f>
        <v>-1.9552010789416481</v>
      </c>
      <c r="Z602" s="68">
        <f t="shared" si="170"/>
        <v>8.0230006138008889</v>
      </c>
      <c r="AB602" s="56">
        <v>4.3499999999999997E-2</v>
      </c>
      <c r="AC602" s="56">
        <f t="shared" si="171"/>
        <v>0.29349999999999998</v>
      </c>
      <c r="AD602" s="56">
        <v>0.19246859999999999</v>
      </c>
      <c r="AE602" s="56">
        <v>0.90756250000000005</v>
      </c>
      <c r="AF602" s="65">
        <f>offs447+Ampl447*SIN(2*PI()*freq447*($AC602)+deph447*PI()/180)</f>
        <v>3.5376550284452821</v>
      </c>
      <c r="AG602" s="66">
        <f t="shared" si="172"/>
        <v>11.190272241054501</v>
      </c>
      <c r="AH602" s="67">
        <f>offs448+Ampl448*SIN(2*PI()*freq448*($AC602-reta448)+deph448*PI()/180)</f>
        <v>0.56246696052056011</v>
      </c>
      <c r="AI602" s="68">
        <f t="shared" si="173"/>
        <v>0.11909093136860568</v>
      </c>
      <c r="AK602" s="56">
        <v>4.3499999999999997E-2</v>
      </c>
      <c r="AL602" s="56">
        <f t="shared" si="174"/>
        <v>0.29349999999999998</v>
      </c>
      <c r="AM602" s="56">
        <v>-0.40714070000000002</v>
      </c>
      <c r="AN602" s="56">
        <v>0.92709370000000002</v>
      </c>
      <c r="AO602" s="65">
        <f>offs449+Ampl449*SIN(2*PI()*freq449*($AL602)+deph449*PI()/180)</f>
        <v>2.2912959502511518</v>
      </c>
      <c r="AP602" s="66">
        <f t="shared" si="175"/>
        <v>7.2815603554186561</v>
      </c>
      <c r="AQ602" s="67">
        <f>offs450+Ampl450*SIN(2*PI()*freq450*($AL602-reta450)+deph450*PI()/180)</f>
        <v>3.4332969372062938</v>
      </c>
      <c r="AR602" s="68">
        <f t="shared" si="176"/>
        <v>6.2810546661833069</v>
      </c>
      <c r="AT602" s="56">
        <v>4.3499999999999997E-2</v>
      </c>
      <c r="AU602" s="56">
        <f t="shared" si="177"/>
        <v>0.29349999999999998</v>
      </c>
      <c r="AV602" s="56">
        <v>-0.98721890000000001</v>
      </c>
      <c r="AW602" s="56">
        <v>0.89193750000000005</v>
      </c>
      <c r="AX602" s="65">
        <f>offs451+Ampl451*SIN(2*PI()*freq451*($AU602)+deph451*PI()/180)</f>
        <v>-3.4762660753773367</v>
      </c>
      <c r="AY602" s="66">
        <f t="shared" si="178"/>
        <v>6.1953558412538996</v>
      </c>
      <c r="AZ602" s="67">
        <f>offs452+Ampl452*SIN(2*PI()*freq452*($AU602-reta452)+deph452*PI()/180)</f>
        <v>-3.0454602048424175</v>
      </c>
      <c r="BA602" s="68">
        <f t="shared" si="179"/>
        <v>15.503100686098337</v>
      </c>
    </row>
    <row r="603" spans="1:53" x14ac:dyDescent="0.25">
      <c r="A603" s="56">
        <v>0.17599999999999999</v>
      </c>
      <c r="B603" s="56">
        <f t="shared" si="162"/>
        <v>1.1759999999999999</v>
      </c>
      <c r="C603" s="56">
        <v>-1.0282340000000001</v>
      </c>
      <c r="D603" s="56">
        <v>1.007172</v>
      </c>
      <c r="E603" s="65">
        <f>offs441+Ampl441*SIN(2*PI()*freq441*($B603)+deph441*PI()/180)</f>
        <v>-3.9016542827286456</v>
      </c>
      <c r="F603" s="66">
        <f t="shared" si="163"/>
        <v>8.2565441211963684</v>
      </c>
      <c r="G603" s="67">
        <f>offs442+Ampl442*SIN(2*PI()*freq442*($B603-reta442)+deph442*PI()/180)</f>
        <v>3.1699010372912868</v>
      </c>
      <c r="H603" s="68">
        <f t="shared" si="164"/>
        <v>4.6773968887428969</v>
      </c>
      <c r="J603" s="56">
        <v>4.3999999999999997E-2</v>
      </c>
      <c r="K603" s="56">
        <f t="shared" si="165"/>
        <v>0.29399999999999998</v>
      </c>
      <c r="L603" s="56">
        <v>-0.31925009999999998</v>
      </c>
      <c r="M603" s="56">
        <v>1.0130311999999999</v>
      </c>
      <c r="N603" s="65">
        <f>offs443+Ampl443*SIN(2*PI()*freq443*($K603)+deph443*PI()/180)</f>
        <v>0.27783908315642336</v>
      </c>
      <c r="O603" s="66">
        <f t="shared" si="166"/>
        <v>0.35651549264240484</v>
      </c>
      <c r="P603" s="67">
        <f>offs444+Ampl444*SIN(2*PI()*freq444*($K603-reta444)+deph444*PI()/180)</f>
        <v>3.0645828966272992</v>
      </c>
      <c r="Q603" s="68">
        <f t="shared" si="167"/>
        <v>4.2088643639343504</v>
      </c>
      <c r="S603" s="56">
        <v>4.3999999999999997E-2</v>
      </c>
      <c r="T603" s="56">
        <f t="shared" si="168"/>
        <v>0.29399999999999998</v>
      </c>
      <c r="U603" s="56">
        <v>-4.9718900000000003E-2</v>
      </c>
      <c r="V603" s="56">
        <v>0.86068750000000005</v>
      </c>
      <c r="W603" s="65">
        <f>offs445+Ampl445*SIN(2*PI()*freq445*($T603)+deph445*PI()/180)</f>
        <v>3.2460007917103555</v>
      </c>
      <c r="X603" s="66">
        <f t="shared" si="169"/>
        <v>10.861768286327399</v>
      </c>
      <c r="Y603" s="67">
        <f>offs446+Ampl446*SIN(2*PI()*freq446*($T603-reta446)+deph446*PI()/180)</f>
        <v>-2.2036189699062523</v>
      </c>
      <c r="Z603" s="68">
        <f t="shared" si="170"/>
        <v>9.3899741415093185</v>
      </c>
      <c r="AB603" s="56">
        <v>4.3999999999999997E-2</v>
      </c>
      <c r="AC603" s="56">
        <f t="shared" si="171"/>
        <v>0.29399999999999998</v>
      </c>
      <c r="AD603" s="56">
        <v>0.1905155</v>
      </c>
      <c r="AE603" s="56">
        <v>0.90267969999999997</v>
      </c>
      <c r="AF603" s="65">
        <f>offs447+Ampl447*SIN(2*PI()*freq447*($AC603)+deph447*PI()/180)</f>
        <v>3.5241785535124133</v>
      </c>
      <c r="AG603" s="66">
        <f t="shared" si="172"/>
        <v>11.113309354353706</v>
      </c>
      <c r="AH603" s="67">
        <f>offs448+Ampl448*SIN(2*PI()*freq448*($AC603-reta448)+deph448*PI()/180)</f>
        <v>6.5974132201957136E-2</v>
      </c>
      <c r="AI603" s="68">
        <f t="shared" si="173"/>
        <v>0.70007620718424524</v>
      </c>
      <c r="AK603" s="56">
        <v>4.3999999999999997E-2</v>
      </c>
      <c r="AL603" s="56">
        <f t="shared" si="174"/>
        <v>0.29399999999999998</v>
      </c>
      <c r="AM603" s="56">
        <v>-0.39932820000000002</v>
      </c>
      <c r="AN603" s="56">
        <v>0.93392969999999997</v>
      </c>
      <c r="AO603" s="65">
        <f>offs449+Ampl449*SIN(2*PI()*freq449*($AL603)+deph449*PI()/180)</f>
        <v>2.7117341716961656</v>
      </c>
      <c r="AP603" s="66">
        <f t="shared" si="175"/>
        <v>9.6787090805837721</v>
      </c>
      <c r="AQ603" s="67">
        <f>offs450+Ampl450*SIN(2*PI()*freq450*($AL603-reta450)+deph450*PI()/180)</f>
        <v>2.915478297396068</v>
      </c>
      <c r="AR603" s="68">
        <f t="shared" si="176"/>
        <v>3.9265348438423247</v>
      </c>
      <c r="AT603" s="56">
        <v>4.3999999999999997E-2</v>
      </c>
      <c r="AU603" s="56">
        <f t="shared" si="177"/>
        <v>0.29399999999999998</v>
      </c>
      <c r="AV603" s="56">
        <v>-1.1083126000000001</v>
      </c>
      <c r="AW603" s="56">
        <v>0.89584370000000002</v>
      </c>
      <c r="AX603" s="65">
        <f>offs451+Ampl451*SIN(2*PI()*freq451*($AU603)+deph451*PI()/180)</f>
        <v>-4.125512964362704</v>
      </c>
      <c r="AY603" s="66">
        <f t="shared" si="178"/>
        <v>9.1034980387104323</v>
      </c>
      <c r="AZ603" s="67">
        <f>offs452+Ampl452*SIN(2*PI()*freq452*($AU603-reta452)+deph452*PI()/180)</f>
        <v>-2.7027926888746934</v>
      </c>
      <c r="BA603" s="68">
        <f t="shared" si="179"/>
        <v>12.950183859333093</v>
      </c>
    </row>
    <row r="604" spans="1:53" x14ac:dyDescent="0.25">
      <c r="A604" s="56">
        <v>0.17799999999999999</v>
      </c>
      <c r="B604" s="56">
        <f t="shared" si="162"/>
        <v>1.1779999999999999</v>
      </c>
      <c r="C604" s="56">
        <v>-1.0672969999999999</v>
      </c>
      <c r="D604" s="56">
        <v>1.0120549999999999</v>
      </c>
      <c r="E604" s="65">
        <f>offs441+Ampl441*SIN(2*PI()*freq441*($B604)+deph441*PI()/180)</f>
        <v>-4.1300559632089273</v>
      </c>
      <c r="F604" s="66">
        <f t="shared" si="163"/>
        <v>9.380492466716623</v>
      </c>
      <c r="G604" s="67">
        <f>offs442+Ampl442*SIN(2*PI()*freq442*($B604-reta442)+deph442*PI()/180)</f>
        <v>3.5671043541824496</v>
      </c>
      <c r="H604" s="68">
        <f t="shared" si="164"/>
        <v>6.5282772023081543</v>
      </c>
      <c r="J604" s="56">
        <v>4.4499999999999998E-2</v>
      </c>
      <c r="K604" s="56">
        <f t="shared" si="165"/>
        <v>0.29449999999999998</v>
      </c>
      <c r="L604" s="56">
        <v>-0.27237509999999998</v>
      </c>
      <c r="M604" s="56">
        <v>0.99740620000000002</v>
      </c>
      <c r="N604" s="65">
        <f>offs443+Ampl443*SIN(2*PI()*freq443*($K604)+deph443*PI()/180)</f>
        <v>0.52323862816957323</v>
      </c>
      <c r="O604" s="66">
        <f t="shared" si="166"/>
        <v>0.63300120445188757</v>
      </c>
      <c r="P604" s="67">
        <f>offs444+Ampl444*SIN(2*PI()*freq444*($K604-reta444)+deph444*PI()/180)</f>
        <v>2.8481463293475486</v>
      </c>
      <c r="Q604" s="68">
        <f t="shared" si="167"/>
        <v>3.4252390263773815</v>
      </c>
      <c r="S604" s="56">
        <v>4.4499999999999998E-2</v>
      </c>
      <c r="T604" s="56">
        <f t="shared" si="168"/>
        <v>0.29449999999999998</v>
      </c>
      <c r="U604" s="56">
        <v>-6.7296999999999996E-2</v>
      </c>
      <c r="V604" s="56">
        <v>0.87826559999999998</v>
      </c>
      <c r="W604" s="65">
        <f>offs445+Ampl445*SIN(2*PI()*freq445*($T604)+deph445*PI()/180)</f>
        <v>3.0877918875121977</v>
      </c>
      <c r="X604" s="66">
        <f t="shared" si="169"/>
        <v>9.9545858881029563</v>
      </c>
      <c r="Y604" s="67">
        <f>offs446+Ampl446*SIN(2*PI()*freq446*($T604-reta446)+deph446*PI()/180)</f>
        <v>-2.4242657172645465</v>
      </c>
      <c r="Z604" s="68">
        <f t="shared" si="170"/>
        <v>10.9067131015131</v>
      </c>
      <c r="AB604" s="56">
        <v>4.4499999999999998E-2</v>
      </c>
      <c r="AC604" s="56">
        <f t="shared" si="171"/>
        <v>0.29449999999999998</v>
      </c>
      <c r="AD604" s="56">
        <v>0.18074989999999999</v>
      </c>
      <c r="AE604" s="56">
        <v>0.90658589999999994</v>
      </c>
      <c r="AF604" s="65">
        <f>offs447+Ampl447*SIN(2*PI()*freq447*($AC604)+deph447*PI()/180)</f>
        <v>3.4478730950146619</v>
      </c>
      <c r="AG604" s="66">
        <f t="shared" si="172"/>
        <v>10.674093971402813</v>
      </c>
      <c r="AH604" s="67">
        <f>offs448+Ampl448*SIN(2*PI()*freq448*($AC604-reta448)+deph448*PI()/180)</f>
        <v>-0.41703852652208784</v>
      </c>
      <c r="AI604" s="68">
        <f t="shared" si="173"/>
        <v>1.7519816224859257</v>
      </c>
      <c r="AK604" s="56">
        <v>4.4499999999999998E-2</v>
      </c>
      <c r="AL604" s="56">
        <f t="shared" si="174"/>
        <v>0.29449999999999998</v>
      </c>
      <c r="AM604" s="56">
        <v>-0.39151570000000002</v>
      </c>
      <c r="AN604" s="56">
        <v>0.92904690000000001</v>
      </c>
      <c r="AO604" s="65">
        <f>offs449+Ampl449*SIN(2*PI()*freq449*($AL604)+deph449*PI()/180)</f>
        <v>3.0540894492328845</v>
      </c>
      <c r="AP604" s="66">
        <f t="shared" si="175"/>
        <v>11.872194844420166</v>
      </c>
      <c r="AQ604" s="67">
        <f>offs450+Ampl450*SIN(2*PI()*freq450*($AL604-reta450)+deph450*PI()/180)</f>
        <v>2.3485420761992284</v>
      </c>
      <c r="AR604" s="68">
        <f t="shared" si="176"/>
        <v>2.0149665552528786</v>
      </c>
      <c r="AT604" s="56">
        <v>4.4499999999999998E-2</v>
      </c>
      <c r="AU604" s="56">
        <f t="shared" si="177"/>
        <v>0.29449999999999998</v>
      </c>
      <c r="AV604" s="56">
        <v>-1.1630001000000001</v>
      </c>
      <c r="AW604" s="56">
        <v>0.90365620000000002</v>
      </c>
      <c r="AX604" s="65">
        <f>offs451+Ampl451*SIN(2*PI()*freq451*($AU604)+deph451*PI()/180)</f>
        <v>-4.4123684850083693</v>
      </c>
      <c r="AY604" s="66">
        <f t="shared" si="178"/>
        <v>10.558394901491898</v>
      </c>
      <c r="AZ604" s="67">
        <f>offs452+Ampl452*SIN(2*PI()*freq452*($AU604-reta452)+deph452*PI()/180)</f>
        <v>-2.0049485780810037</v>
      </c>
      <c r="BA604" s="68">
        <f t="shared" si="179"/>
        <v>8.4599817550756438</v>
      </c>
    </row>
    <row r="605" spans="1:53" x14ac:dyDescent="0.25">
      <c r="A605" s="56">
        <v>0.18</v>
      </c>
      <c r="B605" s="56">
        <f t="shared" si="162"/>
        <v>1.18</v>
      </c>
      <c r="C605" s="56">
        <v>-1.094641</v>
      </c>
      <c r="D605" s="56">
        <v>1.023773</v>
      </c>
      <c r="E605" s="65">
        <f>offs441+Ampl441*SIN(2*PI()*freq441*($B605)+deph441*PI()/180)</f>
        <v>-4.3005831739945544</v>
      </c>
      <c r="F605" s="66">
        <f t="shared" si="163"/>
        <v>10.278065222996927</v>
      </c>
      <c r="G605" s="67">
        <f>offs442+Ampl442*SIN(2*PI()*freq442*($B605-reta442)+deph442*PI()/180)</f>
        <v>3.9226350576188258</v>
      </c>
      <c r="H605" s="68">
        <f t="shared" si="164"/>
        <v>8.4034012291020517</v>
      </c>
      <c r="J605" s="56">
        <v>4.4999999999999998E-2</v>
      </c>
      <c r="K605" s="56">
        <f t="shared" si="165"/>
        <v>0.29499999999999998</v>
      </c>
      <c r="L605" s="56">
        <v>-0.22745319999999999</v>
      </c>
      <c r="M605" s="56">
        <v>0.99252339999999994</v>
      </c>
      <c r="N605" s="65">
        <f>offs443+Ampl443*SIN(2*PI()*freq443*($K605)+deph443*PI()/180)</f>
        <v>0.76475874027912261</v>
      </c>
      <c r="O605" s="66">
        <f t="shared" si="166"/>
        <v>0.9844845344324612</v>
      </c>
      <c r="P605" s="67">
        <f>offs444+Ampl444*SIN(2*PI()*freq444*($K605-reta444)+deph444*PI()/180)</f>
        <v>2.6241203172499223</v>
      </c>
      <c r="Q605" s="68">
        <f t="shared" si="167"/>
        <v>2.6621085003794498</v>
      </c>
      <c r="S605" s="56">
        <v>4.4999999999999998E-2</v>
      </c>
      <c r="T605" s="56">
        <f t="shared" si="168"/>
        <v>0.29499999999999998</v>
      </c>
      <c r="U605" s="56">
        <v>-8.8781399999999996E-2</v>
      </c>
      <c r="V605" s="56">
        <v>0.84017969999999997</v>
      </c>
      <c r="W605" s="65">
        <f>offs445+Ampl445*SIN(2*PI()*freq445*($T605)+deph445*PI()/180)</f>
        <v>2.8980969022069498</v>
      </c>
      <c r="X605" s="66">
        <f t="shared" si="169"/>
        <v>8.9214419921946693</v>
      </c>
      <c r="Y605" s="67">
        <f>offs446+Ampl446*SIN(2*PI()*freq446*($T605-reta446)+deph446*PI()/180)</f>
        <v>-2.6151828448665615</v>
      </c>
      <c r="Z605" s="68">
        <f t="shared" si="170"/>
        <v>11.939530316466721</v>
      </c>
      <c r="AB605" s="56">
        <v>4.4999999999999998E-2</v>
      </c>
      <c r="AC605" s="56">
        <f t="shared" si="171"/>
        <v>0.29499999999999998</v>
      </c>
      <c r="AD605" s="56">
        <v>0.15731239999999999</v>
      </c>
      <c r="AE605" s="56">
        <v>0.89584370000000002</v>
      </c>
      <c r="AF605" s="65">
        <f>offs447+Ampl447*SIN(2*PI()*freq447*($AC605)+deph447*PI()/180)</f>
        <v>3.3099420356152272</v>
      </c>
      <c r="AG605" s="66">
        <f t="shared" si="172"/>
        <v>9.9390736193593998</v>
      </c>
      <c r="AH605" s="67">
        <f>offs448+Ampl448*SIN(2*PI()*freq448*($AC605-reta448)+deph448*PI()/180)</f>
        <v>-0.8789536174858289</v>
      </c>
      <c r="AI605" s="68">
        <f t="shared" si="173"/>
        <v>3.1499055181548941</v>
      </c>
      <c r="AK605" s="56">
        <v>4.4999999999999998E-2</v>
      </c>
      <c r="AL605" s="56">
        <f t="shared" si="174"/>
        <v>0.29499999999999998</v>
      </c>
      <c r="AM605" s="56">
        <v>-0.3876095</v>
      </c>
      <c r="AN605" s="56">
        <v>0.92807030000000001</v>
      </c>
      <c r="AO605" s="65">
        <f>offs449+Ampl449*SIN(2*PI()*freq449*($AL605)+deph449*PI()/180)</f>
        <v>3.3099318597162695</v>
      </c>
      <c r="AP605" s="66">
        <f t="shared" si="175"/>
        <v>13.671812106812439</v>
      </c>
      <c r="AQ605" s="67">
        <f>offs450+Ampl450*SIN(2*PI()*freq450*($AL605-reta450)+deph450*PI()/180)</f>
        <v>1.7464481249351866</v>
      </c>
      <c r="AR605" s="68">
        <f t="shared" si="176"/>
        <v>0.66974226434564699</v>
      </c>
      <c r="AT605" s="56">
        <v>4.4999999999999998E-2</v>
      </c>
      <c r="AU605" s="56">
        <f t="shared" si="177"/>
        <v>0.29499999999999998</v>
      </c>
      <c r="AV605" s="56">
        <v>-1.1415157</v>
      </c>
      <c r="AW605" s="56">
        <v>0.90951559999999998</v>
      </c>
      <c r="AX605" s="65">
        <f>offs451+Ampl451*SIN(2*PI()*freq451*($AU605)+deph451*PI()/180)</f>
        <v>-4.3087532203135499</v>
      </c>
      <c r="AY605" s="66">
        <f t="shared" si="178"/>
        <v>10.031393510081923</v>
      </c>
      <c r="AZ605" s="67">
        <f>offs452+Ampl452*SIN(2*PI()*freq452*($AU605-reta452)+deph452*PI()/180)</f>
        <v>-1.020237716191452</v>
      </c>
      <c r="BA605" s="68">
        <f t="shared" si="179"/>
        <v>3.7239478613519061</v>
      </c>
    </row>
    <row r="606" spans="1:53" x14ac:dyDescent="0.25">
      <c r="A606" s="56">
        <v>0.182</v>
      </c>
      <c r="B606" s="56">
        <f t="shared" si="162"/>
        <v>1.1819999999999999</v>
      </c>
      <c r="C606" s="56">
        <v>-1.1141719999999999</v>
      </c>
      <c r="D606" s="56">
        <v>1.033539</v>
      </c>
      <c r="E606" s="65">
        <f>offs441+Ampl441*SIN(2*PI()*freq441*($B606)+deph441*PI()/180)</f>
        <v>-4.4105465991034585</v>
      </c>
      <c r="F606" s="66">
        <f t="shared" si="163"/>
        <v>10.866085497614486</v>
      </c>
      <c r="G606" s="67">
        <f>offs442+Ampl442*SIN(2*PI()*freq442*($B606-reta442)+deph442*PI()/180)</f>
        <v>4.2308862160235554</v>
      </c>
      <c r="H606" s="68">
        <f t="shared" si="164"/>
        <v>10.223029219813579</v>
      </c>
      <c r="J606" s="56">
        <v>4.5499999999999999E-2</v>
      </c>
      <c r="K606" s="56">
        <f t="shared" si="165"/>
        <v>0.29549999999999998</v>
      </c>
      <c r="L606" s="56">
        <v>-0.18253140000000001</v>
      </c>
      <c r="M606" s="56">
        <v>0.98080469999999997</v>
      </c>
      <c r="N606" s="65">
        <f>offs443+Ampl443*SIN(2*PI()*freq443*($K606)+deph443*PI()/180)</f>
        <v>1.0014462499426728</v>
      </c>
      <c r="O606" s="66">
        <f t="shared" si="166"/>
        <v>1.4018030755637745</v>
      </c>
      <c r="P606" s="67">
        <f>offs444+Ampl444*SIN(2*PI()*freq444*($K606-reta444)+deph444*PI()/180)</f>
        <v>2.3933889886564716</v>
      </c>
      <c r="Q606" s="68">
        <f t="shared" si="167"/>
        <v>1.9953943725591101</v>
      </c>
      <c r="S606" s="56">
        <v>4.5499999999999999E-2</v>
      </c>
      <c r="T606" s="56">
        <f t="shared" si="168"/>
        <v>0.29549999999999998</v>
      </c>
      <c r="U606" s="56">
        <v>-0.1122189</v>
      </c>
      <c r="V606" s="56">
        <v>0.88314839999999994</v>
      </c>
      <c r="W606" s="65">
        <f>offs445+Ampl445*SIN(2*PI()*freq445*($T606)+deph445*PI()/180)</f>
        <v>2.6785995819134452</v>
      </c>
      <c r="X606" s="66">
        <f t="shared" si="169"/>
        <v>7.7886677989896658</v>
      </c>
      <c r="Y606" s="67">
        <f>offs446+Ampl446*SIN(2*PI()*freq446*($T606-reta446)+deph446*PI()/180)</f>
        <v>-2.7746757587719166</v>
      </c>
      <c r="Z606" s="68">
        <f t="shared" si="170"/>
        <v>13.37967757649548</v>
      </c>
      <c r="AB606" s="56">
        <v>4.5499999999999999E-2</v>
      </c>
      <c r="AC606" s="56">
        <f t="shared" si="171"/>
        <v>0.29549999999999998</v>
      </c>
      <c r="AD606" s="56">
        <v>0.12606239999999999</v>
      </c>
      <c r="AE606" s="56">
        <v>0.87826559999999998</v>
      </c>
      <c r="AF606" s="65">
        <f>offs447+Ampl447*SIN(2*PI()*freq447*($AC606)+deph447*PI()/180)</f>
        <v>3.1125606305168274</v>
      </c>
      <c r="AG606" s="66">
        <f t="shared" si="172"/>
        <v>8.919171680880142</v>
      </c>
      <c r="AH606" s="67">
        <f>offs448+Ampl448*SIN(2*PI()*freq448*($AC606-reta448)+deph448*PI()/180)</f>
        <v>-1.3124864637699636</v>
      </c>
      <c r="AI606" s="68">
        <f t="shared" si="173"/>
        <v>4.7993946049123535</v>
      </c>
      <c r="AK606" s="56">
        <v>4.5499999999999999E-2</v>
      </c>
      <c r="AL606" s="56">
        <f t="shared" si="174"/>
        <v>0.29549999999999998</v>
      </c>
      <c r="AM606" s="56">
        <v>-0.38370320000000002</v>
      </c>
      <c r="AN606" s="56">
        <v>0.92514059999999998</v>
      </c>
      <c r="AO606" s="65">
        <f>offs449+Ampl449*SIN(2*PI()*freq449*($AL606)+deph449*PI()/180)</f>
        <v>3.4729617139079854</v>
      </c>
      <c r="AP606" s="66">
        <f t="shared" si="175"/>
        <v>14.873864258168886</v>
      </c>
      <c r="AQ606" s="67">
        <f>offs450+Ampl450*SIN(2*PI()*freq450*($AL606-reta450)+deph450*PI()/180)</f>
        <v>1.1240219949192163</v>
      </c>
      <c r="AR606" s="68">
        <f t="shared" si="176"/>
        <v>3.9553809245013276E-2</v>
      </c>
      <c r="AT606" s="56">
        <v>4.5499999999999999E-2</v>
      </c>
      <c r="AU606" s="56">
        <f t="shared" si="177"/>
        <v>0.29549999999999998</v>
      </c>
      <c r="AV606" s="56">
        <v>-1.0536251000000001</v>
      </c>
      <c r="AW606" s="56">
        <v>0.92318750000000005</v>
      </c>
      <c r="AX606" s="65">
        <f>offs451+Ampl451*SIN(2*PI()*freq451*($AU606)+deph451*PI()/180)</f>
        <v>-3.8248097543165569</v>
      </c>
      <c r="AY606" s="66">
        <f t="shared" si="178"/>
        <v>7.6794643883195741</v>
      </c>
      <c r="AZ606" s="67">
        <f>offs452+Ampl452*SIN(2*PI()*freq452*($AU606-reta452)+deph452*PI()/180)</f>
        <v>0.1549495367478626</v>
      </c>
      <c r="BA606" s="68">
        <f t="shared" si="179"/>
        <v>0.59018956818179247</v>
      </c>
    </row>
    <row r="607" spans="1:53" x14ac:dyDescent="0.25">
      <c r="A607" s="56">
        <v>0.184</v>
      </c>
      <c r="B607" s="56">
        <f t="shared" si="162"/>
        <v>1.1839999999999999</v>
      </c>
      <c r="C607" s="56">
        <v>-1.1219840000000001</v>
      </c>
      <c r="D607" s="56">
        <v>1.039398</v>
      </c>
      <c r="E607" s="65">
        <f>offs441+Ampl441*SIN(2*PI()*freq441*($B607)+deph441*PI()/180)</f>
        <v>-4.4582120496326816</v>
      </c>
      <c r="F607" s="66">
        <f t="shared" si="163"/>
        <v>11.130417599155884</v>
      </c>
      <c r="G607" s="67">
        <f>offs442+Ampl442*SIN(2*PI()*freq442*($B607-reta442)+deph442*PI()/180)</f>
        <v>4.4869965244882106</v>
      </c>
      <c r="H607" s="68">
        <f t="shared" si="164"/>
        <v>11.885935586053286</v>
      </c>
      <c r="J607" s="56">
        <v>4.5999999999999999E-2</v>
      </c>
      <c r="K607" s="56">
        <f t="shared" si="165"/>
        <v>0.29599999999999999</v>
      </c>
      <c r="L607" s="56">
        <v>-0.13956260000000001</v>
      </c>
      <c r="M607" s="56">
        <v>0.99838280000000001</v>
      </c>
      <c r="N607" s="65">
        <f>offs443+Ampl443*SIN(2*PI()*freq443*($K607)+deph443*PI()/180)</f>
        <v>1.2323670596917666</v>
      </c>
      <c r="O607" s="66">
        <f t="shared" si="166"/>
        <v>1.8821909911419668</v>
      </c>
      <c r="P607" s="67">
        <f>offs444+Ampl444*SIN(2*PI()*freq444*($K607-reta444)+deph444*PI()/180)</f>
        <v>2.1568629347099582</v>
      </c>
      <c r="Q607" s="68">
        <f t="shared" si="167"/>
        <v>1.3420762225176031</v>
      </c>
      <c r="S607" s="56">
        <v>4.5999999999999999E-2</v>
      </c>
      <c r="T607" s="56">
        <f t="shared" si="168"/>
        <v>0.29599999999999999</v>
      </c>
      <c r="U607" s="56">
        <v>-0.13956260000000001</v>
      </c>
      <c r="V607" s="56">
        <v>0.88217190000000001</v>
      </c>
      <c r="W607" s="65">
        <f>offs445+Ampl445*SIN(2*PI()*freq445*($T607)+deph445*PI()/180)</f>
        <v>2.4312482003856544</v>
      </c>
      <c r="X607" s="66">
        <f t="shared" si="169"/>
        <v>6.609068171379529</v>
      </c>
      <c r="Y607" s="67">
        <f>offs446+Ampl446*SIN(2*PI()*freq446*($T607-reta446)+deph446*PI()/180)</f>
        <v>-2.9013287885856873</v>
      </c>
      <c r="Z607" s="68">
        <f t="shared" si="170"/>
        <v>14.31487746052837</v>
      </c>
      <c r="AB607" s="56">
        <v>4.5999999999999999E-2</v>
      </c>
      <c r="AC607" s="56">
        <f t="shared" si="171"/>
        <v>0.29599999999999999</v>
      </c>
      <c r="AD607" s="56">
        <v>8.3093600000000004E-2</v>
      </c>
      <c r="AE607" s="56">
        <v>0.87338280000000001</v>
      </c>
      <c r="AF607" s="65">
        <f>offs447+Ampl447*SIN(2*PI()*freq447*($AC607)+deph447*PI()/180)</f>
        <v>2.8588417023878447</v>
      </c>
      <c r="AG607" s="66">
        <f t="shared" si="172"/>
        <v>7.7047775279097195</v>
      </c>
      <c r="AH607" s="67">
        <f>offs448+Ampl448*SIN(2*PI()*freq448*($AC607-reta448)+deph448*PI()/180)</f>
        <v>-1.7107999934087199</v>
      </c>
      <c r="AI607" s="68">
        <f t="shared" si="173"/>
        <v>6.6780007097496945</v>
      </c>
      <c r="AK607" s="56">
        <v>4.5999999999999999E-2</v>
      </c>
      <c r="AL607" s="56">
        <f t="shared" si="174"/>
        <v>0.29599999999999999</v>
      </c>
      <c r="AM607" s="56">
        <v>-0.38370320000000002</v>
      </c>
      <c r="AN607" s="56">
        <v>0.93002339999999994</v>
      </c>
      <c r="AO607" s="65">
        <f>offs449+Ampl449*SIN(2*PI()*freq449*($AL607)+deph449*PI()/180)</f>
        <v>3.5391646757327369</v>
      </c>
      <c r="AP607" s="66">
        <f t="shared" si="175"/>
        <v>15.388892370455878</v>
      </c>
      <c r="AQ607" s="67">
        <f>offs450+Ampl450*SIN(2*PI()*freq450*($AL607-reta450)+deph450*PI()/180)</f>
        <v>0.49658988318631536</v>
      </c>
      <c r="AR607" s="68">
        <f t="shared" si="176"/>
        <v>0.1878646134974786</v>
      </c>
      <c r="AT607" s="56">
        <v>4.5999999999999999E-2</v>
      </c>
      <c r="AU607" s="56">
        <f t="shared" si="177"/>
        <v>0.29599999999999999</v>
      </c>
      <c r="AV607" s="56">
        <v>-0.89932820000000002</v>
      </c>
      <c r="AW607" s="56">
        <v>0.93197660000000004</v>
      </c>
      <c r="AX607" s="65">
        <f>offs451+Ampl451*SIN(2*PI()*freq451*($AU607)+deph451*PI()/180)</f>
        <v>-3.0079098453016555</v>
      </c>
      <c r="AY607" s="66">
        <f t="shared" si="178"/>
        <v>4.4461165549030373</v>
      </c>
      <c r="AZ607" s="67">
        <f>offs452+Ampl452*SIN(2*PI()*freq452*($AU607-reta452)+deph452*PI()/180)</f>
        <v>1.4055776644083464</v>
      </c>
      <c r="BA607" s="68">
        <f t="shared" si="179"/>
        <v>0.22429796820871864</v>
      </c>
    </row>
    <row r="608" spans="1:53" x14ac:dyDescent="0.25">
      <c r="A608" s="56">
        <v>0.186</v>
      </c>
      <c r="B608" s="56">
        <f t="shared" si="162"/>
        <v>1.1859999999999999</v>
      </c>
      <c r="C608" s="56">
        <v>-1.120031</v>
      </c>
      <c r="D608" s="56">
        <v>1.0589299999999999</v>
      </c>
      <c r="E608" s="65">
        <f>offs441+Ampl441*SIN(2*PI()*freq441*($B608)+deph441*PI()/180)</f>
        <v>-4.4428278129534293</v>
      </c>
      <c r="F608" s="66">
        <f t="shared" si="163"/>
        <v>11.040978660173467</v>
      </c>
      <c r="G608" s="67">
        <f>offs442+Ampl442*SIN(2*PI()*freq442*($B608-reta442)+deph442*PI()/180)</f>
        <v>4.6869269704554792</v>
      </c>
      <c r="H608" s="68">
        <f t="shared" si="164"/>
        <v>13.162362017634134</v>
      </c>
      <c r="J608" s="56">
        <v>4.65E-2</v>
      </c>
      <c r="K608" s="56">
        <f t="shared" si="165"/>
        <v>0.29649999999999999</v>
      </c>
      <c r="L608" s="56">
        <v>-9.8546999999999996E-2</v>
      </c>
      <c r="M608" s="56">
        <v>0.98471089999999994</v>
      </c>
      <c r="N608" s="65">
        <f>offs443+Ampl443*SIN(2*PI()*freq443*($K608)+deph443*PI()/180)</f>
        <v>1.4566098305880586</v>
      </c>
      <c r="O608" s="66">
        <f t="shared" si="166"/>
        <v>2.4185127677246956</v>
      </c>
      <c r="P608" s="67">
        <f>offs444+Ampl444*SIN(2*PI()*freq444*($K608-reta444)+deph444*PI()/180)</f>
        <v>1.9154756156869677</v>
      </c>
      <c r="Q608" s="68">
        <f t="shared" si="167"/>
        <v>0.86632295596784181</v>
      </c>
      <c r="S608" s="56">
        <v>4.65E-2</v>
      </c>
      <c r="T608" s="56">
        <f t="shared" si="168"/>
        <v>0.29649999999999999</v>
      </c>
      <c r="U608" s="56">
        <v>-0.1688595</v>
      </c>
      <c r="V608" s="56">
        <v>0.85580469999999997</v>
      </c>
      <c r="W608" s="65">
        <f>offs445+Ampl445*SIN(2*PI()*freq445*($T608)+deph445*PI()/180)</f>
        <v>2.158238265996951</v>
      </c>
      <c r="X608" s="66">
        <f t="shared" si="169"/>
        <v>5.4153840125079995</v>
      </c>
      <c r="Y608" s="67">
        <f>offs446+Ampl446*SIN(2*PI()*freq446*($T608-reta446)+deph446*PI()/180)</f>
        <v>-2.9940177530489986</v>
      </c>
      <c r="Z608" s="68">
        <f t="shared" si="170"/>
        <v>14.821132920000212</v>
      </c>
      <c r="AB608" s="56">
        <v>4.65E-2</v>
      </c>
      <c r="AC608" s="56">
        <f t="shared" si="171"/>
        <v>0.29649999999999999</v>
      </c>
      <c r="AD608" s="56">
        <v>3.4265499999999997E-2</v>
      </c>
      <c r="AE608" s="56">
        <v>0.87435940000000001</v>
      </c>
      <c r="AF608" s="65">
        <f>offs447+Ampl447*SIN(2*PI()*freq447*($AC608)+deph447*PI()/180)</f>
        <v>2.552786550289158</v>
      </c>
      <c r="AG608" s="66">
        <f t="shared" si="172"/>
        <v>6.3429482807496029</v>
      </c>
      <c r="AH608" s="67">
        <f>offs448+Ampl448*SIN(2*PI()*freq448*($AC608-reta448)+deph448*PI()/180)</f>
        <v>-2.0676125640986358</v>
      </c>
      <c r="AI608" s="68">
        <f t="shared" si="173"/>
        <v>8.6551990375423848</v>
      </c>
      <c r="AK608" s="56">
        <v>4.65E-2</v>
      </c>
      <c r="AL608" s="56">
        <f t="shared" si="174"/>
        <v>0.29649999999999999</v>
      </c>
      <c r="AM608" s="56">
        <v>-0.38175009999999998</v>
      </c>
      <c r="AN608" s="56">
        <v>0.91830469999999997</v>
      </c>
      <c r="AO608" s="65">
        <f>offs449+Ampl449*SIN(2*PI()*freq449*($AL608)+deph449*PI()/180)</f>
        <v>3.5069106085553852</v>
      </c>
      <c r="AP608" s="66">
        <f t="shared" si="175"/>
        <v>15.121682106262471</v>
      </c>
      <c r="AQ608" s="67">
        <f>offs450+Ampl450*SIN(2*PI()*freq450*($AL608-reta450)+deph450*PI()/180)</f>
        <v>-0.12039874934491512</v>
      </c>
      <c r="AR608" s="68">
        <f t="shared" si="176"/>
        <v>1.0789048556810243</v>
      </c>
      <c r="AT608" s="56">
        <v>4.65E-2</v>
      </c>
      <c r="AU608" s="56">
        <f t="shared" si="177"/>
        <v>0.29649999999999999</v>
      </c>
      <c r="AV608" s="56">
        <v>-0.70206259999999998</v>
      </c>
      <c r="AW608" s="56">
        <v>0.93490620000000002</v>
      </c>
      <c r="AX608" s="65">
        <f>offs451+Ampl451*SIN(2*PI()*freq451*($AU608)+deph451*PI()/180)</f>
        <v>-1.9380173480395346</v>
      </c>
      <c r="AY608" s="66">
        <f t="shared" si="178"/>
        <v>1.5275841392014697</v>
      </c>
      <c r="AZ608" s="67">
        <f>offs452+Ampl452*SIN(2*PI()*freq452*($AU608-reta452)+deph452*PI()/180)</f>
        <v>2.6092264720160623</v>
      </c>
      <c r="BA608" s="68">
        <f t="shared" si="179"/>
        <v>2.8033483732839413</v>
      </c>
    </row>
    <row r="609" spans="1:53" x14ac:dyDescent="0.25">
      <c r="A609" s="56">
        <v>0.188</v>
      </c>
      <c r="B609" s="56">
        <f t="shared" si="162"/>
        <v>1.1879999999999999</v>
      </c>
      <c r="C609" s="56">
        <v>-1.104406</v>
      </c>
      <c r="D609" s="56">
        <v>1.0520940000000001</v>
      </c>
      <c r="E609" s="65">
        <f>offs441+Ampl441*SIN(2*PI()*freq441*($B609)+deph441*PI()/180)</f>
        <v>-4.3646365076682327</v>
      </c>
      <c r="F609" s="66">
        <f t="shared" si="163"/>
        <v>10.629102963130663</v>
      </c>
      <c r="G609" s="67">
        <f>offs442+Ampl442*SIN(2*PI()*freq442*($B609-reta442)+deph442*PI()/180)</f>
        <v>4.827524531359753</v>
      </c>
      <c r="H609" s="68">
        <f t="shared" si="164"/>
        <v>14.253875697123386</v>
      </c>
      <c r="J609" s="56">
        <v>4.7E-2</v>
      </c>
      <c r="K609" s="56">
        <f t="shared" si="165"/>
        <v>0.29699999999999999</v>
      </c>
      <c r="L609" s="56">
        <v>-5.7531400000000003E-2</v>
      </c>
      <c r="M609" s="56">
        <v>0.97201559999999998</v>
      </c>
      <c r="N609" s="65">
        <f>offs443+Ampl443*SIN(2*PI()*freq443*($K609)+deph443*PI()/180)</f>
        <v>1.6732895788615481</v>
      </c>
      <c r="O609" s="66">
        <f t="shared" si="166"/>
        <v>2.9957412608672476</v>
      </c>
      <c r="P609" s="67">
        <f>offs444+Ampl444*SIN(2*PI()*freq444*($K609-reta444)+deph444*PI()/180)</f>
        <v>1.670179677056145</v>
      </c>
      <c r="Q609" s="68">
        <f t="shared" si="167"/>
        <v>0.48743307849165879</v>
      </c>
      <c r="S609" s="56">
        <v>4.7E-2</v>
      </c>
      <c r="T609" s="56">
        <f t="shared" si="168"/>
        <v>0.29699999999999999</v>
      </c>
      <c r="U609" s="56">
        <v>-0.20206260000000001</v>
      </c>
      <c r="V609" s="56">
        <v>0.87142969999999997</v>
      </c>
      <c r="W609" s="65">
        <f>offs445+Ampl445*SIN(2*PI()*freq445*($T609)+deph445*PI()/180)</f>
        <v>1.8619930342524307</v>
      </c>
      <c r="X609" s="66">
        <f t="shared" si="169"/>
        <v>4.2603256612892046</v>
      </c>
      <c r="Y609" s="67">
        <f>offs446+Ampl446*SIN(2*PI()*freq446*($T609-reta446)+deph446*PI()/180)</f>
        <v>-3.0519199383514519</v>
      </c>
      <c r="Z609" s="68">
        <f t="shared" si="170"/>
        <v>15.392672384752467</v>
      </c>
      <c r="AB609" s="56">
        <v>4.7E-2</v>
      </c>
      <c r="AC609" s="56">
        <f t="shared" si="171"/>
        <v>0.29699999999999999</v>
      </c>
      <c r="AD609" s="56">
        <v>-2.4328200000000001E-2</v>
      </c>
      <c r="AE609" s="56">
        <v>0.86459370000000002</v>
      </c>
      <c r="AF609" s="65">
        <f>offs447+Ampl447*SIN(2*PI()*freq447*($AC609)+deph447*PI()/180)</f>
        <v>2.1992218467979172</v>
      </c>
      <c r="AG609" s="66">
        <f t="shared" si="172"/>
        <v>4.944174810615019</v>
      </c>
      <c r="AH609" s="67">
        <f>offs448+Ampl448*SIN(2*PI()*freq448*($AC609-reta448)+deph448*PI()/180)</f>
        <v>-2.3772970284505131</v>
      </c>
      <c r="AI609" s="68">
        <f t="shared" si="173"/>
        <v>10.509855495213397</v>
      </c>
      <c r="AK609" s="56">
        <v>4.7E-2</v>
      </c>
      <c r="AL609" s="56">
        <f t="shared" si="174"/>
        <v>0.29699999999999999</v>
      </c>
      <c r="AM609" s="56">
        <v>-0.38370320000000002</v>
      </c>
      <c r="AN609" s="56">
        <v>0.91928120000000002</v>
      </c>
      <c r="AO609" s="65">
        <f>offs449+Ampl449*SIN(2*PI()*freq449*($AL609)+deph449*PI()/180)</f>
        <v>3.3769937145549314</v>
      </c>
      <c r="AP609" s="66">
        <f t="shared" si="175"/>
        <v>14.142841283142982</v>
      </c>
      <c r="AQ609" s="67">
        <f>offs450+Ampl450*SIN(2*PI()*freq450*($AL609-reta450)+deph450*PI()/180)</f>
        <v>-0.71175159487373596</v>
      </c>
      <c r="AR609" s="68">
        <f t="shared" si="176"/>
        <v>2.6602679779536307</v>
      </c>
      <c r="AT609" s="56">
        <v>4.7E-2</v>
      </c>
      <c r="AU609" s="56">
        <f t="shared" si="177"/>
        <v>0.29699999999999999</v>
      </c>
      <c r="AV609" s="56">
        <v>-0.47745320000000002</v>
      </c>
      <c r="AW609" s="56">
        <v>0.94955469999999997</v>
      </c>
      <c r="AX609" s="65">
        <f>offs451+Ampl451*SIN(2*PI()*freq451*($AU609)+deph451*PI()/180)</f>
        <v>-0.71986079454144503</v>
      </c>
      <c r="AY609" s="66">
        <f t="shared" si="178"/>
        <v>5.8761441891369601E-2</v>
      </c>
      <c r="AZ609" s="67">
        <f>offs452+Ampl452*SIN(2*PI()*freq452*($AU609-reta452)+deph452*PI()/180)</f>
        <v>3.648074427968174</v>
      </c>
      <c r="BA609" s="68">
        <f t="shared" si="179"/>
        <v>7.2820087222334271</v>
      </c>
    </row>
    <row r="610" spans="1:53" x14ac:dyDescent="0.25">
      <c r="A610" s="56">
        <v>0.19</v>
      </c>
      <c r="B610" s="56">
        <f t="shared" si="162"/>
        <v>1.19</v>
      </c>
      <c r="C610" s="56">
        <v>-1.0809690000000001</v>
      </c>
      <c r="D610" s="56">
        <v>1.05307</v>
      </c>
      <c r="E610" s="65">
        <f>offs441+Ampl441*SIN(2*PI()*freq441*($B610)+deph441*PI()/180)</f>
        <v>-4.2248712573706451</v>
      </c>
      <c r="F610" s="66">
        <f t="shared" si="163"/>
        <v>9.8841214039002381</v>
      </c>
      <c r="G610" s="67">
        <f>offs442+Ampl442*SIN(2*PI()*freq442*($B610-reta442)+deph442*PI()/180)</f>
        <v>4.9065718996766918</v>
      </c>
      <c r="H610" s="68">
        <f t="shared" si="164"/>
        <v>14.849476890811873</v>
      </c>
      <c r="J610" s="56">
        <v>4.7500000000000001E-2</v>
      </c>
      <c r="K610" s="56">
        <f t="shared" si="165"/>
        <v>0.29749999999999999</v>
      </c>
      <c r="L610" s="56">
        <v>-1.84689E-2</v>
      </c>
      <c r="M610" s="56">
        <v>0.96225000000000005</v>
      </c>
      <c r="N610" s="65">
        <f>offs443+Ampl443*SIN(2*PI()*freq443*($K610)+deph443*PI()/180)</f>
        <v>1.8815511685374089</v>
      </c>
      <c r="O610" s="66">
        <f t="shared" si="166"/>
        <v>3.6100762608449002</v>
      </c>
      <c r="P610" s="67">
        <f>offs444+Ampl444*SIN(2*PI()*freq444*($K610-reta444)+deph444*PI()/180)</f>
        <v>1.4219431898223769</v>
      </c>
      <c r="Q610" s="68">
        <f t="shared" si="167"/>
        <v>0.21131782876907179</v>
      </c>
      <c r="S610" s="56">
        <v>4.7500000000000001E-2</v>
      </c>
      <c r="T610" s="56">
        <f t="shared" si="168"/>
        <v>0.29749999999999999</v>
      </c>
      <c r="U610" s="56">
        <v>-0.239172</v>
      </c>
      <c r="V610" s="56">
        <v>0.86264059999999998</v>
      </c>
      <c r="W610" s="65">
        <f>offs445+Ampl445*SIN(2*PI()*freq445*($T610)+deph445*PI()/180)</f>
        <v>1.5451419988013768</v>
      </c>
      <c r="X610" s="66">
        <f t="shared" si="169"/>
        <v>3.1837764463185594</v>
      </c>
      <c r="Y610" s="67">
        <f>offs446+Ampl446*SIN(2*PI()*freq446*($T610-reta446)+deph446*PI()/180)</f>
        <v>-3.074521400597193</v>
      </c>
      <c r="Z610" s="68">
        <f t="shared" si="170"/>
        <v>15.501244618946494</v>
      </c>
      <c r="AB610" s="56">
        <v>4.7500000000000001E-2</v>
      </c>
      <c r="AC610" s="56">
        <f t="shared" si="171"/>
        <v>0.29749999999999999</v>
      </c>
      <c r="AD610" s="56">
        <v>-9.0734499999999996E-2</v>
      </c>
      <c r="AE610" s="56">
        <v>0.86264059999999998</v>
      </c>
      <c r="AF610" s="65">
        <f>offs447+Ampl447*SIN(2*PI()*freq447*($AC610)+deph447*PI()/180)</f>
        <v>1.8037235184974163</v>
      </c>
      <c r="AG610" s="66">
        <f t="shared" si="172"/>
        <v>3.5889711838491567</v>
      </c>
      <c r="AH610" s="67">
        <f>offs448+Ampl448*SIN(2*PI()*freq448*($AC610-reta448)+deph448*PI()/180)</f>
        <v>-2.6349694774649222</v>
      </c>
      <c r="AI610" s="68">
        <f t="shared" si="173"/>
        <v>12.23327625398418</v>
      </c>
      <c r="AK610" s="56">
        <v>4.7500000000000001E-2</v>
      </c>
      <c r="AL610" s="56">
        <f t="shared" si="174"/>
        <v>0.29749999999999999</v>
      </c>
      <c r="AM610" s="56">
        <v>-0.38956259999999998</v>
      </c>
      <c r="AN610" s="56">
        <v>0.92416410000000004</v>
      </c>
      <c r="AO610" s="65">
        <f>offs449+Ampl449*SIN(2*PI()*freq449*($AL610)+deph449*PI()/180)</f>
        <v>3.1526129788311419</v>
      </c>
      <c r="AP610" s="66">
        <f t="shared" si="175"/>
        <v>12.547007831267736</v>
      </c>
      <c r="AQ610" s="67">
        <f>offs450+Ampl450*SIN(2*PI()*freq450*($AL610-reta450)+deph450*PI()/180)</f>
        <v>-1.2629075837555477</v>
      </c>
      <c r="AR610" s="68">
        <f t="shared" si="176"/>
        <v>4.7832825498853264</v>
      </c>
      <c r="AT610" s="56">
        <v>4.7500000000000001E-2</v>
      </c>
      <c r="AU610" s="56">
        <f t="shared" si="177"/>
        <v>0.29749999999999999</v>
      </c>
      <c r="AV610" s="56">
        <v>-0.2469845</v>
      </c>
      <c r="AW610" s="56">
        <v>0.95150780000000001</v>
      </c>
      <c r="AX610" s="65">
        <f>offs451+Ampl451*SIN(2*PI()*freq451*($AU610)+deph451*PI()/180)</f>
        <v>0.52731816434023315</v>
      </c>
      <c r="AY610" s="66">
        <f t="shared" si="178"/>
        <v>0.59954461600438369</v>
      </c>
      <c r="AZ610" s="67">
        <f>offs452+Ampl452*SIN(2*PI()*freq452*($AU610-reta452)+deph452*PI()/180)</f>
        <v>4.4204318562564069</v>
      </c>
      <c r="BA610" s="68">
        <f t="shared" si="179"/>
        <v>12.033434108074404</v>
      </c>
    </row>
    <row r="611" spans="1:53" x14ac:dyDescent="0.25">
      <c r="A611" s="56">
        <v>0.192</v>
      </c>
      <c r="B611" s="56">
        <f t="shared" si="162"/>
        <v>1.1919999999999999</v>
      </c>
      <c r="C611" s="56">
        <v>-1.047766</v>
      </c>
      <c r="D611" s="56">
        <v>1.048187</v>
      </c>
      <c r="E611" s="65">
        <f>offs441+Ampl441*SIN(2*PI()*freq441*($B611)+deph441*PI()/180)</f>
        <v>-4.0257362435495772</v>
      </c>
      <c r="F611" s="66">
        <f t="shared" si="163"/>
        <v>8.8683067714667274</v>
      </c>
      <c r="G611" s="67">
        <f>offs442+Ampl442*SIN(2*PI()*freq442*($B611-reta442)+deph442*PI()/180)</f>
        <v>4.922822451187308</v>
      </c>
      <c r="H611" s="68">
        <f t="shared" si="164"/>
        <v>15.012799879597473</v>
      </c>
      <c r="J611" s="56">
        <v>4.8000000000000001E-2</v>
      </c>
      <c r="K611" s="56">
        <f t="shared" si="165"/>
        <v>0.29799999999999999</v>
      </c>
      <c r="L611" s="56">
        <v>1.8640500000000001E-2</v>
      </c>
      <c r="M611" s="56">
        <v>0.94564839999999994</v>
      </c>
      <c r="N611" s="65">
        <f>offs443+Ampl443*SIN(2*PI()*freq443*($K611)+deph443*PI()/180)</f>
        <v>2.0805726862668359</v>
      </c>
      <c r="O611" s="66">
        <f t="shared" si="166"/>
        <v>4.2515643407631334</v>
      </c>
      <c r="P611" s="67">
        <f>offs444+Ampl444*SIN(2*PI()*freq444*($K611-reta444)+deph444*PI()/180)</f>
        <v>1.1717458299921437</v>
      </c>
      <c r="Q611" s="68">
        <f t="shared" si="167"/>
        <v>5.1120047849052351E-2</v>
      </c>
      <c r="S611" s="56">
        <v>4.8000000000000001E-2</v>
      </c>
      <c r="T611" s="56">
        <f t="shared" si="168"/>
        <v>0.29799999999999999</v>
      </c>
      <c r="U611" s="56">
        <v>-0.27628140000000001</v>
      </c>
      <c r="V611" s="56">
        <v>0.83139059999999998</v>
      </c>
      <c r="W611" s="65">
        <f>offs445+Ampl445*SIN(2*PI()*freq445*($T611)+deph445*PI()/180)</f>
        <v>1.2104975518655274</v>
      </c>
      <c r="X611" s="66">
        <f t="shared" si="169"/>
        <v>2.2105116517103562</v>
      </c>
      <c r="Y611" s="67">
        <f>offs446+Ampl446*SIN(2*PI()*freq446*($T611-reta446)+deph446*PI()/180)</f>
        <v>-3.0616215276072825</v>
      </c>
      <c r="Z611" s="68">
        <f t="shared" si="170"/>
        <v>15.155543425697381</v>
      </c>
      <c r="AB611" s="56">
        <v>4.8000000000000001E-2</v>
      </c>
      <c r="AC611" s="56">
        <f t="shared" si="171"/>
        <v>0.29799999999999999</v>
      </c>
      <c r="AD611" s="56">
        <v>-0.161047</v>
      </c>
      <c r="AE611" s="56">
        <v>0.85580469999999997</v>
      </c>
      <c r="AF611" s="65">
        <f>offs447+Ampl447*SIN(2*PI()*freq447*($AC611)+deph447*PI()/180)</f>
        <v>1.3725288102842417</v>
      </c>
      <c r="AG611" s="66">
        <f t="shared" si="172"/>
        <v>2.3518547658889681</v>
      </c>
      <c r="AH611" s="67">
        <f>offs448+Ampl448*SIN(2*PI()*freq448*($AC611-reta448)+deph448*PI()/180)</f>
        <v>-2.8365662626949031</v>
      </c>
      <c r="AI611" s="68">
        <f t="shared" si="173"/>
        <v>13.633603326152484</v>
      </c>
      <c r="AK611" s="56">
        <v>4.8000000000000001E-2</v>
      </c>
      <c r="AL611" s="56">
        <f t="shared" si="174"/>
        <v>0.29799999999999999</v>
      </c>
      <c r="AM611" s="56">
        <v>-0.39346890000000001</v>
      </c>
      <c r="AN611" s="56">
        <v>0.92514059999999998</v>
      </c>
      <c r="AO611" s="65">
        <f>offs449+Ampl449*SIN(2*PI()*freq449*($AL611)+deph449*PI()/180)</f>
        <v>2.8392933997744634</v>
      </c>
      <c r="AP611" s="66">
        <f t="shared" si="175"/>
        <v>10.450752086843076</v>
      </c>
      <c r="AQ611" s="67">
        <f>offs450+Ampl450*SIN(2*PI()*freq450*($AL611-reta450)+deph450*PI()/180)</f>
        <v>-1.7602954263623221</v>
      </c>
      <c r="AR611" s="68">
        <f t="shared" si="176"/>
        <v>7.2115666516846595</v>
      </c>
      <c r="AT611" s="56">
        <v>4.8000000000000001E-2</v>
      </c>
      <c r="AU611" s="56">
        <f t="shared" si="177"/>
        <v>0.29799999999999999</v>
      </c>
      <c r="AV611" s="56">
        <v>-3.4093900000000003E-2</v>
      </c>
      <c r="AW611" s="56">
        <v>0.95736719999999997</v>
      </c>
      <c r="AX611" s="65">
        <f>offs451+Ampl451*SIN(2*PI()*freq451*($AU611)+deph451*PI()/180)</f>
        <v>1.6814369625036054</v>
      </c>
      <c r="AY611" s="66">
        <f t="shared" si="178"/>
        <v>2.9430461402023642</v>
      </c>
      <c r="AZ611" s="67">
        <f>offs452+Ampl452*SIN(2*PI()*freq452*($AU611-reta452)+deph452*PI()/180)</f>
        <v>4.8506950304694874</v>
      </c>
      <c r="BA611" s="68">
        <f t="shared" si="179"/>
        <v>15.158001595508244</v>
      </c>
    </row>
    <row r="612" spans="1:53" x14ac:dyDescent="0.25">
      <c r="A612" s="56">
        <v>0.19400000000000001</v>
      </c>
      <c r="B612" s="56">
        <f t="shared" si="162"/>
        <v>1.194</v>
      </c>
      <c r="C612" s="56">
        <v>-1.00675</v>
      </c>
      <c r="D612" s="56">
        <v>1.044281</v>
      </c>
      <c r="E612" s="65">
        <f>offs441+Ampl441*SIN(2*PI()*freq441*($B612)+deph441*PI()/180)</f>
        <v>-3.7703719443305119</v>
      </c>
      <c r="F612" s="66">
        <f t="shared" si="163"/>
        <v>7.6376062511851606</v>
      </c>
      <c r="G612" s="67">
        <f>offs442+Ampl442*SIN(2*PI()*freq442*($B612-reta442)+deph442*PI()/180)</f>
        <v>4.8760199049866797</v>
      </c>
      <c r="H612" s="68">
        <f t="shared" si="164"/>
        <v>14.682223035988521</v>
      </c>
      <c r="J612" s="56">
        <v>4.8500000000000001E-2</v>
      </c>
      <c r="K612" s="56">
        <f t="shared" si="165"/>
        <v>0.29849999999999999</v>
      </c>
      <c r="L612" s="56">
        <v>5.3796799999999999E-2</v>
      </c>
      <c r="M612" s="56">
        <v>0.93783589999999994</v>
      </c>
      <c r="N612" s="65">
        <f>offs443+Ampl443*SIN(2*PI()*freq443*($K612)+deph443*PI()/180)</f>
        <v>2.2695686850436121</v>
      </c>
      <c r="O612" s="66">
        <f t="shared" si="166"/>
        <v>4.9096450465497208</v>
      </c>
      <c r="P612" s="67">
        <f>offs444+Ampl444*SIN(2*PI()*freq444*($K612-reta444)+deph444*PI()/180)</f>
        <v>0.92057501224056415</v>
      </c>
      <c r="Q612" s="68">
        <f t="shared" si="167"/>
        <v>2.9793824624384046E-4</v>
      </c>
      <c r="S612" s="56">
        <v>4.8500000000000001E-2</v>
      </c>
      <c r="T612" s="56">
        <f t="shared" si="168"/>
        <v>0.29849999999999999</v>
      </c>
      <c r="U612" s="56">
        <v>-0.31339070000000002</v>
      </c>
      <c r="V612" s="56">
        <v>0.86850000000000005</v>
      </c>
      <c r="W612" s="65">
        <f>offs445+Ampl445*SIN(2*PI()*freq445*($T612)+deph445*PI()/180)</f>
        <v>0.86103002124670147</v>
      </c>
      <c r="X612" s="66">
        <f t="shared" si="169"/>
        <v>1.3792640304936226</v>
      </c>
      <c r="Y612" s="67">
        <f>offs446+Ampl446*SIN(2*PI()*freq446*($T612-reta446)+deph446*PI()/180)</f>
        <v>-3.013334819567612</v>
      </c>
      <c r="Z612" s="68">
        <f t="shared" si="170"/>
        <v>15.068641566407514</v>
      </c>
      <c r="AB612" s="56">
        <v>4.8500000000000001E-2</v>
      </c>
      <c r="AC612" s="56">
        <f t="shared" si="171"/>
        <v>0.29849999999999999</v>
      </c>
      <c r="AD612" s="56">
        <v>-0.23721890000000001</v>
      </c>
      <c r="AE612" s="56">
        <v>0.86166410000000004</v>
      </c>
      <c r="AF612" s="65">
        <f>offs447+Ampl447*SIN(2*PI()*freq447*($AC612)+deph447*PI()/180)</f>
        <v>0.91243792029020221</v>
      </c>
      <c r="AG612" s="66">
        <f t="shared" si="172"/>
        <v>1.3217108044397783</v>
      </c>
      <c r="AH612" s="67">
        <f>offs448+Ampl448*SIN(2*PI()*freq448*($AC612-reta448)+deph448*PI()/180)</f>
        <v>-2.9789080824092649</v>
      </c>
      <c r="AI612" s="68">
        <f t="shared" si="173"/>
        <v>14.749994688295864</v>
      </c>
      <c r="AK612" s="56">
        <v>4.8500000000000001E-2</v>
      </c>
      <c r="AL612" s="56">
        <f t="shared" si="174"/>
        <v>0.29849999999999999</v>
      </c>
      <c r="AM612" s="56">
        <v>-0.40128140000000001</v>
      </c>
      <c r="AN612" s="56">
        <v>0.91732809999999998</v>
      </c>
      <c r="AO612" s="65">
        <f>offs449+Ampl449*SIN(2*PI()*freq449*($AL612)+deph449*PI()/180)</f>
        <v>2.4447499452693937</v>
      </c>
      <c r="AP612" s="66">
        <f t="shared" si="175"/>
        <v>8.0998944182559143</v>
      </c>
      <c r="AQ612" s="67">
        <f>offs450+Ampl450*SIN(2*PI()*freq450*($AL612-reta450)+deph450*PI()/180)</f>
        <v>-2.1916677832733833</v>
      </c>
      <c r="AR612" s="68">
        <f t="shared" si="176"/>
        <v>9.6658554022108465</v>
      </c>
      <c r="AT612" s="56">
        <v>4.8500000000000001E-2</v>
      </c>
      <c r="AU612" s="56">
        <f t="shared" si="177"/>
        <v>0.29849999999999999</v>
      </c>
      <c r="AV612" s="56">
        <v>0.13973430000000001</v>
      </c>
      <c r="AW612" s="56">
        <v>0.95346089999999994</v>
      </c>
      <c r="AX612" s="65">
        <f>offs451+Ampl451*SIN(2*PI()*freq451*($AU612)+deph451*PI()/180)</f>
        <v>2.6295224107657424</v>
      </c>
      <c r="AY612" s="66">
        <f t="shared" si="178"/>
        <v>6.1990448365104438</v>
      </c>
      <c r="AZ612" s="67">
        <f>offs452+Ampl452*SIN(2*PI()*freq452*($AU612-reta452)+deph452*PI()/180)</f>
        <v>4.8967467932956321</v>
      </c>
      <c r="BA612" s="68">
        <f t="shared" si="179"/>
        <v>15.549503636264332</v>
      </c>
    </row>
    <row r="613" spans="1:53" x14ac:dyDescent="0.25">
      <c r="A613" s="56">
        <v>0.19600000000000001</v>
      </c>
      <c r="B613" s="56">
        <f t="shared" si="162"/>
        <v>1.196</v>
      </c>
      <c r="C613" s="56">
        <v>-0.95596899999999996</v>
      </c>
      <c r="D613" s="56">
        <v>1.0413520000000001</v>
      </c>
      <c r="E613" s="65">
        <f>offs441+Ampl441*SIN(2*PI()*freq441*($B613)+deph441*PI()/180)</f>
        <v>-3.4628056072593139</v>
      </c>
      <c r="F613" s="66">
        <f t="shared" si="163"/>
        <v>6.2842297754953869</v>
      </c>
      <c r="G613" s="67">
        <f>offs442+Ampl442*SIN(2*PI()*freq442*($B613-reta442)+deph442*PI()/180)</f>
        <v>4.7669023651868656</v>
      </c>
      <c r="H613" s="68">
        <f t="shared" si="164"/>
        <v>13.879725523543989</v>
      </c>
      <c r="J613" s="56">
        <v>4.9000000000000002E-2</v>
      </c>
      <c r="K613" s="56">
        <f t="shared" si="165"/>
        <v>0.29899999999999999</v>
      </c>
      <c r="L613" s="56">
        <v>8.6999900000000005E-2</v>
      </c>
      <c r="M613" s="56">
        <v>0.92807030000000001</v>
      </c>
      <c r="N613" s="65">
        <f>offs443+Ampl443*SIN(2*PI()*freq443*($K613)+deph443*PI()/180)</f>
        <v>2.4477932840046677</v>
      </c>
      <c r="O613" s="66">
        <f t="shared" si="166"/>
        <v>5.5733454019602107</v>
      </c>
      <c r="P613" s="67">
        <f>offs444+Ampl444*SIN(2*PI()*freq444*($K613-reta444)+deph444*PI()/180)</f>
        <v>0.66942199303610161</v>
      </c>
      <c r="Q613" s="68">
        <f t="shared" si="167"/>
        <v>6.689894669529102E-2</v>
      </c>
      <c r="S613" s="56">
        <v>4.9000000000000002E-2</v>
      </c>
      <c r="T613" s="56">
        <f t="shared" si="168"/>
        <v>0.29899999999999999</v>
      </c>
      <c r="U613" s="56">
        <v>-0.3563595</v>
      </c>
      <c r="V613" s="56">
        <v>0.83334370000000002</v>
      </c>
      <c r="W613" s="65">
        <f>offs445+Ampl445*SIN(2*PI()*freq445*($T613)+deph445*PI()/180)</f>
        <v>0.49984130548679512</v>
      </c>
      <c r="X613" s="66">
        <f t="shared" si="169"/>
        <v>0.73307981931623678</v>
      </c>
      <c r="Y613" s="67">
        <f>offs446+Ampl446*SIN(2*PI()*freq446*($T613-reta446)+deph446*PI()/180)</f>
        <v>-2.9300898727171436</v>
      </c>
      <c r="Z613" s="68">
        <f t="shared" si="170"/>
        <v>14.163432256254524</v>
      </c>
      <c r="AB613" s="56">
        <v>4.9000000000000002E-2</v>
      </c>
      <c r="AC613" s="56">
        <f t="shared" si="171"/>
        <v>0.29899999999999999</v>
      </c>
      <c r="AD613" s="56">
        <v>-0.31339070000000002</v>
      </c>
      <c r="AE613" s="56">
        <v>0.84506250000000005</v>
      </c>
      <c r="AF613" s="65">
        <f>offs447+Ampl447*SIN(2*PI()*freq447*($AC613)+deph447*PI()/180)</f>
        <v>0.43070675669537645</v>
      </c>
      <c r="AG613" s="66">
        <f t="shared" si="172"/>
        <v>0.55368102506052763</v>
      </c>
      <c r="AH613" s="67">
        <f>offs448+Ampl448*SIN(2*PI()*freq448*($AC613-reta448)+deph448*PI()/180)</f>
        <v>-3.0597501210802243</v>
      </c>
      <c r="AI613" s="68">
        <f t="shared" si="173"/>
        <v>15.247561605747411</v>
      </c>
      <c r="AK613" s="56">
        <v>4.9000000000000002E-2</v>
      </c>
      <c r="AL613" s="56">
        <f t="shared" si="174"/>
        <v>0.29899999999999999</v>
      </c>
      <c r="AM613" s="56">
        <v>-0.411047</v>
      </c>
      <c r="AN613" s="56">
        <v>0.92709370000000002</v>
      </c>
      <c r="AO613" s="65">
        <f>offs449+Ampl449*SIN(2*PI()*freq449*($AL613)+deph449*PI()/180)</f>
        <v>1.9786975845804311</v>
      </c>
      <c r="AP613" s="66">
        <f t="shared" si="175"/>
        <v>5.7108791795314966</v>
      </c>
      <c r="AQ613" s="67">
        <f>offs450+Ampl450*SIN(2*PI()*freq450*($AL613-reta450)+deph450*PI()/180)</f>
        <v>-2.5464028354188839</v>
      </c>
      <c r="AR613" s="68">
        <f t="shared" si="176"/>
        <v>12.065178181566989</v>
      </c>
      <c r="AT613" s="56">
        <v>4.9000000000000002E-2</v>
      </c>
      <c r="AU613" s="56">
        <f t="shared" si="177"/>
        <v>0.29899999999999999</v>
      </c>
      <c r="AV613" s="56">
        <v>0.260828</v>
      </c>
      <c r="AW613" s="56">
        <v>0.95248440000000001</v>
      </c>
      <c r="AX613" s="65">
        <f>offs451+Ampl451*SIN(2*PI()*freq451*($AU613)+deph451*PI()/180)</f>
        <v>3.2787692997511639</v>
      </c>
      <c r="AY613" s="66">
        <f t="shared" si="178"/>
        <v>9.1079696887437436</v>
      </c>
      <c r="AZ613" s="67">
        <f>offs452+Ampl452*SIN(2*PI()*freq452*($AU613-reta452)+deph452*PI()/180)</f>
        <v>4.5540792773278262</v>
      </c>
      <c r="BA613" s="68">
        <f t="shared" si="179"/>
        <v>12.971485660394041</v>
      </c>
    </row>
    <row r="614" spans="1:53" x14ac:dyDescent="0.25">
      <c r="A614" s="56">
        <v>0.19800000000000001</v>
      </c>
      <c r="B614" s="56">
        <f t="shared" si="162"/>
        <v>1.198</v>
      </c>
      <c r="C614" s="56">
        <v>-0.89737500000000003</v>
      </c>
      <c r="D614" s="56">
        <v>1.044281</v>
      </c>
      <c r="E614" s="65">
        <f>offs441+Ampl441*SIN(2*PI()*freq441*($B614)+deph441*PI()/180)</f>
        <v>-3.1078877372028888</v>
      </c>
      <c r="F614" s="66">
        <f t="shared" si="163"/>
        <v>4.8863665613362066</v>
      </c>
      <c r="G614" s="67">
        <f>offs442+Ampl442*SIN(2*PI()*freq442*($B614-reta442)+deph442*PI()/180)</f>
        <v>4.5971906805741938</v>
      </c>
      <c r="H614" s="68">
        <f t="shared" si="164"/>
        <v>12.623167198317821</v>
      </c>
      <c r="J614" s="56">
        <v>4.9500000000000002E-2</v>
      </c>
      <c r="K614" s="56">
        <f t="shared" si="165"/>
        <v>0.29949999999999999</v>
      </c>
      <c r="L614" s="56">
        <v>0.11824990000000001</v>
      </c>
      <c r="M614" s="56">
        <v>0.90560940000000001</v>
      </c>
      <c r="N614" s="65">
        <f>offs443+Ampl443*SIN(2*PI()*freq443*($K614)+deph443*PI()/180)</f>
        <v>2.6145431120809364</v>
      </c>
      <c r="O614" s="66">
        <f t="shared" si="166"/>
        <v>6.2314798006813596</v>
      </c>
      <c r="P614" s="67">
        <f>offs444+Ampl444*SIN(2*PI()*freq444*($K614-reta444)+deph444*PI()/180)</f>
        <v>0.41927795860482642</v>
      </c>
      <c r="Q614" s="68">
        <f t="shared" si="167"/>
        <v>0.23651827088950717</v>
      </c>
      <c r="S614" s="56">
        <v>4.9500000000000002E-2</v>
      </c>
      <c r="T614" s="56">
        <f t="shared" si="168"/>
        <v>0.29949999999999999</v>
      </c>
      <c r="U614" s="56">
        <v>-0.39737509999999998</v>
      </c>
      <c r="V614" s="56">
        <v>0.85971089999999994</v>
      </c>
      <c r="W614" s="65">
        <f>offs445+Ampl445*SIN(2*PI()*freq445*($T614)+deph445*PI()/180)</f>
        <v>0.13013734119680115</v>
      </c>
      <c r="X614" s="66">
        <f t="shared" si="169"/>
        <v>0.2782693756174085</v>
      </c>
      <c r="Y614" s="67">
        <f>offs446+Ampl446*SIN(2*PI()*freq446*($T614-reta446)+deph446*PI()/180)</f>
        <v>-2.8126255750973415</v>
      </c>
      <c r="Z614" s="68">
        <f t="shared" si="170"/>
        <v>13.486055186330367</v>
      </c>
      <c r="AB614" s="56">
        <v>4.9500000000000002E-2</v>
      </c>
      <c r="AC614" s="56">
        <f t="shared" si="171"/>
        <v>0.29949999999999999</v>
      </c>
      <c r="AD614" s="56">
        <v>-0.395422</v>
      </c>
      <c r="AE614" s="56">
        <v>0.85287500000000005</v>
      </c>
      <c r="AF614" s="65">
        <f>offs447+Ampl447*SIN(2*PI()*freq447*($AC614)+deph447*PI()/180)</f>
        <v>-6.5067492277989358E-2</v>
      </c>
      <c r="AG614" s="66">
        <f t="shared" si="172"/>
        <v>0.10913410077225198</v>
      </c>
      <c r="AH614" s="67">
        <f>offs448+Ampl448*SIN(2*PI()*freq448*($AC614-reta448)+deph448*PI()/180)</f>
        <v>-3.0778174514652656</v>
      </c>
      <c r="AI614" s="68">
        <f t="shared" si="173"/>
        <v>15.45034314800602</v>
      </c>
      <c r="AK614" s="56">
        <v>4.9500000000000002E-2</v>
      </c>
      <c r="AL614" s="56">
        <f t="shared" si="174"/>
        <v>0.29949999999999999</v>
      </c>
      <c r="AM614" s="56">
        <v>-0.42276570000000002</v>
      </c>
      <c r="AN614" s="56">
        <v>0.91635160000000004</v>
      </c>
      <c r="AO614" s="65">
        <f>offs449+Ampl449*SIN(2*PI()*freq449*($AL614)+deph449*PI()/180)</f>
        <v>1.4526120735669275</v>
      </c>
      <c r="AP614" s="66">
        <f t="shared" si="175"/>
        <v>3.5170417935888461</v>
      </c>
      <c r="AQ614" s="67">
        <f>offs450+Ampl450*SIN(2*PI()*freq450*($AL614-reta450)+deph450*PI()/180)</f>
        <v>-2.8157658285167986</v>
      </c>
      <c r="AR614" s="68">
        <f t="shared" si="176"/>
        <v>13.928700500238842</v>
      </c>
      <c r="AT614" s="56">
        <v>4.9500000000000002E-2</v>
      </c>
      <c r="AU614" s="56">
        <f t="shared" si="177"/>
        <v>0.29949999999999999</v>
      </c>
      <c r="AV614" s="56">
        <v>0.31356240000000002</v>
      </c>
      <c r="AW614" s="56">
        <v>0.94760160000000004</v>
      </c>
      <c r="AX614" s="65">
        <f>offs451+Ampl451*SIN(2*PI()*freq451*($AU614)+deph451*PI()/180)</f>
        <v>3.5656248203967991</v>
      </c>
      <c r="AY614" s="66">
        <f t="shared" si="178"/>
        <v>10.575909986157088</v>
      </c>
      <c r="AZ614" s="67">
        <f>offs452+Ampl452*SIN(2*PI()*freq452*($AU614-reta452)+deph452*PI()/180)</f>
        <v>3.8562351665340877</v>
      </c>
      <c r="BA614" s="68">
        <f t="shared" si="179"/>
        <v>8.4601492243688075</v>
      </c>
    </row>
    <row r="615" spans="1:53" x14ac:dyDescent="0.25">
      <c r="A615" s="56">
        <v>0.2</v>
      </c>
      <c r="B615" s="56">
        <f t="shared" si="162"/>
        <v>1.2</v>
      </c>
      <c r="C615" s="56">
        <v>-0.83292200000000005</v>
      </c>
      <c r="D615" s="56">
        <v>1.033539</v>
      </c>
      <c r="E615" s="65">
        <f>offs441+Ampl441*SIN(2*PI()*freq441*($B615)+deph441*PI()/180)</f>
        <v>-2.7112156009896062</v>
      </c>
      <c r="F615" s="66">
        <f t="shared" si="163"/>
        <v>3.5279868515185022</v>
      </c>
      <c r="G615" s="67">
        <f>offs442+Ampl442*SIN(2*PI()*freq442*($B615-reta442)+deph442*PI()/180)</f>
        <v>4.3695613057958118</v>
      </c>
      <c r="H615" s="68">
        <f t="shared" si="164"/>
        <v>11.129044824767204</v>
      </c>
      <c r="J615" s="56">
        <v>0.05</v>
      </c>
      <c r="K615" s="56">
        <f t="shared" si="165"/>
        <v>0.3</v>
      </c>
      <c r="L615" s="56">
        <v>0.14754680000000001</v>
      </c>
      <c r="M615" s="56">
        <v>0.90756250000000005</v>
      </c>
      <c r="N615" s="65">
        <f>offs443+Ampl443*SIN(2*PI()*freq443*($K615)+deph443*PI()/180)</f>
        <v>2.7691600838817894</v>
      </c>
      <c r="O615" s="66">
        <f t="shared" si="166"/>
        <v>6.872856210225458</v>
      </c>
      <c r="P615" s="67">
        <f>offs444+Ampl444*SIN(2*PI()*freq444*($K615-reta444)+deph444*PI()/180)</f>
        <v>0.17113011317053028</v>
      </c>
      <c r="Q615" s="68">
        <f t="shared" si="167"/>
        <v>0.54233266037134975</v>
      </c>
      <c r="S615" s="56">
        <v>0.05</v>
      </c>
      <c r="T615" s="56">
        <f t="shared" si="168"/>
        <v>0.3</v>
      </c>
      <c r="U615" s="56">
        <v>-0.43643759999999998</v>
      </c>
      <c r="V615" s="56">
        <v>0.88803120000000002</v>
      </c>
      <c r="W615" s="65">
        <f>offs445+Ampl445*SIN(2*PI()*freq445*($T615)+deph445*PI()/180)</f>
        <v>-0.24480035306342346</v>
      </c>
      <c r="X615" s="66">
        <f t="shared" si="169"/>
        <v>3.6724834413430406E-2</v>
      </c>
      <c r="Y615" s="67">
        <f>offs446+Ampl446*SIN(2*PI()*freq446*($T615-reta446)+deph446*PI()/180)</f>
        <v>-2.6619845481296447</v>
      </c>
      <c r="Z615" s="68">
        <f t="shared" si="170"/>
        <v>12.60261181196848</v>
      </c>
      <c r="AB615" s="56">
        <v>0.05</v>
      </c>
      <c r="AC615" s="56">
        <f t="shared" si="171"/>
        <v>0.3</v>
      </c>
      <c r="AD615" s="56">
        <v>-0.47745320000000002</v>
      </c>
      <c r="AE615" s="56">
        <v>0.85092190000000001</v>
      </c>
      <c r="AF615" s="65">
        <f>offs447+Ampl447*SIN(2*PI()*freq447*($AC615)+deph447*PI()/180)</f>
        <v>-0.56706617056251551</v>
      </c>
      <c r="AG615" s="66">
        <f t="shared" si="172"/>
        <v>8.0304844930382674E-3</v>
      </c>
      <c r="AH615" s="67">
        <f>offs448+Ampl448*SIN(2*PI()*freq448*($AC615-reta448)+deph448*PI()/180)</f>
        <v>-3.0328251409713123</v>
      </c>
      <c r="AI615" s="68">
        <f t="shared" si="173"/>
        <v>15.083491078253424</v>
      </c>
      <c r="AK615" s="56">
        <v>0.05</v>
      </c>
      <c r="AL615" s="56">
        <f t="shared" si="174"/>
        <v>0.3</v>
      </c>
      <c r="AM615" s="56">
        <v>-0.4344845</v>
      </c>
      <c r="AN615" s="56">
        <v>0.92416410000000004</v>
      </c>
      <c r="AO615" s="65">
        <f>offs449+Ampl449*SIN(2*PI()*freq449*($AL615)+deph449*PI()/180)</f>
        <v>0.87944738348765117</v>
      </c>
      <c r="AP615" s="66">
        <f t="shared" si="175"/>
        <v>1.7264169944454066</v>
      </c>
      <c r="AQ615" s="67">
        <f>offs450+Ampl450*SIN(2*PI()*freq450*($AL615-reta450)+deph450*PI()/180)</f>
        <v>-2.9931241517125833</v>
      </c>
      <c r="AR615" s="68">
        <f t="shared" si="176"/>
        <v>15.345147247005428</v>
      </c>
      <c r="AT615" s="56">
        <v>0.05</v>
      </c>
      <c r="AU615" s="56">
        <f t="shared" si="177"/>
        <v>0.3</v>
      </c>
      <c r="AV615" s="56">
        <v>0.29598429999999998</v>
      </c>
      <c r="AW615" s="56">
        <v>0.93197660000000004</v>
      </c>
      <c r="AX615" s="65">
        <f>offs451+Ampl451*SIN(2*PI()*freq451*($AU615)+deph451*PI()/180)</f>
        <v>3.4620095557019663</v>
      </c>
      <c r="AY615" s="66">
        <f t="shared" si="178"/>
        <v>10.023715919742703</v>
      </c>
      <c r="AZ615" s="67">
        <f>offs452+Ampl452*SIN(2*PI()*freq452*($AU615-reta452)+deph452*PI()/180)</f>
        <v>2.8715243046446992</v>
      </c>
      <c r="BA615" s="68">
        <f t="shared" si="179"/>
        <v>3.761845298592521</v>
      </c>
    </row>
    <row r="616" spans="1:53" x14ac:dyDescent="0.25">
      <c r="A616" s="56">
        <v>0.20200000000000001</v>
      </c>
      <c r="B616" s="56">
        <f t="shared" si="162"/>
        <v>1.202</v>
      </c>
      <c r="C616" s="56">
        <v>-0.760656</v>
      </c>
      <c r="D616" s="56">
        <v>1.0306090000000001</v>
      </c>
      <c r="E616" s="65">
        <f>offs441+Ampl441*SIN(2*PI()*freq441*($B616)+deph441*PI()/180)</f>
        <v>-2.2790449551680863</v>
      </c>
      <c r="F616" s="66">
        <f t="shared" si="163"/>
        <v>2.3055050191764326</v>
      </c>
      <c r="G616" s="67">
        <f>offs442+Ampl442*SIN(2*PI()*freq442*($B616-reta442)+deph442*PI()/180)</f>
        <v>4.0876040920712251</v>
      </c>
      <c r="H616" s="68">
        <f t="shared" si="164"/>
        <v>9.345218992947558</v>
      </c>
      <c r="J616" s="56">
        <v>5.0500000000000003E-2</v>
      </c>
      <c r="K616" s="56">
        <f t="shared" si="165"/>
        <v>0.30049999999999999</v>
      </c>
      <c r="L616" s="56">
        <v>0.1748905</v>
      </c>
      <c r="M616" s="56">
        <v>0.88119530000000001</v>
      </c>
      <c r="N616" s="65">
        <f>offs443+Ampl443*SIN(2*PI()*freq443*($K616)+deph443*PI()/180)</f>
        <v>2.9110339968572689</v>
      </c>
      <c r="O616" s="66">
        <f t="shared" si="166"/>
        <v>7.4864812353943231</v>
      </c>
      <c r="P616" s="67">
        <f>offs444+Ampl444*SIN(2*PI()*freq444*($K616-reta444)+deph444*PI()/180)</f>
        <v>-7.4042217088683859E-2</v>
      </c>
      <c r="Q616" s="68">
        <f t="shared" si="167"/>
        <v>0.91247871405375358</v>
      </c>
      <c r="S616" s="56">
        <v>5.0500000000000003E-2</v>
      </c>
      <c r="T616" s="56">
        <f t="shared" si="168"/>
        <v>0.30049999999999999</v>
      </c>
      <c r="U616" s="56">
        <v>-0.47745320000000002</v>
      </c>
      <c r="V616" s="56">
        <v>0.85971089999999994</v>
      </c>
      <c r="W616" s="65">
        <f>offs445+Ampl445*SIN(2*PI()*freq445*($T616)+deph445*PI()/180)</f>
        <v>-0.62164380377637374</v>
      </c>
      <c r="X616" s="66">
        <f t="shared" si="169"/>
        <v>2.0790930217395198E-2</v>
      </c>
      <c r="Y616" s="67">
        <f>offs446+Ampl446*SIN(2*PI()*freq446*($T616-reta446)+deph446*PI()/180)</f>
        <v>-2.4795038922338679</v>
      </c>
      <c r="Z616" s="68">
        <f t="shared" si="170"/>
        <v>11.150355428673475</v>
      </c>
      <c r="AB616" s="56">
        <v>5.0500000000000003E-2</v>
      </c>
      <c r="AC616" s="56">
        <f t="shared" si="171"/>
        <v>0.30049999999999999</v>
      </c>
      <c r="AD616" s="56">
        <v>-0.55948450000000005</v>
      </c>
      <c r="AE616" s="56">
        <v>0.85092190000000001</v>
      </c>
      <c r="AF616" s="65">
        <f>offs447+Ampl447*SIN(2*PI()*freq447*($AC616)+deph447*PI()/180)</f>
        <v>-1.0673724591220677</v>
      </c>
      <c r="AG616" s="66">
        <f t="shared" si="172"/>
        <v>0.25795017902117906</v>
      </c>
      <c r="AH616" s="67">
        <f>offs448+Ampl448*SIN(2*PI()*freq448*($AC616-reta448)+deph448*PI()/180)</f>
        <v>-2.9254827452119478</v>
      </c>
      <c r="AI616" s="68">
        <f t="shared" si="173"/>
        <v>14.261232044378376</v>
      </c>
      <c r="AK616" s="56">
        <v>5.0500000000000003E-2</v>
      </c>
      <c r="AL616" s="56">
        <f t="shared" si="174"/>
        <v>0.30049999999999999</v>
      </c>
      <c r="AM616" s="56">
        <v>-0.44620320000000002</v>
      </c>
      <c r="AN616" s="56">
        <v>0.91830469999999997</v>
      </c>
      <c r="AO616" s="65">
        <f>offs449+Ampl449*SIN(2*PI()*freq449*($AL616)+deph449*PI()/180)</f>
        <v>0.27331673123700428</v>
      </c>
      <c r="AP616" s="66">
        <f t="shared" si="175"/>
        <v>0.51770893144730346</v>
      </c>
      <c r="AQ616" s="67">
        <f>offs450+Ampl450*SIN(2*PI()*freq450*($AL616-reta450)+deph450*PI()/180)</f>
        <v>-3.0741106544705978</v>
      </c>
      <c r="AR616" s="68">
        <f t="shared" si="176"/>
        <v>15.939380362612591</v>
      </c>
      <c r="AT616" s="56">
        <v>5.0500000000000003E-2</v>
      </c>
      <c r="AU616" s="56">
        <f t="shared" si="177"/>
        <v>0.30049999999999999</v>
      </c>
      <c r="AV616" s="56">
        <v>0.2061405</v>
      </c>
      <c r="AW616" s="56">
        <v>0.93588280000000001</v>
      </c>
      <c r="AX616" s="65">
        <f>offs451+Ampl451*SIN(2*PI()*freq451*($AU616)+deph451*PI()/180)</f>
        <v>2.9780660897050129</v>
      </c>
      <c r="AY616" s="66">
        <f t="shared" si="178"/>
        <v>7.6835714748614832</v>
      </c>
      <c r="AZ616" s="67">
        <f>offs452+Ampl452*SIN(2*PI()*freq452*($AU616-reta452)+deph452*PI()/180)</f>
        <v>1.6963370517053895</v>
      </c>
      <c r="BA616" s="68">
        <f t="shared" si="179"/>
        <v>0.57829066893680392</v>
      </c>
    </row>
    <row r="617" spans="1:53" x14ac:dyDescent="0.25">
      <c r="A617" s="56">
        <v>0.20399999999999999</v>
      </c>
      <c r="B617" s="56">
        <f t="shared" si="162"/>
        <v>1.204</v>
      </c>
      <c r="C617" s="56">
        <v>-0.682531</v>
      </c>
      <c r="D617" s="56">
        <v>1.033539</v>
      </c>
      <c r="E617" s="65">
        <f>offs441+Ampl441*SIN(2*PI()*freq441*($B617)+deph441*PI()/180)</f>
        <v>-1.8181913889890671</v>
      </c>
      <c r="F617" s="66">
        <f t="shared" si="163"/>
        <v>1.2897245191187992</v>
      </c>
      <c r="G617" s="67">
        <f>offs442+Ampl442*SIN(2*PI()*freq442*($B617-reta442)+deph442*PI()/180)</f>
        <v>3.7557656730938813</v>
      </c>
      <c r="H617" s="68">
        <f t="shared" si="164"/>
        <v>7.4105180597037803</v>
      </c>
      <c r="J617" s="56">
        <v>5.0999999999999997E-2</v>
      </c>
      <c r="K617" s="56">
        <f t="shared" si="165"/>
        <v>0.30099999999999999</v>
      </c>
      <c r="L617" s="56">
        <v>0.20028109999999999</v>
      </c>
      <c r="M617" s="56">
        <v>0.88705469999999997</v>
      </c>
      <c r="N617" s="65">
        <f>offs443+Ampl443*SIN(2*PI()*freq443*($K617)+deph443*PI()/180)</f>
        <v>3.0396049394889184</v>
      </c>
      <c r="O617" s="66">
        <f t="shared" si="166"/>
        <v>8.0617598654900942</v>
      </c>
      <c r="P617" s="67">
        <f>offs444+Ampl444*SIN(2*PI()*freq444*($K617-reta444)+deph444*PI()/180)</f>
        <v>-0.31527144899394977</v>
      </c>
      <c r="Q617" s="68">
        <f t="shared" si="167"/>
        <v>1.4455881685546217</v>
      </c>
      <c r="S617" s="56">
        <v>5.0999999999999997E-2</v>
      </c>
      <c r="T617" s="56">
        <f t="shared" si="168"/>
        <v>0.30099999999999999</v>
      </c>
      <c r="U617" s="56">
        <v>-0.51846890000000001</v>
      </c>
      <c r="V617" s="56">
        <v>0.90365620000000002</v>
      </c>
      <c r="W617" s="65">
        <f>offs445+Ampl445*SIN(2*PI()*freq445*($T617)+deph445*PI()/180)</f>
        <v>-0.99704812179535485</v>
      </c>
      <c r="X617" s="66">
        <f t="shared" si="169"/>
        <v>0.22903807153424743</v>
      </c>
      <c r="Y617" s="67">
        <f>offs446+Ampl446*SIN(2*PI()*freq446*($T617-reta446)+deph446*PI()/180)</f>
        <v>-2.2668033186302319</v>
      </c>
      <c r="Z617" s="68">
        <f t="shared" si="170"/>
        <v>10.051813559273041</v>
      </c>
      <c r="AB617" s="56">
        <v>5.0999999999999997E-2</v>
      </c>
      <c r="AC617" s="56">
        <f t="shared" si="171"/>
        <v>0.30099999999999999</v>
      </c>
      <c r="AD617" s="56">
        <v>-0.63760950000000005</v>
      </c>
      <c r="AE617" s="56">
        <v>0.85287500000000005</v>
      </c>
      <c r="AF617" s="65">
        <f>offs447+Ampl447*SIN(2*PI()*freq447*($AC617)+deph447*PI()/180)</f>
        <v>-1.5580962289176843</v>
      </c>
      <c r="AG617" s="66">
        <f t="shared" si="172"/>
        <v>0.84729581811357835</v>
      </c>
      <c r="AH617" s="67">
        <f>offs448+Ampl448*SIN(2*PI()*freq448*($AC617-reta448)+deph448*PI()/180)</f>
        <v>-2.7574831178915602</v>
      </c>
      <c r="AI617" s="68">
        <f t="shared" si="173"/>
        <v>13.034685739425489</v>
      </c>
      <c r="AK617" s="56">
        <v>5.0999999999999997E-2</v>
      </c>
      <c r="AL617" s="56">
        <f t="shared" si="174"/>
        <v>0.30099999999999999</v>
      </c>
      <c r="AM617" s="56">
        <v>-0.457922</v>
      </c>
      <c r="AN617" s="56">
        <v>0.90951559999999998</v>
      </c>
      <c r="AO617" s="65">
        <f>offs449+Ampl449*SIN(2*PI()*freq449*($AL617)+deph449*PI()/180)</f>
        <v>-0.35085493489435066</v>
      </c>
      <c r="AP617" s="66">
        <f t="shared" si="175"/>
        <v>1.1463356430337355E-2</v>
      </c>
      <c r="AQ617" s="67">
        <f>offs450+Ampl450*SIN(2*PI()*freq450*($AL617-reta450)+deph450*PI()/180)</f>
        <v>-3.0567311803141624</v>
      </c>
      <c r="AR617" s="68">
        <f t="shared" si="176"/>
        <v>15.731113522352461</v>
      </c>
      <c r="AT617" s="56">
        <v>5.0999999999999997E-2</v>
      </c>
      <c r="AU617" s="56">
        <f t="shared" si="177"/>
        <v>0.30099999999999999</v>
      </c>
      <c r="AV617" s="56">
        <v>5.3796799999999999E-2</v>
      </c>
      <c r="AW617" s="56">
        <v>0.92025780000000001</v>
      </c>
      <c r="AX617" s="65">
        <f>offs451+Ampl451*SIN(2*PI()*freq451*($AU617)+deph451*PI()/180)</f>
        <v>2.1611661806901217</v>
      </c>
      <c r="AY617" s="66">
        <f t="shared" si="178"/>
        <v>4.441005706670266</v>
      </c>
      <c r="AZ617" s="67">
        <f>offs452+Ampl452*SIN(2*PI()*freq452*($AU617-reta452)+deph452*PI()/180)</f>
        <v>0.44570892404490603</v>
      </c>
      <c r="BA617" s="68">
        <f t="shared" si="179"/>
        <v>0.22519663567024317</v>
      </c>
    </row>
    <row r="618" spans="1:53" x14ac:dyDescent="0.25">
      <c r="A618" s="56">
        <v>0.20599999999999999</v>
      </c>
      <c r="B618" s="56">
        <f t="shared" si="162"/>
        <v>1.206</v>
      </c>
      <c r="C618" s="56">
        <v>-0.604406</v>
      </c>
      <c r="D618" s="56">
        <v>1.0276799999999999</v>
      </c>
      <c r="E618" s="65">
        <f>offs441+Ampl441*SIN(2*PI()*freq441*($B618)+deph441*PI()/180)</f>
        <v>-1.3359228384918715</v>
      </c>
      <c r="F618" s="66">
        <f t="shared" si="163"/>
        <v>0.53511688499714283</v>
      </c>
      <c r="G618" s="67">
        <f>offs442+Ampl442*SIN(2*PI()*freq442*($B618-reta442)+deph442*PI()/180)</f>
        <v>3.3792793389617906</v>
      </c>
      <c r="H618" s="68">
        <f t="shared" si="164"/>
        <v>5.5300194510055301</v>
      </c>
      <c r="J618" s="56">
        <v>5.1499999999999997E-2</v>
      </c>
      <c r="K618" s="56">
        <f t="shared" si="165"/>
        <v>0.30149999999999999</v>
      </c>
      <c r="L618" s="56">
        <v>0.2217655</v>
      </c>
      <c r="M618" s="56">
        <v>0.86068750000000005</v>
      </c>
      <c r="N618" s="65">
        <f>offs443+Ampl443*SIN(2*PI()*freq443*($K618)+deph443*PI()/180)</f>
        <v>3.1543655010046181</v>
      </c>
      <c r="O618" s="66">
        <f t="shared" si="166"/>
        <v>8.6001427658922864</v>
      </c>
      <c r="P618" s="67">
        <f>offs444+Ampl444*SIN(2*PI()*freq444*($K618-reta444)+deph444*PI()/180)</f>
        <v>-0.5516055609740359</v>
      </c>
      <c r="Q618" s="68">
        <f t="shared" si="167"/>
        <v>1.9945716900754122</v>
      </c>
      <c r="S618" s="56">
        <v>5.1499999999999997E-2</v>
      </c>
      <c r="T618" s="56">
        <f t="shared" si="168"/>
        <v>0.30149999999999999</v>
      </c>
      <c r="U618" s="56">
        <v>-0.55948450000000005</v>
      </c>
      <c r="V618" s="56">
        <v>0.89389059999999998</v>
      </c>
      <c r="W618" s="65">
        <f>offs445+Ampl445*SIN(2*PI()*freq445*($T618)+deph445*PI()/180)</f>
        <v>-1.3676811918172609</v>
      </c>
      <c r="X618" s="66">
        <f t="shared" si="169"/>
        <v>0.65318189266436444</v>
      </c>
      <c r="Y618" s="67">
        <f>offs446+Ampl446*SIN(2*PI()*freq446*($T618-reta446)+deph446*PI()/180)</f>
        <v>-2.0257707726679639</v>
      </c>
      <c r="Z618" s="68">
        <f t="shared" si="170"/>
        <v>8.5244225310493782</v>
      </c>
      <c r="AB618" s="56">
        <v>5.1499999999999997E-2</v>
      </c>
      <c r="AC618" s="56">
        <f t="shared" si="171"/>
        <v>0.30149999999999999</v>
      </c>
      <c r="AD618" s="56">
        <v>-0.71573450000000005</v>
      </c>
      <c r="AE618" s="56">
        <v>0.86850000000000005</v>
      </c>
      <c r="AF618" s="65">
        <f>offs447+Ampl447*SIN(2*PI()*freq447*($AC618)+deph447*PI()/180)</f>
        <v>-2.0314984729554073</v>
      </c>
      <c r="AG618" s="66">
        <f t="shared" si="172"/>
        <v>1.7312348325273981</v>
      </c>
      <c r="AH618" s="67">
        <f>offs448+Ampl448*SIN(2*PI()*freq448*($AC618-reta448)+deph448*PI()/180)</f>
        <v>-2.5314757134910675</v>
      </c>
      <c r="AI618" s="68">
        <f t="shared" si="173"/>
        <v>11.559834852329093</v>
      </c>
      <c r="AK618" s="56">
        <v>5.1499999999999997E-2</v>
      </c>
      <c r="AL618" s="56">
        <f t="shared" si="174"/>
        <v>0.30149999999999999</v>
      </c>
      <c r="AM618" s="56">
        <v>-0.46964070000000002</v>
      </c>
      <c r="AN618" s="56">
        <v>0.91732809999999998</v>
      </c>
      <c r="AO618" s="65">
        <f>offs449+Ampl449*SIN(2*PI()*freq449*($AL618)+deph449*PI()/180)</f>
        <v>-0.97769843697932191</v>
      </c>
      <c r="AP618" s="66">
        <f t="shared" si="175"/>
        <v>0.25812266410454981</v>
      </c>
      <c r="AQ618" s="67">
        <f>offs450+Ampl450*SIN(2*PI()*freq450*($AL618-reta450)+deph450*PI()/180)</f>
        <v>-2.9414136695761788</v>
      </c>
      <c r="AR618" s="68">
        <f t="shared" si="176"/>
        <v>14.889888044271901</v>
      </c>
      <c r="AT618" s="56">
        <v>5.1499999999999997E-2</v>
      </c>
      <c r="AU618" s="56">
        <f t="shared" si="177"/>
        <v>0.30149999999999999</v>
      </c>
      <c r="AV618" s="56">
        <v>-0.145422</v>
      </c>
      <c r="AW618" s="56">
        <v>0.91830469999999997</v>
      </c>
      <c r="AX618" s="65">
        <f>offs451+Ampl451*SIN(2*PI()*freq451*($AU618)+deph451*PI()/180)</f>
        <v>1.0912736834279027</v>
      </c>
      <c r="AY618" s="66">
        <f t="shared" si="178"/>
        <v>1.5294162134092071</v>
      </c>
      <c r="AZ618" s="67">
        <f>offs452+Ampl452*SIN(2*PI()*freq452*($AU618-reta452)+deph452*PI()/180)</f>
        <v>-0.75793988356302</v>
      </c>
      <c r="BA618" s="68">
        <f t="shared" si="179"/>
        <v>2.8097959039243623</v>
      </c>
    </row>
    <row r="619" spans="1:53" x14ac:dyDescent="0.25">
      <c r="A619" s="56">
        <v>0.20799999999999999</v>
      </c>
      <c r="B619" s="56">
        <f t="shared" si="162"/>
        <v>1.208</v>
      </c>
      <c r="C619" s="56">
        <v>-0.52237500000000003</v>
      </c>
      <c r="D619" s="56">
        <v>1.039398</v>
      </c>
      <c r="E619" s="65">
        <f>offs441+Ampl441*SIN(2*PI()*freq441*($B619)+deph441*PI()/180)</f>
        <v>-0.83984496681099996</v>
      </c>
      <c r="F619" s="66">
        <f t="shared" si="163"/>
        <v>0.10078717982697739</v>
      </c>
      <c r="G619" s="67">
        <f>offs442+Ampl442*SIN(2*PI()*freq442*($B619-reta442)+deph442*PI()/180)</f>
        <v>2.964082504066166</v>
      </c>
      <c r="H619" s="68">
        <f t="shared" si="164"/>
        <v>3.7044104401924232</v>
      </c>
      <c r="J619" s="56">
        <v>5.1999999999999998E-2</v>
      </c>
      <c r="K619" s="56">
        <f t="shared" si="165"/>
        <v>0.30199999999999999</v>
      </c>
      <c r="L619" s="56">
        <v>0.24129680000000001</v>
      </c>
      <c r="M619" s="56">
        <v>0.86850000000000005</v>
      </c>
      <c r="N619" s="65">
        <f>offs443+Ampl443*SIN(2*PI()*freq443*($K619)+deph443*PI()/180)</f>
        <v>3.2548627738972047</v>
      </c>
      <c r="O619" s="66">
        <f t="shared" si="166"/>
        <v>9.0815798790310058</v>
      </c>
      <c r="P619" s="67">
        <f>offs444+Ampl444*SIN(2*PI()*freq444*($K619-reta444)+deph444*PI()/180)</f>
        <v>-0.78211185025979557</v>
      </c>
      <c r="Q619" s="68">
        <f t="shared" si="167"/>
        <v>2.7245194802180657</v>
      </c>
      <c r="S619" s="56">
        <v>5.1999999999999998E-2</v>
      </c>
      <c r="T619" s="56">
        <f t="shared" si="168"/>
        <v>0.30199999999999999</v>
      </c>
      <c r="U619" s="56">
        <v>-0.59854700000000005</v>
      </c>
      <c r="V619" s="56">
        <v>0.86947660000000004</v>
      </c>
      <c r="W619" s="65">
        <f>offs445+Ampl445*SIN(2*PI()*freq445*($T619)+deph445*PI()/180)</f>
        <v>-1.7302532484740674</v>
      </c>
      <c r="X619" s="66">
        <f t="shared" si="169"/>
        <v>1.2807590328352476</v>
      </c>
      <c r="Y619" s="67">
        <f>offs446+Ampl446*SIN(2*PI()*freq446*($T619-reta446)+deph446*PI()/180)</f>
        <v>-1.7585456762886298</v>
      </c>
      <c r="Z619" s="68">
        <f t="shared" si="170"/>
        <v>6.9065010846692712</v>
      </c>
      <c r="AB619" s="56">
        <v>5.1999999999999998E-2</v>
      </c>
      <c r="AC619" s="56">
        <f t="shared" si="171"/>
        <v>0.30199999999999999</v>
      </c>
      <c r="AD619" s="56">
        <v>-0.78995320000000002</v>
      </c>
      <c r="AE619" s="56">
        <v>0.85971089999999994</v>
      </c>
      <c r="AF619" s="65">
        <f>offs447+Ampl447*SIN(2*PI()*freq447*($AC619)+deph447*PI()/180)</f>
        <v>-2.4801133550500754</v>
      </c>
      <c r="AG619" s="66">
        <f t="shared" si="172"/>
        <v>2.8566413497188945</v>
      </c>
      <c r="AH619" s="67">
        <f>offs448+Ampl448*SIN(2*PI()*freq448*($AC619-reta448)+deph448*PI()/180)</f>
        <v>-2.2510248037881948</v>
      </c>
      <c r="AI619" s="68">
        <f t="shared" si="173"/>
        <v>9.6766766188226363</v>
      </c>
      <c r="AK619" s="56">
        <v>5.1999999999999998E-2</v>
      </c>
      <c r="AL619" s="56">
        <f t="shared" si="174"/>
        <v>0.30199999999999999</v>
      </c>
      <c r="AM619" s="56">
        <v>-0.4813595</v>
      </c>
      <c r="AN619" s="56">
        <v>0.91049219999999997</v>
      </c>
      <c r="AO619" s="65">
        <f>offs449+Ampl449*SIN(2*PI()*freq449*($AL619)+deph449*PI()/180)</f>
        <v>-1.5917788076221551</v>
      </c>
      <c r="AP619" s="66">
        <f t="shared" si="175"/>
        <v>1.2330310387400665</v>
      </c>
      <c r="AQ619" s="67">
        <f>offs450+Ampl450*SIN(2*PI()*freq450*($AL619-reta450)+deph450*PI()/180)</f>
        <v>-2.7309976220878949</v>
      </c>
      <c r="AR619" s="68">
        <f t="shared" si="176"/>
        <v>13.260448124369727</v>
      </c>
      <c r="AT619" s="56">
        <v>5.1999999999999998E-2</v>
      </c>
      <c r="AU619" s="56">
        <f t="shared" si="177"/>
        <v>0.30199999999999999</v>
      </c>
      <c r="AV619" s="56">
        <v>-0.36807820000000002</v>
      </c>
      <c r="AW619" s="56">
        <v>0.90170309999999998</v>
      </c>
      <c r="AX619" s="65">
        <f>offs451+Ampl451*SIN(2*PI()*freq451*($AU619)+deph451*PI()/180)</f>
        <v>-0.12688287007007876</v>
      </c>
      <c r="AY619" s="66">
        <f t="shared" si="178"/>
        <v>5.8175187180003571E-2</v>
      </c>
      <c r="AZ619" s="67">
        <f>offs452+Ampl452*SIN(2*PI()*freq452*($AU619-reta452)+deph452*PI()/180)</f>
        <v>-1.7967878395149328</v>
      </c>
      <c r="BA619" s="68">
        <f t="shared" si="179"/>
        <v>7.2818533506441856</v>
      </c>
    </row>
    <row r="620" spans="1:53" x14ac:dyDescent="0.25">
      <c r="A620" s="56">
        <v>0.21</v>
      </c>
      <c r="B620" s="56">
        <f t="shared" si="162"/>
        <v>1.21</v>
      </c>
      <c r="C620" s="56">
        <v>-0.43839099999999998</v>
      </c>
      <c r="D620" s="56">
        <v>1.0149840000000001</v>
      </c>
      <c r="E620" s="65">
        <f>offs441+Ampl441*SIN(2*PI()*freq441*($B620)+deph441*PI()/180)</f>
        <v>-0.33778121832546987</v>
      </c>
      <c r="F620" s="66">
        <f t="shared" si="163"/>
        <v>1.0122328168596614E-2</v>
      </c>
      <c r="G620" s="67">
        <f>offs442+Ampl442*SIN(2*PI()*freq442*($B620-reta442)+deph442*PI()/180)</f>
        <v>2.5167230705199195</v>
      </c>
      <c r="H620" s="68">
        <f t="shared" si="164"/>
        <v>2.2552202359260316</v>
      </c>
      <c r="J620" s="56">
        <v>5.2499999999999998E-2</v>
      </c>
      <c r="K620" s="56">
        <f t="shared" si="165"/>
        <v>0.30249999999999999</v>
      </c>
      <c r="L620" s="56">
        <v>0.25692179999999998</v>
      </c>
      <c r="M620" s="56">
        <v>0.84408589999999994</v>
      </c>
      <c r="N620" s="65">
        <f>offs443+Ampl443*SIN(2*PI()*freq443*($K620)+deph443*PI()/180)</f>
        <v>3.3407001413433943</v>
      </c>
      <c r="O620" s="66">
        <f t="shared" si="166"/>
        <v>9.509688858538615</v>
      </c>
      <c r="P620" s="67">
        <f>offs444+Ampl444*SIN(2*PI()*freq444*($K620-reta444)+deph444*PI()/180)</f>
        <v>-1.0058806138356724</v>
      </c>
      <c r="Q620" s="68">
        <f t="shared" si="167"/>
        <v>3.4223761023133115</v>
      </c>
      <c r="S620" s="56">
        <v>5.2499999999999998E-2</v>
      </c>
      <c r="T620" s="56">
        <f t="shared" si="168"/>
        <v>0.30249999999999999</v>
      </c>
      <c r="U620" s="56">
        <v>-0.63760950000000005</v>
      </c>
      <c r="V620" s="56">
        <v>0.93295309999999998</v>
      </c>
      <c r="W620" s="65">
        <f>offs445+Ampl445*SIN(2*PI()*freq445*($T620)+deph445*PI()/180)</f>
        <v>-2.0815460765230469</v>
      </c>
      <c r="X620" s="66">
        <f t="shared" si="169"/>
        <v>2.0849528370210972</v>
      </c>
      <c r="Y620" s="67">
        <f>offs446+Ampl446*SIN(2*PI()*freq446*($T620-reta446)+deph446*PI()/180)</f>
        <v>-1.4674999383655605</v>
      </c>
      <c r="Z620" s="68">
        <f t="shared" si="170"/>
        <v>5.7621747893984496</v>
      </c>
      <c r="AB620" s="56">
        <v>5.2499999999999998E-2</v>
      </c>
      <c r="AC620" s="56">
        <f t="shared" si="171"/>
        <v>0.30249999999999999</v>
      </c>
      <c r="AD620" s="56">
        <v>-0.85831259999999998</v>
      </c>
      <c r="AE620" s="56">
        <v>0.87631250000000005</v>
      </c>
      <c r="AF620" s="65">
        <f>offs447+Ampl447*SIN(2*PI()*freq447*($AC620)+deph447*PI()/180)</f>
        <v>-2.8968659505214593</v>
      </c>
      <c r="AG620" s="66">
        <f t="shared" si="172"/>
        <v>4.1556997629222678</v>
      </c>
      <c r="AH620" s="67">
        <f>offs448+Ampl448*SIN(2*PI()*freq448*($AC620-reta448)+deph448*PI()/180)</f>
        <v>-1.9205532671621466</v>
      </c>
      <c r="AI620" s="68">
        <f t="shared" si="173"/>
        <v>7.8224581195235032</v>
      </c>
      <c r="AK620" s="56">
        <v>5.2499999999999998E-2</v>
      </c>
      <c r="AL620" s="56">
        <f t="shared" si="174"/>
        <v>0.30249999999999999</v>
      </c>
      <c r="AM620" s="56">
        <v>-0.49503140000000001</v>
      </c>
      <c r="AN620" s="56">
        <v>0.92904690000000001</v>
      </c>
      <c r="AO620" s="65">
        <f>offs449+Ampl449*SIN(2*PI()*freq449*($AL620)+deph449*PI()/180)</f>
        <v>-2.1779753500818271</v>
      </c>
      <c r="AP620" s="66">
        <f t="shared" si="175"/>
        <v>2.8323003391170234</v>
      </c>
      <c r="AQ620" s="67">
        <f>offs450+Ampl450*SIN(2*PI()*freq450*($AL620-reta450)+deph450*PI()/180)</f>
        <v>-2.4306641792692654</v>
      </c>
      <c r="AR620" s="68">
        <f t="shared" si="176"/>
        <v>11.287658536164651</v>
      </c>
      <c r="AT620" s="56">
        <v>5.2499999999999998E-2</v>
      </c>
      <c r="AU620" s="56">
        <f t="shared" si="177"/>
        <v>0.30249999999999999</v>
      </c>
      <c r="AV620" s="56">
        <v>-0.59854700000000005</v>
      </c>
      <c r="AW620" s="56">
        <v>0.89975000000000005</v>
      </c>
      <c r="AX620" s="65">
        <f>offs451+Ampl451*SIN(2*PI()*freq451*($AU620)+deph451*PI()/180)</f>
        <v>-1.3740618289518685</v>
      </c>
      <c r="AY620" s="66">
        <f t="shared" si="178"/>
        <v>0.60142324992424567</v>
      </c>
      <c r="AZ620" s="67">
        <f>offs452+Ampl452*SIN(2*PI()*freq452*($AU620-reta452)+deph452*PI()/180)</f>
        <v>-2.5691452678031759</v>
      </c>
      <c r="BA620" s="68">
        <f t="shared" si="179"/>
        <v>12.033234378987268</v>
      </c>
    </row>
    <row r="621" spans="1:53" x14ac:dyDescent="0.25">
      <c r="A621" s="56">
        <v>0.21199999999999999</v>
      </c>
      <c r="B621" s="56">
        <f t="shared" si="162"/>
        <v>1.212</v>
      </c>
      <c r="C621" s="56">
        <v>-0.35635899999999998</v>
      </c>
      <c r="D621" s="56">
        <v>0.99056999999999995</v>
      </c>
      <c r="E621" s="65">
        <f>offs441+Ampl441*SIN(2*PI()*freq441*($B621)+deph441*PI()/180)</f>
        <v>0.16235056173269896</v>
      </c>
      <c r="F621" s="66">
        <f t="shared" si="163"/>
        <v>0.26905960943292856</v>
      </c>
      <c r="G621" s="67">
        <f>offs442+Ampl442*SIN(2*PI()*freq442*($B621-reta442)+deph442*PI()/180)</f>
        <v>2.0442561638297025</v>
      </c>
      <c r="H621" s="68">
        <f t="shared" si="164"/>
        <v>1.1102545318461547</v>
      </c>
      <c r="J621" s="56">
        <v>5.2999999999999999E-2</v>
      </c>
      <c r="K621" s="56">
        <f t="shared" si="165"/>
        <v>0.30299999999999999</v>
      </c>
      <c r="L621" s="56">
        <v>0.27059359999999999</v>
      </c>
      <c r="M621" s="56">
        <v>0.86850000000000005</v>
      </c>
      <c r="N621" s="65">
        <f>offs443+Ampl443*SIN(2*PI()*freq443*($K621)+deph443*PI()/180)</f>
        <v>3.4115388424692323</v>
      </c>
      <c r="O621" s="66">
        <f t="shared" si="166"/>
        <v>9.8655370161901068</v>
      </c>
      <c r="P621" s="67">
        <f>offs444+Ampl444*SIN(2*PI()*freq444*($K621-reta444)+deph444*PI()/180)</f>
        <v>-1.2220287386221069</v>
      </c>
      <c r="Q621" s="68">
        <f t="shared" si="167"/>
        <v>4.3703104070049372</v>
      </c>
      <c r="S621" s="56">
        <v>5.2999999999999999E-2</v>
      </c>
      <c r="T621" s="56">
        <f t="shared" si="168"/>
        <v>0.30299999999999999</v>
      </c>
      <c r="U621" s="56">
        <v>-0.67667200000000005</v>
      </c>
      <c r="V621" s="56">
        <v>0.89096089999999994</v>
      </c>
      <c r="W621" s="65">
        <f>offs445+Ampl445*SIN(2*PI()*freq445*($T621)+deph445*PI()/180)</f>
        <v>-2.4184415759530151</v>
      </c>
      <c r="X621" s="66">
        <f t="shared" si="169"/>
        <v>3.0337612557155462</v>
      </c>
      <c r="Y621" s="67">
        <f>offs446+Ampl446*SIN(2*PI()*freq446*($T621-reta446)+deph446*PI()/180)</f>
        <v>-1.1552169014728504</v>
      </c>
      <c r="Z621" s="68">
        <f t="shared" si="170"/>
        <v>4.1868435952402674</v>
      </c>
      <c r="AB621" s="56">
        <v>5.2999999999999999E-2</v>
      </c>
      <c r="AC621" s="56">
        <f t="shared" si="171"/>
        <v>0.30299999999999999</v>
      </c>
      <c r="AD621" s="56">
        <v>-0.91885950000000005</v>
      </c>
      <c r="AE621" s="56">
        <v>0.88314839999999994</v>
      </c>
      <c r="AF621" s="65">
        <f>offs447+Ampl447*SIN(2*PI()*freq447*($AC621)+deph447*PI()/180)</f>
        <v>-3.2751838219830014</v>
      </c>
      <c r="AG621" s="66">
        <f t="shared" si="172"/>
        <v>5.5522643103686518</v>
      </c>
      <c r="AH621" s="67">
        <f>offs448+Ampl448*SIN(2*PI()*freq448*($AC621-reta448)+deph448*PI()/180)</f>
        <v>-1.545272837159672</v>
      </c>
      <c r="AI621" s="68">
        <f t="shared" si="173"/>
        <v>5.8972297050881126</v>
      </c>
      <c r="AK621" s="56">
        <v>5.2999999999999999E-2</v>
      </c>
      <c r="AL621" s="56">
        <f t="shared" si="174"/>
        <v>0.30299999999999999</v>
      </c>
      <c r="AM621" s="56">
        <v>-0.50479700000000005</v>
      </c>
      <c r="AN621" s="56">
        <v>0.91244530000000001</v>
      </c>
      <c r="AO621" s="65">
        <f>offs449+Ampl449*SIN(2*PI()*freq449*($AL621)+deph449*PI()/180)</f>
        <v>-2.7218539600080907</v>
      </c>
      <c r="AP621" s="66">
        <f t="shared" si="175"/>
        <v>4.9153415639203164</v>
      </c>
      <c r="AQ621" s="67">
        <f>offs450+Ampl450*SIN(2*PI()*freq450*($AL621-reta450)+deph450*PI()/180)</f>
        <v>-2.0478085472320897</v>
      </c>
      <c r="AR621" s="68">
        <f t="shared" si="176"/>
        <v>8.7631028400523885</v>
      </c>
      <c r="AT621" s="56">
        <v>5.2999999999999999E-2</v>
      </c>
      <c r="AU621" s="56">
        <f t="shared" si="177"/>
        <v>0.30299999999999999</v>
      </c>
      <c r="AV621" s="56">
        <v>-0.81143759999999998</v>
      </c>
      <c r="AW621" s="56">
        <v>0.88607809999999998</v>
      </c>
      <c r="AX621" s="65">
        <f>offs451+Ampl451*SIN(2*PI()*freq451*($AU621)+deph451*PI()/180)</f>
        <v>-2.5281806271151357</v>
      </c>
      <c r="AY621" s="66">
        <f t="shared" si="178"/>
        <v>2.9472066211484393</v>
      </c>
      <c r="AZ621" s="67">
        <f>offs452+Ampl452*SIN(2*PI()*freq452*($AU621-reta452)+deph452*PI()/180)</f>
        <v>-2.9994084420162692</v>
      </c>
      <c r="BA621" s="68">
        <f t="shared" si="179"/>
        <v>15.097005668189547</v>
      </c>
    </row>
    <row r="622" spans="1:53" x14ac:dyDescent="0.25">
      <c r="A622" s="56">
        <v>0.214</v>
      </c>
      <c r="B622" s="56">
        <f t="shared" si="162"/>
        <v>1.214</v>
      </c>
      <c r="C622" s="56">
        <v>-0.27823399999999998</v>
      </c>
      <c r="D622" s="56">
        <v>0.95736699999999997</v>
      </c>
      <c r="E622" s="65">
        <f>offs441+Ampl441*SIN(2*PI()*freq441*($B622)+deph441*PI()/180)</f>
        <v>0.65266299642785763</v>
      </c>
      <c r="F622" s="66">
        <f t="shared" si="163"/>
        <v>0.8665692179584068</v>
      </c>
      <c r="G622" s="67">
        <f>offs442+Ampl442*SIN(2*PI()*freq442*($B622-reta442)+deph442*PI()/180)</f>
        <v>1.5541328693519634</v>
      </c>
      <c r="H622" s="68">
        <f t="shared" si="164"/>
        <v>0.35612950282340466</v>
      </c>
      <c r="J622" s="56">
        <v>5.3499999999999999E-2</v>
      </c>
      <c r="K622" s="56">
        <f t="shared" si="165"/>
        <v>0.30349999999999999</v>
      </c>
      <c r="L622" s="56">
        <v>0.28231240000000002</v>
      </c>
      <c r="M622" s="56">
        <v>0.82162500000000005</v>
      </c>
      <c r="N622" s="65">
        <f>offs443+Ampl443*SIN(2*PI()*freq443*($K622)+deph443*PI()/180)</f>
        <v>3.467099309284515</v>
      </c>
      <c r="O622" s="66">
        <f t="shared" si="166"/>
        <v>10.142867657550015</v>
      </c>
      <c r="P622" s="67">
        <f>offs444+Ampl444*SIN(2*PI()*freq444*($K622-reta444)+deph444*PI()/180)</f>
        <v>-1.4297031867192027</v>
      </c>
      <c r="Q622" s="68">
        <f t="shared" si="167"/>
        <v>5.0684786043163736</v>
      </c>
      <c r="S622" s="56">
        <v>5.3499999999999999E-2</v>
      </c>
      <c r="T622" s="56">
        <f t="shared" si="168"/>
        <v>0.30349999999999999</v>
      </c>
      <c r="U622" s="56">
        <v>-0.71182820000000002</v>
      </c>
      <c r="V622" s="56">
        <v>0.88803120000000002</v>
      </c>
      <c r="W622" s="65">
        <f>offs445+Ampl445*SIN(2*PI()*freq445*($T622)+deph445*PI()/180)</f>
        <v>-2.7379494384609333</v>
      </c>
      <c r="X622" s="66">
        <f t="shared" si="169"/>
        <v>4.1051672729424666</v>
      </c>
      <c r="Y622" s="67">
        <f>offs446+Ampl446*SIN(2*PI()*freq446*($T622-reta446)+deph446*PI()/180)</f>
        <v>-0.82446841195365306</v>
      </c>
      <c r="Z622" s="68">
        <f t="shared" si="170"/>
        <v>2.9326549209414123</v>
      </c>
      <c r="AB622" s="56">
        <v>5.3499999999999999E-2</v>
      </c>
      <c r="AC622" s="56">
        <f t="shared" si="171"/>
        <v>0.30349999999999999</v>
      </c>
      <c r="AD622" s="56">
        <v>-0.97354700000000005</v>
      </c>
      <c r="AE622" s="56">
        <v>0.89291410000000004</v>
      </c>
      <c r="AF622" s="65">
        <f>offs447+Ampl447*SIN(2*PI()*freq447*($AC622)+deph447*PI()/180)</f>
        <v>-3.6091006706056956</v>
      </c>
      <c r="AG622" s="66">
        <f t="shared" si="172"/>
        <v>6.9461431506431559</v>
      </c>
      <c r="AH622" s="67">
        <f>offs448+Ampl448*SIN(2*PI()*freq448*($AC622-reta448)+deph448*PI()/180)</f>
        <v>-1.1311019103436215</v>
      </c>
      <c r="AI622" s="68">
        <f t="shared" si="173"/>
        <v>4.0966408101273108</v>
      </c>
      <c r="AK622" s="56">
        <v>5.3499999999999999E-2</v>
      </c>
      <c r="AL622" s="56">
        <f t="shared" si="174"/>
        <v>0.30349999999999999</v>
      </c>
      <c r="AM622" s="56">
        <v>-0.51260950000000005</v>
      </c>
      <c r="AN622" s="56">
        <v>0.92416410000000004</v>
      </c>
      <c r="AO622" s="65">
        <f>offs449+Ampl449*SIN(2*PI()*freq449*($AL622)+deph449*PI()/180)</f>
        <v>-3.210022540995038</v>
      </c>
      <c r="AP622" s="66">
        <f t="shared" si="175"/>
        <v>7.2760371137300988</v>
      </c>
      <c r="AQ622" s="67">
        <f>offs450+Ampl450*SIN(2*PI()*freq450*($AL622-reta450)+deph450*PI()/180)</f>
        <v>-1.5918579022620487</v>
      </c>
      <c r="AR622" s="68">
        <f t="shared" si="176"/>
        <v>6.3303667158667292</v>
      </c>
      <c r="AT622" s="56">
        <v>5.3499999999999999E-2</v>
      </c>
      <c r="AU622" s="56">
        <f t="shared" si="177"/>
        <v>0.30349999999999999</v>
      </c>
      <c r="AV622" s="56">
        <v>-0.98721890000000001</v>
      </c>
      <c r="AW622" s="56">
        <v>0.89486719999999997</v>
      </c>
      <c r="AX622" s="65">
        <f>offs451+Ampl451*SIN(2*PI()*freq451*($AU622)+deph451*PI()/180)</f>
        <v>-3.4762660753773544</v>
      </c>
      <c r="AY622" s="66">
        <f t="shared" si="178"/>
        <v>6.1953558412539875</v>
      </c>
      <c r="AZ622" s="67">
        <f>offs452+Ampl452*SIN(2*PI()*freq452*($AU622-reta452)+deph452*PI()/180)</f>
        <v>-3.0454602048424007</v>
      </c>
      <c r="BA622" s="68">
        <f t="shared" si="179"/>
        <v>15.526180057352047</v>
      </c>
    </row>
    <row r="623" spans="1:53" x14ac:dyDescent="0.25">
      <c r="A623" s="56">
        <v>0.216</v>
      </c>
      <c r="B623" s="56">
        <f t="shared" si="162"/>
        <v>1.216</v>
      </c>
      <c r="C623" s="56">
        <v>-0.20206299999999999</v>
      </c>
      <c r="D623" s="56">
        <v>0.93588300000000002</v>
      </c>
      <c r="E623" s="65">
        <f>offs441+Ampl441*SIN(2*PI()*freq441*($B623)+deph441*PI()/180)</f>
        <v>1.1254235657663025</v>
      </c>
      <c r="F623" s="66">
        <f t="shared" si="163"/>
        <v>1.7622205822900121</v>
      </c>
      <c r="G623" s="67">
        <f>offs442+Ampl442*SIN(2*PI()*freq442*($B623-reta442)+deph442*PI()/180)</f>
        <v>1.0540827242261899</v>
      </c>
      <c r="H623" s="68">
        <f t="shared" si="164"/>
        <v>1.3971174807147333E-2</v>
      </c>
      <c r="J623" s="56">
        <v>5.3999999999999999E-2</v>
      </c>
      <c r="K623" s="56">
        <f t="shared" si="165"/>
        <v>0.30399999999999999</v>
      </c>
      <c r="L623" s="56">
        <v>0.29012490000000002</v>
      </c>
      <c r="M623" s="56">
        <v>0.83041410000000004</v>
      </c>
      <c r="N623" s="65">
        <f>offs443+Ampl443*SIN(2*PI()*freq443*($K623)+deph443*PI()/180)</f>
        <v>3.5071622700098728</v>
      </c>
      <c r="O623" s="66">
        <f t="shared" si="166"/>
        <v>10.349329440040039</v>
      </c>
      <c r="P623" s="67">
        <f>offs444+Ampl444*SIN(2*PI()*freq444*($K623-reta444)+deph444*PI()/180)</f>
        <v>-1.6280843619577987</v>
      </c>
      <c r="Q623" s="68">
        <f t="shared" si="167"/>
        <v>6.0442146874488625</v>
      </c>
      <c r="S623" s="56">
        <v>5.3999999999999999E-2</v>
      </c>
      <c r="T623" s="56">
        <f t="shared" si="168"/>
        <v>0.30399999999999999</v>
      </c>
      <c r="U623" s="56">
        <v>-0.74698450000000005</v>
      </c>
      <c r="V623" s="56">
        <v>0.92611719999999997</v>
      </c>
      <c r="W623" s="65">
        <f>offs445+Ampl445*SIN(2*PI()*freq445*($T623)+deph445*PI()/180)</f>
        <v>-3.0372336896400141</v>
      </c>
      <c r="X623" s="66">
        <f t="shared" si="169"/>
        <v>5.245241350646741</v>
      </c>
      <c r="Y623" s="67">
        <f>offs446+Ampl446*SIN(2*PI()*freq446*($T623-reta446)+deph446*PI()/180)</f>
        <v>-0.47819021681586993</v>
      </c>
      <c r="Z623" s="68">
        <f t="shared" si="170"/>
        <v>1.9720793209240617</v>
      </c>
      <c r="AB623" s="56">
        <v>5.3999999999999999E-2</v>
      </c>
      <c r="AC623" s="56">
        <f t="shared" si="171"/>
        <v>0.30399999999999999</v>
      </c>
      <c r="AD623" s="56">
        <v>-1.0204219999999999</v>
      </c>
      <c r="AE623" s="56">
        <v>0.88998440000000001</v>
      </c>
      <c r="AF623" s="65">
        <f>offs447+Ampl447*SIN(2*PI()*freq447*($AC623)+deph447*PI()/180)</f>
        <v>-3.8933504282144313</v>
      </c>
      <c r="AG623" s="66">
        <f t="shared" si="172"/>
        <v>8.2537177536426434</v>
      </c>
      <c r="AH623" s="67">
        <f>offs448+Ampl448*SIN(2*PI()*freq448*($AC623-reta448)+deph448*PI()/180)</f>
        <v>-0.6845722096435104</v>
      </c>
      <c r="AI623" s="68">
        <f t="shared" si="173"/>
        <v>2.479228516972066</v>
      </c>
      <c r="AK623" s="56">
        <v>5.3999999999999999E-2</v>
      </c>
      <c r="AL623" s="56">
        <f t="shared" si="174"/>
        <v>0.30399999999999999</v>
      </c>
      <c r="AM623" s="56">
        <v>-0.52237509999999998</v>
      </c>
      <c r="AN623" s="56">
        <v>0.91732809999999998</v>
      </c>
      <c r="AO623" s="65">
        <f>offs449+Ampl449*SIN(2*PI()*freq449*($AL623)+deph449*PI()/180)</f>
        <v>-3.6304607624400504</v>
      </c>
      <c r="AP623" s="66">
        <f t="shared" si="175"/>
        <v>9.6601964850654074</v>
      </c>
      <c r="AQ623" s="67">
        <f>offs450+Ampl450*SIN(2*PI()*freq450*($AL623-reta450)+deph450*PI()/180)</f>
        <v>-1.0740392624518216</v>
      </c>
      <c r="AR623" s="68">
        <f t="shared" si="176"/>
        <v>3.9655439722383243</v>
      </c>
      <c r="AT623" s="56">
        <v>5.3999999999999999E-2</v>
      </c>
      <c r="AU623" s="56">
        <f t="shared" si="177"/>
        <v>0.30399999999999999</v>
      </c>
      <c r="AV623" s="56">
        <v>-1.1083126000000001</v>
      </c>
      <c r="AW623" s="56">
        <v>0.89193750000000005</v>
      </c>
      <c r="AX623" s="65">
        <f>offs451+Ampl451*SIN(2*PI()*freq451*($AU623)+deph451*PI()/180)</f>
        <v>-4.1255129643627146</v>
      </c>
      <c r="AY623" s="66">
        <f t="shared" si="178"/>
        <v>9.103498038710498</v>
      </c>
      <c r="AZ623" s="67">
        <f>offs452+Ampl452*SIN(2*PI()*freq452*($AU623-reta452)+deph452*PI()/180)</f>
        <v>-2.7027926888746343</v>
      </c>
      <c r="BA623" s="68">
        <f t="shared" si="179"/>
        <v>12.922085130806664</v>
      </c>
    </row>
    <row r="624" spans="1:53" x14ac:dyDescent="0.25">
      <c r="A624" s="56">
        <v>0.218</v>
      </c>
      <c r="B624" s="56">
        <f t="shared" si="162"/>
        <v>1.218</v>
      </c>
      <c r="C624" s="56">
        <v>-0.12784400000000001</v>
      </c>
      <c r="D624" s="56">
        <v>0.90072700000000006</v>
      </c>
      <c r="E624" s="65">
        <f>offs441+Ampl441*SIN(2*PI()*freq441*($B624)+deph441*PI()/180)</f>
        <v>1.5731765531561974</v>
      </c>
      <c r="F624" s="66">
        <f t="shared" si="163"/>
        <v>2.8934709222598163</v>
      </c>
      <c r="G624" s="67">
        <f>offs442+Ampl442*SIN(2*PI()*freq442*($B624-reta442)+deph442*PI()/180)</f>
        <v>0.55199181795638108</v>
      </c>
      <c r="H624" s="68">
        <f t="shared" si="164"/>
        <v>0.12161622719499607</v>
      </c>
      <c r="J624" s="56">
        <v>5.45E-2</v>
      </c>
      <c r="K624" s="56">
        <f t="shared" si="165"/>
        <v>0.30449999999999999</v>
      </c>
      <c r="L624" s="56">
        <v>0.29403109999999999</v>
      </c>
      <c r="M624" s="56">
        <v>0.84603910000000004</v>
      </c>
      <c r="N624" s="65">
        <f>offs443+Ampl443*SIN(2*PI()*freq443*($K624)+deph443*PI()/180)</f>
        <v>3.5315696144423581</v>
      </c>
      <c r="O624" s="66">
        <f t="shared" si="166"/>
        <v>10.481655632497629</v>
      </c>
      <c r="P624" s="67">
        <f>offs444+Ampl444*SIN(2*PI()*freq444*($K624-reta444)+deph444*PI()/180)</f>
        <v>-1.8163893444709207</v>
      </c>
      <c r="Q624" s="68">
        <f t="shared" si="167"/>
        <v>7.0885252219278465</v>
      </c>
      <c r="S624" s="56">
        <v>5.45E-2</v>
      </c>
      <c r="T624" s="56">
        <f t="shared" si="168"/>
        <v>0.30449999999999999</v>
      </c>
      <c r="U624" s="56">
        <v>-0.77628140000000001</v>
      </c>
      <c r="V624" s="56">
        <v>0.92318750000000005</v>
      </c>
      <c r="W624" s="65">
        <f>offs445+Ampl445*SIN(2*PI()*freq445*($T624)+deph445*PI()/180)</f>
        <v>-3.3136378612892656</v>
      </c>
      <c r="X624" s="66">
        <f t="shared" si="169"/>
        <v>6.4381778116463835</v>
      </c>
      <c r="Y624" s="67">
        <f>offs446+Ampl446*SIN(2*PI()*freq446*($T624-reta446)+deph446*PI()/180)</f>
        <v>-0.11945590583395893</v>
      </c>
      <c r="Z624" s="68">
        <f t="shared" si="170"/>
        <v>1.0871052717290375</v>
      </c>
      <c r="AB624" s="56">
        <v>5.45E-2</v>
      </c>
      <c r="AC624" s="56">
        <f t="shared" si="171"/>
        <v>0.30449999999999999</v>
      </c>
      <c r="AD624" s="56">
        <v>-1.0575314</v>
      </c>
      <c r="AE624" s="56">
        <v>0.91635160000000004</v>
      </c>
      <c r="AF624" s="65">
        <f>offs447+Ampl447*SIN(2*PI()*freq447*($AC624)+deph447*PI()/180)</f>
        <v>-4.1234503063292074</v>
      </c>
      <c r="AG624" s="66">
        <f t="shared" si="172"/>
        <v>9.3998587401868825</v>
      </c>
      <c r="AH624" s="67">
        <f>offs448+Ampl448*SIN(2*PI()*freq448*($AC624-reta448)+deph448*PI()/180)</f>
        <v>-0.2127257751833932</v>
      </c>
      <c r="AI624" s="68">
        <f t="shared" si="173"/>
        <v>1.2748157191510212</v>
      </c>
      <c r="AK624" s="56">
        <v>5.45E-2</v>
      </c>
      <c r="AL624" s="56">
        <f t="shared" si="174"/>
        <v>0.30449999999999999</v>
      </c>
      <c r="AM624" s="56">
        <v>-0.52823450000000005</v>
      </c>
      <c r="AN624" s="56">
        <v>0.92904690000000001</v>
      </c>
      <c r="AO624" s="65">
        <f>offs449+Ampl449*SIN(2*PI()*freq449*($AL624)+deph449*PI()/180)</f>
        <v>-3.9728160399767676</v>
      </c>
      <c r="AP624" s="66">
        <f t="shared" si="175"/>
        <v>11.865141985548719</v>
      </c>
      <c r="AQ624" s="67">
        <f>offs450+Ampl450*SIN(2*PI()*freq450*($AL624-reta450)+deph450*PI()/180)</f>
        <v>-0.50710304125498096</v>
      </c>
      <c r="AR624" s="68">
        <f t="shared" si="176"/>
        <v>2.0625266537666853</v>
      </c>
      <c r="AT624" s="56">
        <v>5.45E-2</v>
      </c>
      <c r="AU624" s="56">
        <f t="shared" si="177"/>
        <v>0.30449999999999999</v>
      </c>
      <c r="AV624" s="56">
        <v>-1.1630001000000001</v>
      </c>
      <c r="AW624" s="56">
        <v>0.90267969999999997</v>
      </c>
      <c r="AX624" s="65">
        <f>offs451+Ampl451*SIN(2*PI()*freq451*($AU624)+deph451*PI()/180)</f>
        <v>-4.4123684850083711</v>
      </c>
      <c r="AY624" s="66">
        <f t="shared" si="178"/>
        <v>10.558394901491909</v>
      </c>
      <c r="AZ624" s="67">
        <f>offs452+Ampl452*SIN(2*PI()*freq452*($AU624-reta452)+deph452*PI()/180)</f>
        <v>-2.0049485780809078</v>
      </c>
      <c r="BA624" s="68">
        <f t="shared" si="179"/>
        <v>8.4543022034957431</v>
      </c>
    </row>
    <row r="625" spans="1:53" x14ac:dyDescent="0.25">
      <c r="A625" s="56">
        <v>0.22</v>
      </c>
      <c r="B625" s="56">
        <f t="shared" si="162"/>
        <v>1.22</v>
      </c>
      <c r="C625" s="56">
        <v>-5.7530999999999999E-2</v>
      </c>
      <c r="D625" s="56">
        <v>0.86459399999999997</v>
      </c>
      <c r="E625" s="65">
        <f>offs441+Ampl441*SIN(2*PI()*freq441*($B625)+deph441*PI()/180)</f>
        <v>1.988860626511634</v>
      </c>
      <c r="F625" s="66">
        <f t="shared" si="163"/>
        <v>4.1877186890569309</v>
      </c>
      <c r="G625" s="67">
        <f>offs442+Ampl442*SIN(2*PI()*freq442*($B625-reta442)+deph442*PI()/180)</f>
        <v>5.5778424069093058E-2</v>
      </c>
      <c r="H625" s="68">
        <f t="shared" si="164"/>
        <v>0.65418263586844461</v>
      </c>
      <c r="J625" s="56">
        <v>5.5E-2</v>
      </c>
      <c r="K625" s="56">
        <f t="shared" si="165"/>
        <v>0.30499999999999999</v>
      </c>
      <c r="L625" s="56">
        <v>0.29598429999999998</v>
      </c>
      <c r="M625" s="56">
        <v>0.80307030000000001</v>
      </c>
      <c r="N625" s="65">
        <f>offs443+Ampl443*SIN(2*PI()*freq443*($K625)+deph443*PI()/180)</f>
        <v>3.5402250179441448</v>
      </c>
      <c r="O625" s="66">
        <f t="shared" si="166"/>
        <v>10.525097835966738</v>
      </c>
      <c r="P625" s="67">
        <f>offs444+Ampl444*SIN(2*PI()*freq444*($K625-reta444)+deph444*PI()/180)</f>
        <v>-1.993874980521015</v>
      </c>
      <c r="Q625" s="68">
        <f t="shared" si="167"/>
        <v>7.8229029022287788</v>
      </c>
      <c r="S625" s="56">
        <v>5.5E-2</v>
      </c>
      <c r="T625" s="56">
        <f t="shared" si="168"/>
        <v>0.30499999999999999</v>
      </c>
      <c r="U625" s="56">
        <v>-0.80362509999999998</v>
      </c>
      <c r="V625" s="56">
        <v>0.90365620000000002</v>
      </c>
      <c r="W625" s="65">
        <f>offs445+Ampl445*SIN(2*PI()*freq445*($T625)+deph445*PI()/180)</f>
        <v>-3.5647085704134405</v>
      </c>
      <c r="X625" s="66">
        <f t="shared" si="169"/>
        <v>7.6235819305903281</v>
      </c>
      <c r="Y625" s="67">
        <f>offs446+Ampl446*SIN(2*PI()*freq446*($T625-reta446)+deph446*PI()/180)</f>
        <v>0.24855036985165069</v>
      </c>
      <c r="Z625" s="68">
        <f t="shared" si="170"/>
        <v>0.42916364869435791</v>
      </c>
      <c r="AB625" s="56">
        <v>5.5E-2</v>
      </c>
      <c r="AC625" s="56">
        <f t="shared" si="171"/>
        <v>0.30499999999999999</v>
      </c>
      <c r="AD625" s="56">
        <v>-1.0848751000000001</v>
      </c>
      <c r="AE625" s="56">
        <v>0.91537500000000005</v>
      </c>
      <c r="AF625" s="65">
        <f>offs447+Ampl447*SIN(2*PI()*freq447*($AC625)+deph447*PI()/180)</f>
        <v>-4.2957714924170984</v>
      </c>
      <c r="AG625" s="66">
        <f t="shared" si="172"/>
        <v>10.309855642837137</v>
      </c>
      <c r="AH625" s="67">
        <f>offs448+Ampl448*SIN(2*PI()*freq448*($AC625-reta448)+deph448*PI()/180)</f>
        <v>0.27699609289800242</v>
      </c>
      <c r="AI625" s="68">
        <f t="shared" si="173"/>
        <v>0.40752762903274092</v>
      </c>
      <c r="AK625" s="56">
        <v>5.5E-2</v>
      </c>
      <c r="AL625" s="56">
        <f t="shared" si="174"/>
        <v>0.30499999999999999</v>
      </c>
      <c r="AM625" s="56">
        <v>-0.53214070000000002</v>
      </c>
      <c r="AN625" s="56">
        <v>0.90951559999999998</v>
      </c>
      <c r="AO625" s="65">
        <f>offs449+Ampl449*SIN(2*PI()*freq449*($AL625)+deph449*PI()/180)</f>
        <v>-4.2286584504601503</v>
      </c>
      <c r="AP625" s="66">
        <f t="shared" si="175"/>
        <v>13.664243479466968</v>
      </c>
      <c r="AQ625" s="67">
        <f>offs450+Ampl450*SIN(2*PI()*freq450*($AL625-reta450)+deph450*PI()/180)</f>
        <v>9.4990910009061569E-2</v>
      </c>
      <c r="AR625" s="68">
        <f t="shared" si="176"/>
        <v>0.66345047060483431</v>
      </c>
      <c r="AT625" s="56">
        <v>5.5E-2</v>
      </c>
      <c r="AU625" s="56">
        <f t="shared" si="177"/>
        <v>0.30499999999999999</v>
      </c>
      <c r="AV625" s="56">
        <v>-1.1415157</v>
      </c>
      <c r="AW625" s="56">
        <v>0.90853910000000004</v>
      </c>
      <c r="AX625" s="65">
        <f>offs451+Ampl451*SIN(2*PI()*freq451*($AU625)+deph451*PI()/180)</f>
        <v>-4.3087532203135437</v>
      </c>
      <c r="AY625" s="66">
        <f t="shared" si="178"/>
        <v>10.031393510081884</v>
      </c>
      <c r="AZ625" s="67">
        <f>offs452+Ampl452*SIN(2*PI()*freq452*($AU625-reta452)+deph452*PI()/180)</f>
        <v>-1.0202377161915273</v>
      </c>
      <c r="BA625" s="68">
        <f t="shared" si="179"/>
        <v>3.7201800066779245</v>
      </c>
    </row>
    <row r="626" spans="1:53" x14ac:dyDescent="0.25">
      <c r="A626" s="56">
        <v>0.222</v>
      </c>
      <c r="B626" s="56">
        <f t="shared" si="162"/>
        <v>1.222</v>
      </c>
      <c r="C626" s="56">
        <v>4.9690000000000003E-3</v>
      </c>
      <c r="D626" s="56">
        <v>0.84799199999999997</v>
      </c>
      <c r="E626" s="65">
        <f>offs441+Ampl441*SIN(2*PI()*freq441*($B626)+deph441*PI()/180)</f>
        <v>2.3659201996782606</v>
      </c>
      <c r="F626" s="66">
        <f t="shared" si="163"/>
        <v>5.5740905672622176</v>
      </c>
      <c r="G626" s="67">
        <f>offs442+Ampl442*SIN(2*PI()*freq442*($B626-reta442)+deph442*PI()/180)</f>
        <v>-0.42673187579066962</v>
      </c>
      <c r="H626" s="68">
        <f t="shared" si="164"/>
        <v>1.6249209595107865</v>
      </c>
      <c r="J626" s="56">
        <v>5.5500000000000001E-2</v>
      </c>
      <c r="K626" s="56">
        <f t="shared" si="165"/>
        <v>0.30549999999999999</v>
      </c>
      <c r="L626" s="56">
        <v>0.29598429999999998</v>
      </c>
      <c r="M626" s="56">
        <v>0.80697660000000004</v>
      </c>
      <c r="N626" s="65">
        <f>offs443+Ampl443*SIN(2*PI()*freq443*($K626)+deph443*PI()/180)</f>
        <v>3.5330943215918911</v>
      </c>
      <c r="O626" s="66">
        <f t="shared" si="166"/>
        <v>10.478881291890655</v>
      </c>
      <c r="P626" s="67">
        <f>offs444+Ampl444*SIN(2*PI()*freq444*($K626-reta444)+deph444*PI()/180)</f>
        <v>-2.1598408153879678</v>
      </c>
      <c r="Q626" s="68">
        <f t="shared" si="167"/>
        <v>8.802005576249341</v>
      </c>
      <c r="S626" s="56">
        <v>5.5500000000000001E-2</v>
      </c>
      <c r="T626" s="56">
        <f t="shared" si="168"/>
        <v>0.30549999999999999</v>
      </c>
      <c r="U626" s="56">
        <v>-0.82901570000000002</v>
      </c>
      <c r="V626" s="56">
        <v>0.94857809999999998</v>
      </c>
      <c r="W626" s="65">
        <f>offs445+Ampl445*SIN(2*PI()*freq445*($T626)+deph445*PI()/180)</f>
        <v>-3.7882172956241082</v>
      </c>
      <c r="X626" s="66">
        <f t="shared" si="169"/>
        <v>8.75687408354427</v>
      </c>
      <c r="Y626" s="67">
        <f>offs446+Ampl446*SIN(2*PI()*freq446*($T626-reta446)+deph446*PI()/180)</f>
        <v>0.62256216048542456</v>
      </c>
      <c r="Z626" s="68">
        <f t="shared" si="170"/>
        <v>0.1062863928175713</v>
      </c>
      <c r="AB626" s="56">
        <v>5.5500000000000001E-2</v>
      </c>
      <c r="AC626" s="56">
        <f t="shared" si="171"/>
        <v>0.30549999999999999</v>
      </c>
      <c r="AD626" s="56">
        <v>-1.1044064</v>
      </c>
      <c r="AE626" s="56">
        <v>0.91830469999999997</v>
      </c>
      <c r="AF626" s="65">
        <f>offs447+Ampl447*SIN(2*PI()*freq447*($AC626)+deph447*PI()/180)</f>
        <v>-4.4075963784338494</v>
      </c>
      <c r="AG626" s="66">
        <f t="shared" si="172"/>
        <v>10.911064033625813</v>
      </c>
      <c r="AH626" s="67">
        <f>offs448+Ampl448*SIN(2*PI()*freq448*($AC626-reta448)+deph448*PI()/180)</f>
        <v>0.77687018819525966</v>
      </c>
      <c r="AI626" s="68">
        <f t="shared" si="173"/>
        <v>2.0003721129445227E-2</v>
      </c>
      <c r="AK626" s="56">
        <v>5.5500000000000001E-2</v>
      </c>
      <c r="AL626" s="56">
        <f t="shared" si="174"/>
        <v>0.30549999999999999</v>
      </c>
      <c r="AM626" s="56">
        <v>-0.53604700000000005</v>
      </c>
      <c r="AN626" s="56">
        <v>0.92904690000000001</v>
      </c>
      <c r="AO626" s="65">
        <f>offs449+Ampl449*SIN(2*PI()*freq449*($AL626)+deph449*PI()/180)</f>
        <v>-4.3916883046518533</v>
      </c>
      <c r="AP626" s="66">
        <f t="shared" si="175"/>
        <v>14.865969870137446</v>
      </c>
      <c r="AQ626" s="67">
        <f>offs450+Ampl450*SIN(2*PI()*freq450*($AL626-reta450)+deph450*PI()/180)</f>
        <v>0.71741704002503204</v>
      </c>
      <c r="AR626" s="68">
        <f t="shared" si="176"/>
        <v>4.478719763302455E-2</v>
      </c>
      <c r="AT626" s="56">
        <v>5.5500000000000001E-2</v>
      </c>
      <c r="AU626" s="56">
        <f t="shared" si="177"/>
        <v>0.30549999999999999</v>
      </c>
      <c r="AV626" s="56">
        <v>-1.0516719999999999</v>
      </c>
      <c r="AW626" s="56">
        <v>0.92025780000000001</v>
      </c>
      <c r="AX626" s="65">
        <f>offs451+Ampl451*SIN(2*PI()*freq451*($AU626)+deph451*PI()/180)</f>
        <v>-3.8248097543166026</v>
      </c>
      <c r="AY626" s="66">
        <f t="shared" si="178"/>
        <v>7.6902930044161302</v>
      </c>
      <c r="AZ626" s="67">
        <f>offs452+Ampl452*SIN(2*PI()*freq452*($AU626-reta452)+deph452*PI()/180)</f>
        <v>0.15494953674777789</v>
      </c>
      <c r="BA626" s="68">
        <f t="shared" si="179"/>
        <v>0.58569673780213249</v>
      </c>
    </row>
    <row r="627" spans="1:53" x14ac:dyDescent="0.25">
      <c r="A627" s="56">
        <v>0.224</v>
      </c>
      <c r="B627" s="56">
        <f t="shared" si="162"/>
        <v>1.224</v>
      </c>
      <c r="C627" s="56">
        <v>6.1608999999999997E-2</v>
      </c>
      <c r="D627" s="56">
        <v>0.82553100000000001</v>
      </c>
      <c r="E627" s="65">
        <f>offs441+Ampl441*SIN(2*PI()*freq441*($B627)+deph441*PI()/180)</f>
        <v>2.6984088179426844</v>
      </c>
      <c r="F627" s="66">
        <f t="shared" si="163"/>
        <v>6.9527132799025742</v>
      </c>
      <c r="G627" s="67">
        <f>offs442+Ampl442*SIN(2*PI()*freq442*($B627-reta442)+deph442*PI()/180)</f>
        <v>-0.88792960595632853</v>
      </c>
      <c r="H627" s="68">
        <f t="shared" si="164"/>
        <v>2.9359472481642288</v>
      </c>
      <c r="J627" s="56">
        <v>5.6000000000000001E-2</v>
      </c>
      <c r="K627" s="56">
        <f t="shared" si="165"/>
        <v>0.30599999999999999</v>
      </c>
      <c r="L627" s="56">
        <v>0.29012490000000002</v>
      </c>
      <c r="M627" s="56">
        <v>0.81185940000000001</v>
      </c>
      <c r="N627" s="65">
        <f>offs443+Ampl443*SIN(2*PI()*freq443*($K627)+deph443*PI()/180)</f>
        <v>3.5102056669863955</v>
      </c>
      <c r="O627" s="66">
        <f t="shared" si="166"/>
        <v>10.368920145915693</v>
      </c>
      <c r="P627" s="67">
        <f>offs444+Ampl444*SIN(2*PI()*freq444*($K627-reta444)+deph444*PI()/180)</f>
        <v>-2.3136318577442494</v>
      </c>
      <c r="Q627" s="68">
        <f t="shared" si="167"/>
        <v>9.768695602235729</v>
      </c>
      <c r="S627" s="56">
        <v>5.6000000000000001E-2</v>
      </c>
      <c r="T627" s="56">
        <f t="shared" si="168"/>
        <v>0.30599999999999999</v>
      </c>
      <c r="U627" s="56">
        <v>-0.84854700000000005</v>
      </c>
      <c r="V627" s="56">
        <v>0.93002339999999994</v>
      </c>
      <c r="W627" s="65">
        <f>offs445+Ampl445*SIN(2*PI()*freq445*($T627)+deph445*PI()/180)</f>
        <v>-3.9821801576532243</v>
      </c>
      <c r="X627" s="66">
        <f t="shared" si="169"/>
        <v>9.8196567667437176</v>
      </c>
      <c r="Y627" s="67">
        <f>offs446+Ampl446*SIN(2*PI()*freq446*($T627-reta446)+deph446*PI()/180)</f>
        <v>0.99925971093591026</v>
      </c>
      <c r="Z627" s="68">
        <f t="shared" si="170"/>
        <v>4.7936667520140546E-3</v>
      </c>
      <c r="AB627" s="56">
        <v>5.6000000000000001E-2</v>
      </c>
      <c r="AC627" s="56">
        <f t="shared" si="171"/>
        <v>0.30599999999999999</v>
      </c>
      <c r="AD627" s="56">
        <v>-1.1122189</v>
      </c>
      <c r="AE627" s="56">
        <v>0.94174219999999997</v>
      </c>
      <c r="AF627" s="65">
        <f>offs447+Ampl447*SIN(2*PI()*freq447*($AC627)+deph447*PI()/180)</f>
        <v>-4.4571614191260034</v>
      </c>
      <c r="AG627" s="66">
        <f t="shared" si="172"/>
        <v>11.188640456257012</v>
      </c>
      <c r="AH627" s="67">
        <f>offs448+Ampl448*SIN(2*PI()*freq448*($AC627-reta448)+deph448*PI()/180)</f>
        <v>1.2790131976153423</v>
      </c>
      <c r="AI627" s="68">
        <f t="shared" si="173"/>
        <v>0.11375172583244823</v>
      </c>
      <c r="AK627" s="56">
        <v>5.6000000000000001E-2</v>
      </c>
      <c r="AL627" s="56">
        <f t="shared" si="174"/>
        <v>0.30599999999999999</v>
      </c>
      <c r="AM627" s="56">
        <v>-0.53604700000000005</v>
      </c>
      <c r="AN627" s="56">
        <v>0.92514059999999998</v>
      </c>
      <c r="AO627" s="65">
        <f>offs449+Ampl449*SIN(2*PI()*freq449*($AL627)+deph449*PI()/180)</f>
        <v>-4.4578912664766133</v>
      </c>
      <c r="AP627" s="66">
        <f t="shared" si="175"/>
        <v>15.380862450495485</v>
      </c>
      <c r="AQ627" s="67">
        <f>offs450+Ampl450*SIN(2*PI()*freq450*($AL627-reta450)+deph450*PI()/180)</f>
        <v>1.3448491517579328</v>
      </c>
      <c r="AR627" s="68">
        <f t="shared" si="176"/>
        <v>0.17615526841874141</v>
      </c>
      <c r="AT627" s="56">
        <v>5.6000000000000001E-2</v>
      </c>
      <c r="AU627" s="56">
        <f t="shared" si="177"/>
        <v>0.30599999999999999</v>
      </c>
      <c r="AV627" s="56">
        <v>-0.89932820000000002</v>
      </c>
      <c r="AW627" s="56">
        <v>0.92807030000000001</v>
      </c>
      <c r="AX627" s="65">
        <f>offs451+Ampl451*SIN(2*PI()*freq451*($AU627)+deph451*PI()/180)</f>
        <v>-3.0079098453016346</v>
      </c>
      <c r="AY627" s="66">
        <f t="shared" si="178"/>
        <v>4.4461165549029475</v>
      </c>
      <c r="AZ627" s="67">
        <f>offs452+Ampl452*SIN(2*PI()*freq452*($AU627-reta452)+deph452*PI()/180)</f>
        <v>1.4055776644084865</v>
      </c>
      <c r="BA627" s="68">
        <f t="shared" si="179"/>
        <v>0.22801328306433913</v>
      </c>
    </row>
    <row r="628" spans="1:53" x14ac:dyDescent="0.25">
      <c r="A628" s="56">
        <v>0.22600000000000001</v>
      </c>
      <c r="B628" s="56">
        <f t="shared" si="162"/>
        <v>1.226</v>
      </c>
      <c r="C628" s="56">
        <v>0.108484</v>
      </c>
      <c r="D628" s="56">
        <v>0.80697700000000006</v>
      </c>
      <c r="E628" s="65">
        <f>offs441+Ampl441*SIN(2*PI()*freq441*($B628)+deph441*PI()/180)</f>
        <v>2.9810829371758771</v>
      </c>
      <c r="F628" s="66">
        <f t="shared" si="163"/>
        <v>8.2518246538639808</v>
      </c>
      <c r="G628" s="67">
        <f>offs442+Ampl442*SIN(2*PI()*freq442*($B628-reta442)+deph442*PI()/180)</f>
        <v>-1.320541402717105</v>
      </c>
      <c r="H628" s="68">
        <f t="shared" si="164"/>
        <v>4.5263345538999431</v>
      </c>
      <c r="J628" s="56">
        <v>5.6500000000000002E-2</v>
      </c>
      <c r="K628" s="56">
        <f t="shared" si="165"/>
        <v>0.30649999999999999</v>
      </c>
      <c r="L628" s="56">
        <v>0.2842655</v>
      </c>
      <c r="M628" s="56">
        <v>0.79330469999999997</v>
      </c>
      <c r="N628" s="65">
        <f>offs443+Ampl443*SIN(2*PI()*freq443*($K628)+deph443*PI()/180)</f>
        <v>3.4716493851905499</v>
      </c>
      <c r="O628" s="66">
        <f t="shared" si="166"/>
        <v>10.159416031572404</v>
      </c>
      <c r="P628" s="67">
        <f>offs444+Ampl444*SIN(2*PI()*freq444*($K628-reta444)+deph444*PI()/180)</f>
        <v>-2.4546411646060187</v>
      </c>
      <c r="Q628" s="68">
        <f t="shared" si="167"/>
        <v>10.549152339411336</v>
      </c>
      <c r="S628" s="56">
        <v>5.6500000000000002E-2</v>
      </c>
      <c r="T628" s="56">
        <f t="shared" si="168"/>
        <v>0.30649999999999999</v>
      </c>
      <c r="U628" s="56">
        <v>-0.86612509999999998</v>
      </c>
      <c r="V628" s="56">
        <v>0.93881250000000005</v>
      </c>
      <c r="W628" s="65">
        <f>offs445+Ampl445*SIN(2*PI()*freq445*($T628)+deph445*PI()/180)</f>
        <v>-4.144875528406061</v>
      </c>
      <c r="X628" s="66">
        <f t="shared" si="169"/>
        <v>10.750204371772927</v>
      </c>
      <c r="Y628" s="67">
        <f>offs446+Ampl446*SIN(2*PI()*freq446*($T628-reta446)+deph446*PI()/180)</f>
        <v>1.3752994270774714</v>
      </c>
      <c r="Z628" s="68">
        <f t="shared" si="170"/>
        <v>0.19052083750953383</v>
      </c>
      <c r="AB628" s="56">
        <v>5.6500000000000002E-2</v>
      </c>
      <c r="AC628" s="56">
        <f t="shared" si="171"/>
        <v>0.30649999999999999</v>
      </c>
      <c r="AD628" s="56">
        <v>-1.1122189</v>
      </c>
      <c r="AE628" s="56">
        <v>0.93881250000000005</v>
      </c>
      <c r="AF628" s="65">
        <f>offs447+Ampl447*SIN(2*PI()*freq447*($AC628)+deph447*PI()/180)</f>
        <v>-4.4436849441931345</v>
      </c>
      <c r="AG628" s="66">
        <f t="shared" si="172"/>
        <v>11.09866600361185</v>
      </c>
      <c r="AH628" s="67">
        <f>offs448+Ampl448*SIN(2*PI()*freq448*($AC628-reta448)+deph448*PI()/180)</f>
        <v>1.7755060259338895</v>
      </c>
      <c r="AI628" s="68">
        <f t="shared" si="173"/>
        <v>0.70005605633968415</v>
      </c>
      <c r="AK628" s="56">
        <v>5.6500000000000002E-2</v>
      </c>
      <c r="AL628" s="56">
        <f t="shared" si="174"/>
        <v>0.30649999999999999</v>
      </c>
      <c r="AM628" s="56">
        <v>-0.53409390000000001</v>
      </c>
      <c r="AN628" s="56">
        <v>0.92807030000000001</v>
      </c>
      <c r="AO628" s="65">
        <f>offs449+Ampl449*SIN(2*PI()*freq449*($AL628)+deph449*PI()/180)</f>
        <v>-4.4256371992992598</v>
      </c>
      <c r="AP628" s="66">
        <f t="shared" si="175"/>
        <v>15.144109250320966</v>
      </c>
      <c r="AQ628" s="67">
        <f>offs450+Ampl450*SIN(2*PI()*freq450*($AL628-reta450)+deph450*PI()/180)</f>
        <v>1.961837784289163</v>
      </c>
      <c r="AR628" s="68">
        <f t="shared" si="176"/>
        <v>1.0686752115735452</v>
      </c>
      <c r="AT628" s="56">
        <v>5.6500000000000002E-2</v>
      </c>
      <c r="AU628" s="56">
        <f t="shared" si="177"/>
        <v>0.30649999999999999</v>
      </c>
      <c r="AV628" s="56">
        <v>-0.70206259999999998</v>
      </c>
      <c r="AW628" s="56">
        <v>0.93881250000000005</v>
      </c>
      <c r="AX628" s="65">
        <f>offs451+Ampl451*SIN(2*PI()*freq451*($AU628)+deph451*PI()/180)</f>
        <v>-1.9380173480395093</v>
      </c>
      <c r="AY628" s="66">
        <f t="shared" si="178"/>
        <v>1.5275841392014073</v>
      </c>
      <c r="AZ628" s="67">
        <f>offs452+Ampl452*SIN(2*PI()*freq452*($AU628-reta452)+deph452*PI()/180)</f>
        <v>2.6092264720161906</v>
      </c>
      <c r="BA628" s="68">
        <f t="shared" si="179"/>
        <v>2.7902828379069069</v>
      </c>
    </row>
    <row r="629" spans="1:53" x14ac:dyDescent="0.25">
      <c r="A629" s="56">
        <v>0.22800000000000001</v>
      </c>
      <c r="B629" s="56">
        <f t="shared" si="162"/>
        <v>1.228</v>
      </c>
      <c r="C629" s="56">
        <v>0.14754700000000001</v>
      </c>
      <c r="D629" s="56">
        <v>0.80893000000000004</v>
      </c>
      <c r="E629" s="65">
        <f>offs441+Ampl441*SIN(2*PI()*freq441*($B629)+deph441*PI()/180)</f>
        <v>3.2094846176561567</v>
      </c>
      <c r="F629" s="66">
        <f t="shared" si="163"/>
        <v>9.3754619744178616</v>
      </c>
      <c r="G629" s="67">
        <f>offs442+Ampl442*SIN(2*PI()*freq442*($B629-reta442)+deph442*PI()/180)</f>
        <v>-1.7177447196082669</v>
      </c>
      <c r="H629" s="68">
        <f t="shared" si="164"/>
        <v>6.3840851387075146</v>
      </c>
      <c r="J629" s="56">
        <v>5.7000000000000002E-2</v>
      </c>
      <c r="K629" s="56">
        <f t="shared" si="165"/>
        <v>0.307</v>
      </c>
      <c r="L629" s="56">
        <v>0.27449990000000002</v>
      </c>
      <c r="M629" s="56">
        <v>0.78353910000000004</v>
      </c>
      <c r="N629" s="65">
        <f>offs443+Ampl443*SIN(2*PI()*freq443*($K629)+deph443*PI()/180)</f>
        <v>3.4175776402339135</v>
      </c>
      <c r="O629" s="66">
        <f t="shared" si="166"/>
        <v>9.8789376811539249</v>
      </c>
      <c r="P629" s="67">
        <f>offs444+Ampl444*SIN(2*PI()*freq444*($K629-reta444)+deph444*PI()/180)</f>
        <v>-2.5823122366602131</v>
      </c>
      <c r="Q629" s="68">
        <f t="shared" si="167"/>
        <v>11.328955220497344</v>
      </c>
      <c r="S629" s="56">
        <v>5.7000000000000002E-2</v>
      </c>
      <c r="T629" s="56">
        <f t="shared" si="168"/>
        <v>0.307</v>
      </c>
      <c r="U629" s="56">
        <v>-0.87979700000000005</v>
      </c>
      <c r="V629" s="56">
        <v>0.95248440000000001</v>
      </c>
      <c r="W629" s="65">
        <f>offs445+Ampl445*SIN(2*PI()*freq445*($T629)+deph445*PI()/180)</f>
        <v>-4.2748593122539944</v>
      </c>
      <c r="X629" s="66">
        <f t="shared" si="169"/>
        <v>11.526448104087439</v>
      </c>
      <c r="Y629" s="67">
        <f>offs446+Ampl446*SIN(2*PI()*freq446*($T629-reta446)+deph446*PI()/180)</f>
        <v>1.7473435537683679</v>
      </c>
      <c r="Z629" s="68">
        <f t="shared" si="170"/>
        <v>0.63180107432936594</v>
      </c>
      <c r="AB629" s="56">
        <v>5.7000000000000002E-2</v>
      </c>
      <c r="AC629" s="56">
        <f t="shared" si="171"/>
        <v>0.307</v>
      </c>
      <c r="AD629" s="56">
        <v>-1.0985469999999999</v>
      </c>
      <c r="AE629" s="56">
        <v>0.95053120000000002</v>
      </c>
      <c r="AF629" s="65">
        <f>offs447+Ampl447*SIN(2*PI()*freq447*($AC629)+deph447*PI()/180)</f>
        <v>-4.3673794856953814</v>
      </c>
      <c r="AG629" s="66">
        <f t="shared" si="172"/>
        <v>10.685265819537445</v>
      </c>
      <c r="AH629" s="67">
        <f>offs448+Ampl448*SIN(2*PI()*freq448*($AC629-reta448)+deph448*PI()/180)</f>
        <v>2.2585186846579899</v>
      </c>
      <c r="AI629" s="68">
        <f t="shared" si="173"/>
        <v>1.7108312600219355</v>
      </c>
      <c r="AK629" s="56">
        <v>5.7000000000000002E-2</v>
      </c>
      <c r="AL629" s="56">
        <f t="shared" si="174"/>
        <v>0.307</v>
      </c>
      <c r="AM629" s="56">
        <v>-0.53214070000000002</v>
      </c>
      <c r="AN629" s="56">
        <v>0.92904690000000001</v>
      </c>
      <c r="AO629" s="65">
        <f>offs449+Ampl449*SIN(2*PI()*freq449*($AL629)+deph449*PI()/180)</f>
        <v>-4.2957203052988033</v>
      </c>
      <c r="AP629" s="66">
        <f t="shared" si="175"/>
        <v>14.164531445421094</v>
      </c>
      <c r="AQ629" s="67">
        <f>offs450+Ampl450*SIN(2*PI()*freq450*($AL629-reta450)+deph450*PI()/180)</f>
        <v>2.5531906298179834</v>
      </c>
      <c r="AR629" s="68">
        <f t="shared" si="176"/>
        <v>2.6378428551070709</v>
      </c>
      <c r="AT629" s="56">
        <v>5.7000000000000002E-2</v>
      </c>
      <c r="AU629" s="56">
        <f t="shared" si="177"/>
        <v>0.307</v>
      </c>
      <c r="AV629" s="56">
        <v>-0.47745320000000002</v>
      </c>
      <c r="AW629" s="56">
        <v>0.94760160000000004</v>
      </c>
      <c r="AX629" s="65">
        <f>offs451+Ampl451*SIN(2*PI()*freq451*($AU629)+deph451*PI()/180)</f>
        <v>-0.71986079454141771</v>
      </c>
      <c r="AY629" s="66">
        <f t="shared" si="178"/>
        <v>5.8761441891356354E-2</v>
      </c>
      <c r="AZ629" s="67">
        <f>offs452+Ampl452*SIN(2*PI()*freq452*($AU629-reta452)+deph452*PI()/180)</f>
        <v>3.648074427968111</v>
      </c>
      <c r="BA629" s="68">
        <f t="shared" si="179"/>
        <v>7.2925534945940864</v>
      </c>
    </row>
    <row r="630" spans="1:53" x14ac:dyDescent="0.25">
      <c r="A630" s="56">
        <v>0.23</v>
      </c>
      <c r="B630" s="56">
        <f t="shared" si="162"/>
        <v>1.23</v>
      </c>
      <c r="C630" s="56">
        <v>0.17489099999999999</v>
      </c>
      <c r="D630" s="56">
        <v>0.81478899999999999</v>
      </c>
      <c r="E630" s="65">
        <f>offs441+Ampl441*SIN(2*PI()*freq441*($B630)+deph441*PI()/180)</f>
        <v>3.3800118284417824</v>
      </c>
      <c r="F630" s="66">
        <f t="shared" si="163"/>
        <v>10.272799524911337</v>
      </c>
      <c r="G630" s="67">
        <f>offs442+Ampl442*SIN(2*PI()*freq442*($B630-reta442)+deph442*PI()/180)</f>
        <v>-2.0732754230446417</v>
      </c>
      <c r="H630" s="68">
        <f t="shared" si="164"/>
        <v>8.3409161116561812</v>
      </c>
      <c r="J630" s="56">
        <v>5.7500000000000002E-2</v>
      </c>
      <c r="K630" s="56">
        <f t="shared" si="165"/>
        <v>0.3075</v>
      </c>
      <c r="L630" s="56">
        <v>0.26278109999999999</v>
      </c>
      <c r="M630" s="56">
        <v>0.79135160000000004</v>
      </c>
      <c r="N630" s="65">
        <f>offs443+Ampl443*SIN(2*PI()*freq443*($K630)+deph443*PI()/180)</f>
        <v>3.3482038285908091</v>
      </c>
      <c r="O630" s="66">
        <f t="shared" si="166"/>
        <v>9.519833414104756</v>
      </c>
      <c r="P630" s="67">
        <f>offs444+Ampl444*SIN(2*PI()*freq444*($K630-reta444)+deph444*PI()/180)</f>
        <v>-2.6961412145127124</v>
      </c>
      <c r="Q630" s="68">
        <f t="shared" si="167"/>
        <v>12.1626061312778</v>
      </c>
      <c r="S630" s="56">
        <v>5.7500000000000002E-2</v>
      </c>
      <c r="T630" s="56">
        <f t="shared" si="168"/>
        <v>0.3075</v>
      </c>
      <c r="U630" s="56">
        <v>-0.88956259999999998</v>
      </c>
      <c r="V630" s="56">
        <v>0.93100000000000005</v>
      </c>
      <c r="W630" s="65">
        <f>offs445+Ampl445*SIN(2*PI()*freq445*($T630)+deph445*PI()/180)</f>
        <v>-4.3709777639295204</v>
      </c>
      <c r="X630" s="66">
        <f t="shared" si="169"/>
        <v>12.120251543638409</v>
      </c>
      <c r="Y630" s="67">
        <f>offs446+Ampl446*SIN(2*PI()*freq446*($T630-reta446)+deph446*PI()/180)</f>
        <v>2.1120898010016034</v>
      </c>
      <c r="Z630" s="68">
        <f t="shared" si="170"/>
        <v>1.3949731180300069</v>
      </c>
      <c r="AB630" s="56">
        <v>5.7500000000000002E-2</v>
      </c>
      <c r="AC630" s="56">
        <f t="shared" si="171"/>
        <v>0.3075</v>
      </c>
      <c r="AD630" s="56">
        <v>-1.0770626000000001</v>
      </c>
      <c r="AE630" s="56">
        <v>0.96127339999999994</v>
      </c>
      <c r="AF630" s="65">
        <f>offs447+Ampl447*SIN(2*PI()*freq447*($AC630)+deph447*PI()/180)</f>
        <v>-4.2294484262959449</v>
      </c>
      <c r="AG630" s="66">
        <f t="shared" si="172"/>
        <v>9.9375363978315665</v>
      </c>
      <c r="AH630" s="67">
        <f>offs448+Ampl448*SIN(2*PI()*freq448*($AC630-reta448)+deph448*PI()/180)</f>
        <v>2.7204337756217298</v>
      </c>
      <c r="AI630" s="68">
        <f t="shared" si="173"/>
        <v>3.0946452271575855</v>
      </c>
      <c r="AK630" s="56">
        <v>5.7500000000000002E-2</v>
      </c>
      <c r="AL630" s="56">
        <f t="shared" si="174"/>
        <v>0.3075</v>
      </c>
      <c r="AM630" s="56">
        <v>-0.52823450000000005</v>
      </c>
      <c r="AN630" s="56">
        <v>0.92221089999999994</v>
      </c>
      <c r="AO630" s="65">
        <f>offs449+Ampl449*SIN(2*PI()*freq449*($AL630)+deph449*PI()/180)</f>
        <v>-4.0713395695750121</v>
      </c>
      <c r="AP630" s="66">
        <f t="shared" si="175"/>
        <v>12.553593534048151</v>
      </c>
      <c r="AQ630" s="67">
        <f>offs450+Ampl450*SIN(2*PI()*freq450*($AL630-reta450)+deph450*PI()/180)</f>
        <v>3.1043466186997937</v>
      </c>
      <c r="AR630" s="68">
        <f t="shared" si="176"/>
        <v>4.7617162948254652</v>
      </c>
      <c r="AT630" s="56">
        <v>5.7500000000000002E-2</v>
      </c>
      <c r="AU630" s="56">
        <f t="shared" si="177"/>
        <v>0.3075</v>
      </c>
      <c r="AV630" s="56">
        <v>-0.2469845</v>
      </c>
      <c r="AW630" s="56">
        <v>0.95346089999999994</v>
      </c>
      <c r="AX630" s="65">
        <f>offs451+Ampl451*SIN(2*PI()*freq451*($AU630)+deph451*PI()/180)</f>
        <v>0.5273181643402598</v>
      </c>
      <c r="AY630" s="66">
        <f t="shared" si="178"/>
        <v>0.59954461600442499</v>
      </c>
      <c r="AZ630" s="67">
        <f>offs452+Ampl452*SIN(2*PI()*freq452*($AU630-reta452)+deph452*PI()/180)</f>
        <v>4.4204318562563643</v>
      </c>
      <c r="BA630" s="68">
        <f t="shared" si="179"/>
        <v>12.019887611525169</v>
      </c>
    </row>
    <row r="631" spans="1:53" x14ac:dyDescent="0.25">
      <c r="A631" s="56">
        <v>0.23200000000000001</v>
      </c>
      <c r="B631" s="56">
        <f t="shared" si="162"/>
        <v>1.232</v>
      </c>
      <c r="C631" s="56">
        <v>0.19442200000000001</v>
      </c>
      <c r="D631" s="56">
        <v>0.79818699999999998</v>
      </c>
      <c r="E631" s="65">
        <f>offs441+Ampl441*SIN(2*PI()*freq441*($B631)+deph441*PI()/180)</f>
        <v>3.4899752535506847</v>
      </c>
      <c r="F631" s="66">
        <f t="shared" si="163"/>
        <v>10.860671246988504</v>
      </c>
      <c r="G631" s="67">
        <f>offs442+Ampl442*SIN(2*PI()*freq442*($B631-reta442)+deph442*PI()/180)</f>
        <v>-2.3815265814493705</v>
      </c>
      <c r="H631" s="68">
        <f t="shared" si="164"/>
        <v>10.110578460053581</v>
      </c>
      <c r="J631" s="56">
        <v>5.8000000000000003E-2</v>
      </c>
      <c r="K631" s="56">
        <f t="shared" si="165"/>
        <v>0.308</v>
      </c>
      <c r="L631" s="56">
        <v>0.245203</v>
      </c>
      <c r="M631" s="56">
        <v>0.77963280000000001</v>
      </c>
      <c r="N631" s="65">
        <f>offs443+Ampl443*SIN(2*PI()*freq443*($K631)+deph443*PI()/180)</f>
        <v>3.2638017370018964</v>
      </c>
      <c r="O631" s="66">
        <f t="shared" si="166"/>
        <v>9.1119383350294427</v>
      </c>
      <c r="P631" s="67">
        <f>offs444+Ampl444*SIN(2*PI()*freq444*($K631-reta444)+deph444*PI()/180)</f>
        <v>-2.7956788671915231</v>
      </c>
      <c r="Q631" s="68">
        <f t="shared" si="167"/>
        <v>12.782853517555829</v>
      </c>
      <c r="S631" s="56">
        <v>5.8000000000000003E-2</v>
      </c>
      <c r="T631" s="56">
        <f t="shared" si="168"/>
        <v>0.308</v>
      </c>
      <c r="U631" s="56">
        <v>-0.89737509999999998</v>
      </c>
      <c r="V631" s="56">
        <v>0.95150780000000001</v>
      </c>
      <c r="W631" s="65">
        <f>offs445+Ampl445*SIN(2*PI()*freq445*($T631)+deph445*PI()/180)</f>
        <v>-4.4323777292509821</v>
      </c>
      <c r="X631" s="66">
        <f t="shared" si="169"/>
        <v>12.496243588811355</v>
      </c>
      <c r="Y631" s="67">
        <f>offs446+Ampl446*SIN(2*PI()*freq446*($T631-reta446)+deph446*PI()/180)</f>
        <v>2.466300655264976</v>
      </c>
      <c r="Z631" s="68">
        <f t="shared" si="170"/>
        <v>2.2945973943618188</v>
      </c>
      <c r="AB631" s="56">
        <v>5.8000000000000003E-2</v>
      </c>
      <c r="AC631" s="56">
        <f t="shared" si="171"/>
        <v>0.308</v>
      </c>
      <c r="AD631" s="56">
        <v>-1.0458126000000001</v>
      </c>
      <c r="AE631" s="56">
        <v>0.96517969999999997</v>
      </c>
      <c r="AF631" s="65">
        <f>offs447+Ampl447*SIN(2*PI()*freq447*($AC631)+deph447*PI()/180)</f>
        <v>-4.0320670211975438</v>
      </c>
      <c r="AG631" s="66">
        <f t="shared" si="172"/>
        <v>8.9177154681218767</v>
      </c>
      <c r="AH631" s="67">
        <f>offs448+Ampl448*SIN(2*PI()*freq448*($AC631-reta448)+deph448*PI()/180)</f>
        <v>3.1539666219058642</v>
      </c>
      <c r="AI631" s="68">
        <f t="shared" si="173"/>
        <v>4.7907881895061468</v>
      </c>
      <c r="AK631" s="56">
        <v>5.8000000000000003E-2</v>
      </c>
      <c r="AL631" s="56">
        <f t="shared" si="174"/>
        <v>0.308</v>
      </c>
      <c r="AM631" s="56">
        <v>-0.52042200000000005</v>
      </c>
      <c r="AN631" s="56">
        <v>0.92807030000000001</v>
      </c>
      <c r="AO631" s="65">
        <f>offs449+Ampl449*SIN(2*PI()*freq449*($AL631)+deph449*PI()/180)</f>
        <v>-3.7580199905183322</v>
      </c>
      <c r="AP631" s="66">
        <f t="shared" si="175"/>
        <v>10.482040748208343</v>
      </c>
      <c r="AQ631" s="67">
        <f>offs450+Ampl450*SIN(2*PI()*freq450*($AL631-reta450)+deph450*PI()/180)</f>
        <v>3.6017344613065667</v>
      </c>
      <c r="AR631" s="68">
        <f t="shared" si="176"/>
        <v>7.1484800474551475</v>
      </c>
      <c r="AT631" s="56">
        <v>5.8000000000000003E-2</v>
      </c>
      <c r="AU631" s="56">
        <f t="shared" si="177"/>
        <v>0.308</v>
      </c>
      <c r="AV631" s="56">
        <v>-3.6047000000000003E-2</v>
      </c>
      <c r="AW631" s="56">
        <v>0.95932030000000001</v>
      </c>
      <c r="AX631" s="65">
        <f>offs451+Ampl451*SIN(2*PI()*freq451*($AU631)+deph451*PI()/180)</f>
        <v>1.681436962503629</v>
      </c>
      <c r="AY631" s="66">
        <f t="shared" si="178"/>
        <v>2.9497511614571663</v>
      </c>
      <c r="AZ631" s="67">
        <f>offs452+Ampl452*SIN(2*PI()*freq452*($AU631-reta452)+deph452*PI()/180)</f>
        <v>4.8506950304695149</v>
      </c>
      <c r="BA631" s="68">
        <f t="shared" si="179"/>
        <v>15.14279729293669</v>
      </c>
    </row>
    <row r="632" spans="1:53" x14ac:dyDescent="0.25">
      <c r="A632" s="56">
        <v>0.23400000000000001</v>
      </c>
      <c r="B632" s="56">
        <f t="shared" si="162"/>
        <v>1.234</v>
      </c>
      <c r="C632" s="56">
        <v>0.202234</v>
      </c>
      <c r="D632" s="56">
        <v>0.80502300000000004</v>
      </c>
      <c r="E632" s="65">
        <f>offs441+Ampl441*SIN(2*PI()*freq441*($B632)+deph441*PI()/180)</f>
        <v>3.5376407040799065</v>
      </c>
      <c r="F632" s="66">
        <f t="shared" si="163"/>
        <v>11.124937881621186</v>
      </c>
      <c r="G632" s="67">
        <f>offs442+Ampl442*SIN(2*PI()*freq442*($B632-reta442)+deph442*PI()/180)</f>
        <v>-2.6376368899140243</v>
      </c>
      <c r="H632" s="68">
        <f t="shared" si="164"/>
        <v>11.85190711762284</v>
      </c>
      <c r="J632" s="56">
        <v>5.8500000000000003E-2</v>
      </c>
      <c r="K632" s="56">
        <f t="shared" si="165"/>
        <v>0.3085</v>
      </c>
      <c r="L632" s="56">
        <v>0.22762489999999999</v>
      </c>
      <c r="M632" s="56">
        <v>0.77279690000000001</v>
      </c>
      <c r="N632" s="65">
        <f>offs443+Ampl443*SIN(2*PI()*freq443*($K632)+deph443*PI()/180)</f>
        <v>3.1647044619630482</v>
      </c>
      <c r="O632" s="66">
        <f t="shared" si="166"/>
        <v>8.6264363533010524</v>
      </c>
      <c r="P632" s="67">
        <f>offs444+Ampl444*SIN(2*PI()*freq444*($K632-reta444)+deph444*PI()/180)</f>
        <v>-2.8805323650558825</v>
      </c>
      <c r="Q632" s="68">
        <f t="shared" si="167"/>
        <v>13.346814718913754</v>
      </c>
      <c r="S632" s="56">
        <v>5.8500000000000003E-2</v>
      </c>
      <c r="T632" s="56">
        <f t="shared" si="168"/>
        <v>0.3085</v>
      </c>
      <c r="U632" s="56">
        <v>-0.89932820000000002</v>
      </c>
      <c r="V632" s="56">
        <v>0.95346089999999994</v>
      </c>
      <c r="W632" s="65">
        <f>offs445+Ampl445*SIN(2*PI()*freq445*($T632)+deph445*PI()/180)</f>
        <v>-4.4585142177794488</v>
      </c>
      <c r="X632" s="66">
        <f t="shared" si="169"/>
        <v>12.667805109156729</v>
      </c>
      <c r="Y632" s="67">
        <f>offs446+Ampl446*SIN(2*PI()*freq446*($T632-reta446)+deph446*PI()/180)</f>
        <v>2.8068321159401233</v>
      </c>
      <c r="Z632" s="68">
        <f t="shared" si="170"/>
        <v>3.4349848640753708</v>
      </c>
      <c r="AB632" s="56">
        <v>5.8500000000000003E-2</v>
      </c>
      <c r="AC632" s="56">
        <f t="shared" si="171"/>
        <v>0.3085</v>
      </c>
      <c r="AD632" s="56">
        <v>-1.0028439</v>
      </c>
      <c r="AE632" s="56">
        <v>0.96322660000000004</v>
      </c>
      <c r="AF632" s="65">
        <f>offs447+Ampl447*SIN(2*PI()*freq447*($AC632)+deph447*PI()/180)</f>
        <v>-3.7783480930685598</v>
      </c>
      <c r="AG632" s="66">
        <f t="shared" si="172"/>
        <v>7.7034235257411581</v>
      </c>
      <c r="AH632" s="67">
        <f>offs448+Ampl448*SIN(2*PI()*freq448*($AC632-reta448)+deph448*PI()/180)</f>
        <v>3.5522801515446192</v>
      </c>
      <c r="AI632" s="68">
        <f t="shared" si="173"/>
        <v>6.7031982927658058</v>
      </c>
      <c r="AK632" s="56">
        <v>5.8500000000000003E-2</v>
      </c>
      <c r="AL632" s="56">
        <f t="shared" si="174"/>
        <v>0.3085</v>
      </c>
      <c r="AM632" s="56">
        <v>-0.51260950000000005</v>
      </c>
      <c r="AN632" s="56">
        <v>0.93490620000000002</v>
      </c>
      <c r="AO632" s="65">
        <f>offs449+Ampl449*SIN(2*PI()*freq449*($AL632)+deph449*PI()/180)</f>
        <v>-3.3634765360132608</v>
      </c>
      <c r="AP632" s="66">
        <f t="shared" si="175"/>
        <v>8.1274428570270345</v>
      </c>
      <c r="AQ632" s="67">
        <f>offs450+Ampl450*SIN(2*PI()*freq450*($AL632-reta450)+deph450*PI()/180)</f>
        <v>4.0331068182176262</v>
      </c>
      <c r="AR632" s="68">
        <f t="shared" si="176"/>
        <v>9.5988470707240818</v>
      </c>
      <c r="AT632" s="56">
        <v>5.8500000000000003E-2</v>
      </c>
      <c r="AU632" s="56">
        <f t="shared" si="177"/>
        <v>0.3085</v>
      </c>
      <c r="AV632" s="56">
        <v>0.13973430000000001</v>
      </c>
      <c r="AW632" s="56">
        <v>0.95736719999999997</v>
      </c>
      <c r="AX632" s="65">
        <f>offs451+Ampl451*SIN(2*PI()*freq451*($AU632)+deph451*PI()/180)</f>
        <v>2.6295224107657602</v>
      </c>
      <c r="AY632" s="66">
        <f t="shared" si="178"/>
        <v>6.1990448365105326</v>
      </c>
      <c r="AZ632" s="67">
        <f>offs452+Ampl452*SIN(2*PI()*freq452*($AU632-reta452)+deph452*PI()/180)</f>
        <v>4.8967467932956161</v>
      </c>
      <c r="BA632" s="68">
        <f t="shared" si="179"/>
        <v>15.518711580073932</v>
      </c>
    </row>
    <row r="633" spans="1:53" x14ac:dyDescent="0.25">
      <c r="A633" s="56">
        <v>0.23599999999999999</v>
      </c>
      <c r="B633" s="56">
        <f t="shared" si="162"/>
        <v>1.236</v>
      </c>
      <c r="C633" s="56">
        <v>0.198328</v>
      </c>
      <c r="D633" s="56">
        <v>0.80502300000000004</v>
      </c>
      <c r="E633" s="65">
        <f>offs441+Ampl441*SIN(2*PI()*freq441*($B633)+deph441*PI()/180)</f>
        <v>3.522256467400652</v>
      </c>
      <c r="F633" s="66">
        <f t="shared" si="163"/>
        <v>11.048500456396447</v>
      </c>
      <c r="G633" s="67">
        <f>offs442+Ampl442*SIN(2*PI()*freq442*($B633-reta442)+deph442*PI()/180)</f>
        <v>-2.8375673358812912</v>
      </c>
      <c r="H633" s="68">
        <f t="shared" si="164"/>
        <v>13.268464355055777</v>
      </c>
      <c r="J633" s="56">
        <v>5.8999999999999997E-2</v>
      </c>
      <c r="K633" s="56">
        <f t="shared" si="165"/>
        <v>0.309</v>
      </c>
      <c r="L633" s="56">
        <v>0.2061405</v>
      </c>
      <c r="M633" s="56">
        <v>0.78060940000000001</v>
      </c>
      <c r="N633" s="65">
        <f>offs443+Ampl443*SIN(2*PI()*freq443*($K633)+deph443*PI()/180)</f>
        <v>3.0513030951455815</v>
      </c>
      <c r="O633" s="66">
        <f t="shared" si="166"/>
        <v>8.0949501928155403</v>
      </c>
      <c r="P633" s="67">
        <f>offs444+Ampl444*SIN(2*PI()*freq444*($K633-reta444)+deph444*PI()/180)</f>
        <v>-2.9503668301156538</v>
      </c>
      <c r="Q633" s="68">
        <f t="shared" si="167"/>
        <v>13.920183629688015</v>
      </c>
      <c r="S633" s="56">
        <v>5.8999999999999997E-2</v>
      </c>
      <c r="T633" s="56">
        <f t="shared" si="168"/>
        <v>0.309</v>
      </c>
      <c r="U633" s="56">
        <v>-0.89737509999999998</v>
      </c>
      <c r="V633" s="56">
        <v>0.96225000000000005</v>
      </c>
      <c r="W633" s="65">
        <f>offs445+Ampl445*SIN(2*PI()*freq445*($T633)+deph445*PI()/180)</f>
        <v>-4.4491552401924341</v>
      </c>
      <c r="X633" s="66">
        <f t="shared" si="169"/>
        <v>12.615142164265386</v>
      </c>
      <c r="Y633" s="67">
        <f>offs446+Ampl446*SIN(2*PI()*freq446*($T633-reta446)+deph446*PI()/180)</f>
        <v>3.1306616016745115</v>
      </c>
      <c r="Z633" s="68">
        <f t="shared" si="170"/>
        <v>4.7020088742766202</v>
      </c>
      <c r="AB633" s="56">
        <v>5.8999999999999997E-2</v>
      </c>
      <c r="AC633" s="56">
        <f t="shared" si="171"/>
        <v>0.309</v>
      </c>
      <c r="AD633" s="56">
        <v>-0.95206259999999998</v>
      </c>
      <c r="AE633" s="56">
        <v>0.98959370000000002</v>
      </c>
      <c r="AF633" s="65">
        <f>offs447+Ampl447*SIN(2*PI()*freq447*($AC633)+deph447*PI()/180)</f>
        <v>-3.4722929409698713</v>
      </c>
      <c r="AG633" s="66">
        <f t="shared" si="172"/>
        <v>6.3515609715451129</v>
      </c>
      <c r="AH633" s="67">
        <f>offs448+Ampl448*SIN(2*PI()*freq448*($AC633-reta448)+deph448*PI()/180)</f>
        <v>3.9090927222345337</v>
      </c>
      <c r="AI633" s="68">
        <f t="shared" si="173"/>
        <v>8.5234745408283992</v>
      </c>
      <c r="AK633" s="56">
        <v>5.8999999999999997E-2</v>
      </c>
      <c r="AL633" s="56">
        <f t="shared" si="174"/>
        <v>0.309</v>
      </c>
      <c r="AM633" s="56">
        <v>-0.50675009999999998</v>
      </c>
      <c r="AN633" s="56">
        <v>0.93392969999999997</v>
      </c>
      <c r="AO633" s="65">
        <f>offs449+Ampl449*SIN(2*PI()*freq449*($AL633)+deph449*PI()/180)</f>
        <v>-2.8974241753242964</v>
      </c>
      <c r="AP633" s="66">
        <f t="shared" si="175"/>
        <v>5.7153225344276795</v>
      </c>
      <c r="AQ633" s="67">
        <f>offs450+Ampl450*SIN(2*PI()*freq450*($AL633-reta450)+deph450*PI()/180)</f>
        <v>4.3878418703631255</v>
      </c>
      <c r="AR633" s="68">
        <f t="shared" si="176"/>
        <v>11.929509280582515</v>
      </c>
      <c r="AT633" s="56">
        <v>5.8999999999999997E-2</v>
      </c>
      <c r="AU633" s="56">
        <f t="shared" si="177"/>
        <v>0.309</v>
      </c>
      <c r="AV633" s="56">
        <v>0.260828</v>
      </c>
      <c r="AW633" s="56">
        <v>0.95248440000000001</v>
      </c>
      <c r="AX633" s="65">
        <f>offs451+Ampl451*SIN(2*PI()*freq451*($AU633)+deph451*PI()/180)</f>
        <v>3.2787692997511746</v>
      </c>
      <c r="AY633" s="66">
        <f t="shared" si="178"/>
        <v>9.1079696887438093</v>
      </c>
      <c r="AZ633" s="67">
        <f>offs452+Ampl452*SIN(2*PI()*freq452*($AU633-reta452)+deph452*PI()/180)</f>
        <v>4.5540792773278618</v>
      </c>
      <c r="BA633" s="68">
        <f t="shared" si="179"/>
        <v>12.971485660394297</v>
      </c>
    </row>
    <row r="634" spans="1:53" x14ac:dyDescent="0.25">
      <c r="A634" s="56">
        <v>0.23799999999999999</v>
      </c>
      <c r="B634" s="56">
        <f t="shared" si="162"/>
        <v>1.238</v>
      </c>
      <c r="C634" s="56">
        <v>0.186609</v>
      </c>
      <c r="D634" s="56">
        <v>0.82455500000000004</v>
      </c>
      <c r="E634" s="65">
        <f>offs441+Ampl441*SIN(2*PI()*freq441*($B634)+deph441*PI()/180)</f>
        <v>3.4440651621154541</v>
      </c>
      <c r="F634" s="66">
        <f t="shared" si="163"/>
        <v>10.611020648103946</v>
      </c>
      <c r="G634" s="67">
        <f>offs442+Ampl442*SIN(2*PI()*freq442*($B634-reta442)+deph442*PI()/180)</f>
        <v>-2.9781648967855636</v>
      </c>
      <c r="H634" s="68">
        <f t="shared" si="164"/>
        <v>14.460678613408808</v>
      </c>
      <c r="J634" s="56">
        <v>5.9499999999999997E-2</v>
      </c>
      <c r="K634" s="56">
        <f t="shared" si="165"/>
        <v>0.3095</v>
      </c>
      <c r="L634" s="56">
        <v>0.18074989999999999</v>
      </c>
      <c r="M634" s="56">
        <v>0.78060940000000001</v>
      </c>
      <c r="N634" s="65">
        <f>offs443+Ampl443*SIN(2*PI()*freq443*($K634)+deph443*PI()/180)</f>
        <v>2.9240451799361948</v>
      </c>
      <c r="O634" s="66">
        <f t="shared" si="166"/>
        <v>7.5256689929202061</v>
      </c>
      <c r="P634" s="67">
        <f>offs444+Ampl444*SIN(2*PI()*freq444*($K634-reta444)+deph444*PI()/180)</f>
        <v>-3.0049066576415355</v>
      </c>
      <c r="Q634" s="68">
        <f t="shared" si="167"/>
        <v>14.330131822661913</v>
      </c>
      <c r="S634" s="56">
        <v>5.9499999999999997E-2</v>
      </c>
      <c r="T634" s="56">
        <f t="shared" si="168"/>
        <v>0.3095</v>
      </c>
      <c r="U634" s="56">
        <v>-0.89346890000000001</v>
      </c>
      <c r="V634" s="56">
        <v>0.94857809999999998</v>
      </c>
      <c r="W634" s="65">
        <f>offs445+Ampl445*SIN(2*PI()*freq445*($T634)+deph445*PI()/180)</f>
        <v>-4.4043838674375637</v>
      </c>
      <c r="X634" s="66">
        <f t="shared" si="169"/>
        <v>12.326523908577107</v>
      </c>
      <c r="Y634" s="67">
        <f>offs446+Ampl446*SIN(2*PI()*freq446*($T634-reta446)+deph446*PI()/180)</f>
        <v>3.4349147790276557</v>
      </c>
      <c r="Z634" s="68">
        <f t="shared" si="170"/>
        <v>6.181870081478273</v>
      </c>
      <c r="AB634" s="56">
        <v>5.9499999999999997E-2</v>
      </c>
      <c r="AC634" s="56">
        <f t="shared" si="171"/>
        <v>0.3095</v>
      </c>
      <c r="AD634" s="56">
        <v>-0.89346890000000001</v>
      </c>
      <c r="AE634" s="56">
        <v>0.97201559999999998</v>
      </c>
      <c r="AF634" s="65">
        <f>offs447+Ampl447*SIN(2*PI()*freq447*($AC634)+deph447*PI()/180)</f>
        <v>-3.1187282374786296</v>
      </c>
      <c r="AG634" s="66">
        <f t="shared" si="172"/>
        <v>4.9517791190358285</v>
      </c>
      <c r="AH634" s="67">
        <f>offs448+Ampl448*SIN(2*PI()*freq448*($AC634-reta448)+deph448*PI()/180)</f>
        <v>4.2187771865864097</v>
      </c>
      <c r="AI634" s="68">
        <f t="shared" si="173"/>
        <v>10.541460800133102</v>
      </c>
      <c r="AK634" s="56">
        <v>5.9499999999999997E-2</v>
      </c>
      <c r="AL634" s="56">
        <f t="shared" si="174"/>
        <v>0.3095</v>
      </c>
      <c r="AM634" s="56">
        <v>-0.4969845</v>
      </c>
      <c r="AN634" s="56">
        <v>0.92611719999999997</v>
      </c>
      <c r="AO634" s="65">
        <f>offs449+Ampl449*SIN(2*PI()*freq449*($AL634)+deph449*PI()/180)</f>
        <v>-2.3713386643107914</v>
      </c>
      <c r="AP634" s="66">
        <f t="shared" si="175"/>
        <v>3.5132035332692055</v>
      </c>
      <c r="AQ634" s="67">
        <f>offs450+Ampl450*SIN(2*PI()*freq450*($AL634-reta450)+deph450*PI()/180)</f>
        <v>4.6572048634610379</v>
      </c>
      <c r="AR634" s="68">
        <f t="shared" si="176"/>
        <v>13.921015152431146</v>
      </c>
      <c r="AT634" s="56">
        <v>5.9499999999999997E-2</v>
      </c>
      <c r="AU634" s="56">
        <f t="shared" si="177"/>
        <v>0.3095</v>
      </c>
      <c r="AV634" s="56">
        <v>0.31356240000000002</v>
      </c>
      <c r="AW634" s="56">
        <v>0.95150780000000001</v>
      </c>
      <c r="AX634" s="65">
        <f>offs451+Ampl451*SIN(2*PI()*freq451*($AU634)+deph451*PI()/180)</f>
        <v>3.5656248203968013</v>
      </c>
      <c r="AY634" s="66">
        <f t="shared" si="178"/>
        <v>10.575909986157102</v>
      </c>
      <c r="AZ634" s="67">
        <f>offs452+Ampl452*SIN(2*PI()*freq452*($AU634-reta452)+deph452*PI()/180)</f>
        <v>3.8562351665341468</v>
      </c>
      <c r="BA634" s="68">
        <f t="shared" si="179"/>
        <v>8.4374410738923995</v>
      </c>
    </row>
    <row r="635" spans="1:53" x14ac:dyDescent="0.25">
      <c r="A635" s="56">
        <v>0.24</v>
      </c>
      <c r="B635" s="56">
        <f t="shared" si="162"/>
        <v>1.24</v>
      </c>
      <c r="C635" s="56">
        <v>0.16317200000000001</v>
      </c>
      <c r="D635" s="56">
        <v>0.83627300000000004</v>
      </c>
      <c r="E635" s="65">
        <f>offs441+Ampl441*SIN(2*PI()*freq441*($B635)+deph441*PI()/180)</f>
        <v>3.3042999118178646</v>
      </c>
      <c r="F635" s="66">
        <f t="shared" si="163"/>
        <v>9.8666845584012588</v>
      </c>
      <c r="G635" s="67">
        <f>offs442+Ampl442*SIN(2*PI()*freq442*($B635-reta442)+deph442*PI()/180)</f>
        <v>-3.0572122651025002</v>
      </c>
      <c r="H635" s="68">
        <f t="shared" si="164"/>
        <v>15.159227509570284</v>
      </c>
      <c r="J635" s="56">
        <v>0.06</v>
      </c>
      <c r="K635" s="56">
        <f t="shared" si="165"/>
        <v>0.31</v>
      </c>
      <c r="L635" s="56">
        <v>0.15340609999999999</v>
      </c>
      <c r="M635" s="56">
        <v>0.77182030000000001</v>
      </c>
      <c r="N635" s="65">
        <f>offs443+Ampl443*SIN(2*PI()*freq443*($K635)+deph443*PI()/180)</f>
        <v>2.7834329451875788</v>
      </c>
      <c r="O635" s="66">
        <f t="shared" si="166"/>
        <v>6.917041206407327</v>
      </c>
      <c r="P635" s="67">
        <f>offs444+Ampl444*SIN(2*PI()*freq444*($K635-reta444)+deph444*PI()/180)</f>
        <v>-3.0439366038511815</v>
      </c>
      <c r="Q635" s="68">
        <f t="shared" si="167"/>
        <v>14.560000749287953</v>
      </c>
      <c r="S635" s="56">
        <v>0.06</v>
      </c>
      <c r="T635" s="56">
        <f t="shared" si="168"/>
        <v>0.31</v>
      </c>
      <c r="U635" s="56">
        <v>-0.88370320000000002</v>
      </c>
      <c r="V635" s="56">
        <v>0.97103910000000004</v>
      </c>
      <c r="W635" s="65">
        <f>offs445+Ampl445*SIN(2*PI()*freq445*($T635)+deph445*PI()/180)</f>
        <v>-4.3245974933889393</v>
      </c>
      <c r="X635" s="66">
        <f t="shared" si="169"/>
        <v>11.839753538276566</v>
      </c>
      <c r="Y635" s="67">
        <f>offs446+Ampl446*SIN(2*PI()*freq446*($T635-reta446)+deph446*PI()/180)</f>
        <v>3.7168910752581392</v>
      </c>
      <c r="Z635" s="68">
        <f t="shared" si="170"/>
        <v>7.5397030700290246</v>
      </c>
      <c r="AB635" s="56">
        <v>0.06</v>
      </c>
      <c r="AC635" s="56">
        <f t="shared" si="171"/>
        <v>0.31</v>
      </c>
      <c r="AD635" s="56">
        <v>-0.82901570000000002</v>
      </c>
      <c r="AE635" s="56">
        <v>0.98568750000000005</v>
      </c>
      <c r="AF635" s="65">
        <f>offs447+Ampl447*SIN(2*PI()*freq447*($AC635)+deph447*PI()/180)</f>
        <v>-2.7232299091781274</v>
      </c>
      <c r="AG635" s="66">
        <f t="shared" si="172"/>
        <v>3.5880474702523184</v>
      </c>
      <c r="AH635" s="67">
        <f>offs448+Ampl448*SIN(2*PI()*freq448*($AC635-reta448)+deph448*PI()/180)</f>
        <v>4.476449635600817</v>
      </c>
      <c r="AI635" s="68">
        <f t="shared" si="173"/>
        <v>12.185420287344376</v>
      </c>
      <c r="AK635" s="56">
        <v>0.06</v>
      </c>
      <c r="AL635" s="56">
        <f t="shared" si="174"/>
        <v>0.31</v>
      </c>
      <c r="AM635" s="56">
        <v>-0.48331259999999998</v>
      </c>
      <c r="AN635" s="56">
        <v>0.93197660000000004</v>
      </c>
      <c r="AO635" s="65">
        <f>offs449+Ampl449*SIN(2*PI()*freq449*($AL635)+deph449*PI()/180)</f>
        <v>-1.7981739742315144</v>
      </c>
      <c r="AP635" s="66">
        <f t="shared" si="175"/>
        <v>1.7288604334459863</v>
      </c>
      <c r="AQ635" s="67">
        <f>offs450+Ampl450*SIN(2*PI()*freq450*($AL635-reta450)+deph450*PI()/180)</f>
        <v>4.8345631866568208</v>
      </c>
      <c r="AR635" s="68">
        <f t="shared" si="176"/>
        <v>15.230182066353736</v>
      </c>
      <c r="AT635" s="56">
        <v>0.06</v>
      </c>
      <c r="AU635" s="56">
        <f t="shared" si="177"/>
        <v>0.31</v>
      </c>
      <c r="AV635" s="56">
        <v>0.29598429999999998</v>
      </c>
      <c r="AW635" s="56">
        <v>0.93685940000000001</v>
      </c>
      <c r="AX635" s="65">
        <f>offs451+Ampl451*SIN(2*PI()*freq451*($AU635)+deph451*PI()/180)</f>
        <v>3.4620095557019597</v>
      </c>
      <c r="AY635" s="66">
        <f t="shared" si="178"/>
        <v>10.023715919742658</v>
      </c>
      <c r="AZ635" s="67">
        <f>offs452+Ampl452*SIN(2*PI()*freq452*($AU635-reta452)+deph452*PI()/180)</f>
        <v>2.8715243046447747</v>
      </c>
      <c r="BA635" s="68">
        <f t="shared" si="179"/>
        <v>3.7429282932641756</v>
      </c>
    </row>
    <row r="636" spans="1:53" x14ac:dyDescent="0.25">
      <c r="A636" s="56">
        <v>0.24199999999999999</v>
      </c>
      <c r="B636" s="56">
        <f t="shared" si="162"/>
        <v>1.242</v>
      </c>
      <c r="C636" s="56">
        <v>0.129969</v>
      </c>
      <c r="D636" s="56">
        <v>0.827484</v>
      </c>
      <c r="E636" s="65">
        <f>offs441+Ampl441*SIN(2*PI()*freq441*($B636)+deph441*PI()/180)</f>
        <v>3.1051648979967954</v>
      </c>
      <c r="F636" s="66">
        <f t="shared" si="163"/>
        <v>8.8517906314569572</v>
      </c>
      <c r="G636" s="67">
        <f>offs442+Ampl442*SIN(2*PI()*freq442*($B636-reta442)+deph442*PI()/180)</f>
        <v>-3.0734628166131164</v>
      </c>
      <c r="H636" s="68">
        <f t="shared" si="164"/>
        <v>15.217386066044007</v>
      </c>
      <c r="J636" s="56">
        <v>6.0499999999999998E-2</v>
      </c>
      <c r="K636" s="56">
        <f t="shared" si="165"/>
        <v>0.3105</v>
      </c>
      <c r="L636" s="56">
        <v>0.12410930000000001</v>
      </c>
      <c r="M636" s="56">
        <v>0.75424219999999997</v>
      </c>
      <c r="N636" s="65">
        <f>offs443+Ampl443*SIN(2*PI()*freq443*($K636)+deph443*PI()/180)</f>
        <v>2.630021323150681</v>
      </c>
      <c r="O636" s="66">
        <f t="shared" si="166"/>
        <v>6.2795950677711385</v>
      </c>
      <c r="P636" s="67">
        <f>offs444+Ampl444*SIN(2*PI()*freq444*($K636-reta444)+deph444*PI()/180)</f>
        <v>-3.0673026353779798</v>
      </c>
      <c r="Q636" s="68">
        <f t="shared" si="167"/>
        <v>14.604204928804108</v>
      </c>
      <c r="S636" s="56">
        <v>6.0499999999999998E-2</v>
      </c>
      <c r="T636" s="56">
        <f t="shared" si="168"/>
        <v>0.3105</v>
      </c>
      <c r="U636" s="56">
        <v>-0.87003140000000001</v>
      </c>
      <c r="V636" s="56">
        <v>0.96225000000000005</v>
      </c>
      <c r="W636" s="65">
        <f>offs445+Ampl445*SIN(2*PI()*freq445*($T636)+deph445*PI()/180)</f>
        <v>-4.2105043075510107</v>
      </c>
      <c r="X636" s="66">
        <f t="shared" si="169"/>
        <v>11.158759246082301</v>
      </c>
      <c r="Y636" s="67">
        <f>offs446+Ampl446*SIN(2*PI()*freq446*($T636-reta446)+deph446*PI()/180)</f>
        <v>3.9740876487983936</v>
      </c>
      <c r="Z636" s="68">
        <f t="shared" si="170"/>
        <v>9.0711660227194351</v>
      </c>
      <c r="AB636" s="56">
        <v>6.0499999999999998E-2</v>
      </c>
      <c r="AC636" s="56">
        <f t="shared" si="171"/>
        <v>0.3105</v>
      </c>
      <c r="AD636" s="56">
        <v>-0.75675009999999998</v>
      </c>
      <c r="AE636" s="56">
        <v>0.99447660000000004</v>
      </c>
      <c r="AF636" s="65">
        <f>offs447+Ampl447*SIN(2*PI()*freq447*($AC636)+deph447*PI()/180)</f>
        <v>-2.2920352009649521</v>
      </c>
      <c r="AG636" s="66">
        <f t="shared" si="172"/>
        <v>2.3571003412449629</v>
      </c>
      <c r="AH636" s="67">
        <f>offs448+Ampl448*SIN(2*PI()*freq448*($AC636-reta448)+deph448*PI()/180)</f>
        <v>4.678046420830797</v>
      </c>
      <c r="AI636" s="68">
        <f t="shared" si="173"/>
        <v>13.568686624935429</v>
      </c>
      <c r="AK636" s="56">
        <v>6.0499999999999998E-2</v>
      </c>
      <c r="AL636" s="56">
        <f t="shared" si="174"/>
        <v>0.3105</v>
      </c>
      <c r="AM636" s="56">
        <v>-0.473547</v>
      </c>
      <c r="AN636" s="56">
        <v>0.92221089999999994</v>
      </c>
      <c r="AO636" s="65">
        <f>offs449+Ampl449*SIN(2*PI()*freq449*($AL636)+deph449*PI()/180)</f>
        <v>-1.1920433219808668</v>
      </c>
      <c r="AP636" s="66">
        <f t="shared" si="175"/>
        <v>0.51623696470003355</v>
      </c>
      <c r="AQ636" s="67">
        <f>offs450+Ampl450*SIN(2*PI()*freq450*($AL636-reta450)+deph450*PI()/180)</f>
        <v>4.9155496894148332</v>
      </c>
      <c r="AR636" s="68">
        <f t="shared" si="176"/>
        <v>15.946754687045125</v>
      </c>
      <c r="AT636" s="56">
        <v>6.0499999999999998E-2</v>
      </c>
      <c r="AU636" s="56">
        <f t="shared" si="177"/>
        <v>0.3105</v>
      </c>
      <c r="AV636" s="56">
        <v>0.2061405</v>
      </c>
      <c r="AW636" s="56">
        <v>0.93197660000000004</v>
      </c>
      <c r="AX636" s="65">
        <f>offs451+Ampl451*SIN(2*PI()*freq451*($AU636)+deph451*PI()/180)</f>
        <v>2.9780660897049986</v>
      </c>
      <c r="AY636" s="66">
        <f t="shared" si="178"/>
        <v>7.6835714748614041</v>
      </c>
      <c r="AZ636" s="67">
        <f>offs452+Ampl452*SIN(2*PI()*freq452*($AU636-reta452)+deph452*PI()/180)</f>
        <v>1.696337051705251</v>
      </c>
      <c r="BA636" s="68">
        <f t="shared" si="179"/>
        <v>0.58424690013105518</v>
      </c>
    </row>
    <row r="637" spans="1:53" x14ac:dyDescent="0.25">
      <c r="A637" s="56">
        <v>0.24399999999999999</v>
      </c>
      <c r="B637" s="56">
        <f t="shared" si="162"/>
        <v>1.244</v>
      </c>
      <c r="C637" s="56">
        <v>8.6999999999999994E-2</v>
      </c>
      <c r="D637" s="56">
        <v>0.82260200000000006</v>
      </c>
      <c r="E637" s="65">
        <f>offs441+Ampl441*SIN(2*PI()*freq441*($B637)+deph441*PI()/180)</f>
        <v>2.8498005987777284</v>
      </c>
      <c r="F637" s="66">
        <f t="shared" si="163"/>
        <v>7.6330671486065738</v>
      </c>
      <c r="G637" s="67">
        <f>offs442+Ampl442*SIN(2*PI()*freq442*($B637-reta442)+deph442*PI()/180)</f>
        <v>-3.0266602704124845</v>
      </c>
      <c r="H637" s="68">
        <f t="shared" si="164"/>
        <v>14.816820026421077</v>
      </c>
      <c r="J637" s="56">
        <v>6.0999999999999999E-2</v>
      </c>
      <c r="K637" s="56">
        <f t="shared" si="165"/>
        <v>0.311</v>
      </c>
      <c r="L637" s="56">
        <v>9.2859300000000006E-2</v>
      </c>
      <c r="M637" s="56">
        <v>0.80795309999999998</v>
      </c>
      <c r="N637" s="65">
        <f>offs443+Ampl443*SIN(2*PI()*freq443*($K637)+deph443*PI()/180)</f>
        <v>2.4644157594105973</v>
      </c>
      <c r="O637" s="66">
        <f t="shared" si="166"/>
        <v>5.6242800401721276</v>
      </c>
      <c r="P637" s="67">
        <f>offs444+Ampl444*SIN(2*PI()*freq444*($K637-reta444)+deph444*PI()/180)</f>
        <v>-3.0749125371704236</v>
      </c>
      <c r="Q637" s="68">
        <f t="shared" si="167"/>
        <v>15.076645556318882</v>
      </c>
      <c r="S637" s="56">
        <v>6.0999999999999999E-2</v>
      </c>
      <c r="T637" s="56">
        <f t="shared" si="168"/>
        <v>0.311</v>
      </c>
      <c r="U637" s="56">
        <v>-0.85245320000000002</v>
      </c>
      <c r="V637" s="56">
        <v>0.97787500000000005</v>
      </c>
      <c r="W637" s="65">
        <f>offs445+Ampl445*SIN(2*PI()*freq445*($T637)+deph445*PI()/180)</f>
        <v>-4.0631170091183675</v>
      </c>
      <c r="X637" s="66">
        <f t="shared" si="169"/>
        <v>10.308362095182463</v>
      </c>
      <c r="Y637" s="67">
        <f>offs446+Ampl446*SIN(2*PI()*freq446*($T637-reta446)+deph446*PI()/180)</f>
        <v>4.2042216046537639</v>
      </c>
      <c r="Z637" s="68">
        <f t="shared" si="170"/>
        <v>10.409312413360871</v>
      </c>
      <c r="AB637" s="56">
        <v>6.0999999999999999E-2</v>
      </c>
      <c r="AC637" s="56">
        <f t="shared" si="171"/>
        <v>0.311</v>
      </c>
      <c r="AD637" s="56">
        <v>-0.68057820000000002</v>
      </c>
      <c r="AE637" s="56">
        <v>0.98471089999999994</v>
      </c>
      <c r="AF637" s="65">
        <f>offs447+Ampl447*SIN(2*PI()*freq447*($AC637)+deph447*PI()/180)</f>
        <v>-1.8319443109709119</v>
      </c>
      <c r="AG637" s="66">
        <f t="shared" si="172"/>
        <v>1.3256439214922822</v>
      </c>
      <c r="AH637" s="67">
        <f>offs448+Ampl448*SIN(2*PI()*freq448*($AC637-reta448)+deph448*PI()/180)</f>
        <v>4.8203882405451566</v>
      </c>
      <c r="AI637" s="68">
        <f t="shared" si="173"/>
        <v>14.712420660771565</v>
      </c>
      <c r="AK637" s="56">
        <v>6.0999999999999999E-2</v>
      </c>
      <c r="AL637" s="56">
        <f t="shared" si="174"/>
        <v>0.311</v>
      </c>
      <c r="AM637" s="56">
        <v>-0.46182820000000002</v>
      </c>
      <c r="AN637" s="56">
        <v>0.92709370000000002</v>
      </c>
      <c r="AO637" s="65">
        <f>offs449+Ampl449*SIN(2*PI()*freq449*($AL637)+deph449*PI()/180)</f>
        <v>-0.56787165584951182</v>
      </c>
      <c r="AP637" s="66">
        <f t="shared" si="175"/>
        <v>1.1245214528507359E-2</v>
      </c>
      <c r="AQ637" s="67">
        <f>offs450+Ampl450*SIN(2*PI()*freq450*($AL637-reta450)+deph450*PI()/180)</f>
        <v>4.8981702152584017</v>
      </c>
      <c r="AR637" s="68">
        <f t="shared" si="176"/>
        <v>15.769448690036812</v>
      </c>
      <c r="AT637" s="56">
        <v>6.0999999999999999E-2</v>
      </c>
      <c r="AU637" s="56">
        <f t="shared" si="177"/>
        <v>0.311</v>
      </c>
      <c r="AV637" s="56">
        <v>5.3796799999999999E-2</v>
      </c>
      <c r="AW637" s="56">
        <v>0.92025780000000001</v>
      </c>
      <c r="AX637" s="65">
        <f>offs451+Ampl451*SIN(2*PI()*freq451*($AU637)+deph451*PI()/180)</f>
        <v>2.1611661806901008</v>
      </c>
      <c r="AY637" s="66">
        <f t="shared" si="178"/>
        <v>4.441005706670178</v>
      </c>
      <c r="AZ637" s="67">
        <f>offs452+Ampl452*SIN(2*PI()*freq452*($AU637-reta452)+deph452*PI()/180)</f>
        <v>0.44570892404476592</v>
      </c>
      <c r="BA637" s="68">
        <f t="shared" si="179"/>
        <v>0.22519663567037615</v>
      </c>
    </row>
    <row r="638" spans="1:53" x14ac:dyDescent="0.25">
      <c r="A638" s="56">
        <v>0.246</v>
      </c>
      <c r="B638" s="56">
        <f t="shared" si="162"/>
        <v>1.246</v>
      </c>
      <c r="C638" s="56">
        <v>3.4265999999999998E-2</v>
      </c>
      <c r="D638" s="56">
        <v>0.827484</v>
      </c>
      <c r="E638" s="65">
        <f>offs441+Ampl441*SIN(2*PI()*freq441*($B638)+deph441*PI()/180)</f>
        <v>2.542234261706529</v>
      </c>
      <c r="F638" s="66">
        <f t="shared" si="163"/>
        <v>6.2899048017272685</v>
      </c>
      <c r="G638" s="67">
        <f>offs442+Ampl442*SIN(2*PI()*freq442*($B638-reta442)+deph442*PI()/180)</f>
        <v>-2.9175427306126696</v>
      </c>
      <c r="H638" s="68">
        <f t="shared" si="164"/>
        <v>14.025225213003422</v>
      </c>
      <c r="J638" s="56">
        <v>6.1499999999999999E-2</v>
      </c>
      <c r="K638" s="56">
        <f t="shared" si="165"/>
        <v>0.3115</v>
      </c>
      <c r="L638" s="56">
        <v>5.9656099999999997E-2</v>
      </c>
      <c r="M638" s="56">
        <v>0.77865620000000002</v>
      </c>
      <c r="N638" s="65">
        <f>offs443+Ampl443*SIN(2*PI()*freq443*($K638)+deph443*PI()/180)</f>
        <v>2.2872698234693862</v>
      </c>
      <c r="O638" s="66">
        <f t="shared" si="166"/>
        <v>4.9622629009891419</v>
      </c>
      <c r="P638" s="67">
        <f>offs444+Ampl444*SIN(2*PI()*freq444*($K638-reta444)+deph444*PI()/180)</f>
        <v>-3.0667362764227701</v>
      </c>
      <c r="Q638" s="68">
        <f t="shared" si="167"/>
        <v>14.787043297728845</v>
      </c>
      <c r="S638" s="56">
        <v>6.1499999999999999E-2</v>
      </c>
      <c r="T638" s="56">
        <f t="shared" si="168"/>
        <v>0.3115</v>
      </c>
      <c r="U638" s="56">
        <v>-0.83292200000000005</v>
      </c>
      <c r="V638" s="56">
        <v>0.94369530000000001</v>
      </c>
      <c r="W638" s="65">
        <f>offs445+Ampl445*SIN(2*PI()*freq445*($T638)+deph445*PI()/180)</f>
        <v>-3.883743818185994</v>
      </c>
      <c r="X638" s="66">
        <f t="shared" si="169"/>
        <v>9.3075137663196941</v>
      </c>
      <c r="Y638" s="67">
        <f>offs446+Ampl446*SIN(2*PI()*freq446*($T638-reta446)+deph446*PI()/180)</f>
        <v>4.4052502575400263</v>
      </c>
      <c r="Z638" s="68">
        <f t="shared" si="170"/>
        <v>11.982362724069935</v>
      </c>
      <c r="AB638" s="56">
        <v>6.1499999999999999E-2</v>
      </c>
      <c r="AC638" s="56">
        <f t="shared" si="171"/>
        <v>0.3115</v>
      </c>
      <c r="AD638" s="56">
        <v>-0.60245320000000002</v>
      </c>
      <c r="AE638" s="56">
        <v>1.0032656</v>
      </c>
      <c r="AF638" s="65">
        <f>offs447+Ampl447*SIN(2*PI()*freq447*($AC638)+deph447*PI()/180)</f>
        <v>-1.3502131473760854</v>
      </c>
      <c r="AG638" s="66">
        <f t="shared" si="172"/>
        <v>0.55914493889988603</v>
      </c>
      <c r="AH638" s="67">
        <f>offs448+Ampl448*SIN(2*PI()*freq448*($AC638-reta448)+deph448*PI()/180)</f>
        <v>4.9012302792161142</v>
      </c>
      <c r="AI638" s="68">
        <f t="shared" si="173"/>
        <v>15.194128640416386</v>
      </c>
      <c r="AK638" s="56">
        <v>6.1499999999999999E-2</v>
      </c>
      <c r="AL638" s="56">
        <f t="shared" si="174"/>
        <v>0.3115</v>
      </c>
      <c r="AM638" s="56">
        <v>-0.4501095</v>
      </c>
      <c r="AN638" s="56">
        <v>0.92904690000000001</v>
      </c>
      <c r="AO638" s="65">
        <f>offs449+Ampl449*SIN(2*PI()*freq449*($AL638)+deph449*PI()/180)</f>
        <v>5.8971846235459369E-2</v>
      </c>
      <c r="AP638" s="66">
        <f t="shared" si="175"/>
        <v>0.2591638170849076</v>
      </c>
      <c r="AQ638" s="67">
        <f>offs450+Ampl450*SIN(2*PI()*freq450*($AL638-reta450)+deph450*PI()/180)</f>
        <v>4.7828527045204101</v>
      </c>
      <c r="AR638" s="68">
        <f t="shared" si="176"/>
        <v>14.851819178955207</v>
      </c>
      <c r="AT638" s="56">
        <v>6.1499999999999999E-2</v>
      </c>
      <c r="AU638" s="56">
        <f t="shared" si="177"/>
        <v>0.3115</v>
      </c>
      <c r="AV638" s="56">
        <v>-0.14346890000000001</v>
      </c>
      <c r="AW638" s="56">
        <v>0.91342190000000001</v>
      </c>
      <c r="AX638" s="65">
        <f>offs451+Ampl451*SIN(2*PI()*freq451*($AU638)+deph451*PI()/180)</f>
        <v>1.0912736834278773</v>
      </c>
      <c r="AY638" s="66">
        <f t="shared" si="178"/>
        <v>1.5245892473301486</v>
      </c>
      <c r="AZ638" s="67">
        <f>offs452+Ampl452*SIN(2*PI()*freq452*($AU638-reta452)+deph452*PI()/180)</f>
        <v>-0.75793988356294162</v>
      </c>
      <c r="BA638" s="68">
        <f t="shared" si="179"/>
        <v>2.7934502115546977</v>
      </c>
    </row>
    <row r="639" spans="1:53" x14ac:dyDescent="0.25">
      <c r="A639" s="56">
        <v>0.248</v>
      </c>
      <c r="B639" s="56">
        <f t="shared" si="162"/>
        <v>1.248</v>
      </c>
      <c r="C639" s="56">
        <v>-2.6280999999999999E-2</v>
      </c>
      <c r="D639" s="56">
        <v>0.82553100000000001</v>
      </c>
      <c r="E639" s="65">
        <f>offs441+Ampl441*SIN(2*PI()*freq441*($B639)+deph441*PI()/180)</f>
        <v>2.1873163916501031</v>
      </c>
      <c r="F639" s="66">
        <f t="shared" si="163"/>
        <v>4.9000134123201393</v>
      </c>
      <c r="G639" s="67">
        <f>offs442+Ampl442*SIN(2*PI()*freq442*($B639-reta442)+deph442*PI()/180)</f>
        <v>-2.7478310459999955</v>
      </c>
      <c r="H639" s="68">
        <f t="shared" si="164"/>
        <v>12.768916311793273</v>
      </c>
      <c r="J639" s="56">
        <v>6.2E-2</v>
      </c>
      <c r="K639" s="56">
        <f t="shared" si="165"/>
        <v>0.312</v>
      </c>
      <c r="L639" s="56">
        <v>2.2546799999999999E-2</v>
      </c>
      <c r="M639" s="56">
        <v>0.75814839999999994</v>
      </c>
      <c r="N639" s="65">
        <f>offs443+Ampl443*SIN(2*PI()*freq443*($K639)+deph443*PI()/180)</f>
        <v>2.0992826294059688</v>
      </c>
      <c r="O639" s="66">
        <f t="shared" si="166"/>
        <v>4.3128317051384961</v>
      </c>
      <c r="P639" s="67">
        <f>offs444+Ampl444*SIN(2*PI()*freq444*($K639-reta444)+deph444*PI()/180)</f>
        <v>-3.0428061211008104</v>
      </c>
      <c r="Q639" s="68">
        <f t="shared" si="167"/>
        <v>14.447255271476692</v>
      </c>
      <c r="S639" s="56">
        <v>6.2E-2</v>
      </c>
      <c r="T639" s="56">
        <f t="shared" si="168"/>
        <v>0.312</v>
      </c>
      <c r="U639" s="56">
        <v>-0.80948450000000005</v>
      </c>
      <c r="V639" s="56">
        <v>0.97787500000000005</v>
      </c>
      <c r="W639" s="65">
        <f>offs445+Ampl445*SIN(2*PI()*freq445*($T639)+deph445*PI()/180)</f>
        <v>-3.6739768638951515</v>
      </c>
      <c r="X639" s="66">
        <f t="shared" si="169"/>
        <v>8.2053165028136341</v>
      </c>
      <c r="Y639" s="67">
        <f>offs446+Ampl446*SIN(2*PI()*freq446*($T639-reta446)+deph446*PI()/180)</f>
        <v>4.575389262902541</v>
      </c>
      <c r="Z639" s="68">
        <f t="shared" si="170"/>
        <v>12.942108871787212</v>
      </c>
      <c r="AB639" s="56">
        <v>6.2E-2</v>
      </c>
      <c r="AC639" s="56">
        <f t="shared" si="171"/>
        <v>0.312</v>
      </c>
      <c r="AD639" s="56">
        <v>-0.52432820000000002</v>
      </c>
      <c r="AE639" s="56">
        <v>0.99350000000000005</v>
      </c>
      <c r="AF639" s="65">
        <f>offs447+Ampl447*SIN(2*PI()*freq447*($AC639)+deph447*PI()/180)</f>
        <v>-0.85443889840271947</v>
      </c>
      <c r="AG639" s="66">
        <f t="shared" si="172"/>
        <v>0.1089730731999312</v>
      </c>
      <c r="AH639" s="67">
        <f>offs448+Ampl448*SIN(2*PI()*freq448*($AC639-reta448)+deph448*PI()/180)</f>
        <v>4.9192976096011538</v>
      </c>
      <c r="AI639" s="68">
        <f t="shared" si="173"/>
        <v>15.411886871550132</v>
      </c>
      <c r="AK639" s="56">
        <v>6.2E-2</v>
      </c>
      <c r="AL639" s="56">
        <f t="shared" si="174"/>
        <v>0.312</v>
      </c>
      <c r="AM639" s="56">
        <v>-0.43839070000000002</v>
      </c>
      <c r="AN639" s="56">
        <v>0.93100000000000005</v>
      </c>
      <c r="AO639" s="65">
        <f>offs449+Ampl449*SIN(2*PI()*freq449*($AL639)+deph449*PI()/180)</f>
        <v>0.67305221687829209</v>
      </c>
      <c r="AP639" s="66">
        <f t="shared" si="175"/>
        <v>1.2353053574789263</v>
      </c>
      <c r="AQ639" s="67">
        <f>offs450+Ampl450*SIN(2*PI()*freq450*($AL639-reta450)+deph450*PI()/180)</f>
        <v>4.5724366570321235</v>
      </c>
      <c r="AR639" s="68">
        <f t="shared" si="176"/>
        <v>13.260060927177287</v>
      </c>
      <c r="AT639" s="56">
        <v>6.2E-2</v>
      </c>
      <c r="AU639" s="56">
        <f t="shared" si="177"/>
        <v>0.312</v>
      </c>
      <c r="AV639" s="56">
        <v>-0.36807820000000002</v>
      </c>
      <c r="AW639" s="56">
        <v>0.89877339999999994</v>
      </c>
      <c r="AX639" s="65">
        <f>offs451+Ampl451*SIN(2*PI()*freq451*($AU639)+deph451*PI()/180)</f>
        <v>-0.12688287007010612</v>
      </c>
      <c r="AY639" s="66">
        <f t="shared" si="178"/>
        <v>5.8175187179990373E-2</v>
      </c>
      <c r="AZ639" s="67">
        <f>offs452+Ampl452*SIN(2*PI()*freq452*($AU639-reta452)+deph452*PI()/180)</f>
        <v>-1.7967878395148698</v>
      </c>
      <c r="BA639" s="68">
        <f t="shared" si="179"/>
        <v>7.2660503959749416</v>
      </c>
    </row>
    <row r="640" spans="1:53" x14ac:dyDescent="0.25">
      <c r="A640" s="56">
        <v>0.25</v>
      </c>
      <c r="B640" s="56">
        <f t="shared" si="162"/>
        <v>1.25</v>
      </c>
      <c r="C640" s="56">
        <v>-9.0733999999999995E-2</v>
      </c>
      <c r="D640" s="56">
        <v>0.796234</v>
      </c>
      <c r="E640" s="65">
        <f>offs441+Ampl441*SIN(2*PI()*freq441*($B640)+deph441*PI()/180)</f>
        <v>1.7906442554368192</v>
      </c>
      <c r="F640" s="66">
        <f t="shared" si="163"/>
        <v>3.5395841400304895</v>
      </c>
      <c r="G640" s="67">
        <f>offs442+Ampl442*SIN(2*PI()*freq442*($B640-reta442)+deph442*PI()/180)</f>
        <v>-2.5202016712216122</v>
      </c>
      <c r="H640" s="68">
        <f t="shared" si="164"/>
        <v>10.998745561351146</v>
      </c>
      <c r="J640" s="56">
        <v>6.25E-2</v>
      </c>
      <c r="K640" s="56">
        <f t="shared" si="165"/>
        <v>0.3125</v>
      </c>
      <c r="L640" s="56">
        <v>-1.45626E-2</v>
      </c>
      <c r="M640" s="56">
        <v>0.79232809999999998</v>
      </c>
      <c r="N640" s="65">
        <f>offs443+Ampl443*SIN(2*PI()*freq443*($K640)+deph443*PI()/180)</f>
        <v>1.9011960767920906</v>
      </c>
      <c r="O640" s="66">
        <f t="shared" si="166"/>
        <v>3.6701313077041822</v>
      </c>
      <c r="P640" s="67">
        <f>offs444+Ampl444*SIN(2*PI()*freq444*($K640-reta444)+deph444*PI()/180)</f>
        <v>-3.0032165125949573</v>
      </c>
      <c r="Q640" s="68">
        <f t="shared" si="167"/>
        <v>14.406158906198606</v>
      </c>
      <c r="S640" s="56">
        <v>6.25E-2</v>
      </c>
      <c r="T640" s="56">
        <f t="shared" si="168"/>
        <v>0.3125</v>
      </c>
      <c r="U640" s="56">
        <v>-0.78409390000000001</v>
      </c>
      <c r="V640" s="56">
        <v>0.97689839999999994</v>
      </c>
      <c r="W640" s="65">
        <f>offs445+Ampl445*SIN(2*PI()*freq445*($T640)+deph445*PI()/180)</f>
        <v>-3.4356780525823014</v>
      </c>
      <c r="X640" s="66">
        <f t="shared" si="169"/>
        <v>7.0308985182255999</v>
      </c>
      <c r="Y640" s="67">
        <f>offs446+Ampl446*SIN(2*PI()*freq446*($T640-reta446)+deph446*PI()/180)</f>
        <v>4.7131284548849335</v>
      </c>
      <c r="Z640" s="68">
        <f t="shared" si="170"/>
        <v>13.959415023025473</v>
      </c>
      <c r="AB640" s="56">
        <v>6.25E-2</v>
      </c>
      <c r="AC640" s="56">
        <f t="shared" si="171"/>
        <v>0.3125</v>
      </c>
      <c r="AD640" s="56">
        <v>-0.442297</v>
      </c>
      <c r="AE640" s="56">
        <v>0.98275780000000001</v>
      </c>
      <c r="AF640" s="65">
        <f>offs447+Ampl447*SIN(2*PI()*freq447*($AC640)+deph447*PI()/180)</f>
        <v>-0.35244022011819331</v>
      </c>
      <c r="AG640" s="66">
        <f t="shared" si="172"/>
        <v>8.0742408907274587E-3</v>
      </c>
      <c r="AH640" s="67">
        <f>offs448+Ampl448*SIN(2*PI()*freq448*($AC640-reta448)+deph448*PI()/180)</f>
        <v>4.8743052991071991</v>
      </c>
      <c r="AI640" s="68">
        <f t="shared" si="173"/>
        <v>15.144141937807497</v>
      </c>
      <c r="AK640" s="56">
        <v>6.25E-2</v>
      </c>
      <c r="AL640" s="56">
        <f t="shared" si="174"/>
        <v>0.3125</v>
      </c>
      <c r="AM640" s="56">
        <v>-0.42862509999999998</v>
      </c>
      <c r="AN640" s="56">
        <v>0.93100000000000005</v>
      </c>
      <c r="AO640" s="65">
        <f>offs449+Ampl449*SIN(2*PI()*freq449*($AL640)+deph449*PI()/180)</f>
        <v>1.2592487593379631</v>
      </c>
      <c r="AP640" s="66">
        <f t="shared" si="175"/>
        <v>2.8489181650364301</v>
      </c>
      <c r="AQ640" s="67">
        <f>offs450+Ampl450*SIN(2*PI()*freq450*($AL640-reta450)+deph450*PI()/180)</f>
        <v>4.2721032142134927</v>
      </c>
      <c r="AR640" s="68">
        <f t="shared" si="176"/>
        <v>11.162970688027732</v>
      </c>
      <c r="AT640" s="56">
        <v>6.25E-2</v>
      </c>
      <c r="AU640" s="56">
        <f t="shared" si="177"/>
        <v>0.3125</v>
      </c>
      <c r="AV640" s="56">
        <v>-0.59854700000000005</v>
      </c>
      <c r="AW640" s="56">
        <v>0.89193750000000005</v>
      </c>
      <c r="AX640" s="65">
        <f>offs451+Ampl451*SIN(2*PI()*freq451*($AU640)+deph451*PI()/180)</f>
        <v>-1.3740618289518951</v>
      </c>
      <c r="AY640" s="66">
        <f t="shared" si="178"/>
        <v>0.60142324992428708</v>
      </c>
      <c r="AZ640" s="67">
        <f>offs452+Ampl452*SIN(2*PI()*freq452*($AU640-reta452)+deph452*PI()/180)</f>
        <v>-2.5691452678032447</v>
      </c>
      <c r="BA640" s="68">
        <f t="shared" si="179"/>
        <v>11.97909392558457</v>
      </c>
    </row>
    <row r="641" spans="1:53" x14ac:dyDescent="0.25">
      <c r="A641" s="56">
        <v>0.252</v>
      </c>
      <c r="B641" s="56">
        <f t="shared" si="162"/>
        <v>1.252</v>
      </c>
      <c r="C641" s="56">
        <v>-0.16300000000000001</v>
      </c>
      <c r="D641" s="56">
        <v>0.80990600000000001</v>
      </c>
      <c r="E641" s="65">
        <f>offs441+Ampl441*SIN(2*PI()*freq441*($B641)+deph441*PI()/180)</f>
        <v>1.3584736096152983</v>
      </c>
      <c r="F641" s="66">
        <f t="shared" si="163"/>
        <v>2.3148819447558053</v>
      </c>
      <c r="G641" s="67">
        <f>offs442+Ampl442*SIN(2*PI()*freq442*($B641-reta442)+deph442*PI()/180)</f>
        <v>-2.2382444574970242</v>
      </c>
      <c r="H641" s="68">
        <f t="shared" si="164"/>
        <v>9.291221211539316</v>
      </c>
      <c r="J641" s="56">
        <v>6.3E-2</v>
      </c>
      <c r="K641" s="56">
        <f t="shared" si="165"/>
        <v>0.313</v>
      </c>
      <c r="L641" s="56">
        <v>-5.3625100000000002E-2</v>
      </c>
      <c r="M641" s="56">
        <v>0.79721089999999994</v>
      </c>
      <c r="N641" s="65">
        <f>offs443+Ampl443*SIN(2*PI()*freq443*($K641)+deph443*PI()/180)</f>
        <v>1.6937919227538254</v>
      </c>
      <c r="O641" s="66">
        <f t="shared" si="166"/>
        <v>3.0534662514098434</v>
      </c>
      <c r="P641" s="67">
        <f>offs444+Ampl444*SIN(2*PI()*freq444*($K641-reta444)+deph444*PI()/180)</f>
        <v>-2.9481236930032026</v>
      </c>
      <c r="Q641" s="68">
        <f t="shared" si="167"/>
        <v>14.027531213546466</v>
      </c>
      <c r="S641" s="56">
        <v>6.3E-2</v>
      </c>
      <c r="T641" s="56">
        <f t="shared" si="168"/>
        <v>0.313</v>
      </c>
      <c r="U641" s="56">
        <v>-0.75479700000000005</v>
      </c>
      <c r="V641" s="56">
        <v>0.94662500000000005</v>
      </c>
      <c r="W641" s="65">
        <f>offs445+Ampl445*SIN(2*PI()*freq445*($T641)+deph445*PI()/180)</f>
        <v>-3.1709625413667801</v>
      </c>
      <c r="X641" s="66">
        <f t="shared" si="169"/>
        <v>5.8378559232882257</v>
      </c>
      <c r="Y641" s="67">
        <f>offs446+Ampl446*SIN(2*PI()*freq446*($T641-reta446)+deph446*PI()/180)</f>
        <v>4.8172452506680887</v>
      </c>
      <c r="Z641" s="68">
        <f t="shared" si="170"/>
        <v>14.981701124881898</v>
      </c>
      <c r="AB641" s="56">
        <v>6.3E-2</v>
      </c>
      <c r="AC641" s="56">
        <f t="shared" si="171"/>
        <v>0.313</v>
      </c>
      <c r="AD641" s="56">
        <v>-0.36221890000000001</v>
      </c>
      <c r="AE641" s="56">
        <v>0.99252339999999994</v>
      </c>
      <c r="AF641" s="65">
        <f>offs447+Ampl447*SIN(2*PI()*freq447*($AC641)+deph447*PI()/180)</f>
        <v>0.1478660684413588</v>
      </c>
      <c r="AG641" s="66">
        <f t="shared" si="172"/>
        <v>0.26018667502982207</v>
      </c>
      <c r="AH641" s="67">
        <f>offs448+Ampl448*SIN(2*PI()*freq448*($AC641-reta448)+deph448*PI()/180)</f>
        <v>4.7669629033478333</v>
      </c>
      <c r="AI641" s="68">
        <f t="shared" si="173"/>
        <v>14.246393564432639</v>
      </c>
      <c r="AK641" s="56">
        <v>6.3E-2</v>
      </c>
      <c r="AL641" s="56">
        <f t="shared" si="174"/>
        <v>0.313</v>
      </c>
      <c r="AM641" s="56">
        <v>-0.41690640000000001</v>
      </c>
      <c r="AN641" s="56">
        <v>0.92709370000000002</v>
      </c>
      <c r="AO641" s="65">
        <f>offs449+Ampl449*SIN(2*PI()*freq449*($AL641)+deph449*PI()/180)</f>
        <v>1.8031273692642253</v>
      </c>
      <c r="AP641" s="66">
        <f t="shared" si="175"/>
        <v>4.9285499366735248</v>
      </c>
      <c r="AQ641" s="67">
        <f>offs450+Ampl450*SIN(2*PI()*freq450*($AL641-reta450)+deph450*PI()/180)</f>
        <v>3.8892475821763148</v>
      </c>
      <c r="AR641" s="68">
        <f t="shared" si="176"/>
        <v>8.7743556216922141</v>
      </c>
      <c r="AT641" s="56">
        <v>6.3E-2</v>
      </c>
      <c r="AU641" s="56">
        <f t="shared" si="177"/>
        <v>0.313</v>
      </c>
      <c r="AV641" s="56">
        <v>-0.80948450000000005</v>
      </c>
      <c r="AW641" s="56">
        <v>0.88900780000000001</v>
      </c>
      <c r="AX641" s="65">
        <f>offs451+Ampl451*SIN(2*PI()*freq451*($AU641)+deph451*PI()/180)</f>
        <v>-2.5281806271151588</v>
      </c>
      <c r="AY641" s="66">
        <f t="shared" si="178"/>
        <v>2.9539163773606463</v>
      </c>
      <c r="AZ641" s="67">
        <f>offs452+Ampl452*SIN(2*PI()*freq452*($AU641-reta452)+deph452*PI()/180)</f>
        <v>-2.9994084420162963</v>
      </c>
      <c r="BA641" s="68">
        <f t="shared" si="179"/>
        <v>15.119780871176136</v>
      </c>
    </row>
    <row r="642" spans="1:53" x14ac:dyDescent="0.25">
      <c r="A642" s="56">
        <v>0.254</v>
      </c>
      <c r="B642" s="56">
        <f t="shared" si="162"/>
        <v>1.254</v>
      </c>
      <c r="C642" s="56">
        <v>-0.239172</v>
      </c>
      <c r="D642" s="56">
        <v>0.80697700000000006</v>
      </c>
      <c r="E642" s="65">
        <f>offs441+Ampl441*SIN(2*PI()*freq441*($B642)+deph441*PI()/180)</f>
        <v>0.89762004343627866</v>
      </c>
      <c r="F642" s="66">
        <f t="shared" si="163"/>
        <v>1.2922961500200298</v>
      </c>
      <c r="G642" s="67">
        <f>offs442+Ampl442*SIN(2*PI()*freq442*($B642-reta442)+deph442*PI()/180)</f>
        <v>-1.9064060385196786</v>
      </c>
      <c r="H642" s="68">
        <f t="shared" si="164"/>
        <v>7.3624475137262824</v>
      </c>
      <c r="J642" s="56">
        <v>6.3500000000000001E-2</v>
      </c>
      <c r="K642" s="56">
        <f t="shared" si="165"/>
        <v>0.3135</v>
      </c>
      <c r="L642" s="56">
        <v>-9.4640699999999994E-2</v>
      </c>
      <c r="M642" s="56">
        <v>0.75619530000000001</v>
      </c>
      <c r="N642" s="65">
        <f>offs443+Ampl443*SIN(2*PI()*freq443*($K642)+deph443*PI()/180)</f>
        <v>1.4778886967331717</v>
      </c>
      <c r="O642" s="66">
        <f t="shared" si="166"/>
        <v>2.4728487035899929</v>
      </c>
      <c r="P642" s="67">
        <f>offs444+Ampl444*SIN(2*PI()*freq444*($K642-reta444)+deph444*PI()/180)</f>
        <v>-2.8777450885149727</v>
      </c>
      <c r="Q642" s="68">
        <f t="shared" si="167"/>
        <v>13.20552274728035</v>
      </c>
      <c r="S642" s="56">
        <v>6.3500000000000001E-2</v>
      </c>
      <c r="T642" s="56">
        <f t="shared" si="168"/>
        <v>0.3135</v>
      </c>
      <c r="U642" s="56">
        <v>-0.72354700000000005</v>
      </c>
      <c r="V642" s="56">
        <v>0.96615620000000002</v>
      </c>
      <c r="W642" s="65">
        <f>offs445+Ampl445*SIN(2*PI()*freq445*($T642)+deph445*PI()/180)</f>
        <v>-2.8821799638663479</v>
      </c>
      <c r="X642" s="66">
        <f t="shared" si="169"/>
        <v>4.6596962726904136</v>
      </c>
      <c r="Y642" s="67">
        <f>offs446+Ampl446*SIN(2*PI()*freq446*($T642-reta446)+deph446*PI()/180)</f>
        <v>4.8868155022017916</v>
      </c>
      <c r="Z642" s="68">
        <f t="shared" si="170"/>
        <v>15.37156936394144</v>
      </c>
      <c r="AB642" s="56">
        <v>6.3500000000000001E-2</v>
      </c>
      <c r="AC642" s="56">
        <f t="shared" si="171"/>
        <v>0.3135</v>
      </c>
      <c r="AD642" s="56">
        <v>-0.28018759999999998</v>
      </c>
      <c r="AE642" s="56">
        <v>0.98764059999999998</v>
      </c>
      <c r="AF642" s="65">
        <f>offs447+Ampl447*SIN(2*PI()*freq447*($AC642)+deph447*PI()/180)</f>
        <v>0.63858983823697479</v>
      </c>
      <c r="AG642" s="66">
        <f t="shared" si="172"/>
        <v>0.84415198101329803</v>
      </c>
      <c r="AH642" s="67">
        <f>offs448+Ampl448*SIN(2*PI()*freq448*($AC642-reta448)+deph448*PI()/180)</f>
        <v>4.5989632760274439</v>
      </c>
      <c r="AI642" s="68">
        <f t="shared" si="173"/>
        <v>13.04165147039002</v>
      </c>
      <c r="AK642" s="56">
        <v>6.3500000000000001E-2</v>
      </c>
      <c r="AL642" s="56">
        <f t="shared" si="174"/>
        <v>0.3135</v>
      </c>
      <c r="AM642" s="56">
        <v>-0.40714070000000002</v>
      </c>
      <c r="AN642" s="56">
        <v>0.93002339999999994</v>
      </c>
      <c r="AO642" s="65">
        <f>offs449+Ampl449*SIN(2*PI()*freq449*($AL642)+deph449*PI()/180)</f>
        <v>2.2912959502511718</v>
      </c>
      <c r="AP642" s="66">
        <f t="shared" si="175"/>
        <v>7.2815603554187662</v>
      </c>
      <c r="AQ642" s="67">
        <f>offs450+Ampl450*SIN(2*PI()*freq450*($AL642-reta450)+deph450*PI()/180)</f>
        <v>3.4332969372062725</v>
      </c>
      <c r="AR642" s="68">
        <f t="shared" si="176"/>
        <v>6.2663784020772031</v>
      </c>
      <c r="AT642" s="56">
        <v>6.3500000000000001E-2</v>
      </c>
      <c r="AU642" s="56">
        <f t="shared" si="177"/>
        <v>0.3135</v>
      </c>
      <c r="AV642" s="56">
        <v>-0.98721890000000001</v>
      </c>
      <c r="AW642" s="56">
        <v>0.89291410000000004</v>
      </c>
      <c r="AX642" s="65">
        <f>offs451+Ampl451*SIN(2*PI()*freq451*($AU642)+deph451*PI()/180)</f>
        <v>-3.4762660753773722</v>
      </c>
      <c r="AY642" s="66">
        <f t="shared" si="178"/>
        <v>6.1953558412540763</v>
      </c>
      <c r="AZ642" s="67">
        <f>offs452+Ampl452*SIN(2*PI()*freq452*($AU642-reta452)+deph452*PI()/180)</f>
        <v>-3.0454602048424113</v>
      </c>
      <c r="BA642" s="68">
        <f t="shared" si="179"/>
        <v>15.510792165042947</v>
      </c>
    </row>
    <row r="643" spans="1:53" x14ac:dyDescent="0.25">
      <c r="A643" s="56">
        <v>0.25600000000000001</v>
      </c>
      <c r="B643" s="56">
        <f t="shared" si="162"/>
        <v>1.256</v>
      </c>
      <c r="C643" s="56">
        <v>-0.31924999999999998</v>
      </c>
      <c r="D643" s="56">
        <v>0.80600000000000005</v>
      </c>
      <c r="E643" s="65">
        <f>offs441+Ampl441*SIN(2*PI()*freq441*($B643)+deph441*PI()/180)</f>
        <v>0.41535149293908252</v>
      </c>
      <c r="F643" s="66">
        <f t="shared" si="163"/>
        <v>0.53963935342832892</v>
      </c>
      <c r="G643" s="67">
        <f>offs442+Ampl442*SIN(2*PI()*freq442*($B643-reta442)+deph442*PI()/180)</f>
        <v>-1.529919704387587</v>
      </c>
      <c r="H643" s="68">
        <f t="shared" si="164"/>
        <v>5.4565208653461923</v>
      </c>
      <c r="J643" s="56">
        <v>6.4000000000000001E-2</v>
      </c>
      <c r="K643" s="56">
        <f t="shared" si="165"/>
        <v>0.314</v>
      </c>
      <c r="L643" s="56">
        <v>-0.1376095</v>
      </c>
      <c r="M643" s="56">
        <v>0.81381250000000005</v>
      </c>
      <c r="N643" s="65">
        <f>offs443+Ampl443*SIN(2*PI()*freq443*($K643)+deph443*PI()/180)</f>
        <v>1.2543384701264793</v>
      </c>
      <c r="O643" s="66">
        <f t="shared" si="166"/>
        <v>1.9375191515392258</v>
      </c>
      <c r="P643" s="67">
        <f>offs444+Ampl444*SIN(2*PI()*freq444*($K643-reta444)+deph444*PI()/180)</f>
        <v>-2.7923584513292297</v>
      </c>
      <c r="Q643" s="68">
        <f t="shared" si="167"/>
        <v>13.004468930210761</v>
      </c>
      <c r="S643" s="56">
        <v>6.4000000000000001E-2</v>
      </c>
      <c r="T643" s="56">
        <f t="shared" si="168"/>
        <v>0.314</v>
      </c>
      <c r="U643" s="56">
        <v>-0.69034390000000001</v>
      </c>
      <c r="V643" s="56">
        <v>0.97201559999999998</v>
      </c>
      <c r="W643" s="65">
        <f>offs445+Ampl445*SIN(2*PI()*freq445*($T643)+deph445*PI()/180)</f>
        <v>-2.571893574682901</v>
      </c>
      <c r="X643" s="66">
        <f t="shared" si="169"/>
        <v>3.5402291782993305</v>
      </c>
      <c r="Y643" s="67">
        <f>offs446+Ampl446*SIN(2*PI()*freq446*($T643-reta446)+deph446*PI()/180)</f>
        <v>4.921221699008294</v>
      </c>
      <c r="Z643" s="68">
        <f t="shared" si="170"/>
        <v>15.596228812444309</v>
      </c>
      <c r="AB643" s="56">
        <v>6.4000000000000001E-2</v>
      </c>
      <c r="AC643" s="56">
        <f t="shared" si="171"/>
        <v>0.314</v>
      </c>
      <c r="AD643" s="56">
        <v>-0.20206260000000001</v>
      </c>
      <c r="AE643" s="56">
        <v>0.97299219999999997</v>
      </c>
      <c r="AF643" s="65">
        <f>offs447+Ampl447*SIN(2*PI()*freq447*($AC643)+deph447*PI()/180)</f>
        <v>1.1119920822746974</v>
      </c>
      <c r="AG643" s="66">
        <f t="shared" si="172"/>
        <v>1.726739708008056</v>
      </c>
      <c r="AH643" s="67">
        <f>offs448+Ampl448*SIN(2*PI()*freq448*($AC643-reta448)+deph448*PI()/180)</f>
        <v>4.3729558716269494</v>
      </c>
      <c r="AI643" s="68">
        <f t="shared" si="173"/>
        <v>11.559752968383005</v>
      </c>
      <c r="AK643" s="56">
        <v>6.4000000000000001E-2</v>
      </c>
      <c r="AL643" s="56">
        <f t="shared" si="174"/>
        <v>0.314</v>
      </c>
      <c r="AM643" s="56">
        <v>-0.39737509999999998</v>
      </c>
      <c r="AN643" s="56">
        <v>0.92807030000000001</v>
      </c>
      <c r="AO643" s="65">
        <f>offs449+Ampl449*SIN(2*PI()*freq449*($AL643)+deph449*PI()/180)</f>
        <v>2.711734171696182</v>
      </c>
      <c r="AP643" s="66">
        <f t="shared" si="175"/>
        <v>9.6665604633471638</v>
      </c>
      <c r="AQ643" s="67">
        <f>offs450+Ampl450*SIN(2*PI()*freq450*($AL643-reta450)+deph450*PI()/180)</f>
        <v>2.9154782973960445</v>
      </c>
      <c r="AR643" s="68">
        <f t="shared" si="176"/>
        <v>3.9497905481137563</v>
      </c>
      <c r="AT643" s="56">
        <v>6.4000000000000001E-2</v>
      </c>
      <c r="AU643" s="56">
        <f t="shared" si="177"/>
        <v>0.314</v>
      </c>
      <c r="AV643" s="56">
        <v>-1.1083126000000001</v>
      </c>
      <c r="AW643" s="56">
        <v>0.89291410000000004</v>
      </c>
      <c r="AX643" s="65">
        <f>offs451+Ampl451*SIN(2*PI()*freq451*($AU643)+deph451*PI()/180)</f>
        <v>-4.1255129643627253</v>
      </c>
      <c r="AY643" s="66">
        <f t="shared" si="178"/>
        <v>9.103498038710562</v>
      </c>
      <c r="AZ643" s="67">
        <f>offs452+Ampl452*SIN(2*PI()*freq452*($AU643-reta452)+deph452*PI()/180)</f>
        <v>-2.7027926888746703</v>
      </c>
      <c r="BA643" s="68">
        <f t="shared" si="179"/>
        <v>12.929107311559394</v>
      </c>
    </row>
    <row r="644" spans="1:53" x14ac:dyDescent="0.25">
      <c r="A644" s="56">
        <v>0.25800000000000001</v>
      </c>
      <c r="B644" s="56">
        <f t="shared" si="162"/>
        <v>1.258</v>
      </c>
      <c r="C644" s="56">
        <v>-0.39932800000000002</v>
      </c>
      <c r="D644" s="56">
        <v>0.83236699999999997</v>
      </c>
      <c r="E644" s="65">
        <f>offs441+Ampl441*SIN(2*PI()*freq441*($B644)+deph441*PI()/180)</f>
        <v>-8.0726378741789395E-2</v>
      </c>
      <c r="F644" s="66">
        <f t="shared" si="163"/>
        <v>0.10150699306836028</v>
      </c>
      <c r="G644" s="67">
        <f>offs442+Ampl442*SIN(2*PI()*freq442*($B644-reta442)+deph442*PI()/180)</f>
        <v>-1.1147228694919615</v>
      </c>
      <c r="H644" s="68">
        <f t="shared" si="164"/>
        <v>3.7911589598782243</v>
      </c>
      <c r="J644" s="56">
        <v>6.4500000000000002E-2</v>
      </c>
      <c r="K644" s="56">
        <f t="shared" si="165"/>
        <v>0.3145</v>
      </c>
      <c r="L644" s="56">
        <v>-0.18057819999999999</v>
      </c>
      <c r="M644" s="56">
        <v>0.78158589999999994</v>
      </c>
      <c r="N644" s="65">
        <f>offs443+Ampl443*SIN(2*PI()*freq443*($K644)+deph443*PI()/180)</f>
        <v>1.0240234935477304</v>
      </c>
      <c r="O644" s="66">
        <f t="shared" si="166"/>
        <v>1.4510652400980601</v>
      </c>
      <c r="P644" s="67">
        <f>offs444+Ampl444*SIN(2*PI()*freq444*($K644-reta444)+deph444*PI()/180)</f>
        <v>-2.6923007634935532</v>
      </c>
      <c r="Q644" s="68">
        <f t="shared" si="167"/>
        <v>12.067888550798372</v>
      </c>
      <c r="S644" s="56">
        <v>6.4500000000000002E-2</v>
      </c>
      <c r="T644" s="56">
        <f t="shared" si="168"/>
        <v>0.3145</v>
      </c>
      <c r="U644" s="56">
        <v>-0.65518759999999998</v>
      </c>
      <c r="V644" s="56">
        <v>0.98861719999999997</v>
      </c>
      <c r="W644" s="65">
        <f>offs445+Ampl445*SIN(2*PI()*freq445*($T644)+deph445*PI()/180)</f>
        <v>-2.2428574977732443</v>
      </c>
      <c r="X644" s="66">
        <f t="shared" si="169"/>
        <v>2.5206957042953038</v>
      </c>
      <c r="Y644" s="67">
        <f>offs446+Ampl446*SIN(2*PI()*freq446*($T644-reta446)+deph446*PI()/180)</f>
        <v>4.9201584492489916</v>
      </c>
      <c r="Z644" s="68">
        <f t="shared" si="170"/>
        <v>15.457016594546319</v>
      </c>
      <c r="AB644" s="56">
        <v>6.4500000000000002E-2</v>
      </c>
      <c r="AC644" s="56">
        <f t="shared" si="171"/>
        <v>0.3145</v>
      </c>
      <c r="AD644" s="56">
        <v>-0.129797</v>
      </c>
      <c r="AE644" s="56">
        <v>0.98666410000000004</v>
      </c>
      <c r="AF644" s="65">
        <f>offs447+Ampl447*SIN(2*PI()*freq447*($AC644)+deph447*PI()/180)</f>
        <v>1.5606069643693643</v>
      </c>
      <c r="AG644" s="66">
        <f t="shared" si="172"/>
        <v>2.8574655627556629</v>
      </c>
      <c r="AH644" s="67">
        <f>offs448+Ampl448*SIN(2*PI()*freq448*($AC644-reta448)+deph448*PI()/180)</f>
        <v>4.0925049619240754</v>
      </c>
      <c r="AI644" s="68">
        <f t="shared" si="173"/>
        <v>9.6462474595972836</v>
      </c>
      <c r="AK644" s="56">
        <v>6.4500000000000002E-2</v>
      </c>
      <c r="AL644" s="56">
        <f t="shared" si="174"/>
        <v>0.3145</v>
      </c>
      <c r="AM644" s="56">
        <v>-0.39151570000000002</v>
      </c>
      <c r="AN644" s="56">
        <v>0.92807030000000001</v>
      </c>
      <c r="AO644" s="65">
        <f>offs449+Ampl449*SIN(2*PI()*freq449*($AL644)+deph449*PI()/180)</f>
        <v>3.0540894492328978</v>
      </c>
      <c r="AP644" s="66">
        <f t="shared" si="175"/>
        <v>11.872194844420259</v>
      </c>
      <c r="AQ644" s="67">
        <f>offs450+Ampl450*SIN(2*PI()*freq450*($AL644-reta450)+deph450*PI()/180)</f>
        <v>2.3485420761992031</v>
      </c>
      <c r="AR644" s="68">
        <f t="shared" si="176"/>
        <v>2.017740066978519</v>
      </c>
      <c r="AT644" s="56">
        <v>6.4500000000000002E-2</v>
      </c>
      <c r="AU644" s="56">
        <f t="shared" si="177"/>
        <v>0.3145</v>
      </c>
      <c r="AV644" s="56">
        <v>-1.1630001000000001</v>
      </c>
      <c r="AW644" s="56">
        <v>0.90365620000000002</v>
      </c>
      <c r="AX644" s="65">
        <f>offs451+Ampl451*SIN(2*PI()*freq451*($AU644)+deph451*PI()/180)</f>
        <v>-4.4123684850083738</v>
      </c>
      <c r="AY644" s="66">
        <f t="shared" si="178"/>
        <v>10.558394901491926</v>
      </c>
      <c r="AZ644" s="67">
        <f>offs452+Ampl452*SIN(2*PI()*freq452*($AU644-reta452)+deph452*PI()/180)</f>
        <v>-2.0049485780809664</v>
      </c>
      <c r="BA644" s="68">
        <f t="shared" si="179"/>
        <v>8.459981755075427</v>
      </c>
    </row>
    <row r="645" spans="1:53" x14ac:dyDescent="0.25">
      <c r="A645" s="56">
        <v>0.26</v>
      </c>
      <c r="B645" s="56">
        <f t="shared" si="162"/>
        <v>1.26</v>
      </c>
      <c r="C645" s="56">
        <v>-0.48331299999999999</v>
      </c>
      <c r="D645" s="56">
        <v>0.86752300000000004</v>
      </c>
      <c r="E645" s="65">
        <f>offs441+Ampl441*SIN(2*PI()*freq441*($B645)+deph441*PI()/180)</f>
        <v>-0.58279012722731949</v>
      </c>
      <c r="F645" s="66">
        <f t="shared" si="163"/>
        <v>9.8956988414003102E-3</v>
      </c>
      <c r="G645" s="67">
        <f>offs442+Ampl442*SIN(2*PI()*freq442*($B645-reta442)+deph442*PI()/180)</f>
        <v>-0.66736343594571401</v>
      </c>
      <c r="H645" s="68">
        <f t="shared" si="164"/>
        <v>2.3558763712501363</v>
      </c>
      <c r="J645" s="56">
        <v>6.5000000000000002E-2</v>
      </c>
      <c r="K645" s="56">
        <f t="shared" si="165"/>
        <v>0.315</v>
      </c>
      <c r="L645" s="56">
        <v>-0.22550010000000001</v>
      </c>
      <c r="M645" s="56">
        <v>0.80600000000000005</v>
      </c>
      <c r="N645" s="65">
        <f>offs443+Ampl443*SIN(2*PI()*freq443*($K645)+deph443*PI()/180)</f>
        <v>0.7878527149886031</v>
      </c>
      <c r="O645" s="66">
        <f t="shared" si="166"/>
        <v>1.0268839276453261</v>
      </c>
      <c r="P645" s="67">
        <f>offs444+Ampl444*SIN(2*PI()*freq444*($K645-reta444)+deph444*PI()/180)</f>
        <v>-2.5779669069897535</v>
      </c>
      <c r="Q645" s="68">
        <f t="shared" si="167"/>
        <v>11.451232027601799</v>
      </c>
      <c r="S645" s="56">
        <v>6.5000000000000002E-2</v>
      </c>
      <c r="T645" s="56">
        <f t="shared" si="168"/>
        <v>0.315</v>
      </c>
      <c r="U645" s="56">
        <v>-0.61807820000000002</v>
      </c>
      <c r="V645" s="56">
        <v>0.97982809999999998</v>
      </c>
      <c r="W645" s="65">
        <f>offs445+Ampl445*SIN(2*PI()*freq445*($T645)+deph445*PI()/180)</f>
        <v>-1.8979922806497314</v>
      </c>
      <c r="X645" s="66">
        <f t="shared" si="169"/>
        <v>1.638180053845447</v>
      </c>
      <c r="Y645" s="67">
        <f>offs446+Ampl446*SIN(2*PI()*freq446*($T645-reta446)+deph446*PI()/180)</f>
        <v>4.8836351904040196</v>
      </c>
      <c r="Z645" s="68">
        <f t="shared" si="170"/>
        <v>15.239709799088699</v>
      </c>
      <c r="AB645" s="56">
        <v>6.5000000000000002E-2</v>
      </c>
      <c r="AC645" s="56">
        <f t="shared" si="171"/>
        <v>0.315</v>
      </c>
      <c r="AD645" s="56">
        <v>-6.1437600000000002E-2</v>
      </c>
      <c r="AE645" s="56">
        <v>0.97689839999999994</v>
      </c>
      <c r="AF645" s="65">
        <f>offs447+Ampl447*SIN(2*PI()*freq447*($AC645)+deph447*PI()/180)</f>
        <v>1.9773595598407474</v>
      </c>
      <c r="AG645" s="66">
        <f t="shared" si="172"/>
        <v>4.1566938589746982</v>
      </c>
      <c r="AH645" s="67">
        <f>offs448+Ampl448*SIN(2*PI()*freq448*($AC645-reta448)+deph448*PI()/180)</f>
        <v>3.7620334252980263</v>
      </c>
      <c r="AI645" s="68">
        <f t="shared" si="173"/>
        <v>7.7569771091418378</v>
      </c>
      <c r="AK645" s="56">
        <v>6.5000000000000002E-2</v>
      </c>
      <c r="AL645" s="56">
        <f t="shared" si="174"/>
        <v>0.315</v>
      </c>
      <c r="AM645" s="56">
        <v>-0.3876095</v>
      </c>
      <c r="AN645" s="56">
        <v>0.92709370000000002</v>
      </c>
      <c r="AO645" s="65">
        <f>offs449+Ampl449*SIN(2*PI()*freq449*($AL645)+deph449*PI()/180)</f>
        <v>3.3099318597162788</v>
      </c>
      <c r="AP645" s="66">
        <f t="shared" si="175"/>
        <v>13.671812106812506</v>
      </c>
      <c r="AQ645" s="67">
        <f>offs450+Ampl450*SIN(2*PI()*freq450*($AL645-reta450)+deph450*PI()/180)</f>
        <v>1.7464481249351596</v>
      </c>
      <c r="AR645" s="68">
        <f t="shared" si="176"/>
        <v>0.67134167366082598</v>
      </c>
      <c r="AT645" s="56">
        <v>6.5000000000000002E-2</v>
      </c>
      <c r="AU645" s="56">
        <f t="shared" si="177"/>
        <v>0.315</v>
      </c>
      <c r="AV645" s="56">
        <v>-1.1415157</v>
      </c>
      <c r="AW645" s="56">
        <v>0.91146870000000002</v>
      </c>
      <c r="AX645" s="65">
        <f>offs451+Ampl451*SIN(2*PI()*freq451*($AU645)+deph451*PI()/180)</f>
        <v>-4.3087532203135366</v>
      </c>
      <c r="AY645" s="66">
        <f t="shared" si="178"/>
        <v>10.031393510081838</v>
      </c>
      <c r="AZ645" s="67">
        <f>offs452+Ampl452*SIN(2*PI()*freq452*($AU645-reta452)+deph452*PI()/180)</f>
        <v>-1.020237716191404</v>
      </c>
      <c r="BA645" s="68">
        <f t="shared" si="179"/>
        <v>3.7314896783550382</v>
      </c>
    </row>
    <row r="646" spans="1:53" x14ac:dyDescent="0.25">
      <c r="A646" s="56">
        <v>0.26200000000000001</v>
      </c>
      <c r="B646" s="56">
        <f t="shared" si="162"/>
        <v>1.262</v>
      </c>
      <c r="C646" s="56">
        <v>-0.56339099999999998</v>
      </c>
      <c r="D646" s="56">
        <v>0.87924199999999997</v>
      </c>
      <c r="E646" s="65">
        <f>offs441+Ampl441*SIN(2*PI()*freq441*($B646)+deph441*PI()/180)</f>
        <v>-1.0829219072854881</v>
      </c>
      <c r="F646" s="66">
        <f t="shared" si="163"/>
        <v>0.26991236362488247</v>
      </c>
      <c r="G646" s="67">
        <f>offs442+Ampl442*SIN(2*PI()*freq442*($B646-reta442)+deph442*PI()/180)</f>
        <v>-0.19489652925549661</v>
      </c>
      <c r="H646" s="68">
        <f t="shared" si="164"/>
        <v>1.1537735800311613</v>
      </c>
      <c r="J646" s="56">
        <v>6.5500000000000003E-2</v>
      </c>
      <c r="K646" s="56">
        <f t="shared" si="165"/>
        <v>0.3155</v>
      </c>
      <c r="L646" s="56">
        <v>-0.27237509999999998</v>
      </c>
      <c r="M646" s="56">
        <v>0.80209370000000002</v>
      </c>
      <c r="N646" s="65">
        <f>offs443+Ampl443*SIN(2*PI()*freq443*($K646)+deph443*PI()/180)</f>
        <v>0.54675819261593206</v>
      </c>
      <c r="O646" s="66">
        <f t="shared" si="166"/>
        <v>0.67097935107181816</v>
      </c>
      <c r="P646" s="67">
        <f>offs444+Ampl444*SIN(2*PI()*freq444*($K646-reta444)+deph444*PI()/180)</f>
        <v>-2.4498081053153578</v>
      </c>
      <c r="Q646" s="68">
        <f t="shared" si="167"/>
        <v>10.574865351413282</v>
      </c>
      <c r="S646" s="56">
        <v>6.5500000000000003E-2</v>
      </c>
      <c r="T646" s="56">
        <f t="shared" si="168"/>
        <v>0.3155</v>
      </c>
      <c r="U646" s="56">
        <v>-0.57901570000000002</v>
      </c>
      <c r="V646" s="56">
        <v>0.99545309999999998</v>
      </c>
      <c r="W646" s="65">
        <f>offs445+Ampl445*SIN(2*PI()*freq445*($T646)+deph445*PI()/180)</f>
        <v>-1.5403589713938568</v>
      </c>
      <c r="X646" s="66">
        <f t="shared" si="169"/>
        <v>0.9241808854542426</v>
      </c>
      <c r="Y646" s="67">
        <f>offs446+Ampl446*SIN(2*PI()*freq446*($T646-reta446)+deph446*PI()/180)</f>
        <v>4.8119761055045105</v>
      </c>
      <c r="Z646" s="68">
        <f t="shared" si="170"/>
        <v>14.565847851545184</v>
      </c>
      <c r="AB646" s="56">
        <v>6.5500000000000003E-2</v>
      </c>
      <c r="AC646" s="56">
        <f t="shared" si="171"/>
        <v>0.3155</v>
      </c>
      <c r="AD646" s="56">
        <v>-8.9070000000000002E-4</v>
      </c>
      <c r="AE646" s="56">
        <v>0.96029690000000001</v>
      </c>
      <c r="AF646" s="65">
        <f>offs447+Ampl447*SIN(2*PI()*freq447*($AC646)+deph447*PI()/180)</f>
        <v>2.3556774313022886</v>
      </c>
      <c r="AG646" s="66">
        <f t="shared" si="172"/>
        <v>5.5534133574695597</v>
      </c>
      <c r="AH646" s="67">
        <f>offs448+Ampl448*SIN(2*PI()*freq448*($AC646-reta448)+deph448*PI()/180)</f>
        <v>3.3867529952955504</v>
      </c>
      <c r="AI646" s="68">
        <f t="shared" si="173"/>
        <v>5.8876891823969295</v>
      </c>
      <c r="AK646" s="56">
        <v>6.5500000000000003E-2</v>
      </c>
      <c r="AL646" s="56">
        <f t="shared" si="174"/>
        <v>0.3155</v>
      </c>
      <c r="AM646" s="56">
        <v>-0.38370320000000002</v>
      </c>
      <c r="AN646" s="56">
        <v>0.92318750000000005</v>
      </c>
      <c r="AO646" s="65">
        <f>offs449+Ampl449*SIN(2*PI()*freq449*($AL646)+deph449*PI()/180)</f>
        <v>3.47296171390798</v>
      </c>
      <c r="AP646" s="66">
        <f t="shared" si="175"/>
        <v>14.873864258168846</v>
      </c>
      <c r="AQ646" s="67">
        <f>offs450+Ampl450*SIN(2*PI()*freq450*($AL646-reta450)+deph450*PI()/180)</f>
        <v>1.124021994919189</v>
      </c>
      <c r="AR646" s="68">
        <f t="shared" si="176"/>
        <v>4.0334494349445721E-2</v>
      </c>
      <c r="AT646" s="56">
        <v>6.5500000000000003E-2</v>
      </c>
      <c r="AU646" s="56">
        <f t="shared" si="177"/>
        <v>0.3155</v>
      </c>
      <c r="AV646" s="56">
        <v>-1.0536251000000001</v>
      </c>
      <c r="AW646" s="56">
        <v>0.92123440000000001</v>
      </c>
      <c r="AX646" s="65">
        <f>offs451+Ampl451*SIN(2*PI()*freq451*($AU646)+deph451*PI()/180)</f>
        <v>-3.824809754316588</v>
      </c>
      <c r="AY646" s="66">
        <f t="shared" si="178"/>
        <v>7.6794643883197464</v>
      </c>
      <c r="AZ646" s="67">
        <f>offs452+Ampl452*SIN(2*PI()*freq452*($AU646-reta452)+deph452*PI()/180)</f>
        <v>0.15494953674791645</v>
      </c>
      <c r="BA646" s="68">
        <f t="shared" si="179"/>
        <v>0.58719249164926435</v>
      </c>
    </row>
    <row r="647" spans="1:53" x14ac:dyDescent="0.25">
      <c r="A647" s="56">
        <v>0.26400000000000001</v>
      </c>
      <c r="B647" s="56">
        <f t="shared" si="162"/>
        <v>1.264</v>
      </c>
      <c r="C647" s="56">
        <v>-0.64346899999999996</v>
      </c>
      <c r="D647" s="56">
        <v>0.91244499999999995</v>
      </c>
      <c r="E647" s="65">
        <f>offs441+Ampl441*SIN(2*PI()*freq441*($B647)+deph441*PI()/180)</f>
        <v>-1.5732343419806463</v>
      </c>
      <c r="F647" s="66">
        <f t="shared" si="163"/>
        <v>0.86446359114838822</v>
      </c>
      <c r="G647" s="67">
        <f>offs442+Ampl442*SIN(2*PI()*freq442*($B647-reta442)+deph442*PI()/180)</f>
        <v>0.295226765222243</v>
      </c>
      <c r="H647" s="68">
        <f t="shared" si="164"/>
        <v>0.38095834934217032</v>
      </c>
      <c r="J647" s="56">
        <v>6.6000000000000003E-2</v>
      </c>
      <c r="K647" s="56">
        <f t="shared" si="165"/>
        <v>0.316</v>
      </c>
      <c r="L647" s="56">
        <v>-0.31925009999999998</v>
      </c>
      <c r="M647" s="56">
        <v>0.82162500000000005</v>
      </c>
      <c r="N647" s="65">
        <f>offs443+Ampl443*SIN(2*PI()*freq443*($K647)+deph443*PI()/180)</f>
        <v>0.30169141636385755</v>
      </c>
      <c r="O647" s="66">
        <f t="shared" si="166"/>
        <v>0.38556836674424677</v>
      </c>
      <c r="P647" s="67">
        <f>offs444+Ampl444*SIN(2*PI()*freq444*($K647-reta444)+deph444*PI()/180)</f>
        <v>-2.3083301427103007</v>
      </c>
      <c r="Q647" s="68">
        <f t="shared" si="167"/>
        <v>9.7966191953786588</v>
      </c>
      <c r="S647" s="56">
        <v>6.6000000000000003E-2</v>
      </c>
      <c r="T647" s="56">
        <f t="shared" si="168"/>
        <v>0.316</v>
      </c>
      <c r="U647" s="56">
        <v>-0.53800009999999998</v>
      </c>
      <c r="V647" s="56">
        <v>0.99740620000000002</v>
      </c>
      <c r="W647" s="65">
        <f>offs445+Ampl445*SIN(2*PI()*freq445*($T647)+deph445*PI()/180)</f>
        <v>-1.1731319485768645</v>
      </c>
      <c r="X647" s="66">
        <f t="shared" si="169"/>
        <v>0.40339246507666521</v>
      </c>
      <c r="Y647" s="67">
        <f>offs446+Ampl446*SIN(2*PI()*freq446*($T647-reta446)+deph446*PI()/180)</f>
        <v>4.7058172456610441</v>
      </c>
      <c r="Z647" s="68">
        <f t="shared" si="170"/>
        <v>13.752312483580839</v>
      </c>
      <c r="AB647" s="56">
        <v>6.6000000000000003E-2</v>
      </c>
      <c r="AC647" s="56">
        <f t="shared" si="171"/>
        <v>0.316</v>
      </c>
      <c r="AD647" s="56">
        <v>5.3796799999999999E-2</v>
      </c>
      <c r="AE647" s="56">
        <v>0.95639059999999998</v>
      </c>
      <c r="AF647" s="65">
        <f>offs447+Ampl447*SIN(2*PI()*freq447*($AC647)+deph447*PI()/180)</f>
        <v>2.6895942799249815</v>
      </c>
      <c r="AG647" s="66">
        <f t="shared" si="172"/>
        <v>6.9474283551788822</v>
      </c>
      <c r="AH647" s="67">
        <f>offs448+Ampl448*SIN(2*PI()*freq448*($AC647-reta448)+deph448*PI()/180)</f>
        <v>2.9725820684794986</v>
      </c>
      <c r="AI647" s="68">
        <f t="shared" si="173"/>
        <v>4.065028037569518</v>
      </c>
      <c r="AK647" s="56">
        <v>6.6000000000000003E-2</v>
      </c>
      <c r="AL647" s="56">
        <f t="shared" si="174"/>
        <v>0.316</v>
      </c>
      <c r="AM647" s="56">
        <v>-0.38370320000000002</v>
      </c>
      <c r="AN647" s="56">
        <v>0.92123440000000001</v>
      </c>
      <c r="AO647" s="65">
        <f>offs449+Ampl449*SIN(2*PI()*freq449*($AL647)+deph449*PI()/180)</f>
        <v>3.5391646757327377</v>
      </c>
      <c r="AP647" s="66">
        <f t="shared" si="175"/>
        <v>15.388892370455885</v>
      </c>
      <c r="AQ647" s="67">
        <f>offs450+Ampl450*SIN(2*PI()*freq450*($AL647-reta450)+deph450*PI()/180)</f>
        <v>0.49658988318628811</v>
      </c>
      <c r="AR647" s="68">
        <f t="shared" si="176"/>
        <v>0.18032296565995085</v>
      </c>
      <c r="AT647" s="56">
        <v>6.6000000000000003E-2</v>
      </c>
      <c r="AU647" s="56">
        <f t="shared" si="177"/>
        <v>0.316</v>
      </c>
      <c r="AV647" s="56">
        <v>-0.89932820000000002</v>
      </c>
      <c r="AW647" s="56">
        <v>0.93197660000000004</v>
      </c>
      <c r="AX647" s="65">
        <f>offs451+Ampl451*SIN(2*PI()*freq451*($AU647)+deph451*PI()/180)</f>
        <v>-3.0079098453016138</v>
      </c>
      <c r="AY647" s="66">
        <f t="shared" si="178"/>
        <v>4.4461165549028614</v>
      </c>
      <c r="AZ647" s="67">
        <f>offs452+Ampl452*SIN(2*PI()*freq452*($AU647-reta452)+deph452*PI()/180)</f>
        <v>1.405577664408401</v>
      </c>
      <c r="BA647" s="68">
        <f t="shared" si="179"/>
        <v>0.22429796820877038</v>
      </c>
    </row>
    <row r="648" spans="1:53" x14ac:dyDescent="0.25">
      <c r="A648" s="56">
        <v>0.26600000000000001</v>
      </c>
      <c r="B648" s="56">
        <f t="shared" si="162"/>
        <v>1.266</v>
      </c>
      <c r="C648" s="56">
        <v>-0.71964099999999998</v>
      </c>
      <c r="D648" s="56">
        <v>0.93490600000000001</v>
      </c>
      <c r="E648" s="65">
        <f>offs441+Ampl441*SIN(2*PI()*freq441*($B648)+deph441*PI()/180)</f>
        <v>-2.0459949113190907</v>
      </c>
      <c r="F648" s="66">
        <f t="shared" si="163"/>
        <v>1.7592146980714505</v>
      </c>
      <c r="G648" s="67">
        <f>offs442+Ampl442*SIN(2*PI()*freq442*($B648-reta442)+deph442*PI()/180)</f>
        <v>0.79527691034801651</v>
      </c>
      <c r="H648" s="68">
        <f t="shared" si="164"/>
        <v>1.9496282677041649E-2</v>
      </c>
      <c r="J648" s="56">
        <v>6.6500000000000004E-2</v>
      </c>
      <c r="K648" s="56">
        <f t="shared" si="165"/>
        <v>0.3165</v>
      </c>
      <c r="L648" s="56">
        <v>-0.36612509999999998</v>
      </c>
      <c r="M648" s="56">
        <v>0.80795309999999998</v>
      </c>
      <c r="N648" s="65">
        <f>offs443+Ampl443*SIN(2*PI()*freq443*($K648)+deph443*PI()/180)</f>
        <v>5.3619552837941731E-2</v>
      </c>
      <c r="O648" s="66">
        <f t="shared" si="166"/>
        <v>0.1761855735860442</v>
      </c>
      <c r="P648" s="67">
        <f>offs444+Ampl444*SIN(2*PI()*freq444*($K648-reta444)+deph444*PI()/180)</f>
        <v>-2.1540913680579479</v>
      </c>
      <c r="Q648" s="68">
        <f t="shared" si="167"/>
        <v>8.7737074307526903</v>
      </c>
      <c r="S648" s="56">
        <v>6.6500000000000004E-2</v>
      </c>
      <c r="T648" s="56">
        <f t="shared" si="168"/>
        <v>0.3165</v>
      </c>
      <c r="U648" s="56">
        <v>-0.4969845</v>
      </c>
      <c r="V648" s="56">
        <v>0.97299219999999997</v>
      </c>
      <c r="W648" s="65">
        <f>offs445+Ampl445*SIN(2*PI()*freq445*($T648)+deph445*PI()/180)</f>
        <v>-0.79957074525066263</v>
      </c>
      <c r="X648" s="66">
        <f t="shared" si="169"/>
        <v>9.155843581489416E-2</v>
      </c>
      <c r="Y648" s="67">
        <f>offs446+Ampl446*SIN(2*PI()*freq446*($T648-reta446)+deph446*PI()/180)</f>
        <v>4.5661008844289999</v>
      </c>
      <c r="Z648" s="68">
        <f t="shared" si="170"/>
        <v>12.910430018119097</v>
      </c>
      <c r="AB648" s="56">
        <v>6.6500000000000004E-2</v>
      </c>
      <c r="AC648" s="56">
        <f t="shared" si="171"/>
        <v>0.3165</v>
      </c>
      <c r="AD648" s="56">
        <v>0.10067180000000001</v>
      </c>
      <c r="AE648" s="56">
        <v>0.96225000000000005</v>
      </c>
      <c r="AF648" s="65">
        <f>offs447+Ampl447*SIN(2*PI()*freq447*($AC648)+deph447*PI()/180)</f>
        <v>2.9738440375337158</v>
      </c>
      <c r="AG648" s="66">
        <f t="shared" si="172"/>
        <v>8.255118706534498</v>
      </c>
      <c r="AH648" s="67">
        <f>offs448+Ampl448*SIN(2*PI()*freq448*($AC648-reta448)+deph448*PI()/180)</f>
        <v>2.5260523677793869</v>
      </c>
      <c r="AI648" s="68">
        <f t="shared" si="173"/>
        <v>2.4454778454724169</v>
      </c>
      <c r="AK648" s="56">
        <v>6.6500000000000004E-2</v>
      </c>
      <c r="AL648" s="56">
        <f t="shared" si="174"/>
        <v>0.3165</v>
      </c>
      <c r="AM648" s="56">
        <v>-0.38175009999999998</v>
      </c>
      <c r="AN648" s="56">
        <v>0.93392969999999997</v>
      </c>
      <c r="AO648" s="65">
        <f>offs449+Ampl449*SIN(2*PI()*freq449*($AL648)+deph449*PI()/180)</f>
        <v>3.5069106085553816</v>
      </c>
      <c r="AP648" s="66">
        <f t="shared" si="175"/>
        <v>15.121682106262444</v>
      </c>
      <c r="AQ648" s="67">
        <f>offs450+Ampl450*SIN(2*PI()*freq450*($AL648-reta450)+deph450*PI()/180)</f>
        <v>-0.12039874934494177</v>
      </c>
      <c r="AR648" s="68">
        <f t="shared" si="176"/>
        <v>1.1116084790981091</v>
      </c>
      <c r="AT648" s="56">
        <v>6.6500000000000004E-2</v>
      </c>
      <c r="AU648" s="56">
        <f t="shared" si="177"/>
        <v>0.3165</v>
      </c>
      <c r="AV648" s="56">
        <v>-0.70206259999999998</v>
      </c>
      <c r="AW648" s="56">
        <v>0.93490620000000002</v>
      </c>
      <c r="AX648" s="65">
        <f>offs451+Ampl451*SIN(2*PI()*freq451*($AU648)+deph451*PI()/180)</f>
        <v>-1.938017348039484</v>
      </c>
      <c r="AY648" s="66">
        <f t="shared" si="178"/>
        <v>1.5275841392013447</v>
      </c>
      <c r="AZ648" s="67">
        <f>offs452+Ampl452*SIN(2*PI()*freq452*($AU648-reta452)+deph452*PI()/180)</f>
        <v>2.609226472016112</v>
      </c>
      <c r="BA648" s="68">
        <f t="shared" si="179"/>
        <v>2.8033483732841078</v>
      </c>
    </row>
    <row r="649" spans="1:53" x14ac:dyDescent="0.25">
      <c r="A649" s="56">
        <v>0.26800000000000002</v>
      </c>
      <c r="B649" s="56">
        <f t="shared" si="162"/>
        <v>1.268</v>
      </c>
      <c r="C649" s="56">
        <v>-0.79581299999999999</v>
      </c>
      <c r="D649" s="56">
        <v>0.95834399999999997</v>
      </c>
      <c r="E649" s="65">
        <f>offs441+Ampl441*SIN(2*PI()*freq441*($B649)+deph441*PI()/180)</f>
        <v>-2.4937478987089849</v>
      </c>
      <c r="F649" s="66">
        <f t="shared" si="163"/>
        <v>2.8829829202538915</v>
      </c>
      <c r="G649" s="67">
        <f>offs442+Ampl442*SIN(2*PI()*freq442*($B649-reta442)+deph442*PI()/180)</f>
        <v>1.2973678166178253</v>
      </c>
      <c r="H649" s="68">
        <f t="shared" si="164"/>
        <v>0.11493714823411685</v>
      </c>
      <c r="J649" s="56">
        <v>6.7000000000000004E-2</v>
      </c>
      <c r="K649" s="56">
        <f t="shared" si="165"/>
        <v>0.317</v>
      </c>
      <c r="L649" s="56">
        <v>-0.41300009999999998</v>
      </c>
      <c r="M649" s="56">
        <v>0.81967190000000001</v>
      </c>
      <c r="N649" s="65">
        <f>offs443+Ampl443*SIN(2*PI()*freq443*($K649)+deph443*PI()/180)</f>
        <v>-0.19647837164978865</v>
      </c>
      <c r="O649" s="66">
        <f t="shared" si="166"/>
        <v>4.6881658847762707E-2</v>
      </c>
      <c r="P649" s="67">
        <f>offs444+Ampl444*SIN(2*PI()*freq444*($K649-reta444)+deph444*PI()/180)</f>
        <v>-1.9877004913367537</v>
      </c>
      <c r="Q649" s="68">
        <f t="shared" si="167"/>
        <v>7.8813397436398427</v>
      </c>
      <c r="S649" s="56">
        <v>6.7000000000000004E-2</v>
      </c>
      <c r="T649" s="56">
        <f t="shared" si="168"/>
        <v>0.317</v>
      </c>
      <c r="U649" s="56">
        <v>-0.457922</v>
      </c>
      <c r="V649" s="56">
        <v>0.97885160000000004</v>
      </c>
      <c r="W649" s="65">
        <f>offs445+Ampl445*SIN(2*PI()*freq445*($T649)+deph445*PI()/180)</f>
        <v>-0.42299111710177784</v>
      </c>
      <c r="X649" s="66">
        <f t="shared" si="169"/>
        <v>1.2201665800493093E-3</v>
      </c>
      <c r="Y649" s="67">
        <f>offs446+Ampl446*SIN(2*PI()*freq446*($T649-reta446)+deph446*PI()/180)</f>
        <v>4.394067154121724</v>
      </c>
      <c r="Z649" s="68">
        <f t="shared" si="170"/>
        <v>11.663697281114954</v>
      </c>
      <c r="AB649" s="56">
        <v>6.7000000000000004E-2</v>
      </c>
      <c r="AC649" s="56">
        <f t="shared" si="171"/>
        <v>0.317</v>
      </c>
      <c r="AD649" s="56">
        <v>0.13778109999999999</v>
      </c>
      <c r="AE649" s="56">
        <v>0.93490620000000002</v>
      </c>
      <c r="AF649" s="65">
        <f>offs447+Ampl447*SIN(2*PI()*freq447*($AC649)+deph447*PI()/180)</f>
        <v>3.2039439156484906</v>
      </c>
      <c r="AG649" s="66">
        <f t="shared" si="172"/>
        <v>9.4013544120654782</v>
      </c>
      <c r="AH649" s="67">
        <f>offs448+Ampl448*SIN(2*PI()*freq448*($AC649-reta448)+deph448*PI()/180)</f>
        <v>2.054205933319269</v>
      </c>
      <c r="AI649" s="68">
        <f t="shared" si="173"/>
        <v>1.2528318930085869</v>
      </c>
      <c r="AK649" s="56">
        <v>6.7000000000000004E-2</v>
      </c>
      <c r="AL649" s="56">
        <f t="shared" si="174"/>
        <v>0.317</v>
      </c>
      <c r="AM649" s="56">
        <v>-0.38370320000000002</v>
      </c>
      <c r="AN649" s="56">
        <v>0.92025780000000001</v>
      </c>
      <c r="AO649" s="65">
        <f>offs449+Ampl449*SIN(2*PI()*freq449*($AL649)+deph449*PI()/180)</f>
        <v>3.3769937145549238</v>
      </c>
      <c r="AP649" s="66">
        <f t="shared" si="175"/>
        <v>14.142841283142923</v>
      </c>
      <c r="AQ649" s="67">
        <f>offs450+Ampl450*SIN(2*PI()*freq450*($AL649-reta450)+deph450*PI()/180)</f>
        <v>-0.71175159487376105</v>
      </c>
      <c r="AR649" s="68">
        <f t="shared" si="176"/>
        <v>2.6634546649562196</v>
      </c>
      <c r="AT649" s="56">
        <v>6.7000000000000004E-2</v>
      </c>
      <c r="AU649" s="56">
        <f t="shared" si="177"/>
        <v>0.317</v>
      </c>
      <c r="AV649" s="56">
        <v>-0.47745320000000002</v>
      </c>
      <c r="AW649" s="56">
        <v>0.94857809999999998</v>
      </c>
      <c r="AX649" s="65">
        <f>offs451+Ampl451*SIN(2*PI()*freq451*($AU649)+deph451*PI()/180)</f>
        <v>-0.71986079454139029</v>
      </c>
      <c r="AY649" s="66">
        <f t="shared" si="178"/>
        <v>5.8761441891343059E-2</v>
      </c>
      <c r="AZ649" s="67">
        <f>offs452+Ampl452*SIN(2*PI()*freq452*($AU649-reta452)+deph452*PI()/180)</f>
        <v>3.6480744279682145</v>
      </c>
      <c r="BA649" s="68">
        <f t="shared" si="179"/>
        <v>7.2872804247138729</v>
      </c>
    </row>
    <row r="650" spans="1:53" x14ac:dyDescent="0.25">
      <c r="A650" s="56">
        <v>0.27</v>
      </c>
      <c r="B650" s="56">
        <f t="shared" si="162"/>
        <v>1.27</v>
      </c>
      <c r="C650" s="56">
        <v>-0.86221899999999996</v>
      </c>
      <c r="D650" s="56">
        <v>0.984711</v>
      </c>
      <c r="E650" s="65">
        <f>offs441+Ampl441*SIN(2*PI()*freq441*($B650)+deph441*PI()/180)</f>
        <v>-2.9094319720644202</v>
      </c>
      <c r="F650" s="66">
        <f t="shared" si="163"/>
        <v>4.1910809529888358</v>
      </c>
      <c r="G650" s="67">
        <f>offs442+Ampl442*SIN(2*PI()*freq442*($B650-reta442)+deph442*PI()/180)</f>
        <v>1.793581210505113</v>
      </c>
      <c r="H650" s="68">
        <f t="shared" si="164"/>
        <v>0.65427101744258576</v>
      </c>
      <c r="J650" s="56">
        <v>6.7500000000000004E-2</v>
      </c>
      <c r="K650" s="56">
        <f t="shared" si="165"/>
        <v>0.3175</v>
      </c>
      <c r="L650" s="56">
        <v>-0.457922</v>
      </c>
      <c r="M650" s="56">
        <v>0.84213280000000001</v>
      </c>
      <c r="N650" s="65">
        <f>offs443+Ampl443*SIN(2*PI()*freq443*($K650)+deph443*PI()/180)</f>
        <v>-0.44761533485019733</v>
      </c>
      <c r="O650" s="66">
        <f t="shared" si="166"/>
        <v>1.0622734651015675E-4</v>
      </c>
      <c r="P650" s="67">
        <f>offs444+Ampl444*SIN(2*PI()*freq444*($K650-reta444)+deph444*PI()/180)</f>
        <v>-1.8098141813204687</v>
      </c>
      <c r="Q650" s="68">
        <f t="shared" si="167"/>
        <v>7.0328227917347457</v>
      </c>
      <c r="S650" s="56">
        <v>6.7500000000000004E-2</v>
      </c>
      <c r="T650" s="56">
        <f t="shared" si="168"/>
        <v>0.3175</v>
      </c>
      <c r="U650" s="56">
        <v>-0.41690640000000001</v>
      </c>
      <c r="V650" s="56">
        <v>0.97787500000000005</v>
      </c>
      <c r="W650" s="65">
        <f>offs445+Ampl445*SIN(2*PI()*freq445*($T650)+deph445*PI()/180)</f>
        <v>-4.673561156923417E-2</v>
      </c>
      <c r="X650" s="66">
        <f t="shared" si="169"/>
        <v>0.1370264126074548</v>
      </c>
      <c r="Y650" s="67">
        <f>offs446+Ampl446*SIN(2*PI()*freq446*($T650-reta446)+deph446*PI()/180)</f>
        <v>4.191243038308337</v>
      </c>
      <c r="Z650" s="68">
        <f t="shared" si="170"/>
        <v>10.325734149621569</v>
      </c>
      <c r="AB650" s="56">
        <v>6.7500000000000004E-2</v>
      </c>
      <c r="AC650" s="56">
        <f t="shared" si="171"/>
        <v>0.3175</v>
      </c>
      <c r="AD650" s="56">
        <v>0.16512489999999999</v>
      </c>
      <c r="AE650" s="56">
        <v>0.93881250000000005</v>
      </c>
      <c r="AF650" s="65">
        <f>offs447+Ampl447*SIN(2*PI()*freq447*($AC650)+deph447*PI()/180)</f>
        <v>3.3762651017363798</v>
      </c>
      <c r="AG650" s="66">
        <f t="shared" si="172"/>
        <v>10.311421395207558</v>
      </c>
      <c r="AH650" s="67">
        <f>offs448+Ampl448*SIN(2*PI()*freq448*($AC650-reta448)+deph448*PI()/180)</f>
        <v>1.5644840652378729</v>
      </c>
      <c r="AI650" s="68">
        <f t="shared" si="173"/>
        <v>0.39146490754720975</v>
      </c>
      <c r="AK650" s="56">
        <v>6.7500000000000004E-2</v>
      </c>
      <c r="AL650" s="56">
        <f t="shared" si="174"/>
        <v>0.3175</v>
      </c>
      <c r="AM650" s="56">
        <v>-0.38956259999999998</v>
      </c>
      <c r="AN650" s="56">
        <v>0.92514059999999998</v>
      </c>
      <c r="AO650" s="65">
        <f>offs449+Ampl449*SIN(2*PI()*freq449*($AL650)+deph449*PI()/180)</f>
        <v>3.1526129788311299</v>
      </c>
      <c r="AP650" s="66">
        <f t="shared" si="175"/>
        <v>12.547007831267651</v>
      </c>
      <c r="AQ650" s="67">
        <f>offs450+Ampl450*SIN(2*PI()*freq450*($AL650-reta450)+deph450*PI()/180)</f>
        <v>-1.2629075837555708</v>
      </c>
      <c r="AR650" s="68">
        <f t="shared" si="176"/>
        <v>4.7875548544360527</v>
      </c>
      <c r="AT650" s="56">
        <v>6.7500000000000004E-2</v>
      </c>
      <c r="AU650" s="56">
        <f t="shared" si="177"/>
        <v>0.3175</v>
      </c>
      <c r="AV650" s="56">
        <v>-0.2469845</v>
      </c>
      <c r="AW650" s="56">
        <v>0.95932030000000001</v>
      </c>
      <c r="AX650" s="65">
        <f>offs451+Ampl451*SIN(2*PI()*freq451*($AU650)+deph451*PI()/180)</f>
        <v>0.52731816434028644</v>
      </c>
      <c r="AY650" s="66">
        <f t="shared" si="178"/>
        <v>0.59954461600446618</v>
      </c>
      <c r="AZ650" s="67">
        <f>offs452+Ampl452*SIN(2*PI()*freq452*($AU650-reta452)+deph452*PI()/180)</f>
        <v>4.4204318562564335</v>
      </c>
      <c r="BA650" s="68">
        <f t="shared" si="179"/>
        <v>11.979293204851832</v>
      </c>
    </row>
    <row r="651" spans="1:53" x14ac:dyDescent="0.25">
      <c r="A651" s="56">
        <v>0.27200000000000002</v>
      </c>
      <c r="B651" s="56">
        <f t="shared" si="162"/>
        <v>1.272</v>
      </c>
      <c r="C651" s="56">
        <v>-0.92471899999999996</v>
      </c>
      <c r="D651" s="56">
        <v>0.99154699999999996</v>
      </c>
      <c r="E651" s="65">
        <f>offs441+Ampl441*SIN(2*PI()*freq441*($B651)+deph441*PI()/180)</f>
        <v>-3.2864915452310459</v>
      </c>
      <c r="F651" s="66">
        <f t="shared" si="163"/>
        <v>5.5779695554071322</v>
      </c>
      <c r="G651" s="67">
        <f>offs442+Ampl442*SIN(2*PI()*freq442*($B651-reta442)+deph442*PI()/180)</f>
        <v>2.2760915103648753</v>
      </c>
      <c r="H651" s="68">
        <f t="shared" si="164"/>
        <v>1.6500545991085374</v>
      </c>
      <c r="J651" s="56">
        <v>6.8000000000000005E-2</v>
      </c>
      <c r="K651" s="56">
        <f t="shared" si="165"/>
        <v>0.318</v>
      </c>
      <c r="L651" s="56">
        <v>-0.50479700000000005</v>
      </c>
      <c r="M651" s="56">
        <v>0.83236719999999997</v>
      </c>
      <c r="N651" s="65">
        <f>offs443+Ampl443*SIN(2*PI()*freq443*($K651)+deph443*PI()/180)</f>
        <v>-0.69880021390315383</v>
      </c>
      <c r="O651" s="66">
        <f t="shared" si="166"/>
        <v>3.7637247004752843E-2</v>
      </c>
      <c r="P651" s="67">
        <f>offs444+Ampl444*SIN(2*PI()*freq444*($K651-reta444)+deph444*PI()/180)</f>
        <v>-1.6211344740061433</v>
      </c>
      <c r="Q651" s="68">
        <f t="shared" si="167"/>
        <v>6.0196704643509484</v>
      </c>
      <c r="S651" s="56">
        <v>6.8000000000000005E-2</v>
      </c>
      <c r="T651" s="56">
        <f t="shared" si="168"/>
        <v>0.318</v>
      </c>
      <c r="U651" s="56">
        <v>-0.37589070000000002</v>
      </c>
      <c r="V651" s="56">
        <v>0.97201559999999998</v>
      </c>
      <c r="W651" s="65">
        <f>offs445+Ampl445*SIN(2*PI()*freq445*($T651)+deph445*PI()/180)</f>
        <v>0.3258561008433179</v>
      </c>
      <c r="X651" s="66">
        <f t="shared" si="169"/>
        <v>0.49244857249383123</v>
      </c>
      <c r="Y651" s="67">
        <f>offs446+Ampl446*SIN(2*PI()*freq446*($T651-reta446)+deph446*PI()/180)</f>
        <v>3.9594288181995267</v>
      </c>
      <c r="Z651" s="68">
        <f t="shared" si="170"/>
        <v>8.9246377362732545</v>
      </c>
      <c r="AB651" s="56">
        <v>6.8000000000000005E-2</v>
      </c>
      <c r="AC651" s="56">
        <f t="shared" si="171"/>
        <v>0.318</v>
      </c>
      <c r="AD651" s="56">
        <v>0.18465609999999999</v>
      </c>
      <c r="AE651" s="56">
        <v>0.92221089999999994</v>
      </c>
      <c r="AF651" s="65">
        <f>offs447+Ampl447*SIN(2*PI()*freq447*($AC651)+deph447*PI()/180)</f>
        <v>3.4880899877531295</v>
      </c>
      <c r="AG651" s="66">
        <f t="shared" si="172"/>
        <v>10.912675450755758</v>
      </c>
      <c r="AH651" s="67">
        <f>offs448+Ampl448*SIN(2*PI()*freq448*($AC651-reta448)+deph448*PI()/180)</f>
        <v>1.0646099699406155</v>
      </c>
      <c r="AI651" s="68">
        <f t="shared" si="173"/>
        <v>2.0277495119952325E-2</v>
      </c>
      <c r="AK651" s="56">
        <v>6.8000000000000005E-2</v>
      </c>
      <c r="AL651" s="56">
        <f t="shared" si="174"/>
        <v>0.318</v>
      </c>
      <c r="AM651" s="56">
        <v>-0.39346890000000001</v>
      </c>
      <c r="AN651" s="56">
        <v>0.92611719999999997</v>
      </c>
      <c r="AO651" s="65">
        <f>offs449+Ampl449*SIN(2*PI()*freq449*($AL651)+deph449*PI()/180)</f>
        <v>2.8392933997744478</v>
      </c>
      <c r="AP651" s="66">
        <f t="shared" si="175"/>
        <v>10.450752086842979</v>
      </c>
      <c r="AQ651" s="67">
        <f>offs450+Ampl450*SIN(2*PI()*freq450*($AL651-reta450)+deph450*PI()/180)</f>
        <v>-1.7602954263623425</v>
      </c>
      <c r="AR651" s="68">
        <f t="shared" si="176"/>
        <v>7.2168127990790172</v>
      </c>
      <c r="AT651" s="56">
        <v>6.8000000000000005E-2</v>
      </c>
      <c r="AU651" s="56">
        <f t="shared" si="177"/>
        <v>0.318</v>
      </c>
      <c r="AV651" s="56">
        <v>-3.6047000000000003E-2</v>
      </c>
      <c r="AW651" s="56">
        <v>0.95834370000000002</v>
      </c>
      <c r="AX651" s="65">
        <f>offs451+Ampl451*SIN(2*PI()*freq451*($AU651)+deph451*PI()/180)</f>
        <v>1.6814369625036525</v>
      </c>
      <c r="AY651" s="66">
        <f t="shared" si="178"/>
        <v>2.9497511614572476</v>
      </c>
      <c r="AZ651" s="67">
        <f>offs452+Ampl452*SIN(2*PI()*freq452*($AU651-reta452)+deph452*PI()/180)</f>
        <v>4.8506950304694971</v>
      </c>
      <c r="BA651" s="68">
        <f t="shared" si="179"/>
        <v>15.150398879807666</v>
      </c>
    </row>
    <row r="652" spans="1:53" x14ac:dyDescent="0.25">
      <c r="A652" s="56">
        <v>0.27400000000000002</v>
      </c>
      <c r="B652" s="56">
        <f t="shared" si="162"/>
        <v>1.274</v>
      </c>
      <c r="C652" s="56">
        <v>-0.979406</v>
      </c>
      <c r="D652" s="56">
        <v>1.003266</v>
      </c>
      <c r="E652" s="65">
        <f>offs441+Ampl441*SIN(2*PI()*freq441*($B652)+deph441*PI()/180)</f>
        <v>-3.6189801634954684</v>
      </c>
      <c r="F652" s="66">
        <f t="shared" si="163"/>
        <v>6.9673517645928014</v>
      </c>
      <c r="G652" s="67">
        <f>offs442+Ampl442*SIN(2*PI()*freq442*($B652-reta442)+deph442*PI()/180)</f>
        <v>2.7372892405305338</v>
      </c>
      <c r="H652" s="68">
        <f t="shared" si="164"/>
        <v>3.0068365987000134</v>
      </c>
      <c r="J652" s="56">
        <v>6.8500000000000005E-2</v>
      </c>
      <c r="K652" s="56">
        <f t="shared" si="165"/>
        <v>0.31850000000000001</v>
      </c>
      <c r="L652" s="56">
        <v>-0.55167200000000005</v>
      </c>
      <c r="M652" s="56">
        <v>0.86068750000000005</v>
      </c>
      <c r="N652" s="65">
        <f>offs443+Ampl443*SIN(2*PI()*freq443*($K652)+deph443*PI()/180)</f>
        <v>-0.94904169684643502</v>
      </c>
      <c r="O652" s="66">
        <f t="shared" si="166"/>
        <v>0.15790267597182764</v>
      </c>
      <c r="P652" s="67">
        <f>offs444+Ampl444*SIN(2*PI()*freq444*($K652-reta444)+deph444*PI()/180)</f>
        <v>-1.4224060019990317</v>
      </c>
      <c r="Q652" s="68">
        <f t="shared" si="167"/>
        <v>5.2125159388702027</v>
      </c>
      <c r="S652" s="56">
        <v>6.8500000000000005E-2</v>
      </c>
      <c r="T652" s="56">
        <f t="shared" si="168"/>
        <v>0.31850000000000001</v>
      </c>
      <c r="U652" s="56">
        <v>-0.33487509999999998</v>
      </c>
      <c r="V652" s="56">
        <v>0.96127339999999994</v>
      </c>
      <c r="W652" s="65">
        <f>offs445+Ampl445*SIN(2*PI()*freq445*($T652)+deph445*PI()/180)</f>
        <v>0.69147686971933386</v>
      </c>
      <c r="X652" s="66">
        <f t="shared" si="169"/>
        <v>1.053398365746756</v>
      </c>
      <c r="Y652" s="67">
        <f>offs446+Ampl446*SIN(2*PI()*freq446*($T652-reta446)+deph446*PI()/180)</f>
        <v>3.7006820932239628</v>
      </c>
      <c r="Z652" s="68">
        <f t="shared" si="170"/>
        <v>7.5043599885110188</v>
      </c>
      <c r="AB652" s="56">
        <v>6.8500000000000005E-2</v>
      </c>
      <c r="AC652" s="56">
        <f t="shared" si="171"/>
        <v>0.31850000000000001</v>
      </c>
      <c r="AD652" s="56">
        <v>0.19246859999999999</v>
      </c>
      <c r="AE652" s="56">
        <v>0.91146870000000002</v>
      </c>
      <c r="AF652" s="65">
        <f>offs447+Ampl447*SIN(2*PI()*freq447*($AC652)+deph447*PI()/180)</f>
        <v>3.5376550284452812</v>
      </c>
      <c r="AG652" s="66">
        <f t="shared" si="172"/>
        <v>11.190272241054496</v>
      </c>
      <c r="AH652" s="67">
        <f>offs448+Ampl448*SIN(2*PI()*freq448*($AC652-reta448)+deph448*PI()/180)</f>
        <v>0.5624669605205328</v>
      </c>
      <c r="AI652" s="68">
        <f t="shared" si="173"/>
        <v>0.1218022141596939</v>
      </c>
      <c r="AK652" s="56">
        <v>6.8500000000000005E-2</v>
      </c>
      <c r="AL652" s="56">
        <f t="shared" si="174"/>
        <v>0.31850000000000001</v>
      </c>
      <c r="AM652" s="56">
        <v>-0.40128140000000001</v>
      </c>
      <c r="AN652" s="56">
        <v>0.92123440000000001</v>
      </c>
      <c r="AO652" s="65">
        <f>offs449+Ampl449*SIN(2*PI()*freq449*($AL652)+deph449*PI()/180)</f>
        <v>2.4447499452693751</v>
      </c>
      <c r="AP652" s="66">
        <f t="shared" si="175"/>
        <v>8.0998944182558077</v>
      </c>
      <c r="AQ652" s="67">
        <f>offs450+Ampl450*SIN(2*PI()*freq450*($AL652-reta450)+deph450*PI()/180)</f>
        <v>-2.1916677832734006</v>
      </c>
      <c r="AR652" s="68">
        <f t="shared" si="176"/>
        <v>9.6901600026283035</v>
      </c>
      <c r="AT652" s="56">
        <v>6.8500000000000005E-2</v>
      </c>
      <c r="AU652" s="56">
        <f t="shared" si="177"/>
        <v>0.31850000000000001</v>
      </c>
      <c r="AV652" s="56">
        <v>0.13973430000000001</v>
      </c>
      <c r="AW652" s="56">
        <v>0.95541410000000004</v>
      </c>
      <c r="AX652" s="65">
        <f>offs451+Ampl451*SIN(2*PI()*freq451*($AU652)+deph451*PI()/180)</f>
        <v>2.6295224107657775</v>
      </c>
      <c r="AY652" s="66">
        <f t="shared" si="178"/>
        <v>6.1990448365106188</v>
      </c>
      <c r="AZ652" s="67">
        <f>offs452+Ampl452*SIN(2*PI()*freq452*($AU652-reta452)+deph452*PI()/180)</f>
        <v>4.8967467932956259</v>
      </c>
      <c r="BA652" s="68">
        <f t="shared" si="179"/>
        <v>15.534103399240951</v>
      </c>
    </row>
    <row r="653" spans="1:53" x14ac:dyDescent="0.25">
      <c r="A653" s="56">
        <v>0.27600000000000002</v>
      </c>
      <c r="B653" s="56">
        <f t="shared" si="162"/>
        <v>1.276</v>
      </c>
      <c r="C653" s="56">
        <v>-1.0282340000000001</v>
      </c>
      <c r="D653" s="56">
        <v>1.008148</v>
      </c>
      <c r="E653" s="65">
        <f>offs441+Ampl441*SIN(2*PI()*freq441*($B653)+deph441*PI()/180)</f>
        <v>-3.9016542827286598</v>
      </c>
      <c r="F653" s="66">
        <f t="shared" si="163"/>
        <v>8.2565441211964501</v>
      </c>
      <c r="G653" s="67">
        <f>offs442+Ampl442*SIN(2*PI()*freq442*($B653-reta442)+deph442*PI()/180)</f>
        <v>3.1699010372913095</v>
      </c>
      <c r="H653" s="68">
        <f t="shared" si="164"/>
        <v>4.6731761942382022</v>
      </c>
      <c r="J653" s="56">
        <v>6.9000000000000006E-2</v>
      </c>
      <c r="K653" s="56">
        <f t="shared" si="165"/>
        <v>0.31900000000000001</v>
      </c>
      <c r="L653" s="56">
        <v>-0.59854700000000005</v>
      </c>
      <c r="M653" s="56">
        <v>0.84799219999999997</v>
      </c>
      <c r="N653" s="65">
        <f>offs443+Ampl443*SIN(2*PI()*freq443*($K653)+deph443*PI()/180)</f>
        <v>-1.197352194871379</v>
      </c>
      <c r="O653" s="66">
        <f t="shared" si="166"/>
        <v>0.35856766140495011</v>
      </c>
      <c r="P653" s="67">
        <f>offs444+Ampl444*SIN(2*PI()*freq444*($K653-reta444)+deph444*PI()/180)</f>
        <v>-1.2144130557876975</v>
      </c>
      <c r="Q653" s="68">
        <f t="shared" si="167"/>
        <v>4.2535154391007186</v>
      </c>
      <c r="S653" s="56">
        <v>6.9000000000000006E-2</v>
      </c>
      <c r="T653" s="56">
        <f t="shared" si="168"/>
        <v>0.31900000000000001</v>
      </c>
      <c r="U653" s="56">
        <v>-0.29581259999999998</v>
      </c>
      <c r="V653" s="56">
        <v>0.98471089999999994</v>
      </c>
      <c r="W653" s="65">
        <f>offs445+Ampl445*SIN(2*PI()*freq445*($T653)+deph445*PI()/180)</f>
        <v>1.0468814192305171</v>
      </c>
      <c r="X653" s="66">
        <f t="shared" si="169"/>
        <v>1.8028272292773999</v>
      </c>
      <c r="Y653" s="67">
        <f>offs446+Ampl446*SIN(2*PI()*freq446*($T653-reta446)+deph446*PI()/180)</f>
        <v>3.4172995176302408</v>
      </c>
      <c r="Z653" s="68">
        <f t="shared" si="170"/>
        <v>5.9174873826242056</v>
      </c>
      <c r="AB653" s="56">
        <v>6.9000000000000006E-2</v>
      </c>
      <c r="AC653" s="56">
        <f t="shared" si="171"/>
        <v>0.31900000000000001</v>
      </c>
      <c r="AD653" s="56">
        <v>0.1905155</v>
      </c>
      <c r="AE653" s="56">
        <v>0.89193750000000005</v>
      </c>
      <c r="AF653" s="65">
        <f>offs447+Ampl447*SIN(2*PI()*freq447*($AC653)+deph447*PI()/180)</f>
        <v>3.5241785535124106</v>
      </c>
      <c r="AG653" s="66">
        <f t="shared" si="172"/>
        <v>11.113309354353689</v>
      </c>
      <c r="AH653" s="67">
        <f>offs448+Ampl448*SIN(2*PI()*freq448*($AC653-reta448)+deph448*PI()/180)</f>
        <v>6.5974132201985891E-2</v>
      </c>
      <c r="AI653" s="68">
        <f t="shared" si="173"/>
        <v>0.68221548494423756</v>
      </c>
      <c r="AK653" s="56">
        <v>6.9000000000000006E-2</v>
      </c>
      <c r="AL653" s="56">
        <f t="shared" si="174"/>
        <v>0.31900000000000001</v>
      </c>
      <c r="AM653" s="56">
        <v>-0.411047</v>
      </c>
      <c r="AN653" s="56">
        <v>0.91635160000000004</v>
      </c>
      <c r="AO653" s="65">
        <f>offs449+Ampl449*SIN(2*PI()*freq449*($AL653)+deph449*PI()/180)</f>
        <v>1.9786975845804093</v>
      </c>
      <c r="AP653" s="66">
        <f t="shared" si="175"/>
        <v>5.7108791795313927</v>
      </c>
      <c r="AQ653" s="67">
        <f>offs450+Ampl450*SIN(2*PI()*freq450*($AL653-reta450)+deph450*PI()/180)</f>
        <v>-2.5464028354188977</v>
      </c>
      <c r="AR653" s="68">
        <f t="shared" si="176"/>
        <v>11.990668280013249</v>
      </c>
      <c r="AT653" s="56">
        <v>6.9000000000000006E-2</v>
      </c>
      <c r="AU653" s="56">
        <f t="shared" si="177"/>
        <v>0.31900000000000001</v>
      </c>
      <c r="AV653" s="56">
        <v>0.260828</v>
      </c>
      <c r="AW653" s="56">
        <v>0.95053120000000002</v>
      </c>
      <c r="AX653" s="65">
        <f>offs451+Ampl451*SIN(2*PI()*freq451*($AU653)+deph451*PI()/180)</f>
        <v>3.2787692997511848</v>
      </c>
      <c r="AY653" s="66">
        <f t="shared" si="178"/>
        <v>9.1079696887438697</v>
      </c>
      <c r="AZ653" s="67">
        <f>offs452+Ampl452*SIN(2*PI()*freq452*($AU653-reta452)+deph452*PI()/180)</f>
        <v>4.5540792773278982</v>
      </c>
      <c r="BA653" s="68">
        <f t="shared" si="179"/>
        <v>12.985558745613593</v>
      </c>
    </row>
    <row r="654" spans="1:53" x14ac:dyDescent="0.25">
      <c r="A654" s="56">
        <v>0.27800000000000002</v>
      </c>
      <c r="B654" s="56">
        <f t="shared" si="162"/>
        <v>1.278</v>
      </c>
      <c r="C654" s="56">
        <v>-1.0672969999999999</v>
      </c>
      <c r="D654" s="56">
        <v>1.013031</v>
      </c>
      <c r="E654" s="65">
        <f>offs441+Ampl441*SIN(2*PI()*freq441*($B654)+deph441*PI()/180)</f>
        <v>-4.130055963208938</v>
      </c>
      <c r="F654" s="66">
        <f t="shared" si="163"/>
        <v>9.3804924667166887</v>
      </c>
      <c r="G654" s="67">
        <f>offs442+Ampl442*SIN(2*PI()*freq442*($B654-reta442)+deph442*PI()/180)</f>
        <v>3.5671043541824701</v>
      </c>
      <c r="H654" s="68">
        <f t="shared" si="164"/>
        <v>6.5232906985448924</v>
      </c>
      <c r="J654" s="56">
        <v>6.9500000000000006E-2</v>
      </c>
      <c r="K654" s="56">
        <f t="shared" si="165"/>
        <v>0.31950000000000001</v>
      </c>
      <c r="L654" s="56">
        <v>-0.64542200000000005</v>
      </c>
      <c r="M654" s="56">
        <v>0.86264059999999998</v>
      </c>
      <c r="N654" s="65">
        <f>offs443+Ampl443*SIN(2*PI()*freq443*($K654)+deph443*PI()/180)</f>
        <v>-1.4427517398845287</v>
      </c>
      <c r="O654" s="66">
        <f t="shared" si="166"/>
        <v>0.63573471410433002</v>
      </c>
      <c r="P654" s="67">
        <f>offs444+Ampl444*SIN(2*PI()*freq444*($K654-reta444)+deph444*PI()/180)</f>
        <v>-0.99797648850794618</v>
      </c>
      <c r="Q654" s="68">
        <f t="shared" si="167"/>
        <v>3.4618959500477868</v>
      </c>
      <c r="S654" s="56">
        <v>6.9500000000000006E-2</v>
      </c>
      <c r="T654" s="56">
        <f t="shared" si="168"/>
        <v>0.31950000000000001</v>
      </c>
      <c r="U654" s="56">
        <v>-0.25870320000000002</v>
      </c>
      <c r="V654" s="56">
        <v>0.97006250000000005</v>
      </c>
      <c r="W654" s="65">
        <f>offs445+Ampl445*SIN(2*PI()*freq445*($T654)+deph445*PI()/180)</f>
        <v>1.3889151534349817</v>
      </c>
      <c r="X654" s="66">
        <f t="shared" si="169"/>
        <v>2.7146462385758006</v>
      </c>
      <c r="Y654" s="67">
        <f>offs446+Ampl446*SIN(2*PI()*freq446*($T654-reta446)+deph446*PI()/180)</f>
        <v>3.1117964152210535</v>
      </c>
      <c r="Z654" s="68">
        <f t="shared" si="170"/>
        <v>4.5870241636081026</v>
      </c>
      <c r="AB654" s="56">
        <v>6.9500000000000006E-2</v>
      </c>
      <c r="AC654" s="56">
        <f t="shared" si="171"/>
        <v>0.31950000000000001</v>
      </c>
      <c r="AD654" s="56">
        <v>0.18074989999999999</v>
      </c>
      <c r="AE654" s="56">
        <v>0.90560940000000001</v>
      </c>
      <c r="AF654" s="65">
        <f>offs447+Ampl447*SIN(2*PI()*freq447*($AC654)+deph447*PI()/180)</f>
        <v>3.4478730950146561</v>
      </c>
      <c r="AG654" s="66">
        <f t="shared" si="172"/>
        <v>10.674093971402776</v>
      </c>
      <c r="AH654" s="67">
        <f>offs448+Ampl448*SIN(2*PI()*freq448*($AC654-reta448)+deph448*PI()/180)</f>
        <v>-0.41703852652211382</v>
      </c>
      <c r="AI654" s="68">
        <f t="shared" si="173"/>
        <v>1.7493975375332471</v>
      </c>
      <c r="AK654" s="56">
        <v>6.9500000000000006E-2</v>
      </c>
      <c r="AL654" s="56">
        <f t="shared" si="174"/>
        <v>0.31950000000000001</v>
      </c>
      <c r="AM654" s="56">
        <v>-0.42276570000000002</v>
      </c>
      <c r="AN654" s="56">
        <v>0.92514059999999998</v>
      </c>
      <c r="AO654" s="65">
        <f>offs449+Ampl449*SIN(2*PI()*freq449*($AL654)+deph449*PI()/180)</f>
        <v>1.452612073566903</v>
      </c>
      <c r="AP654" s="66">
        <f t="shared" si="175"/>
        <v>3.5170417935887541</v>
      </c>
      <c r="AQ654" s="67">
        <f>offs450+Ampl450*SIN(2*PI()*freq450*($AL654-reta450)+deph450*PI()/180)</f>
        <v>-2.8157658285168083</v>
      </c>
      <c r="AR654" s="68">
        <f t="shared" si="176"/>
        <v>13.994380906918384</v>
      </c>
      <c r="AT654" s="56">
        <v>6.9500000000000006E-2</v>
      </c>
      <c r="AU654" s="56">
        <f t="shared" si="177"/>
        <v>0.31950000000000001</v>
      </c>
      <c r="AV654" s="56">
        <v>0.31356240000000002</v>
      </c>
      <c r="AW654" s="56">
        <v>0.94662500000000005</v>
      </c>
      <c r="AX654" s="65">
        <f>offs451+Ampl451*SIN(2*PI()*freq451*($AU654)+deph451*PI()/180)</f>
        <v>3.5656248203968031</v>
      </c>
      <c r="AY654" s="66">
        <f t="shared" si="178"/>
        <v>10.575909986157114</v>
      </c>
      <c r="AZ654" s="67">
        <f>offs452+Ampl452*SIN(2*PI()*freq452*($AU654-reta452)+deph452*PI()/180)</f>
        <v>3.8562351665340504</v>
      </c>
      <c r="BA654" s="68">
        <f t="shared" si="179"/>
        <v>8.4658313211983049</v>
      </c>
    </row>
    <row r="655" spans="1:53" x14ac:dyDescent="0.25">
      <c r="A655" s="56">
        <v>0.28000000000000003</v>
      </c>
      <c r="B655" s="56">
        <f t="shared" si="162"/>
        <v>1.28</v>
      </c>
      <c r="C655" s="56">
        <v>-1.094641</v>
      </c>
      <c r="D655" s="56">
        <v>1.022797</v>
      </c>
      <c r="E655" s="65">
        <f>offs441+Ampl441*SIN(2*PI()*freq441*($B655)+deph441*PI()/180)</f>
        <v>-4.3005831739945615</v>
      </c>
      <c r="F655" s="66">
        <f t="shared" si="163"/>
        <v>10.278065222996974</v>
      </c>
      <c r="G655" s="67">
        <f>offs442+Ampl442*SIN(2*PI()*freq442*($B655-reta442)+deph442*PI()/180)</f>
        <v>3.922635057618844</v>
      </c>
      <c r="H655" s="68">
        <f t="shared" si="164"/>
        <v>8.4090607604146292</v>
      </c>
      <c r="J655" s="56">
        <v>7.0000000000000007E-2</v>
      </c>
      <c r="K655" s="56">
        <f t="shared" si="165"/>
        <v>0.32</v>
      </c>
      <c r="L655" s="56">
        <v>-0.69034390000000001</v>
      </c>
      <c r="M655" s="56">
        <v>0.86947660000000004</v>
      </c>
      <c r="N655" s="65">
        <f>offs443+Ampl443*SIN(2*PI()*freq443*($K655)+deph443*PI()/180)</f>
        <v>-1.6842718519940778</v>
      </c>
      <c r="O655" s="66">
        <f t="shared" si="166"/>
        <v>0.98789277375514184</v>
      </c>
      <c r="P655" s="67">
        <f>offs444+Ampl444*SIN(2*PI()*freq444*($K655-reta444)+deph444*PI()/180)</f>
        <v>-0.77395047641031967</v>
      </c>
      <c r="Q655" s="68">
        <f t="shared" si="167"/>
        <v>2.7008525554785714</v>
      </c>
      <c r="S655" s="56">
        <v>7.0000000000000007E-2</v>
      </c>
      <c r="T655" s="56">
        <f t="shared" si="168"/>
        <v>0.32</v>
      </c>
      <c r="U655" s="56">
        <v>-0.22159390000000001</v>
      </c>
      <c r="V655" s="56">
        <v>0.96615620000000002</v>
      </c>
      <c r="W655" s="65">
        <f>offs445+Ampl445*SIN(2*PI()*freq445*($T655)+deph445*PI()/180)</f>
        <v>1.7145421566940713</v>
      </c>
      <c r="X655" s="66">
        <f t="shared" si="169"/>
        <v>3.7486228300308682</v>
      </c>
      <c r="Y655" s="67">
        <f>offs446+Ampl446*SIN(2*PI()*freq446*($T655-reta446)+deph446*PI()/180)</f>
        <v>2.7868844531610972</v>
      </c>
      <c r="Z655" s="68">
        <f t="shared" si="170"/>
        <v>3.3150513718590608</v>
      </c>
      <c r="AB655" s="56">
        <v>7.0000000000000007E-2</v>
      </c>
      <c r="AC655" s="56">
        <f t="shared" si="171"/>
        <v>0.32</v>
      </c>
      <c r="AD655" s="56">
        <v>0.15731239999999999</v>
      </c>
      <c r="AE655" s="56">
        <v>0.88119530000000001</v>
      </c>
      <c r="AF655" s="65">
        <f>offs447+Ampl447*SIN(2*PI()*freq447*($AC655)+deph447*PI()/180)</f>
        <v>3.3099420356152178</v>
      </c>
      <c r="AG655" s="66">
        <f t="shared" si="172"/>
        <v>9.9390736193593412</v>
      </c>
      <c r="AH655" s="67">
        <f>offs448+Ampl448*SIN(2*PI()*freq448*($AC655-reta448)+deph448*PI()/180)</f>
        <v>-0.87895361748585332</v>
      </c>
      <c r="AI655" s="68">
        <f t="shared" si="173"/>
        <v>3.0981242117266214</v>
      </c>
      <c r="AK655" s="56">
        <v>7.0000000000000007E-2</v>
      </c>
      <c r="AL655" s="56">
        <f t="shared" si="174"/>
        <v>0.32</v>
      </c>
      <c r="AM655" s="56">
        <v>-0.4344845</v>
      </c>
      <c r="AN655" s="56">
        <v>0.91439839999999994</v>
      </c>
      <c r="AO655" s="65">
        <f>offs449+Ampl449*SIN(2*PI()*freq449*($AL655)+deph449*PI()/180)</f>
        <v>0.87944738348767892</v>
      </c>
      <c r="AP655" s="66">
        <f t="shared" si="175"/>
        <v>1.7264169944454797</v>
      </c>
      <c r="AQ655" s="67">
        <f>offs450+Ampl450*SIN(2*PI()*freq450*($AL655-reta450)+deph450*PI()/180)</f>
        <v>-2.9931241517125886</v>
      </c>
      <c r="AR655" s="68">
        <f t="shared" si="176"/>
        <v>15.26873249214246</v>
      </c>
      <c r="AT655" s="56">
        <v>7.0000000000000007E-2</v>
      </c>
      <c r="AU655" s="56">
        <f t="shared" si="177"/>
        <v>0.32</v>
      </c>
      <c r="AV655" s="56">
        <v>0.29598429999999998</v>
      </c>
      <c r="AW655" s="56">
        <v>0.93978910000000004</v>
      </c>
      <c r="AX655" s="65">
        <f>offs451+Ampl451*SIN(2*PI()*freq451*($AU655)+deph451*PI()/180)</f>
        <v>3.4620095557019801</v>
      </c>
      <c r="AY655" s="66">
        <f t="shared" si="178"/>
        <v>10.023715919742788</v>
      </c>
      <c r="AZ655" s="67">
        <f>offs452+Ampl452*SIN(2*PI()*freq452*($AU655-reta452)+deph452*PI()/180)</f>
        <v>2.8715243046446512</v>
      </c>
      <c r="BA655" s="68">
        <f t="shared" si="179"/>
        <v>3.7316009008635125</v>
      </c>
    </row>
    <row r="656" spans="1:53" x14ac:dyDescent="0.25">
      <c r="A656" s="56">
        <v>0.28199999999999997</v>
      </c>
      <c r="B656" s="56">
        <f t="shared" ref="B656:B719" si="180">A656-$A$15</f>
        <v>1.282</v>
      </c>
      <c r="C656" s="56">
        <v>-1.1141719999999999</v>
      </c>
      <c r="D656" s="56">
        <v>1.038422</v>
      </c>
      <c r="E656" s="65">
        <f>offs441+Ampl441*SIN(2*PI()*freq441*($B656)+deph441*PI()/180)</f>
        <v>-4.4105465991034629</v>
      </c>
      <c r="F656" s="66">
        <f t="shared" ref="F656:F719" si="181">(C656-E656)^2</f>
        <v>10.866085497614517</v>
      </c>
      <c r="G656" s="67">
        <f>offs442+Ampl442*SIN(2*PI()*freq442*($B656-reta442)+deph442*PI()/180)</f>
        <v>4.2308862160235705</v>
      </c>
      <c r="H656" s="68">
        <f t="shared" ref="H656:H719" si="182">(D656-G656)^2</f>
        <v>10.191827770590992</v>
      </c>
      <c r="J656" s="56">
        <v>7.0499999999999993E-2</v>
      </c>
      <c r="K656" s="56">
        <f t="shared" ref="K656:K719" si="183">J656-$J$15</f>
        <v>0.32050000000000001</v>
      </c>
      <c r="L656" s="56">
        <v>-0.73526570000000002</v>
      </c>
      <c r="M656" s="56">
        <v>0.88705469999999997</v>
      </c>
      <c r="N656" s="65">
        <f>offs443+Ampl443*SIN(2*PI()*freq443*($K656)+deph443*PI()/180)</f>
        <v>-1.9209593616576282</v>
      </c>
      <c r="O656" s="66">
        <f t="shared" ref="O656:O719" si="184">(L656-N656)^2</f>
        <v>1.405869459295074</v>
      </c>
      <c r="P656" s="67">
        <f>offs444+Ampl444*SIN(2*PI()*freq444*($K656-reta444)+deph444*PI()/180)</f>
        <v>-0.54321914781686831</v>
      </c>
      <c r="Q656" s="68">
        <f t="shared" ref="Q656:Q719" si="185">(M656-P656)^2</f>
        <v>2.0456832797488702</v>
      </c>
      <c r="S656" s="56">
        <v>7.0499999999999993E-2</v>
      </c>
      <c r="T656" s="56">
        <f t="shared" ref="T656:T719" si="186">S656-$S$15</f>
        <v>0.32050000000000001</v>
      </c>
      <c r="U656" s="56">
        <v>-0.18839069999999999</v>
      </c>
      <c r="V656" s="56">
        <v>0.97201559999999998</v>
      </c>
      <c r="W656" s="65">
        <f>offs445+Ampl445*SIN(2*PI()*freq445*($T656)+deph445*PI()/180)</f>
        <v>2.020872140674423</v>
      </c>
      <c r="X656" s="66">
        <f t="shared" ref="X656:X719" si="187">(U656-W656)^2</f>
        <v>4.8808422991848204</v>
      </c>
      <c r="Y656" s="67">
        <f>offs446+Ampl446*SIN(2*PI()*freq446*($T656-reta446)+deph446*PI()/180)</f>
        <v>2.4454475730274301</v>
      </c>
      <c r="Z656" s="68">
        <f t="shared" ref="Z656:Z719" si="188">(V656-Y656)^2</f>
        <v>2.1710017791395058</v>
      </c>
      <c r="AB656" s="56">
        <v>7.0499999999999993E-2</v>
      </c>
      <c r="AC656" s="56">
        <f t="shared" ref="AC656:AC719" si="189">AB656-$AB$15</f>
        <v>0.32050000000000001</v>
      </c>
      <c r="AD656" s="56">
        <v>0.12606239999999999</v>
      </c>
      <c r="AE656" s="56">
        <v>0.88803120000000002</v>
      </c>
      <c r="AF656" s="65">
        <f>offs447+Ampl447*SIN(2*PI()*freq447*($AC656)+deph447*PI()/180)</f>
        <v>3.112560630516815</v>
      </c>
      <c r="AG656" s="66">
        <f t="shared" ref="AG656:AG719" si="190">(AD656-AF656)^2</f>
        <v>8.9191716808800674</v>
      </c>
      <c r="AH656" s="67">
        <f>offs448+Ampl448*SIN(2*PI()*freq448*($AC656-reta448)+deph448*PI()/180)</f>
        <v>-1.3124864637699862</v>
      </c>
      <c r="AI656" s="68">
        <f t="shared" ref="AI656:AI719" si="191">(AE656-AH656)^2</f>
        <v>4.8422779885637182</v>
      </c>
      <c r="AK656" s="56">
        <v>7.0499999999999993E-2</v>
      </c>
      <c r="AL656" s="56">
        <f t="shared" ref="AL656:AL719" si="192">AK656-$AK$15</f>
        <v>0.32050000000000001</v>
      </c>
      <c r="AM656" s="56">
        <v>-0.44620320000000002</v>
      </c>
      <c r="AN656" s="56">
        <v>0.91830469999999997</v>
      </c>
      <c r="AO656" s="65">
        <f>offs449+Ampl449*SIN(2*PI()*freq449*($AL656)+deph449*PI()/180)</f>
        <v>0.27331673123697731</v>
      </c>
      <c r="AP656" s="66">
        <f t="shared" ref="AP656:AP719" si="193">(AM656-AO656)^2</f>
        <v>0.5177089314472646</v>
      </c>
      <c r="AQ656" s="67">
        <f>offs450+Ampl450*SIN(2*PI()*freq450*($AL656-reta450)+deph450*PI()/180)</f>
        <v>-3.0741106544705992</v>
      </c>
      <c r="AR656" s="68">
        <f t="shared" ref="AR656:AR719" si="194">(AN656-AQ656)^2</f>
        <v>15.939380362612598</v>
      </c>
      <c r="AT656" s="56">
        <v>7.0499999999999993E-2</v>
      </c>
      <c r="AU656" s="56">
        <f t="shared" ref="AU656:AU719" si="195">AT656-$AT$15</f>
        <v>0.32050000000000001</v>
      </c>
      <c r="AV656" s="56">
        <v>0.20418739999999999</v>
      </c>
      <c r="AW656" s="56">
        <v>0.93978910000000004</v>
      </c>
      <c r="AX656" s="65">
        <f>offs451+Ampl451*SIN(2*PI()*freq451*($AU656)+deph451*PI()/180)</f>
        <v>2.978066089704984</v>
      </c>
      <c r="AY656" s="66">
        <f t="shared" ref="AY656:AY719" si="196">(AV656-AX656)^2</f>
        <v>7.6944029851994395</v>
      </c>
      <c r="AZ656" s="67">
        <f>offs452+Ampl452*SIN(2*PI()*freq452*($AU656-reta452)+deph452*PI()/180)</f>
        <v>1.6963370517053356</v>
      </c>
      <c r="BA656" s="68">
        <f t="shared" ref="BA656:BA719" si="197">(AW656-AZ656)^2</f>
        <v>0.57236480322953864</v>
      </c>
    </row>
    <row r="657" spans="1:53" x14ac:dyDescent="0.25">
      <c r="A657" s="56">
        <v>0.28399999999999997</v>
      </c>
      <c r="B657" s="56">
        <f t="shared" si="180"/>
        <v>1.284</v>
      </c>
      <c r="C657" s="56">
        <v>-1.1219840000000001</v>
      </c>
      <c r="D657" s="56">
        <v>1.038422</v>
      </c>
      <c r="E657" s="65">
        <f>offs441+Ampl441*SIN(2*PI()*freq441*($B657)+deph441*PI()/180)</f>
        <v>-4.4582120496326825</v>
      </c>
      <c r="F657" s="66">
        <f t="shared" si="181"/>
        <v>11.130417599155891</v>
      </c>
      <c r="G657" s="67">
        <f>offs442+Ampl442*SIN(2*PI()*freq442*($B657-reta442)+deph442*PI()/180)</f>
        <v>4.4869965244882231</v>
      </c>
      <c r="H657" s="68">
        <f t="shared" si="182"/>
        <v>11.892666250949176</v>
      </c>
      <c r="J657" s="56">
        <v>7.0999999999999994E-2</v>
      </c>
      <c r="K657" s="56">
        <f t="shared" si="183"/>
        <v>0.32100000000000001</v>
      </c>
      <c r="L657" s="56">
        <v>-0.77823450000000005</v>
      </c>
      <c r="M657" s="56">
        <v>0.87045309999999998</v>
      </c>
      <c r="N657" s="65">
        <f>offs443+Ampl443*SIN(2*PI()*freq443*($K657)+deph443*PI()/180)</f>
        <v>-2.1518801714067215</v>
      </c>
      <c r="O657" s="66">
        <f t="shared" si="184"/>
        <v>1.8869024305744229</v>
      </c>
      <c r="P657" s="67">
        <f>offs444+Ampl444*SIN(2*PI()*freq444*($K657-reta444)+deph444*PI()/180)</f>
        <v>-0.30669309387038168</v>
      </c>
      <c r="Q657" s="68">
        <f t="shared" si="185"/>
        <v>1.3856731617435258</v>
      </c>
      <c r="S657" s="56">
        <v>7.0999999999999994E-2</v>
      </c>
      <c r="T657" s="56">
        <f t="shared" si="186"/>
        <v>0.32100000000000001</v>
      </c>
      <c r="U657" s="56">
        <v>-0.15714069999999999</v>
      </c>
      <c r="V657" s="56">
        <v>0.93881250000000005</v>
      </c>
      <c r="W657" s="65">
        <f>offs445+Ampl445*SIN(2*PI()*freq445*($T657)+deph445*PI()/180)</f>
        <v>2.3051860987519772</v>
      </c>
      <c r="X657" s="66">
        <f t="shared" si="187"/>
        <v>6.0630532638521588</v>
      </c>
      <c r="Y657" s="67">
        <f>offs446+Ampl446*SIN(2*PI()*freq446*($T657-reta446)+deph446*PI()/180)</f>
        <v>2.0905163927397226</v>
      </c>
      <c r="Z657" s="68">
        <f t="shared" si="188"/>
        <v>1.3264218565518302</v>
      </c>
      <c r="AB657" s="56">
        <v>7.0999999999999994E-2</v>
      </c>
      <c r="AC657" s="56">
        <f t="shared" si="189"/>
        <v>0.32100000000000001</v>
      </c>
      <c r="AD657" s="56">
        <v>8.3093600000000004E-2</v>
      </c>
      <c r="AE657" s="56">
        <v>0.87435940000000001</v>
      </c>
      <c r="AF657" s="65">
        <f>offs447+Ampl447*SIN(2*PI()*freq447*($AC657)+deph447*PI()/180)</f>
        <v>2.8588417023878296</v>
      </c>
      <c r="AG657" s="66">
        <f t="shared" si="190"/>
        <v>7.704777527909636</v>
      </c>
      <c r="AH657" s="67">
        <f>offs448+Ampl448*SIN(2*PI()*freq448*($AC657-reta448)+deph448*PI()/180)</f>
        <v>-1.7107999934087403</v>
      </c>
      <c r="AI657" s="68">
        <f t="shared" si="191"/>
        <v>6.6830490893294456</v>
      </c>
      <c r="AK657" s="56">
        <v>7.0999999999999994E-2</v>
      </c>
      <c r="AL657" s="56">
        <f t="shared" si="192"/>
        <v>0.32100000000000001</v>
      </c>
      <c r="AM657" s="56">
        <v>-0.457922</v>
      </c>
      <c r="AN657" s="56">
        <v>0.90756250000000005</v>
      </c>
      <c r="AO657" s="65">
        <f>offs449+Ampl449*SIN(2*PI()*freq449*($AL657)+deph449*PI()/180)</f>
        <v>-0.35085493489437813</v>
      </c>
      <c r="AP657" s="66">
        <f t="shared" si="193"/>
        <v>1.1463356430331471E-2</v>
      </c>
      <c r="AQ657" s="67">
        <f>offs450+Ampl450*SIN(2*PI()*freq450*($AL657-reta450)+deph450*PI()/180)</f>
        <v>-3.0567311803141655</v>
      </c>
      <c r="AR657" s="68">
        <f t="shared" si="194"/>
        <v>15.715624383778831</v>
      </c>
      <c r="AT657" s="56">
        <v>7.0999999999999994E-2</v>
      </c>
      <c r="AU657" s="56">
        <f t="shared" si="195"/>
        <v>0.32100000000000001</v>
      </c>
      <c r="AV657" s="56">
        <v>5.3796799999999999E-2</v>
      </c>
      <c r="AW657" s="56">
        <v>0.91635160000000004</v>
      </c>
      <c r="AX657" s="65">
        <f>offs451+Ampl451*SIN(2*PI()*freq451*($AU657)+deph451*PI()/180)</f>
        <v>2.1611661806900799</v>
      </c>
      <c r="AY657" s="66">
        <f t="shared" si="196"/>
        <v>4.4410057066700901</v>
      </c>
      <c r="AZ657" s="67">
        <f>offs452+Ampl452*SIN(2*PI()*freq452*($AU657-reta452)+deph452*PI()/180)</f>
        <v>0.44570892404485152</v>
      </c>
      <c r="BA657" s="68">
        <f t="shared" si="197"/>
        <v>0.22150452843022295</v>
      </c>
    </row>
    <row r="658" spans="1:53" x14ac:dyDescent="0.25">
      <c r="A658" s="56">
        <v>0.28599999999999998</v>
      </c>
      <c r="B658" s="56">
        <f t="shared" si="180"/>
        <v>1.286</v>
      </c>
      <c r="C658" s="56">
        <v>-1.120031</v>
      </c>
      <c r="D658" s="56">
        <v>1.044281</v>
      </c>
      <c r="E658" s="65">
        <f>offs441+Ampl441*SIN(2*PI()*freq441*($B658)+deph441*PI()/180)</f>
        <v>-4.4428278129534267</v>
      </c>
      <c r="F658" s="66">
        <f t="shared" si="181"/>
        <v>11.040978660173449</v>
      </c>
      <c r="G658" s="67">
        <f>offs442+Ampl442*SIN(2*PI()*freq442*($B658-reta442)+deph442*PI()/180)</f>
        <v>4.686926970455489</v>
      </c>
      <c r="H658" s="68">
        <f t="shared" si="182"/>
        <v>13.268869666075613</v>
      </c>
      <c r="J658" s="56">
        <v>7.1499999999999994E-2</v>
      </c>
      <c r="K658" s="56">
        <f t="shared" si="183"/>
        <v>0.32150000000000001</v>
      </c>
      <c r="L658" s="56">
        <v>-0.82120320000000002</v>
      </c>
      <c r="M658" s="56">
        <v>0.89096089999999994</v>
      </c>
      <c r="N658" s="65">
        <f>offs443+Ampl443*SIN(2*PI()*freq443*($K658)+deph443*PI()/180)</f>
        <v>-2.376122942303013</v>
      </c>
      <c r="O658" s="66">
        <f t="shared" si="184"/>
        <v>2.4177754050036682</v>
      </c>
      <c r="P658" s="67">
        <f>offs444+Ampl444*SIN(2*PI()*freq444*($K658-reta444)+deph444*PI()/180)</f>
        <v>-6.5305774847364106E-2</v>
      </c>
      <c r="Q658" s="68">
        <f t="shared" si="185"/>
        <v>0.91444595342363433</v>
      </c>
      <c r="S658" s="56">
        <v>7.1499999999999994E-2</v>
      </c>
      <c r="T658" s="56">
        <f t="shared" si="186"/>
        <v>0.32150000000000001</v>
      </c>
      <c r="U658" s="56">
        <v>-0.12784390000000001</v>
      </c>
      <c r="V658" s="56">
        <v>0.95834370000000002</v>
      </c>
      <c r="W658" s="65">
        <f>offs445+Ampl445*SIN(2*PI()*freq445*($T658)+deph445*PI()/180)</f>
        <v>2.5649604401071793</v>
      </c>
      <c r="X658" s="66">
        <f t="shared" si="187"/>
        <v>7.2511952141000622</v>
      </c>
      <c r="Y658" s="67">
        <f>offs446+Ampl446*SIN(2*PI()*freq446*($T658-reta446)+deph446*PI()/180)</f>
        <v>1.7252413065811214</v>
      </c>
      <c r="Z658" s="68">
        <f t="shared" si="188"/>
        <v>0.58813193897985239</v>
      </c>
      <c r="AB658" s="56">
        <v>7.1499999999999994E-2</v>
      </c>
      <c r="AC658" s="56">
        <f t="shared" si="189"/>
        <v>0.32150000000000001</v>
      </c>
      <c r="AD658" s="56">
        <v>3.4265499999999997E-2</v>
      </c>
      <c r="AE658" s="56">
        <v>0.87240620000000002</v>
      </c>
      <c r="AF658" s="65">
        <f>offs447+Ampl447*SIN(2*PI()*freq447*($AC658)+deph447*PI()/180)</f>
        <v>2.5527865502891398</v>
      </c>
      <c r="AG658" s="66">
        <f t="shared" si="190"/>
        <v>6.3429482807495114</v>
      </c>
      <c r="AH658" s="67">
        <f>offs448+Ampl448*SIN(2*PI()*freq448*($AC658-reta448)+deph448*PI()/180)</f>
        <v>-2.067612564098654</v>
      </c>
      <c r="AI658" s="68">
        <f t="shared" si="191"/>
        <v>8.6437103332521765</v>
      </c>
      <c r="AK658" s="56">
        <v>7.1499999999999994E-2</v>
      </c>
      <c r="AL658" s="56">
        <f t="shared" si="192"/>
        <v>0.32150000000000001</v>
      </c>
      <c r="AM658" s="56">
        <v>-0.46964070000000002</v>
      </c>
      <c r="AN658" s="56">
        <v>0.91537500000000005</v>
      </c>
      <c r="AO658" s="65">
        <f>offs449+Ampl449*SIN(2*PI()*freq449*($AL658)+deph449*PI()/180)</f>
        <v>-0.97769843697934911</v>
      </c>
      <c r="AP658" s="66">
        <f t="shared" si="193"/>
        <v>0.25812266410457746</v>
      </c>
      <c r="AQ658" s="67">
        <f>offs450+Ampl450*SIN(2*PI()*freq450*($AL658-reta450)+deph450*PI()/180)</f>
        <v>-2.9414136695761717</v>
      </c>
      <c r="AR658" s="68">
        <f t="shared" si="194"/>
        <v>14.874818841771138</v>
      </c>
      <c r="AT658" s="56">
        <v>7.1499999999999994E-2</v>
      </c>
      <c r="AU658" s="56">
        <f t="shared" si="195"/>
        <v>0.32150000000000001</v>
      </c>
      <c r="AV658" s="56">
        <v>-0.145422</v>
      </c>
      <c r="AW658" s="56">
        <v>0.91928120000000002</v>
      </c>
      <c r="AX658" s="65">
        <f>offs451+Ampl451*SIN(2*PI()*freq451*($AU658)+deph451*PI()/180)</f>
        <v>1.091273683427852</v>
      </c>
      <c r="AY658" s="66">
        <f t="shared" si="196"/>
        <v>1.5294162134090818</v>
      </c>
      <c r="AZ658" s="67">
        <f>offs452+Ampl452*SIN(2*PI()*freq452*($AU658-reta452)+deph452*PI()/180)</f>
        <v>-0.75793988356306974</v>
      </c>
      <c r="BA658" s="68">
        <f t="shared" si="197"/>
        <v>2.8130705631484774</v>
      </c>
    </row>
    <row r="659" spans="1:53" x14ac:dyDescent="0.25">
      <c r="A659" s="56">
        <v>0.28799999999999998</v>
      </c>
      <c r="B659" s="56">
        <f t="shared" si="180"/>
        <v>1.288</v>
      </c>
      <c r="C659" s="56">
        <v>-1.1063590000000001</v>
      </c>
      <c r="D659" s="56">
        <v>1.0579529999999999</v>
      </c>
      <c r="E659" s="65">
        <f>offs441+Ampl441*SIN(2*PI()*freq441*($B659)+deph441*PI()/180)</f>
        <v>-4.3646365076682265</v>
      </c>
      <c r="F659" s="66">
        <f t="shared" si="181"/>
        <v>10.616372316976667</v>
      </c>
      <c r="G659" s="67">
        <f>offs442+Ampl442*SIN(2*PI()*freq442*($B659-reta442)+deph442*PI()/180)</f>
        <v>4.8275245313597592</v>
      </c>
      <c r="H659" s="68">
        <f t="shared" si="182"/>
        <v>14.20966953003796</v>
      </c>
      <c r="J659" s="56">
        <v>7.1999999999999995E-2</v>
      </c>
      <c r="K659" s="56">
        <f t="shared" si="183"/>
        <v>0.32200000000000001</v>
      </c>
      <c r="L659" s="56">
        <v>-0.86026570000000002</v>
      </c>
      <c r="M659" s="56">
        <v>0.91244530000000001</v>
      </c>
      <c r="N659" s="65">
        <f>offs443+Ampl443*SIN(2*PI()*freq443*($K659)+deph443*PI()/180)</f>
        <v>-2.592802690576502</v>
      </c>
      <c r="O659" s="66">
        <f t="shared" si="184"/>
        <v>3.0016844237158824</v>
      </c>
      <c r="P659" s="67">
        <f>offs444+Ampl444*SIN(2*PI()*freq444*($K659-reta444)+deph444*PI()/180)</f>
        <v>0.179990163783459</v>
      </c>
      <c r="Q659" s="68">
        <f t="shared" si="185"/>
        <v>0.53649052656999163</v>
      </c>
      <c r="S659" s="56">
        <v>7.1999999999999995E-2</v>
      </c>
      <c r="T659" s="56">
        <f t="shared" si="186"/>
        <v>0.32200000000000001</v>
      </c>
      <c r="U659" s="56">
        <v>-0.10050009999999999</v>
      </c>
      <c r="V659" s="56">
        <v>0.93490620000000002</v>
      </c>
      <c r="W659" s="65">
        <f>offs445+Ampl445*SIN(2*PI()*freq445*($T659)+deph445*PI()/180)</f>
        <v>2.797889389295698</v>
      </c>
      <c r="X659" s="66">
        <f t="shared" si="187"/>
        <v>8.4006616316597782</v>
      </c>
      <c r="Y659" s="67">
        <f>offs446+Ampl446*SIN(2*PI()*freq446*($T659-reta446)+deph446*PI()/180)</f>
        <v>1.3528645220756514</v>
      </c>
      <c r="Z659" s="68">
        <f t="shared" si="188"/>
        <v>0.17468915899229398</v>
      </c>
      <c r="AB659" s="56">
        <v>7.1999999999999995E-2</v>
      </c>
      <c r="AC659" s="56">
        <f t="shared" si="189"/>
        <v>0.32200000000000001</v>
      </c>
      <c r="AD659" s="56">
        <v>-2.4328200000000001E-2</v>
      </c>
      <c r="AE659" s="56">
        <v>0.86557030000000001</v>
      </c>
      <c r="AF659" s="65">
        <f>offs447+Ampl447*SIN(2*PI()*freq447*($AC659)+deph447*PI()/180)</f>
        <v>2.1992218467978968</v>
      </c>
      <c r="AG659" s="66">
        <f t="shared" si="190"/>
        <v>4.9441748106149284</v>
      </c>
      <c r="AH659" s="67">
        <f>offs448+Ampl448*SIN(2*PI()*freq448*($AC659-reta448)+deph448*PI()/180)</f>
        <v>-2.3772970284505286</v>
      </c>
      <c r="AI659" s="68">
        <f t="shared" si="191"/>
        <v>10.516188509931867</v>
      </c>
      <c r="AK659" s="56">
        <v>7.1999999999999995E-2</v>
      </c>
      <c r="AL659" s="56">
        <f t="shared" si="192"/>
        <v>0.32200000000000001</v>
      </c>
      <c r="AM659" s="56">
        <v>-0.47940640000000001</v>
      </c>
      <c r="AN659" s="56">
        <v>0.91928120000000002</v>
      </c>
      <c r="AO659" s="65">
        <f>offs449+Ampl449*SIN(2*PI()*freq449*($AL659)+deph449*PI()/180)</f>
        <v>-1.5917788076221813</v>
      </c>
      <c r="AP659" s="66">
        <f t="shared" si="193"/>
        <v>1.2373723732391682</v>
      </c>
      <c r="AQ659" s="67">
        <f>offs450+Ampl450*SIN(2*PI()*freq450*($AL659-reta450)+deph450*PI()/180)</f>
        <v>-2.7309976220878838</v>
      </c>
      <c r="AR659" s="68">
        <f t="shared" si="194"/>
        <v>13.324535478983307</v>
      </c>
      <c r="AT659" s="56">
        <v>7.1999999999999995E-2</v>
      </c>
      <c r="AU659" s="56">
        <f t="shared" si="195"/>
        <v>0.32200000000000001</v>
      </c>
      <c r="AV659" s="56">
        <v>-0.36807820000000002</v>
      </c>
      <c r="AW659" s="56">
        <v>0.90072660000000004</v>
      </c>
      <c r="AX659" s="65">
        <f>offs451+Ampl451*SIN(2*PI()*freq451*($AU659)+deph451*PI()/180)</f>
        <v>-0.12688287007013349</v>
      </c>
      <c r="AY659" s="66">
        <f t="shared" si="196"/>
        <v>5.8175187179977168E-2</v>
      </c>
      <c r="AZ659" s="67">
        <f>offs452+Ampl452*SIN(2*PI()*freq452*($AU659-reta452)+deph452*PI()/180)</f>
        <v>-1.7967878395149732</v>
      </c>
      <c r="BA659" s="68">
        <f t="shared" si="197"/>
        <v>7.2765841513917806</v>
      </c>
    </row>
    <row r="660" spans="1:53" x14ac:dyDescent="0.25">
      <c r="A660" s="56">
        <v>0.28999999999999998</v>
      </c>
      <c r="B660" s="56">
        <f t="shared" si="180"/>
        <v>1.29</v>
      </c>
      <c r="C660" s="56">
        <v>-1.0829219999999999</v>
      </c>
      <c r="D660" s="56">
        <v>1.0511170000000001</v>
      </c>
      <c r="E660" s="65">
        <f>offs441+Ampl441*SIN(2*PI()*freq441*($B660)+deph441*PI()/180)</f>
        <v>-4.2248712573706353</v>
      </c>
      <c r="F660" s="66">
        <f t="shared" si="181"/>
        <v>9.8718451358918866</v>
      </c>
      <c r="G660" s="67">
        <f>offs442+Ampl442*SIN(2*PI()*freq442*($B660-reta442)+deph442*PI()/180)</f>
        <v>4.9065718996766945</v>
      </c>
      <c r="H660" s="68">
        <f t="shared" si="182"/>
        <v>14.86453248344103</v>
      </c>
      <c r="J660" s="56">
        <v>7.2499999999999995E-2</v>
      </c>
      <c r="K660" s="56">
        <f t="shared" si="183"/>
        <v>0.32250000000000001</v>
      </c>
      <c r="L660" s="56">
        <v>-0.89932820000000002</v>
      </c>
      <c r="M660" s="56">
        <v>0.90951559999999998</v>
      </c>
      <c r="N660" s="65">
        <f>offs443+Ampl443*SIN(2*PI()*freq443*($K660)+deph443*PI()/180)</f>
        <v>-2.8010642802523629</v>
      </c>
      <c r="O660" s="66">
        <f t="shared" si="184"/>
        <v>3.6166001189336217</v>
      </c>
      <c r="P660" s="67">
        <f>offs444+Ampl444*SIN(2*PI()*freq444*($K660-reta444)+deph444*PI()/180)</f>
        <v>0.42822665101722712</v>
      </c>
      <c r="Q660" s="68">
        <f t="shared" si="185"/>
        <v>0.23163905241294214</v>
      </c>
      <c r="S660" s="56">
        <v>7.2499999999999995E-2</v>
      </c>
      <c r="T660" s="56">
        <f t="shared" si="186"/>
        <v>0.32250000000000001</v>
      </c>
      <c r="U660" s="56">
        <v>-7.9015699999999994E-2</v>
      </c>
      <c r="V660" s="56">
        <v>0.92221089999999994</v>
      </c>
      <c r="W660" s="65">
        <f>offs445+Ampl445*SIN(2*PI()*freq445*($T660)+deph445*PI()/180)</f>
        <v>3.001905452474622</v>
      </c>
      <c r="X660" s="66">
        <f t="shared" si="187"/>
        <v>9.4920751477655525</v>
      </c>
      <c r="Y660" s="67">
        <f>offs446+Ampl446*SIN(2*PI()*freq446*($T660-reta446)+deph446*PI()/180)</f>
        <v>0.97669128192453836</v>
      </c>
      <c r="Z660" s="68">
        <f t="shared" si="188"/>
        <v>2.9681120146435717E-3</v>
      </c>
      <c r="AB660" s="56">
        <v>7.2499999999999995E-2</v>
      </c>
      <c r="AC660" s="56">
        <f t="shared" si="189"/>
        <v>0.32250000000000001</v>
      </c>
      <c r="AD660" s="56">
        <v>-9.0734499999999996E-2</v>
      </c>
      <c r="AE660" s="56">
        <v>0.85775780000000001</v>
      </c>
      <c r="AF660" s="65">
        <f>offs447+Ampl447*SIN(2*PI()*freq447*($AC660)+deph447*PI()/180)</f>
        <v>1.8037235184973937</v>
      </c>
      <c r="AG660" s="66">
        <f t="shared" si="190"/>
        <v>3.588971183849071</v>
      </c>
      <c r="AH660" s="67">
        <f>offs448+Ampl448*SIN(2*PI()*freq448*($AC660-reta448)+deph448*PI()/180)</f>
        <v>-2.6349694774649346</v>
      </c>
      <c r="AI660" s="68">
        <f t="shared" si="191"/>
        <v>12.199143834747613</v>
      </c>
      <c r="AK660" s="56">
        <v>7.2499999999999995E-2</v>
      </c>
      <c r="AL660" s="56">
        <f t="shared" si="192"/>
        <v>0.32250000000000001</v>
      </c>
      <c r="AM660" s="56">
        <v>-0.49307820000000002</v>
      </c>
      <c r="AN660" s="56">
        <v>0.91928120000000002</v>
      </c>
      <c r="AO660" s="65">
        <f>offs449+Ampl449*SIN(2*PI()*freq449*($AL660)+deph449*PI()/180)</f>
        <v>-2.1779753500818519</v>
      </c>
      <c r="AP660" s="66">
        <f t="shared" si="193"/>
        <v>2.8388784063539467</v>
      </c>
      <c r="AQ660" s="67">
        <f>offs450+Ampl450*SIN(2*PI()*freq450*($AL660-reta450)+deph450*PI()/180)</f>
        <v>-2.4306641792692503</v>
      </c>
      <c r="AR660" s="68">
        <f t="shared" si="194"/>
        <v>11.222134044087401</v>
      </c>
      <c r="AT660" s="56">
        <v>7.2499999999999995E-2</v>
      </c>
      <c r="AU660" s="56">
        <f t="shared" si="195"/>
        <v>0.32250000000000001</v>
      </c>
      <c r="AV660" s="56">
        <v>-0.59854700000000005</v>
      </c>
      <c r="AW660" s="56">
        <v>0.90658589999999994</v>
      </c>
      <c r="AX660" s="65">
        <f>offs451+Ampl451*SIN(2*PI()*freq451*($AU660)+deph451*PI()/180)</f>
        <v>-1.3740618289519217</v>
      </c>
      <c r="AY660" s="66">
        <f t="shared" si="196"/>
        <v>0.60142324992432838</v>
      </c>
      <c r="AZ660" s="67">
        <f>offs452+Ampl452*SIN(2*PI()*freq452*($AU660-reta452)+deph452*PI()/180)</f>
        <v>-2.5691452678032025</v>
      </c>
      <c r="BA660" s="68">
        <f t="shared" si="197"/>
        <v>12.080707150838615</v>
      </c>
    </row>
    <row r="661" spans="1:53" x14ac:dyDescent="0.25">
      <c r="A661" s="56">
        <v>0.29199999999999998</v>
      </c>
      <c r="B661" s="56">
        <f t="shared" si="180"/>
        <v>1.292</v>
      </c>
      <c r="C661" s="56">
        <v>-1.047766</v>
      </c>
      <c r="D661" s="56">
        <v>1.033539</v>
      </c>
      <c r="E661" s="65">
        <f>offs441+Ampl441*SIN(2*PI()*freq441*($B661)+deph441*PI()/180)</f>
        <v>-4.0257362435495905</v>
      </c>
      <c r="F661" s="66">
        <f t="shared" si="181"/>
        <v>8.8683067714668056</v>
      </c>
      <c r="G661" s="67">
        <f>offs442+Ampl442*SIN(2*PI()*freq442*($B661-reta442)+deph442*PI()/180)</f>
        <v>4.9228224511873089</v>
      </c>
      <c r="H661" s="68">
        <f t="shared" si="182"/>
        <v>15.126525763679462</v>
      </c>
      <c r="J661" s="56">
        <v>7.2999999999999995E-2</v>
      </c>
      <c r="K661" s="56">
        <f t="shared" si="183"/>
        <v>0.32300000000000001</v>
      </c>
      <c r="L661" s="56">
        <v>-0.93839070000000002</v>
      </c>
      <c r="M661" s="56">
        <v>0.91732809999999998</v>
      </c>
      <c r="N661" s="65">
        <f>offs443+Ampl443*SIN(2*PI()*freq443*($K661)+deph443*PI()/180)</f>
        <v>-3.0000857979817668</v>
      </c>
      <c r="O661" s="66">
        <f t="shared" si="184"/>
        <v>4.2505866770420475</v>
      </c>
      <c r="P661" s="67">
        <f>offs444+Ampl444*SIN(2*PI()*freq444*($K661-reta444)+deph444*PI()/180)</f>
        <v>0.67842401084746018</v>
      </c>
      <c r="Q661" s="68">
        <f t="shared" si="185"/>
        <v>5.7075163813804689E-2</v>
      </c>
      <c r="S661" s="56">
        <v>7.2999999999999995E-2</v>
      </c>
      <c r="T661" s="56">
        <f t="shared" si="186"/>
        <v>0.32300000000000001</v>
      </c>
      <c r="U661" s="56">
        <v>-5.9484500000000003E-2</v>
      </c>
      <c r="V661" s="56">
        <v>0.93197660000000004</v>
      </c>
      <c r="W661" s="65">
        <f>offs445+Ampl445*SIN(2*PI()*freq445*($T661)+deph445*PI()/180)</f>
        <v>3.1751977686241069</v>
      </c>
      <c r="X661" s="66">
        <f t="shared" si="187"/>
        <v>10.463169378951198</v>
      </c>
      <c r="Y661" s="67">
        <f>offs446+Ampl446*SIN(2*PI()*freq446*($T661-reta446)+deph446*PI()/180)</f>
        <v>0.60006052643808294</v>
      </c>
      <c r="Z661" s="68">
        <f t="shared" si="188"/>
        <v>0.11016827988875996</v>
      </c>
      <c r="AB661" s="56">
        <v>7.2999999999999995E-2</v>
      </c>
      <c r="AC661" s="56">
        <f t="shared" si="189"/>
        <v>0.32300000000000001</v>
      </c>
      <c r="AD661" s="56">
        <v>-0.161047</v>
      </c>
      <c r="AE661" s="56">
        <v>0.85287500000000005</v>
      </c>
      <c r="AF661" s="65">
        <f>offs447+Ampl447*SIN(2*PI()*freq447*($AC661)+deph447*PI()/180)</f>
        <v>1.3725288102842677</v>
      </c>
      <c r="AG661" s="66">
        <f t="shared" si="190"/>
        <v>2.3518547658890481</v>
      </c>
      <c r="AH661" s="67">
        <f>offs448+Ampl448*SIN(2*PI()*freq448*($AC661-reta448)+deph448*PI()/180)</f>
        <v>-2.8365662626949124</v>
      </c>
      <c r="AI661" s="68">
        <f t="shared" si="191"/>
        <v>13.611976830875831</v>
      </c>
      <c r="AK661" s="56">
        <v>7.2999999999999995E-2</v>
      </c>
      <c r="AL661" s="56">
        <f t="shared" si="192"/>
        <v>0.32300000000000001</v>
      </c>
      <c r="AM661" s="56">
        <v>-0.50479700000000005</v>
      </c>
      <c r="AN661" s="56">
        <v>0.91244530000000001</v>
      </c>
      <c r="AO661" s="65">
        <f>offs449+Ampl449*SIN(2*PI()*freq449*($AL661)+deph449*PI()/180)</f>
        <v>-2.7218539600081133</v>
      </c>
      <c r="AP661" s="66">
        <f t="shared" si="193"/>
        <v>4.9153415639204168</v>
      </c>
      <c r="AQ661" s="67">
        <f>offs450+Ampl450*SIN(2*PI()*freq450*($AL661-reta450)+deph450*PI()/180)</f>
        <v>-2.0478085472320711</v>
      </c>
      <c r="AR661" s="68">
        <f t="shared" si="194"/>
        <v>8.7631028400522766</v>
      </c>
      <c r="AT661" s="56">
        <v>7.2999999999999995E-2</v>
      </c>
      <c r="AU661" s="56">
        <f t="shared" si="195"/>
        <v>0.32300000000000001</v>
      </c>
      <c r="AV661" s="56">
        <v>-0.81143759999999998</v>
      </c>
      <c r="AW661" s="56">
        <v>0.89389059999999998</v>
      </c>
      <c r="AX661" s="65">
        <f>offs451+Ampl451*SIN(2*PI()*freq451*($AU661)+deph451*PI()/180)</f>
        <v>-2.5281806271151823</v>
      </c>
      <c r="AY661" s="66">
        <f t="shared" si="196"/>
        <v>2.9472066211485992</v>
      </c>
      <c r="AZ661" s="67">
        <f>offs452+Ampl452*SIN(2*PI()*freq452*($AU661-reta452)+deph452*PI()/180)</f>
        <v>-2.9994084420162799</v>
      </c>
      <c r="BA661" s="68">
        <f t="shared" si="197"/>
        <v>15.157777430564884</v>
      </c>
    </row>
    <row r="662" spans="1:53" x14ac:dyDescent="0.25">
      <c r="A662" s="56">
        <v>0.29399999999999998</v>
      </c>
      <c r="B662" s="56">
        <f t="shared" si="180"/>
        <v>1.294</v>
      </c>
      <c r="C662" s="56">
        <v>-1.00675</v>
      </c>
      <c r="D662" s="56">
        <v>1.0472109999999999</v>
      </c>
      <c r="E662" s="65">
        <f>offs441+Ampl441*SIN(2*PI()*freq441*($B662)+deph441*PI()/180)</f>
        <v>-3.7703719443304964</v>
      </c>
      <c r="F662" s="66">
        <f t="shared" si="181"/>
        <v>7.6376062511850717</v>
      </c>
      <c r="G662" s="67">
        <f>offs442+Ampl442*SIN(2*PI()*freq442*($B662-reta442)+deph442*PI()/180)</f>
        <v>4.8760199049866753</v>
      </c>
      <c r="H662" s="68">
        <f t="shared" si="182"/>
        <v>14.659777630905264</v>
      </c>
      <c r="J662" s="56">
        <v>7.3499999999999996E-2</v>
      </c>
      <c r="K662" s="56">
        <f t="shared" si="183"/>
        <v>0.32350000000000001</v>
      </c>
      <c r="L662" s="56">
        <v>-0.97354700000000005</v>
      </c>
      <c r="M662" s="56">
        <v>0.96322660000000004</v>
      </c>
      <c r="N662" s="65">
        <f>offs443+Ampl443*SIN(2*PI()*freq443*($K662)+deph443*PI()/180)</f>
        <v>-3.1890817967585647</v>
      </c>
      <c r="O662" s="66">
        <f t="shared" si="184"/>
        <v>4.9085944356480153</v>
      </c>
      <c r="P662" s="67">
        <f>offs444+Ampl444*SIN(2*PI()*freq444*($K662-reta444)+deph444*PI()/180)</f>
        <v>0.92959482859903997</v>
      </c>
      <c r="Q662" s="68">
        <f t="shared" si="185"/>
        <v>1.1310960475664361E-3</v>
      </c>
      <c r="S662" s="56">
        <v>7.3499999999999996E-2</v>
      </c>
      <c r="T662" s="56">
        <f t="shared" si="186"/>
        <v>0.32350000000000001</v>
      </c>
      <c r="U662" s="56">
        <v>-4.3859500000000003E-2</v>
      </c>
      <c r="V662" s="56">
        <v>0.91537500000000005</v>
      </c>
      <c r="W662" s="65">
        <f>offs445+Ampl445*SIN(2*PI()*freq445*($T662)+deph445*PI()/180)</f>
        <v>3.3162281828779459</v>
      </c>
      <c r="X662" s="66">
        <f t="shared" si="187"/>
        <v>11.290189236628082</v>
      </c>
      <c r="Y662" s="67">
        <f>offs446+Ampl446*SIN(2*PI()*freq446*($T662-reta446)+deph446*PI()/180)</f>
        <v>0.22631525686517706</v>
      </c>
      <c r="Z662" s="68">
        <f t="shared" si="188"/>
        <v>0.47480332960902821</v>
      </c>
      <c r="AB662" s="56">
        <v>7.3499999999999996E-2</v>
      </c>
      <c r="AC662" s="56">
        <f t="shared" si="189"/>
        <v>0.32350000000000001</v>
      </c>
      <c r="AD662" s="56">
        <v>-0.23721890000000001</v>
      </c>
      <c r="AE662" s="56">
        <v>0.86752339999999994</v>
      </c>
      <c r="AF662" s="65">
        <f>offs447+Ampl447*SIN(2*PI()*freq447*($AC662)+deph447*PI()/180)</f>
        <v>0.91243792029017645</v>
      </c>
      <c r="AG662" s="66">
        <f t="shared" si="190"/>
        <v>1.321710804439719</v>
      </c>
      <c r="AH662" s="67">
        <f>offs448+Ampl448*SIN(2*PI()*freq448*($AC662-reta448)+deph448*PI()/180)</f>
        <v>-2.9789080824092582</v>
      </c>
      <c r="AI662" s="68">
        <f t="shared" si="191"/>
        <v>14.795035148869085</v>
      </c>
      <c r="AK662" s="56">
        <v>7.3499999999999996E-2</v>
      </c>
      <c r="AL662" s="56">
        <f t="shared" si="192"/>
        <v>0.32350000000000001</v>
      </c>
      <c r="AM662" s="56">
        <v>-0.51260950000000005</v>
      </c>
      <c r="AN662" s="56">
        <v>0.92611719999999997</v>
      </c>
      <c r="AO662" s="65">
        <f>offs449+Ampl449*SIN(2*PI()*freq449*($AL662)+deph449*PI()/180)</f>
        <v>-3.210022540995058</v>
      </c>
      <c r="AP662" s="66">
        <f t="shared" si="193"/>
        <v>7.2760371137302071</v>
      </c>
      <c r="AQ662" s="67">
        <f>offs450+Ampl450*SIN(2*PI()*freq450*($AL662-reta450)+deph450*PI()/180)</f>
        <v>-1.5918579022620274</v>
      </c>
      <c r="AR662" s="68">
        <f t="shared" si="194"/>
        <v>6.3401986156114658</v>
      </c>
      <c r="AT662" s="56">
        <v>7.3499999999999996E-2</v>
      </c>
      <c r="AU662" s="56">
        <f t="shared" si="195"/>
        <v>0.32350000000000001</v>
      </c>
      <c r="AV662" s="56">
        <v>-0.98721890000000001</v>
      </c>
      <c r="AW662" s="56">
        <v>0.90170309999999998</v>
      </c>
      <c r="AX662" s="65">
        <f>offs451+Ampl451*SIN(2*PI()*freq451*($AU662)+deph451*PI()/180)</f>
        <v>-3.47626607537739</v>
      </c>
      <c r="AY662" s="66">
        <f t="shared" si="196"/>
        <v>6.1953558412541643</v>
      </c>
      <c r="AZ662" s="67">
        <f>offs452+Ampl452*SIN(2*PI()*freq452*($AU662-reta452)+deph452*PI()/180)</f>
        <v>-3.0454602048424215</v>
      </c>
      <c r="BA662" s="68">
        <f t="shared" si="197"/>
        <v>15.580098155094545</v>
      </c>
    </row>
    <row r="663" spans="1:53" x14ac:dyDescent="0.25">
      <c r="A663" s="56">
        <v>0.29599999999999999</v>
      </c>
      <c r="B663" s="56">
        <f t="shared" si="180"/>
        <v>1.296</v>
      </c>
      <c r="C663" s="56">
        <v>-0.95596899999999996</v>
      </c>
      <c r="D663" s="56">
        <v>1.0472109999999999</v>
      </c>
      <c r="E663" s="65">
        <f>offs441+Ampl441*SIN(2*PI()*freq441*($B663)+deph441*PI()/180)</f>
        <v>-3.4628056072592956</v>
      </c>
      <c r="F663" s="66">
        <f t="shared" si="181"/>
        <v>6.2842297754952954</v>
      </c>
      <c r="G663" s="67">
        <f>offs442+Ampl442*SIN(2*PI()*freq442*($B663-reta442)+deph442*PI()/180)</f>
        <v>4.7669023651868585</v>
      </c>
      <c r="H663" s="68">
        <f t="shared" si="182"/>
        <v>13.836103852245676</v>
      </c>
      <c r="J663" s="56">
        <v>7.3999999999999996E-2</v>
      </c>
      <c r="K663" s="56">
        <f t="shared" si="183"/>
        <v>0.32400000000000001</v>
      </c>
      <c r="L663" s="56">
        <v>-1.0087032</v>
      </c>
      <c r="M663" s="56">
        <v>0.92221089999999994</v>
      </c>
      <c r="N663" s="65">
        <f>offs443+Ampl443*SIN(2*PI()*freq443*($K663)+deph443*PI()/180)</f>
        <v>-3.3673063957196194</v>
      </c>
      <c r="O663" s="66">
        <f t="shared" si="184"/>
        <v>5.5630090348588022</v>
      </c>
      <c r="P663" s="67">
        <f>offs444+Ampl444*SIN(2*PI()*freq444*($K663-reta444)+deph444*PI()/180)</f>
        <v>1.1807478478035023</v>
      </c>
      <c r="Q663" s="68">
        <f t="shared" si="185"/>
        <v>6.6841353379550897E-2</v>
      </c>
      <c r="S663" s="56">
        <v>7.3999999999999996E-2</v>
      </c>
      <c r="T663" s="56">
        <f t="shared" si="186"/>
        <v>0.32400000000000001</v>
      </c>
      <c r="U663" s="56">
        <v>-3.2140700000000001E-2</v>
      </c>
      <c r="V663" s="56">
        <v>0.88510160000000004</v>
      </c>
      <c r="W663" s="65">
        <f>offs445+Ampl445*SIN(2*PI()*freq445*($T663)+deph445*PI()/180)</f>
        <v>3.4237448992951793</v>
      </c>
      <c r="X663" s="66">
        <f t="shared" si="187"/>
        <v>11.9431452754158</v>
      </c>
      <c r="Y663" s="67">
        <f>offs446+Ampl446*SIN(2*PI()*freq446*($T663-reta446)+deph446*PI()/180)</f>
        <v>-0.14122713732261583</v>
      </c>
      <c r="Z663" s="68">
        <f t="shared" si="188"/>
        <v>1.0533506770542349</v>
      </c>
      <c r="AB663" s="56">
        <v>7.3999999999999996E-2</v>
      </c>
      <c r="AC663" s="56">
        <f t="shared" si="189"/>
        <v>0.32400000000000001</v>
      </c>
      <c r="AD663" s="56">
        <v>-0.31534390000000001</v>
      </c>
      <c r="AE663" s="56">
        <v>0.84408589999999994</v>
      </c>
      <c r="AF663" s="65">
        <f>offs447+Ampl447*SIN(2*PI()*freq447*($AC663)+deph447*PI()/180)</f>
        <v>0.43070675669534969</v>
      </c>
      <c r="AG663" s="66">
        <f t="shared" si="190"/>
        <v>0.55659158235556261</v>
      </c>
      <c r="AH663" s="67">
        <f>offs448+Ampl448*SIN(2*PI()*freq448*($AC663-reta448)+deph448*PI()/180)</f>
        <v>-3.0597501210802269</v>
      </c>
      <c r="AI663" s="68">
        <f t="shared" si="191"/>
        <v>15.239935679483498</v>
      </c>
      <c r="AK663" s="56">
        <v>7.3999999999999996E-2</v>
      </c>
      <c r="AL663" s="56">
        <f t="shared" si="192"/>
        <v>0.32400000000000001</v>
      </c>
      <c r="AM663" s="56">
        <v>-0.52237509999999998</v>
      </c>
      <c r="AN663" s="56">
        <v>0.91635160000000004</v>
      </c>
      <c r="AO663" s="65">
        <f>offs449+Ampl449*SIN(2*PI()*freq449*($AL663)+deph449*PI()/180)</f>
        <v>-3.6304607624400669</v>
      </c>
      <c r="AP663" s="66">
        <f t="shared" si="193"/>
        <v>9.6601964850655087</v>
      </c>
      <c r="AQ663" s="67">
        <f>offs450+Ampl450*SIN(2*PI()*freq450*($AL663-reta450)+deph450*PI()/180)</f>
        <v>-1.074039262451798</v>
      </c>
      <c r="AR663" s="68">
        <f t="shared" si="194"/>
        <v>3.9616557853316126</v>
      </c>
      <c r="AT663" s="56">
        <v>7.3999999999999996E-2</v>
      </c>
      <c r="AU663" s="56">
        <f t="shared" si="195"/>
        <v>0.32400000000000001</v>
      </c>
      <c r="AV663" s="56">
        <v>-1.1083126000000001</v>
      </c>
      <c r="AW663" s="56">
        <v>0.89486719999999997</v>
      </c>
      <c r="AX663" s="65">
        <f>offs451+Ampl451*SIN(2*PI()*freq451*($AU663)+deph451*PI()/180)</f>
        <v>-4.1255129643627351</v>
      </c>
      <c r="AY663" s="66">
        <f t="shared" si="196"/>
        <v>9.1034980387106206</v>
      </c>
      <c r="AZ663" s="67">
        <f>offs452+Ampl452*SIN(2*PI()*freq452*($AU663-reta452)+deph452*PI()/180)</f>
        <v>-2.7027926888746112</v>
      </c>
      <c r="BA663" s="68">
        <f t="shared" si="197"/>
        <v>12.943156676017281</v>
      </c>
    </row>
    <row r="664" spans="1:53" x14ac:dyDescent="0.25">
      <c r="A664" s="56">
        <v>0.29799999999999999</v>
      </c>
      <c r="B664" s="56">
        <f t="shared" si="180"/>
        <v>1.298</v>
      </c>
      <c r="C664" s="56">
        <v>-0.89737500000000003</v>
      </c>
      <c r="D664" s="56">
        <v>1.045258</v>
      </c>
      <c r="E664" s="65">
        <f>offs441+Ampl441*SIN(2*PI()*freq441*($B664)+deph441*PI()/180)</f>
        <v>-3.1078877372028684</v>
      </c>
      <c r="F664" s="66">
        <f t="shared" si="181"/>
        <v>4.886366561336116</v>
      </c>
      <c r="G664" s="67">
        <f>offs442+Ampl442*SIN(2*PI()*freq442*($B664-reta442)+deph442*PI()/180)</f>
        <v>4.5971906805741822</v>
      </c>
      <c r="H664" s="68">
        <f t="shared" si="182"/>
        <v>12.616225767330896</v>
      </c>
      <c r="J664" s="56">
        <v>7.4499999999999997E-2</v>
      </c>
      <c r="K664" s="56">
        <f t="shared" si="183"/>
        <v>0.32450000000000001</v>
      </c>
      <c r="L664" s="56">
        <v>-1.0399532</v>
      </c>
      <c r="M664" s="56">
        <v>0.98080469999999997</v>
      </c>
      <c r="N664" s="65">
        <f>offs443+Ampl443*SIN(2*PI()*freq443*($K664)+deph443*PI()/180)</f>
        <v>-3.5340562237958877</v>
      </c>
      <c r="O664" s="66">
        <f t="shared" si="184"/>
        <v>6.2205498933077914</v>
      </c>
      <c r="P664" s="67">
        <f>offs444+Ampl444*SIN(2*PI()*freq444*($K664-reta444)+deph444*PI()/180)</f>
        <v>1.4308918822347776</v>
      </c>
      <c r="Q664" s="68">
        <f t="shared" si="185"/>
        <v>0.20257847161204193</v>
      </c>
      <c r="S664" s="56">
        <v>7.4499999999999997E-2</v>
      </c>
      <c r="T664" s="56">
        <f t="shared" si="186"/>
        <v>0.32450000000000001</v>
      </c>
      <c r="U664" s="56">
        <v>-2.2375099999999998E-2</v>
      </c>
      <c r="V664" s="56">
        <v>0.93002339999999994</v>
      </c>
      <c r="W664" s="65">
        <f>offs445+Ampl445*SIN(2*PI()*freq445*($T664)+deph445*PI()/180)</f>
        <v>3.4967935918893431</v>
      </c>
      <c r="X664" s="66">
        <f t="shared" si="187"/>
        <v>12.384548281974151</v>
      </c>
      <c r="Y664" s="67">
        <f>offs446+Ampl446*SIN(2*PI()*freq446*($T664-reta446)+deph446*PI()/180)</f>
        <v>-0.49930432381477441</v>
      </c>
      <c r="Z664" s="68">
        <f t="shared" si="188"/>
        <v>2.0429777420655237</v>
      </c>
      <c r="AB664" s="56">
        <v>7.4499999999999997E-2</v>
      </c>
      <c r="AC664" s="56">
        <f t="shared" si="189"/>
        <v>0.32450000000000001</v>
      </c>
      <c r="AD664" s="56">
        <v>-0.395422</v>
      </c>
      <c r="AE664" s="56">
        <v>0.85092190000000001</v>
      </c>
      <c r="AF664" s="65">
        <f>offs447+Ampl447*SIN(2*PI()*freq447*($AC664)+deph447*PI()/180)</f>
        <v>-6.506749227801667E-2</v>
      </c>
      <c r="AG664" s="66">
        <f t="shared" si="190"/>
        <v>0.10913410077223394</v>
      </c>
      <c r="AH664" s="67">
        <f>offs448+Ampl448*SIN(2*PI()*freq448*($AC664-reta448)+deph448*PI()/180)</f>
        <v>-3.0778174514652648</v>
      </c>
      <c r="AI664" s="68">
        <f t="shared" si="191"/>
        <v>15.434992891751708</v>
      </c>
      <c r="AK664" s="56">
        <v>7.4499999999999997E-2</v>
      </c>
      <c r="AL664" s="56">
        <f t="shared" si="192"/>
        <v>0.32450000000000001</v>
      </c>
      <c r="AM664" s="56">
        <v>-0.52823450000000005</v>
      </c>
      <c r="AN664" s="56">
        <v>0.91732809999999998</v>
      </c>
      <c r="AO664" s="65">
        <f>offs449+Ampl449*SIN(2*PI()*freq449*($AL664)+deph449*PI()/180)</f>
        <v>-3.9728160399767534</v>
      </c>
      <c r="AP664" s="66">
        <f t="shared" si="193"/>
        <v>11.865141985548622</v>
      </c>
      <c r="AQ664" s="67">
        <f>offs450+Ampl450*SIN(2*PI()*freq450*($AL664-reta450)+deph450*PI()/180)</f>
        <v>-0.50710304125495542</v>
      </c>
      <c r="AR664" s="68">
        <f t="shared" si="194"/>
        <v>2.029004076176895</v>
      </c>
      <c r="AT664" s="56">
        <v>7.4499999999999997E-2</v>
      </c>
      <c r="AU664" s="56">
        <f t="shared" si="195"/>
        <v>0.32450000000000001</v>
      </c>
      <c r="AV664" s="56">
        <v>-1.1630001000000001</v>
      </c>
      <c r="AW664" s="56">
        <v>0.90658589999999994</v>
      </c>
      <c r="AX664" s="65">
        <f>offs451+Ampl451*SIN(2*PI()*freq451*($AU664)+deph451*PI()/180)</f>
        <v>-4.4123684850083666</v>
      </c>
      <c r="AY664" s="66">
        <f t="shared" si="196"/>
        <v>10.55839490149188</v>
      </c>
      <c r="AZ664" s="67">
        <f>offs452+Ampl452*SIN(2*PI()*freq452*($AU664-reta452)+deph452*PI()/180)</f>
        <v>-2.00494857808087</v>
      </c>
      <c r="BA664" s="68">
        <f t="shared" si="197"/>
        <v>8.4770330170536443</v>
      </c>
    </row>
    <row r="665" spans="1:53" x14ac:dyDescent="0.25">
      <c r="A665" s="56">
        <v>0.3</v>
      </c>
      <c r="B665" s="56">
        <f t="shared" si="180"/>
        <v>1.3</v>
      </c>
      <c r="C665" s="56">
        <v>-0.83292200000000005</v>
      </c>
      <c r="D665" s="56">
        <v>1.0433049999999999</v>
      </c>
      <c r="E665" s="65">
        <f>offs441+Ampl441*SIN(2*PI()*freq441*($B665)+deph441*PI()/180)</f>
        <v>-2.7112156009895836</v>
      </c>
      <c r="F665" s="66">
        <f t="shared" si="181"/>
        <v>3.5279868515184174</v>
      </c>
      <c r="G665" s="67">
        <f>offs442+Ampl442*SIN(2*PI()*freq442*($B665-reta442)+deph442*PI()/180)</f>
        <v>4.3695613057957985</v>
      </c>
      <c r="H665" s="68">
        <f t="shared" si="182"/>
        <v>11.063981011846311</v>
      </c>
      <c r="J665" s="56">
        <v>7.4999999999999997E-2</v>
      </c>
      <c r="K665" s="56">
        <f t="shared" si="183"/>
        <v>0.32500000000000001</v>
      </c>
      <c r="L665" s="56">
        <v>-1.0692501000000001</v>
      </c>
      <c r="M665" s="56">
        <v>0.95541410000000004</v>
      </c>
      <c r="N665" s="65">
        <f>offs443+Ampl443*SIN(2*PI()*freq443*($K665)+deph443*PI()/180)</f>
        <v>-3.6886731955967398</v>
      </c>
      <c r="O665" s="66">
        <f t="shared" si="184"/>
        <v>6.8613773537456062</v>
      </c>
      <c r="P665" s="67">
        <f>offs444+Ampl444*SIN(2*PI()*freq444*($K665-reta444)+deph444*PI()/180)</f>
        <v>1.6790397276690734</v>
      </c>
      <c r="Q665" s="68">
        <f t="shared" si="185"/>
        <v>0.52363404901946042</v>
      </c>
      <c r="S665" s="56">
        <v>7.4999999999999997E-2</v>
      </c>
      <c r="T665" s="56">
        <f t="shared" si="186"/>
        <v>0.32500000000000001</v>
      </c>
      <c r="U665" s="56">
        <v>-1.84689E-2</v>
      </c>
      <c r="V665" s="56">
        <v>0.90463280000000001</v>
      </c>
      <c r="W665" s="65">
        <f>offs445+Ampl445*SIN(2*PI()*freq445*($T665)+deph445*PI()/180)</f>
        <v>3.5347258752935713</v>
      </c>
      <c r="X665" s="66">
        <f t="shared" si="187"/>
        <v>12.62519311117353</v>
      </c>
      <c r="Y665" s="67">
        <f>offs446+Ampl446*SIN(2*PI()*freq446*($T665-reta446)+deph446*PI()/180)</f>
        <v>-0.84473798415428114</v>
      </c>
      <c r="Z665" s="68">
        <f t="shared" si="188"/>
        <v>3.0602981404525647</v>
      </c>
      <c r="AB665" s="56">
        <v>7.4999999999999997E-2</v>
      </c>
      <c r="AC665" s="56">
        <f t="shared" si="189"/>
        <v>0.32500000000000001</v>
      </c>
      <c r="AD665" s="56">
        <v>-0.47745320000000002</v>
      </c>
      <c r="AE665" s="56">
        <v>0.85482809999999998</v>
      </c>
      <c r="AF665" s="65">
        <f>offs447+Ampl447*SIN(2*PI()*freq447*($AC665)+deph447*PI()/180)</f>
        <v>-0.56706617056254294</v>
      </c>
      <c r="AG665" s="66">
        <f t="shared" si="190"/>
        <v>8.0304844930431836E-3</v>
      </c>
      <c r="AH665" s="67">
        <f>offs448+Ampl448*SIN(2*PI()*freq448*($AC665-reta448)+deph448*PI()/180)</f>
        <v>-3.0328251409713083</v>
      </c>
      <c r="AI665" s="68">
        <f t="shared" si="191"/>
        <v>15.113847722034714</v>
      </c>
      <c r="AK665" s="56">
        <v>7.4999999999999997E-2</v>
      </c>
      <c r="AL665" s="56">
        <f t="shared" si="192"/>
        <v>0.32500000000000001</v>
      </c>
      <c r="AM665" s="56">
        <v>-0.53214070000000002</v>
      </c>
      <c r="AN665" s="56">
        <v>0.91049219999999997</v>
      </c>
      <c r="AO665" s="65">
        <f>offs449+Ampl449*SIN(2*PI()*freq449*($AL665)+deph449*PI()/180)</f>
        <v>-4.2286584504601592</v>
      </c>
      <c r="AP665" s="66">
        <f t="shared" si="193"/>
        <v>13.664243479467034</v>
      </c>
      <c r="AQ665" s="67">
        <f>offs450+Ampl450*SIN(2*PI()*freq450*($AL665-reta450)+deph450*PI()/180)</f>
        <v>9.4990910009088436E-2</v>
      </c>
      <c r="AR665" s="68">
        <f t="shared" si="194"/>
        <v>0.66504235397684075</v>
      </c>
      <c r="AT665" s="56">
        <v>7.4999999999999997E-2</v>
      </c>
      <c r="AU665" s="56">
        <f t="shared" si="195"/>
        <v>0.32500000000000001</v>
      </c>
      <c r="AV665" s="56">
        <v>-1.1415157</v>
      </c>
      <c r="AW665" s="56">
        <v>0.90951559999999998</v>
      </c>
      <c r="AX665" s="65">
        <f>offs451+Ampl451*SIN(2*PI()*freq451*($AU665)+deph451*PI()/180)</f>
        <v>-4.3087532203135304</v>
      </c>
      <c r="AY665" s="66">
        <f t="shared" si="196"/>
        <v>10.031393510081799</v>
      </c>
      <c r="AZ665" s="67">
        <f>offs452+Ampl452*SIN(2*PI()*freq452*($AU665-reta452)+deph452*PI()/180)</f>
        <v>-1.0202377161914793</v>
      </c>
      <c r="BA665" s="68">
        <f t="shared" si="197"/>
        <v>3.7239478613520114</v>
      </c>
    </row>
    <row r="666" spans="1:53" x14ac:dyDescent="0.25">
      <c r="A666" s="56">
        <v>0.30199999999999999</v>
      </c>
      <c r="B666" s="56">
        <f t="shared" si="180"/>
        <v>1.302</v>
      </c>
      <c r="C666" s="56">
        <v>-0.760656</v>
      </c>
      <c r="D666" s="56">
        <v>1.033539</v>
      </c>
      <c r="E666" s="65">
        <f>offs441+Ampl441*SIN(2*PI()*freq441*($B666)+deph441*PI()/180)</f>
        <v>-2.2790449551680618</v>
      </c>
      <c r="F666" s="66">
        <f t="shared" si="181"/>
        <v>2.3055050191763584</v>
      </c>
      <c r="G666" s="67">
        <f>offs442+Ampl442*SIN(2*PI()*freq442*($B666-reta442)+deph442*PI()/180)</f>
        <v>4.0876040920712082</v>
      </c>
      <c r="H666" s="68">
        <f t="shared" si="182"/>
        <v>9.3273135866079162</v>
      </c>
      <c r="J666" s="56">
        <v>7.5499999999999998E-2</v>
      </c>
      <c r="K666" s="56">
        <f t="shared" si="183"/>
        <v>0.32550000000000001</v>
      </c>
      <c r="L666" s="56">
        <v>-1.0965939</v>
      </c>
      <c r="M666" s="56">
        <v>0.95736719999999997</v>
      </c>
      <c r="N666" s="65">
        <f>offs443+Ampl443*SIN(2*PI()*freq443*($K666)+deph443*PI()/180)</f>
        <v>-3.8305471085722189</v>
      </c>
      <c r="O666" s="66">
        <f t="shared" si="184"/>
        <v>7.4745001466623293</v>
      </c>
      <c r="P666" s="67">
        <f>offs444+Ampl444*SIN(2*PI()*freq444*($K666-reta444)+deph444*PI()/180)</f>
        <v>1.92421205792826</v>
      </c>
      <c r="Q666" s="68">
        <f t="shared" si="185"/>
        <v>0.9347889793023173</v>
      </c>
      <c r="S666" s="56">
        <v>7.5499999999999998E-2</v>
      </c>
      <c r="T666" s="56">
        <f t="shared" si="186"/>
        <v>0.32550000000000001</v>
      </c>
      <c r="U666" s="56">
        <v>-1.6515700000000001E-2</v>
      </c>
      <c r="V666" s="56">
        <v>0.87631250000000005</v>
      </c>
      <c r="W666" s="65">
        <f>offs445+Ampl445*SIN(2*PI()*freq445*($T666)+deph445*PI()/180)</f>
        <v>3.5372050598750064</v>
      </c>
      <c r="X666" s="66">
        <f t="shared" si="187"/>
        <v>12.628931239166592</v>
      </c>
      <c r="Y666" s="67">
        <f>offs446+Ampl446*SIN(2*PI()*freq446*($T666-reta446)+deph446*PI()/180)</f>
        <v>-1.1744620247174149</v>
      </c>
      <c r="Z666" s="68">
        <f t="shared" si="188"/>
        <v>4.2056761512299392</v>
      </c>
      <c r="AB666" s="56">
        <v>7.5499999999999998E-2</v>
      </c>
      <c r="AC666" s="56">
        <f t="shared" si="189"/>
        <v>0.32550000000000001</v>
      </c>
      <c r="AD666" s="56">
        <v>-0.55948450000000005</v>
      </c>
      <c r="AE666" s="56">
        <v>0.85971089999999994</v>
      </c>
      <c r="AF666" s="65">
        <f>offs447+Ampl447*SIN(2*PI()*freq447*($AC666)+deph447*PI()/180)</f>
        <v>-1.0673724591220948</v>
      </c>
      <c r="AG666" s="66">
        <f t="shared" si="190"/>
        <v>0.25795017902120654</v>
      </c>
      <c r="AH666" s="67">
        <f>offs448+Ampl448*SIN(2*PI()*freq448*($AC666-reta448)+deph448*PI()/180)</f>
        <v>-2.9254827452119403</v>
      </c>
      <c r="AI666" s="68">
        <f t="shared" si="191"/>
        <v>14.327690931752857</v>
      </c>
      <c r="AK666" s="56">
        <v>7.5499999999999998E-2</v>
      </c>
      <c r="AL666" s="56">
        <f t="shared" si="192"/>
        <v>0.32550000000000001</v>
      </c>
      <c r="AM666" s="56">
        <v>-0.53409390000000001</v>
      </c>
      <c r="AN666" s="56">
        <v>0.93002339999999994</v>
      </c>
      <c r="AO666" s="65">
        <f>offs449+Ampl449*SIN(2*PI()*freq449*($AL666)+deph449*PI()/180)</f>
        <v>-4.3916883046518587</v>
      </c>
      <c r="AP666" s="66">
        <f t="shared" si="193"/>
        <v>14.881034590801326</v>
      </c>
      <c r="AQ666" s="67">
        <f>offs450+Ampl450*SIN(2*PI()*freq450*($AL666-reta450)+deph450*PI()/180)</f>
        <v>0.71741704002500273</v>
      </c>
      <c r="AR666" s="68">
        <f t="shared" si="194"/>
        <v>4.5201464301818095E-2</v>
      </c>
      <c r="AT666" s="56">
        <v>7.5499999999999998E-2</v>
      </c>
      <c r="AU666" s="56">
        <f t="shared" si="195"/>
        <v>0.32550000000000001</v>
      </c>
      <c r="AV666" s="56">
        <v>-1.0536251000000001</v>
      </c>
      <c r="AW666" s="56">
        <v>0.92025780000000001</v>
      </c>
      <c r="AX666" s="65">
        <f>offs451+Ampl451*SIN(2*PI()*freq451*($AU666)+deph451*PI()/180)</f>
        <v>-3.8248097543165738</v>
      </c>
      <c r="AY666" s="66">
        <f t="shared" si="196"/>
        <v>7.6794643883196683</v>
      </c>
      <c r="AZ666" s="67">
        <f>offs452+Ampl452*SIN(2*PI()*freq452*($AU666-reta452)+deph452*PI()/180)</f>
        <v>0.15494953674783174</v>
      </c>
      <c r="BA666" s="68">
        <f t="shared" si="197"/>
        <v>0.58569673780205012</v>
      </c>
    </row>
    <row r="667" spans="1:53" x14ac:dyDescent="0.25">
      <c r="A667" s="56">
        <v>0.30399999999999999</v>
      </c>
      <c r="B667" s="56">
        <f t="shared" si="180"/>
        <v>1.304</v>
      </c>
      <c r="C667" s="56">
        <v>-0.682531</v>
      </c>
      <c r="D667" s="56">
        <v>1.0462340000000001</v>
      </c>
      <c r="E667" s="65">
        <f>offs441+Ampl441*SIN(2*PI()*freq441*($B667)+deph441*PI()/180)</f>
        <v>-1.8181913889890413</v>
      </c>
      <c r="F667" s="66">
        <f t="shared" si="181"/>
        <v>1.2897245191187405</v>
      </c>
      <c r="G667" s="67">
        <f>offs442+Ampl442*SIN(2*PI()*freq442*($B667-reta442)+deph442*PI()/180)</f>
        <v>3.7557656730938622</v>
      </c>
      <c r="H667" s="68">
        <f t="shared" si="182"/>
        <v>7.3415618874988233</v>
      </c>
      <c r="J667" s="56">
        <v>7.5999999999999998E-2</v>
      </c>
      <c r="K667" s="56">
        <f t="shared" si="183"/>
        <v>0.32600000000000001</v>
      </c>
      <c r="L667" s="56">
        <v>-1.1200314</v>
      </c>
      <c r="M667" s="56">
        <v>0.96420309999999998</v>
      </c>
      <c r="N667" s="65">
        <f>offs443+Ampl443*SIN(2*PI()*freq443*($K667)+deph443*PI()/180)</f>
        <v>-3.9591180512038675</v>
      </c>
      <c r="O667" s="66">
        <f t="shared" si="184"/>
        <v>8.0604130130439913</v>
      </c>
      <c r="P667" s="67">
        <f>offs444+Ampl444*SIN(2*PI()*freq444*($K667-reta444)+deph444*PI()/180)</f>
        <v>2.1654412898335531</v>
      </c>
      <c r="Q667" s="68">
        <f t="shared" si="185"/>
        <v>1.4429731887145913</v>
      </c>
      <c r="S667" s="56">
        <v>7.5999999999999998E-2</v>
      </c>
      <c r="T667" s="56">
        <f t="shared" si="186"/>
        <v>0.32600000000000001</v>
      </c>
      <c r="U667" s="56">
        <v>-2.0421999999999999E-2</v>
      </c>
      <c r="V667" s="56">
        <v>0.88607809999999998</v>
      </c>
      <c r="W667" s="65">
        <f>offs445+Ampl445*SIN(2*PI()*freq445*($T667)+deph445*PI()/180)</f>
        <v>3.5042091402157847</v>
      </c>
      <c r="X667" s="66">
        <f t="shared" si="187"/>
        <v>12.423024674578821</v>
      </c>
      <c r="Y667" s="67">
        <f>offs446+Ampl446*SIN(2*PI()*freq446*($T667-reta446)+deph446*PI()/180)</f>
        <v>-1.4855497915777294</v>
      </c>
      <c r="Z667" s="68">
        <f t="shared" si="188"/>
        <v>5.624618856109425</v>
      </c>
      <c r="AB667" s="56">
        <v>7.5999999999999998E-2</v>
      </c>
      <c r="AC667" s="56">
        <f t="shared" si="189"/>
        <v>0.32600000000000001</v>
      </c>
      <c r="AD667" s="56">
        <v>-0.63760950000000005</v>
      </c>
      <c r="AE667" s="56">
        <v>0.84799219999999997</v>
      </c>
      <c r="AF667" s="65">
        <f>offs447+Ampl447*SIN(2*PI()*freq447*($AC667)+deph447*PI()/180)</f>
        <v>-1.5580962289177107</v>
      </c>
      <c r="AG667" s="66">
        <f t="shared" si="190"/>
        <v>0.84729581811362698</v>
      </c>
      <c r="AH667" s="67">
        <f>offs448+Ampl448*SIN(2*PI()*freq448*($AC667-reta448)+deph448*PI()/180)</f>
        <v>-2.7574831178915495</v>
      </c>
      <c r="AI667" s="68">
        <f t="shared" si="191"/>
        <v>12.999452267925172</v>
      </c>
      <c r="AK667" s="56">
        <v>7.5999999999999998E-2</v>
      </c>
      <c r="AL667" s="56">
        <f t="shared" si="192"/>
        <v>0.32600000000000001</v>
      </c>
      <c r="AM667" s="56">
        <v>-0.53604700000000005</v>
      </c>
      <c r="AN667" s="56">
        <v>0.91830469999999997</v>
      </c>
      <c r="AO667" s="65">
        <f>offs449+Ampl449*SIN(2*PI()*freq449*($AL667)+deph449*PI()/180)</f>
        <v>-4.4578912664766142</v>
      </c>
      <c r="AP667" s="66">
        <f t="shared" si="193"/>
        <v>15.380862450495492</v>
      </c>
      <c r="AQ667" s="67">
        <f>offs450+Ampl450*SIN(2*PI()*freq450*($AL667-reta450)+deph450*PI()/180)</f>
        <v>1.3448491517579602</v>
      </c>
      <c r="AR667" s="68">
        <f t="shared" si="194"/>
        <v>0.18194016932549884</v>
      </c>
      <c r="AT667" s="56">
        <v>7.5999999999999998E-2</v>
      </c>
      <c r="AU667" s="56">
        <f t="shared" si="195"/>
        <v>0.32600000000000001</v>
      </c>
      <c r="AV667" s="56">
        <v>-0.89932820000000002</v>
      </c>
      <c r="AW667" s="56">
        <v>0.93002339999999994</v>
      </c>
      <c r="AX667" s="65">
        <f>offs451+Ampl451*SIN(2*PI()*freq451*($AU667)+deph451*PI()/180)</f>
        <v>-3.0079098453015929</v>
      </c>
      <c r="AY667" s="66">
        <f t="shared" si="196"/>
        <v>4.4461165549027717</v>
      </c>
      <c r="AZ667" s="67">
        <f>offs452+Ampl452*SIN(2*PI()*freq452*($AU667-reta452)+deph452*PI()/180)</f>
        <v>1.4055776644085411</v>
      </c>
      <c r="BA667" s="68">
        <f t="shared" si="197"/>
        <v>0.22615185839714871</v>
      </c>
    </row>
    <row r="668" spans="1:53" x14ac:dyDescent="0.25">
      <c r="A668" s="56">
        <v>0.30599999999999999</v>
      </c>
      <c r="B668" s="56">
        <f t="shared" si="180"/>
        <v>1.306</v>
      </c>
      <c r="C668" s="56">
        <v>-0.604406</v>
      </c>
      <c r="D668" s="56">
        <v>1.0354920000000001</v>
      </c>
      <c r="E668" s="65">
        <f>offs441+Ampl441*SIN(2*PI()*freq441*($B668)+deph441*PI()/180)</f>
        <v>-1.3359228384918449</v>
      </c>
      <c r="F668" s="66">
        <f t="shared" si="181"/>
        <v>0.53511688499710386</v>
      </c>
      <c r="G668" s="67">
        <f>offs442+Ampl442*SIN(2*PI()*freq442*($B668-reta442)+deph442*PI()/180)</f>
        <v>3.3792793389617688</v>
      </c>
      <c r="H668" s="68">
        <f t="shared" si="182"/>
        <v>5.4933390902774892</v>
      </c>
      <c r="J668" s="56">
        <v>7.6499999999999999E-2</v>
      </c>
      <c r="K668" s="56">
        <f t="shared" si="183"/>
        <v>0.32650000000000001</v>
      </c>
      <c r="L668" s="56">
        <v>-1.1415157</v>
      </c>
      <c r="M668" s="56">
        <v>1.009125</v>
      </c>
      <c r="N668" s="65">
        <f>offs443+Ampl443*SIN(2*PI()*freq443*($K668)+deph443*PI()/180)</f>
        <v>-4.0738786127195663</v>
      </c>
      <c r="O668" s="66">
        <f t="shared" si="184"/>
        <v>8.5987522518931776</v>
      </c>
      <c r="P668" s="67">
        <f>offs444+Ampl444*SIN(2*PI()*freq444*($K668-reta444)+deph444*PI()/180)</f>
        <v>2.401775401813639</v>
      </c>
      <c r="Q668" s="68">
        <f t="shared" si="185"/>
        <v>1.93947514167169</v>
      </c>
      <c r="S668" s="56">
        <v>7.6499999999999999E-2</v>
      </c>
      <c r="T668" s="56">
        <f t="shared" si="186"/>
        <v>0.32650000000000001</v>
      </c>
      <c r="U668" s="56">
        <v>-2.62814E-2</v>
      </c>
      <c r="V668" s="56">
        <v>0.87826559999999998</v>
      </c>
      <c r="W668" s="65">
        <f>offs445+Ampl445*SIN(2*PI()*freq445*($T668)+deph445*PI()/180)</f>
        <v>3.4360309904347224</v>
      </c>
      <c r="X668" s="66">
        <f t="shared" si="187"/>
        <v>11.9876070889578</v>
      </c>
      <c r="Y668" s="67">
        <f>offs446+Ampl446*SIN(2*PI()*freq446*($T668-reta446)+deph446*PI()/180)</f>
        <v>-1.7752400476934285</v>
      </c>
      <c r="Z668" s="68">
        <f t="shared" si="188"/>
        <v>7.0410922223409225</v>
      </c>
      <c r="AB668" s="56">
        <v>7.6499999999999999E-2</v>
      </c>
      <c r="AC668" s="56">
        <f t="shared" si="189"/>
        <v>0.32650000000000001</v>
      </c>
      <c r="AD668" s="56">
        <v>-0.71573450000000005</v>
      </c>
      <c r="AE668" s="56">
        <v>0.87142969999999997</v>
      </c>
      <c r="AF668" s="65">
        <f>offs447+Ampl447*SIN(2*PI()*freq447*($AC668)+deph447*PI()/180)</f>
        <v>-2.0314984729554322</v>
      </c>
      <c r="AG668" s="66">
        <f t="shared" si="190"/>
        <v>1.7312348325274634</v>
      </c>
      <c r="AH668" s="67">
        <f>offs448+Ampl448*SIN(2*PI()*freq448*($AC668-reta448)+deph448*PI()/180)</f>
        <v>-2.5314757134910537</v>
      </c>
      <c r="AI668" s="68">
        <f t="shared" si="191"/>
        <v>11.579765253166718</v>
      </c>
      <c r="AK668" s="56">
        <v>7.6499999999999999E-2</v>
      </c>
      <c r="AL668" s="56">
        <f t="shared" si="192"/>
        <v>0.32650000000000001</v>
      </c>
      <c r="AM668" s="56">
        <v>-0.53604700000000005</v>
      </c>
      <c r="AN668" s="56">
        <v>0.92416410000000004</v>
      </c>
      <c r="AO668" s="65">
        <f>offs449+Ampl449*SIN(2*PI()*freq449*($AL668)+deph449*PI()/180)</f>
        <v>-4.4256371992992563</v>
      </c>
      <c r="AP668" s="66">
        <f t="shared" si="193"/>
        <v>15.128911918484828</v>
      </c>
      <c r="AQ668" s="67">
        <f>offs450+Ampl450*SIN(2*PI()*freq450*($AL668-reta450)+deph450*PI()/180)</f>
        <v>1.9618377842891896</v>
      </c>
      <c r="AR668" s="68">
        <f t="shared" si="194"/>
        <v>1.0767666750663007</v>
      </c>
      <c r="AT668" s="56">
        <v>7.6499999999999999E-2</v>
      </c>
      <c r="AU668" s="56">
        <f t="shared" si="195"/>
        <v>0.32650000000000001</v>
      </c>
      <c r="AV668" s="56">
        <v>-0.70206259999999998</v>
      </c>
      <c r="AW668" s="56">
        <v>0.93685940000000001</v>
      </c>
      <c r="AX668" s="65">
        <f>offs451+Ampl451*SIN(2*PI()*freq451*($AU668)+deph451*PI()/180)</f>
        <v>-1.9380173480394585</v>
      </c>
      <c r="AY668" s="66">
        <f t="shared" si="196"/>
        <v>1.527584139201281</v>
      </c>
      <c r="AZ668" s="67">
        <f>offs452+Ampl452*SIN(2*PI()*freq452*($AU668-reta452)+deph452*PI()/180)</f>
        <v>2.6092264720162404</v>
      </c>
      <c r="BA668" s="68">
        <f t="shared" si="197"/>
        <v>2.7968116235641731</v>
      </c>
    </row>
    <row r="669" spans="1:53" x14ac:dyDescent="0.25">
      <c r="A669" s="56">
        <v>0.308</v>
      </c>
      <c r="B669" s="56">
        <f t="shared" si="180"/>
        <v>1.3080000000000001</v>
      </c>
      <c r="C669" s="56">
        <v>-0.52237500000000003</v>
      </c>
      <c r="D669" s="56">
        <v>1.0198670000000001</v>
      </c>
      <c r="E669" s="65">
        <f>offs441+Ampl441*SIN(2*PI()*freq441*($B669)+deph441*PI()/180)</f>
        <v>-0.83984496681097265</v>
      </c>
      <c r="F669" s="66">
        <f t="shared" si="181"/>
        <v>0.10078717982696005</v>
      </c>
      <c r="G669" s="67">
        <f>offs442+Ampl442*SIN(2*PI()*freq442*($B669-reta442)+deph442*PI()/180)</f>
        <v>2.9640825040661425</v>
      </c>
      <c r="H669" s="68">
        <f t="shared" si="182"/>
        <v>3.7799739262511642</v>
      </c>
      <c r="J669" s="56">
        <v>7.6999999999999999E-2</v>
      </c>
      <c r="K669" s="56">
        <f t="shared" si="183"/>
        <v>0.32700000000000001</v>
      </c>
      <c r="L669" s="56">
        <v>-1.1590939</v>
      </c>
      <c r="M669" s="56">
        <v>0.96322660000000004</v>
      </c>
      <c r="N669" s="65">
        <f>offs443+Ampl443*SIN(2*PI()*freq443*($K669)+deph443*PI()/180)</f>
        <v>-4.174375885612152</v>
      </c>
      <c r="O669" s="66">
        <f t="shared" si="184"/>
        <v>9.0919254527571614</v>
      </c>
      <c r="P669" s="67">
        <f>offs444+Ampl444*SIN(2*PI()*freq444*($K669-reta444)+deph444*PI()/180)</f>
        <v>2.632281691099398</v>
      </c>
      <c r="Q669" s="68">
        <f t="shared" si="185"/>
        <v>2.7857448971248195</v>
      </c>
      <c r="S669" s="56">
        <v>7.6999999999999999E-2</v>
      </c>
      <c r="T669" s="56">
        <f t="shared" si="186"/>
        <v>0.32700000000000001</v>
      </c>
      <c r="U669" s="56">
        <v>-3.9953200000000001E-2</v>
      </c>
      <c r="V669" s="56">
        <v>0.85678120000000002</v>
      </c>
      <c r="W669" s="65">
        <f>offs445+Ampl445*SIN(2*PI()*freq445*($T669)+deph445*PI()/180)</f>
        <v>3.3332757646158484</v>
      </c>
      <c r="X669" s="66">
        <f t="shared" si="187"/>
        <v>11.378673647723307</v>
      </c>
      <c r="Y669" s="67">
        <f>offs446+Ampl446*SIN(2*PI()*freq446*($T669-reta446)+deph446*PI()/180)</f>
        <v>-2.0409614818429667</v>
      </c>
      <c r="Z669" s="68">
        <f t="shared" si="188"/>
        <v>8.3969126501744675</v>
      </c>
      <c r="AB669" s="56">
        <v>7.6999999999999999E-2</v>
      </c>
      <c r="AC669" s="56">
        <f t="shared" si="189"/>
        <v>0.32700000000000001</v>
      </c>
      <c r="AD669" s="56">
        <v>-0.78995320000000002</v>
      </c>
      <c r="AE669" s="56">
        <v>0.86166410000000004</v>
      </c>
      <c r="AF669" s="65">
        <f>offs447+Ampl447*SIN(2*PI()*freq447*($AC669)+deph447*PI()/180)</f>
        <v>-2.4801133550500989</v>
      </c>
      <c r="AG669" s="66">
        <f t="shared" si="190"/>
        <v>2.8566413497189744</v>
      </c>
      <c r="AH669" s="67">
        <f>offs448+Ampl448*SIN(2*PI()*freq448*($AC669-reta448)+deph448*PI()/180)</f>
        <v>-2.2510248037881784</v>
      </c>
      <c r="AI669" s="68">
        <f t="shared" si="191"/>
        <v>9.6888322117660515</v>
      </c>
      <c r="AK669" s="56">
        <v>7.6999999999999999E-2</v>
      </c>
      <c r="AL669" s="56">
        <f t="shared" si="192"/>
        <v>0.32700000000000001</v>
      </c>
      <c r="AM669" s="56">
        <v>-0.53214070000000002</v>
      </c>
      <c r="AN669" s="56">
        <v>0.92514059999999998</v>
      </c>
      <c r="AO669" s="65">
        <f>offs449+Ampl449*SIN(2*PI()*freq449*($AL669)+deph449*PI()/180)</f>
        <v>-4.2957203052987962</v>
      </c>
      <c r="AP669" s="66">
        <f t="shared" si="193"/>
        <v>14.164531445421041</v>
      </c>
      <c r="AQ669" s="67">
        <f>offs450+Ampl450*SIN(2*PI()*freq450*($AL669-reta450)+deph450*PI()/180)</f>
        <v>2.5531906298180083</v>
      </c>
      <c r="AR669" s="68">
        <f t="shared" si="194"/>
        <v>2.6505468995904176</v>
      </c>
      <c r="AT669" s="56">
        <v>7.6999999999999999E-2</v>
      </c>
      <c r="AU669" s="56">
        <f t="shared" si="195"/>
        <v>0.32700000000000001</v>
      </c>
      <c r="AV669" s="56">
        <v>-0.47745320000000002</v>
      </c>
      <c r="AW669" s="56">
        <v>0.95248440000000001</v>
      </c>
      <c r="AX669" s="65">
        <f>offs451+Ampl451*SIN(2*PI()*freq451*($AU669)+deph451*PI()/180)</f>
        <v>-0.71986079454136287</v>
      </c>
      <c r="AY669" s="66">
        <f t="shared" si="196"/>
        <v>5.8761441891329765E-2</v>
      </c>
      <c r="AZ669" s="67">
        <f>offs452+Ampl452*SIN(2*PI()*freq452*($AU669-reta452)+deph452*PI()/180)</f>
        <v>3.6480744279681514</v>
      </c>
      <c r="BA669" s="68">
        <f t="shared" si="197"/>
        <v>7.2662055988813394</v>
      </c>
    </row>
    <row r="670" spans="1:53" x14ac:dyDescent="0.25">
      <c r="A670" s="56">
        <v>0.31</v>
      </c>
      <c r="B670" s="56">
        <f t="shared" si="180"/>
        <v>1.31</v>
      </c>
      <c r="C670" s="56">
        <v>-0.44034400000000001</v>
      </c>
      <c r="D670" s="56">
        <v>1.0052190000000001</v>
      </c>
      <c r="E670" s="65">
        <f>offs441+Ampl441*SIN(2*PI()*freq441*($B670)+deph441*PI()/180)</f>
        <v>-0.33778121832549929</v>
      </c>
      <c r="F670" s="66">
        <f t="shared" si="181"/>
        <v>1.0519124184811301E-2</v>
      </c>
      <c r="G670" s="67">
        <f>offs442+Ampl442*SIN(2*PI()*freq442*($B670-reta442)+deph442*PI()/180)</f>
        <v>2.5167230705199466</v>
      </c>
      <c r="H670" s="68">
        <f t="shared" si="182"/>
        <v>2.2846445551983674</v>
      </c>
      <c r="J670" s="56">
        <v>7.7499999999999999E-2</v>
      </c>
      <c r="K670" s="56">
        <f t="shared" si="183"/>
        <v>0.32750000000000001</v>
      </c>
      <c r="L670" s="56">
        <v>-1.1747189</v>
      </c>
      <c r="M670" s="56">
        <v>1.0130311999999999</v>
      </c>
      <c r="N670" s="65">
        <f>offs443+Ampl443*SIN(2*PI()*freq443*($K670)+deph443*PI()/180)</f>
        <v>-4.2602132530583319</v>
      </c>
      <c r="O670" s="66">
        <f t="shared" si="184"/>
        <v>9.5202754027548533</v>
      </c>
      <c r="P670" s="67">
        <f>offs444+Ampl444*SIN(2*PI()*freq444*($K670-reta444)+deph444*PI()/180)</f>
        <v>2.8560504546752745</v>
      </c>
      <c r="Q670" s="68">
        <f t="shared" si="185"/>
        <v>3.3967199731038047</v>
      </c>
      <c r="S670" s="56">
        <v>7.7499999999999999E-2</v>
      </c>
      <c r="T670" s="56">
        <f t="shared" si="186"/>
        <v>0.32750000000000001</v>
      </c>
      <c r="U670" s="56">
        <v>-5.5578200000000001E-2</v>
      </c>
      <c r="V670" s="56">
        <v>0.88998440000000001</v>
      </c>
      <c r="W670" s="65">
        <f>offs445+Ampl445*SIN(2*PI()*freq445*($T670)+deph445*PI()/180)</f>
        <v>3.196855525417976</v>
      </c>
      <c r="X670" s="66">
        <f t="shared" si="187"/>
        <v>10.578325138236252</v>
      </c>
      <c r="Y670" s="67">
        <f>offs446+Ampl446*SIN(2*PI()*freq446*($T670-reta446)+deph446*PI()/180)</f>
        <v>-2.2803555317654105</v>
      </c>
      <c r="Z670" s="68">
        <f t="shared" si="188"/>
        <v>10.051055282946306</v>
      </c>
      <c r="AB670" s="56">
        <v>7.7499999999999999E-2</v>
      </c>
      <c r="AC670" s="56">
        <f t="shared" si="189"/>
        <v>0.32750000000000001</v>
      </c>
      <c r="AD670" s="56">
        <v>-0.85831259999999998</v>
      </c>
      <c r="AE670" s="56">
        <v>0.87631250000000005</v>
      </c>
      <c r="AF670" s="65">
        <f>offs447+Ampl447*SIN(2*PI()*freq447*($AC670)+deph447*PI()/180)</f>
        <v>-2.8968659505214358</v>
      </c>
      <c r="AG670" s="66">
        <f t="shared" si="190"/>
        <v>4.1556997629221719</v>
      </c>
      <c r="AH670" s="67">
        <f>offs448+Ampl448*SIN(2*PI()*freq448*($AC670-reta448)+deph448*PI()/180)</f>
        <v>-1.9205532671621275</v>
      </c>
      <c r="AI670" s="68">
        <f t="shared" si="191"/>
        <v>7.8224581195233958</v>
      </c>
      <c r="AK670" s="56">
        <v>7.7499999999999999E-2</v>
      </c>
      <c r="AL670" s="56">
        <f t="shared" si="192"/>
        <v>0.32750000000000001</v>
      </c>
      <c r="AM670" s="56">
        <v>-0.52823450000000005</v>
      </c>
      <c r="AN670" s="56">
        <v>0.91928120000000002</v>
      </c>
      <c r="AO670" s="65">
        <f>offs449+Ampl449*SIN(2*PI()*freq449*($AL670)+deph449*PI()/180)</f>
        <v>-4.0713395695750005</v>
      </c>
      <c r="AP670" s="66">
        <f t="shared" si="193"/>
        <v>12.553593534048069</v>
      </c>
      <c r="AQ670" s="67">
        <f>offs450+Ampl450*SIN(2*PI()*freq450*($AL670-reta450)+deph450*PI()/180)</f>
        <v>3.1043466186998168</v>
      </c>
      <c r="AR670" s="68">
        <f t="shared" si="194"/>
        <v>4.7745108839978059</v>
      </c>
      <c r="AT670" s="56">
        <v>7.7499999999999999E-2</v>
      </c>
      <c r="AU670" s="56">
        <f t="shared" si="195"/>
        <v>0.32750000000000001</v>
      </c>
      <c r="AV670" s="56">
        <v>-0.2469845</v>
      </c>
      <c r="AW670" s="56">
        <v>0.95443750000000005</v>
      </c>
      <c r="AX670" s="65">
        <f>offs451+Ampl451*SIN(2*PI()*freq451*($AU670)+deph451*PI()/180)</f>
        <v>0.52731816434031309</v>
      </c>
      <c r="AY670" s="66">
        <f t="shared" si="196"/>
        <v>0.59954461600450748</v>
      </c>
      <c r="AZ670" s="67">
        <f>offs452+Ampl452*SIN(2*PI()*freq452*($AU670-reta452)+deph452*PI()/180)</f>
        <v>4.4204318562563909</v>
      </c>
      <c r="BA670" s="68">
        <f t="shared" si="197"/>
        <v>12.013116877601153</v>
      </c>
    </row>
    <row r="671" spans="1:53" x14ac:dyDescent="0.25">
      <c r="A671" s="56">
        <v>0.312</v>
      </c>
      <c r="B671" s="56">
        <f t="shared" si="180"/>
        <v>1.3120000000000001</v>
      </c>
      <c r="C671" s="56">
        <v>-0.35635899999999998</v>
      </c>
      <c r="D671" s="56">
        <v>0.98568699999999998</v>
      </c>
      <c r="E671" s="65">
        <f>offs441+Ampl441*SIN(2*PI()*freq441*($B671)+deph441*PI()/180)</f>
        <v>0.16235056173272605</v>
      </c>
      <c r="F671" s="66">
        <f t="shared" si="181"/>
        <v>0.26905960943295665</v>
      </c>
      <c r="G671" s="67">
        <f>offs442+Ampl442*SIN(2*PI()*freq442*($B671-reta442)+deph442*PI()/180)</f>
        <v>2.0442561638296763</v>
      </c>
      <c r="H671" s="68">
        <f t="shared" si="182"/>
        <v>1.1205686746110601</v>
      </c>
      <c r="J671" s="56">
        <v>7.8E-2</v>
      </c>
      <c r="K671" s="56">
        <f t="shared" si="183"/>
        <v>0.32800000000000001</v>
      </c>
      <c r="L671" s="56">
        <v>-1.1903439</v>
      </c>
      <c r="M671" s="56">
        <v>1.0188906</v>
      </c>
      <c r="N671" s="65">
        <f>offs443+Ampl443*SIN(2*PI()*freq443*($K671)+deph443*PI()/180)</f>
        <v>-4.3310519541841774</v>
      </c>
      <c r="O671" s="66">
        <f t="shared" si="184"/>
        <v>9.8640470816173611</v>
      </c>
      <c r="P671" s="67">
        <f>offs444+Ampl444*SIN(2*PI()*freq444*($K671-reta444)+deph444*PI()/180)</f>
        <v>3.0721985794617086</v>
      </c>
      <c r="Q671" s="68">
        <f t="shared" si="185"/>
        <v>4.2160736585211236</v>
      </c>
      <c r="S671" s="56">
        <v>7.8E-2</v>
      </c>
      <c r="T671" s="56">
        <f t="shared" si="186"/>
        <v>0.32800000000000001</v>
      </c>
      <c r="U671" s="56">
        <v>-7.3156399999999996E-2</v>
      </c>
      <c r="V671" s="56">
        <v>0.84506250000000005</v>
      </c>
      <c r="W671" s="65">
        <f>offs445+Ampl445*SIN(2*PI()*freq445*($T671)+deph445*PI()/180)</f>
        <v>3.0279811485419659</v>
      </c>
      <c r="X671" s="66">
        <f t="shared" si="187"/>
        <v>9.6170540949768721</v>
      </c>
      <c r="Y671" s="67">
        <f>offs446+Ampl446*SIN(2*PI()*freq446*($T671-reta446)+deph446*PI()/180)</f>
        <v>-2.4912973189259873</v>
      </c>
      <c r="Z671" s="68">
        <f t="shared" si="188"/>
        <v>11.131296841343847</v>
      </c>
      <c r="AB671" s="56">
        <v>7.8E-2</v>
      </c>
      <c r="AC671" s="56">
        <f t="shared" si="189"/>
        <v>0.32800000000000001</v>
      </c>
      <c r="AD671" s="56">
        <v>-0.91885950000000005</v>
      </c>
      <c r="AE671" s="56">
        <v>0.87826559999999998</v>
      </c>
      <c r="AF671" s="65">
        <f>offs447+Ampl447*SIN(2*PI()*freq447*($AC671)+deph447*PI()/180)</f>
        <v>-3.2751838219830209</v>
      </c>
      <c r="AG671" s="66">
        <f t="shared" si="190"/>
        <v>5.5522643103687432</v>
      </c>
      <c r="AH671" s="67">
        <f>offs448+Ampl448*SIN(2*PI()*freq448*($AC671-reta448)+deph448*PI()/180)</f>
        <v>-1.5452728371596951</v>
      </c>
      <c r="AI671" s="68">
        <f t="shared" si="191"/>
        <v>5.8735385563904563</v>
      </c>
      <c r="AK671" s="56">
        <v>7.8E-2</v>
      </c>
      <c r="AL671" s="56">
        <f t="shared" si="192"/>
        <v>0.32800000000000001</v>
      </c>
      <c r="AM671" s="56">
        <v>-0.52042200000000005</v>
      </c>
      <c r="AN671" s="56">
        <v>0.92416410000000004</v>
      </c>
      <c r="AO671" s="65">
        <f>offs449+Ampl449*SIN(2*PI()*freq449*($AL671)+deph449*PI()/180)</f>
        <v>-3.7580199905183167</v>
      </c>
      <c r="AP671" s="66">
        <f t="shared" si="193"/>
        <v>10.482040748208243</v>
      </c>
      <c r="AQ671" s="67">
        <f>offs450+Ampl450*SIN(2*PI()*freq450*($AL671-reta450)+deph450*PI()/180)</f>
        <v>3.6017344613065871</v>
      </c>
      <c r="AR671" s="68">
        <f t="shared" si="194"/>
        <v>7.1693830397474878</v>
      </c>
      <c r="AT671" s="56">
        <v>7.8E-2</v>
      </c>
      <c r="AU671" s="56">
        <f t="shared" si="195"/>
        <v>0.32800000000000001</v>
      </c>
      <c r="AV671" s="56">
        <v>-3.6047000000000003E-2</v>
      </c>
      <c r="AW671" s="56">
        <v>0.95834370000000002</v>
      </c>
      <c r="AX671" s="65">
        <f>offs451+Ampl451*SIN(2*PI()*freq451*($AU671)+deph451*PI()/180)</f>
        <v>1.6814369625036756</v>
      </c>
      <c r="AY671" s="66">
        <f t="shared" si="196"/>
        <v>2.9497511614573266</v>
      </c>
      <c r="AZ671" s="67">
        <f>offs452+Ampl452*SIN(2*PI()*freq452*($AU671-reta452)+deph452*PI()/180)</f>
        <v>4.8506950304694811</v>
      </c>
      <c r="BA671" s="68">
        <f t="shared" si="197"/>
        <v>15.150398879807542</v>
      </c>
    </row>
    <row r="672" spans="1:53" x14ac:dyDescent="0.25">
      <c r="A672" s="56">
        <v>0.314</v>
      </c>
      <c r="B672" s="56">
        <f t="shared" si="180"/>
        <v>1.3140000000000001</v>
      </c>
      <c r="C672" s="56">
        <v>-0.27823399999999998</v>
      </c>
      <c r="D672" s="56">
        <v>0.969086</v>
      </c>
      <c r="E672" s="65">
        <f>offs441+Ampl441*SIN(2*PI()*freq441*($B672)+deph441*PI()/180)</f>
        <v>0.65266299642788406</v>
      </c>
      <c r="F672" s="66">
        <f t="shared" si="181"/>
        <v>0.86656921795845598</v>
      </c>
      <c r="G672" s="67">
        <f>offs442+Ampl442*SIN(2*PI()*freq442*($B672-reta442)+deph442*PI()/180)</f>
        <v>1.5541328693519363</v>
      </c>
      <c r="H672" s="68">
        <f t="shared" si="182"/>
        <v>0.34227983933850159</v>
      </c>
      <c r="J672" s="56">
        <v>7.85E-2</v>
      </c>
      <c r="K672" s="56">
        <f t="shared" si="183"/>
        <v>0.32850000000000001</v>
      </c>
      <c r="L672" s="56">
        <v>-1.2001094999999999</v>
      </c>
      <c r="M672" s="56">
        <v>1.0188906</v>
      </c>
      <c r="N672" s="65">
        <f>offs443+Ampl443*SIN(2*PI()*freq443*($K672)+deph443*PI()/180)</f>
        <v>-4.3866124209994597</v>
      </c>
      <c r="O672" s="66">
        <f t="shared" si="184"/>
        <v>10.15380086553809</v>
      </c>
      <c r="P672" s="67">
        <f>offs444+Ampl444*SIN(2*PI()*freq444*($K672-reta444)+deph444*PI()/180)</f>
        <v>3.2798730275588039</v>
      </c>
      <c r="Q672" s="68">
        <f t="shared" si="185"/>
        <v>5.1120415377297013</v>
      </c>
      <c r="S672" s="56">
        <v>7.85E-2</v>
      </c>
      <c r="T672" s="56">
        <f t="shared" si="186"/>
        <v>0.32850000000000001</v>
      </c>
      <c r="U672" s="56">
        <v>-9.6593899999999996E-2</v>
      </c>
      <c r="V672" s="56">
        <v>0.88510160000000004</v>
      </c>
      <c r="W672" s="65">
        <f>offs445+Ampl445*SIN(2*PI()*freq445*($T672)+deph445*PI()/180)</f>
        <v>2.8281515749121846</v>
      </c>
      <c r="X672" s="66">
        <f t="shared" si="187"/>
        <v>8.5541360930192987</v>
      </c>
      <c r="Y672" s="67">
        <f>offs446+Ampl446*SIN(2*PI()*freq446*($T672-reta446)+deph446*PI()/180)</f>
        <v>-2.6719145090885004</v>
      </c>
      <c r="Z672" s="68">
        <f t="shared" si="188"/>
        <v>12.652363600315095</v>
      </c>
      <c r="AB672" s="56">
        <v>7.85E-2</v>
      </c>
      <c r="AC672" s="56">
        <f t="shared" si="189"/>
        <v>0.32850000000000001</v>
      </c>
      <c r="AD672" s="56">
        <v>-0.97354700000000005</v>
      </c>
      <c r="AE672" s="56">
        <v>0.88900780000000001</v>
      </c>
      <c r="AF672" s="65">
        <f>offs447+Ampl447*SIN(2*PI()*freq447*($AC672)+deph447*PI()/180)</f>
        <v>-3.6091006706057129</v>
      </c>
      <c r="AG672" s="66">
        <f t="shared" si="190"/>
        <v>6.9461431506432474</v>
      </c>
      <c r="AH672" s="67">
        <f>offs448+Ampl448*SIN(2*PI()*freq448*($AC672-reta448)+deph448*PI()/180)</f>
        <v>-1.131101910343598</v>
      </c>
      <c r="AI672" s="68">
        <f t="shared" si="191"/>
        <v>4.0808432418244953</v>
      </c>
      <c r="AK672" s="56">
        <v>7.85E-2</v>
      </c>
      <c r="AL672" s="56">
        <f t="shared" si="192"/>
        <v>0.32850000000000001</v>
      </c>
      <c r="AM672" s="56">
        <v>-0.51260950000000005</v>
      </c>
      <c r="AN672" s="56">
        <v>0.93295309999999998</v>
      </c>
      <c r="AO672" s="65">
        <f>offs449+Ampl449*SIN(2*PI()*freq449*($AL672)+deph449*PI()/180)</f>
        <v>-3.3634765360132421</v>
      </c>
      <c r="AP672" s="66">
        <f t="shared" si="193"/>
        <v>8.1274428570269297</v>
      </c>
      <c r="AQ672" s="67">
        <f>offs450+Ampl450*SIN(2*PI()*freq450*($AL672-reta450)+deph450*PI()/180)</f>
        <v>4.0331068182176439</v>
      </c>
      <c r="AR672" s="68">
        <f t="shared" si="194"/>
        <v>9.610953076578685</v>
      </c>
      <c r="AT672" s="56">
        <v>7.85E-2</v>
      </c>
      <c r="AU672" s="56">
        <f t="shared" si="195"/>
        <v>0.32850000000000001</v>
      </c>
      <c r="AV672" s="56">
        <v>0.13778109999999999</v>
      </c>
      <c r="AW672" s="56">
        <v>0.95834370000000002</v>
      </c>
      <c r="AX672" s="65">
        <f>offs451+Ampl451*SIN(2*PI()*freq451*($AU672)+deph451*PI()/180)</f>
        <v>2.6295224107657953</v>
      </c>
      <c r="AY672" s="66">
        <f t="shared" si="196"/>
        <v>6.208774759776845</v>
      </c>
      <c r="AZ672" s="67">
        <f>offs452+Ampl452*SIN(2*PI()*freq452*($AU672-reta452)+deph452*PI()/180)</f>
        <v>4.896746793295609</v>
      </c>
      <c r="BA672" s="68">
        <f t="shared" si="197"/>
        <v>15.511018925280423</v>
      </c>
    </row>
    <row r="673" spans="1:53" x14ac:dyDescent="0.25">
      <c r="A673" s="56">
        <v>0.316</v>
      </c>
      <c r="B673" s="56">
        <f t="shared" si="180"/>
        <v>1.3160000000000001</v>
      </c>
      <c r="C673" s="56">
        <v>-0.20206299999999999</v>
      </c>
      <c r="D673" s="56">
        <v>0.921234</v>
      </c>
      <c r="E673" s="65">
        <f>offs441+Ampl441*SIN(2*PI()*freq441*($B673)+deph441*PI()/180)</f>
        <v>1.1254235657663278</v>
      </c>
      <c r="F673" s="66">
        <f t="shared" si="181"/>
        <v>1.7622205822900794</v>
      </c>
      <c r="G673" s="67">
        <f>offs442+Ampl442*SIN(2*PI()*freq442*($B673-reta442)+deph442*PI()/180)</f>
        <v>1.0540827242261626</v>
      </c>
      <c r="H673" s="68">
        <f t="shared" si="182"/>
        <v>1.764878352851899E-2</v>
      </c>
      <c r="J673" s="56">
        <v>7.9000000000000001E-2</v>
      </c>
      <c r="K673" s="56">
        <f t="shared" si="183"/>
        <v>0.32900000000000001</v>
      </c>
      <c r="L673" s="56">
        <v>-1.2079219999999999</v>
      </c>
      <c r="M673" s="56">
        <v>1.0442811999999999</v>
      </c>
      <c r="N673" s="65">
        <f>offs443+Ampl443*SIN(2*PI()*freq443*($K673)+deph443*PI()/180)</f>
        <v>-4.4266753817248166</v>
      </c>
      <c r="O673" s="66">
        <f t="shared" si="184"/>
        <v>10.360373332364944</v>
      </c>
      <c r="P673" s="67">
        <f>offs444+Ampl444*SIN(2*PI()*freq444*($K673-reta444)+deph444*PI()/180)</f>
        <v>3.4782542027973995</v>
      </c>
      <c r="Q673" s="68">
        <f t="shared" si="185"/>
        <v>5.9242245783465899</v>
      </c>
      <c r="S673" s="56">
        <v>7.9000000000000001E-2</v>
      </c>
      <c r="T673" s="56">
        <f t="shared" si="186"/>
        <v>0.32900000000000001</v>
      </c>
      <c r="U673" s="56">
        <v>-0.1219845</v>
      </c>
      <c r="V673" s="56">
        <v>0.87631250000000005</v>
      </c>
      <c r="W673" s="65">
        <f>offs445+Ampl445*SIN(2*PI()*freq445*($T673)+deph445*PI()/180)</f>
        <v>2.5991405059708961</v>
      </c>
      <c r="X673" s="66">
        <f t="shared" si="187"/>
        <v>7.404521298120109</v>
      </c>
      <c r="Y673" s="67">
        <f>offs446+Ampl446*SIN(2*PI()*freq446*($T673-reta446)+deph446*PI()/180)</f>
        <v>-2.8206039312864926</v>
      </c>
      <c r="Z673" s="68">
        <f t="shared" si="188"/>
        <v>13.667191099916057</v>
      </c>
      <c r="AB673" s="56">
        <v>7.9000000000000001E-2</v>
      </c>
      <c r="AC673" s="56">
        <f t="shared" si="189"/>
        <v>0.32900000000000001</v>
      </c>
      <c r="AD673" s="56">
        <v>-1.0204219999999999</v>
      </c>
      <c r="AE673" s="56">
        <v>0.89193750000000005</v>
      </c>
      <c r="AF673" s="65">
        <f>offs447+Ampl447*SIN(2*PI()*freq447*($AC673)+deph447*PI()/180)</f>
        <v>-3.8933504282144455</v>
      </c>
      <c r="AG673" s="66">
        <f t="shared" si="190"/>
        <v>8.2537177536427251</v>
      </c>
      <c r="AH673" s="67">
        <f>offs448+Ampl448*SIN(2*PI()*freq448*($AC673-reta448)+deph448*PI()/180)</f>
        <v>-0.68457220964348531</v>
      </c>
      <c r="AI673" s="68">
        <f t="shared" si="191"/>
        <v>2.485382864600187</v>
      </c>
      <c r="AK673" s="56">
        <v>7.9000000000000001E-2</v>
      </c>
      <c r="AL673" s="56">
        <f t="shared" si="192"/>
        <v>0.32900000000000001</v>
      </c>
      <c r="AM673" s="56">
        <v>-0.50675009999999998</v>
      </c>
      <c r="AN673" s="56">
        <v>0.91732809999999998</v>
      </c>
      <c r="AO673" s="65">
        <f>offs449+Ampl449*SIN(2*PI()*freq449*($AL673)+deph449*PI()/180)</f>
        <v>-2.8974241753242747</v>
      </c>
      <c r="AP673" s="66">
        <f t="shared" si="193"/>
        <v>5.7153225344275755</v>
      </c>
      <c r="AQ673" s="67">
        <f>offs450+Ampl450*SIN(2*PI()*freq450*($AL673-reta450)+deph450*PI()/180)</f>
        <v>4.3878418703631397</v>
      </c>
      <c r="AR673" s="68">
        <f t="shared" si="194"/>
        <v>12.044465830280178</v>
      </c>
      <c r="AT673" s="56">
        <v>7.9000000000000001E-2</v>
      </c>
      <c r="AU673" s="56">
        <f t="shared" si="195"/>
        <v>0.32900000000000001</v>
      </c>
      <c r="AV673" s="56">
        <v>0.260828</v>
      </c>
      <c r="AW673" s="56">
        <v>0.95053120000000002</v>
      </c>
      <c r="AX673" s="65">
        <f>offs451+Ampl451*SIN(2*PI()*freq451*($AU673)+deph451*PI()/180)</f>
        <v>3.2787692997511955</v>
      </c>
      <c r="AY673" s="66">
        <f t="shared" si="196"/>
        <v>9.1079696887439354</v>
      </c>
      <c r="AZ673" s="67">
        <f>offs452+Ampl452*SIN(2*PI()*freq452*($AU673-reta452)+deph452*PI()/180)</f>
        <v>4.5540792773278387</v>
      </c>
      <c r="BA673" s="68">
        <f t="shared" si="197"/>
        <v>12.985558745613163</v>
      </c>
    </row>
    <row r="674" spans="1:53" x14ac:dyDescent="0.25">
      <c r="A674" s="56">
        <v>0.318</v>
      </c>
      <c r="B674" s="56">
        <f t="shared" si="180"/>
        <v>1.3180000000000001</v>
      </c>
      <c r="C674" s="56">
        <v>-0.12784400000000001</v>
      </c>
      <c r="D674" s="56">
        <v>0.89877300000000004</v>
      </c>
      <c r="E674" s="65">
        <f>offs441+Ampl441*SIN(2*PI()*freq441*($B674)+deph441*PI()/180)</f>
        <v>1.573176553156221</v>
      </c>
      <c r="F674" s="66">
        <f t="shared" si="181"/>
        <v>2.8934709222598962</v>
      </c>
      <c r="G674" s="67">
        <f>offs442+Ampl442*SIN(2*PI()*freq442*($B674-reta442)+deph442*PI()/180)</f>
        <v>0.55199181795635377</v>
      </c>
      <c r="H674" s="68">
        <f t="shared" si="182"/>
        <v>0.12025718821958854</v>
      </c>
      <c r="J674" s="56">
        <v>7.9500000000000001E-2</v>
      </c>
      <c r="K674" s="56">
        <f t="shared" si="183"/>
        <v>0.32950000000000002</v>
      </c>
      <c r="L674" s="56">
        <v>-1.2137814</v>
      </c>
      <c r="M674" s="56">
        <v>1.0325625</v>
      </c>
      <c r="N674" s="65">
        <f>offs443+Ampl443*SIN(2*PI()*freq443*($K674)+deph443*PI()/180)</f>
        <v>-4.4510827261573009</v>
      </c>
      <c r="O674" s="66">
        <f t="shared" si="184"/>
        <v>10.480119876339819</v>
      </c>
      <c r="P674" s="67">
        <f>offs444+Ampl444*SIN(2*PI()*freq444*($K674-reta444)+deph444*PI()/180)</f>
        <v>3.6665591853105211</v>
      </c>
      <c r="Q674" s="68">
        <f t="shared" si="185"/>
        <v>6.9379385382268115</v>
      </c>
      <c r="S674" s="56">
        <v>7.9500000000000001E-2</v>
      </c>
      <c r="T674" s="56">
        <f t="shared" si="186"/>
        <v>0.32950000000000002</v>
      </c>
      <c r="U674" s="56">
        <v>-0.14737510000000001</v>
      </c>
      <c r="V674" s="56">
        <v>0.85385160000000004</v>
      </c>
      <c r="W674" s="65">
        <f>offs445+Ampl445*SIN(2*PI()*freq445*($T674)+deph445*PI()/180)</f>
        <v>2.3429806601786374</v>
      </c>
      <c r="X674" s="66">
        <f t="shared" si="187"/>
        <v>6.201871812254919</v>
      </c>
      <c r="Y674" s="67">
        <f>offs446+Ampl446*SIN(2*PI()*freq446*($T674-reta446)+deph446*PI()/180)</f>
        <v>-2.9360458076822176</v>
      </c>
      <c r="Z674" s="68">
        <f t="shared" si="188"/>
        <v>14.363322360756394</v>
      </c>
      <c r="AB674" s="56">
        <v>7.9500000000000001E-2</v>
      </c>
      <c r="AC674" s="56">
        <f t="shared" si="189"/>
        <v>0.32950000000000002</v>
      </c>
      <c r="AD674" s="56">
        <v>-1.0575314</v>
      </c>
      <c r="AE674" s="56">
        <v>0.90463280000000001</v>
      </c>
      <c r="AF674" s="65">
        <f>offs447+Ampl447*SIN(2*PI()*freq447*($AC674)+deph447*PI()/180)</f>
        <v>-4.1234503063292189</v>
      </c>
      <c r="AG674" s="66">
        <f t="shared" si="190"/>
        <v>9.3998587401869518</v>
      </c>
      <c r="AH674" s="67">
        <f>offs448+Ampl448*SIN(2*PI()*freq448*($AC674-reta448)+deph448*PI()/180)</f>
        <v>-0.21272577518336699</v>
      </c>
      <c r="AI674" s="68">
        <f t="shared" si="191"/>
        <v>1.2484901855358039</v>
      </c>
      <c r="AK674" s="56">
        <v>7.9500000000000001E-2</v>
      </c>
      <c r="AL674" s="56">
        <f t="shared" si="192"/>
        <v>0.32950000000000002</v>
      </c>
      <c r="AM674" s="56">
        <v>-0.4969845</v>
      </c>
      <c r="AN674" s="56">
        <v>0.93002339999999994</v>
      </c>
      <c r="AO674" s="65">
        <f>offs449+Ampl449*SIN(2*PI()*freq449*($AL674)+deph449*PI()/180)</f>
        <v>-2.3713386643107675</v>
      </c>
      <c r="AP674" s="66">
        <f t="shared" si="193"/>
        <v>3.5132035332691158</v>
      </c>
      <c r="AQ674" s="67">
        <f>offs450+Ampl450*SIN(2*PI()*freq450*($AL674-reta450)+deph450*PI()/180)</f>
        <v>4.6572048634610477</v>
      </c>
      <c r="AR674" s="68">
        <f t="shared" si="194"/>
        <v>13.891881661567636</v>
      </c>
      <c r="AT674" s="56">
        <v>7.9500000000000001E-2</v>
      </c>
      <c r="AU674" s="56">
        <f t="shared" si="195"/>
        <v>0.32950000000000002</v>
      </c>
      <c r="AV674" s="56">
        <v>0.31356240000000002</v>
      </c>
      <c r="AW674" s="56">
        <v>0.95150780000000001</v>
      </c>
      <c r="AX674" s="65">
        <f>offs451+Ampl451*SIN(2*PI()*freq451*($AU674)+deph451*PI()/180)</f>
        <v>3.5656248203968053</v>
      </c>
      <c r="AY674" s="66">
        <f t="shared" si="196"/>
        <v>10.575909986157129</v>
      </c>
      <c r="AZ674" s="67">
        <f>offs452+Ampl452*SIN(2*PI()*freq452*($AU674-reta452)+deph452*PI()/180)</f>
        <v>3.856235166534109</v>
      </c>
      <c r="BA674" s="68">
        <f t="shared" si="197"/>
        <v>8.437441073892181</v>
      </c>
    </row>
    <row r="675" spans="1:53" x14ac:dyDescent="0.25">
      <c r="A675" s="56">
        <v>0.32</v>
      </c>
      <c r="B675" s="56">
        <f t="shared" si="180"/>
        <v>1.32</v>
      </c>
      <c r="C675" s="56">
        <v>-5.7530999999999999E-2</v>
      </c>
      <c r="D675" s="56">
        <v>0.874359</v>
      </c>
      <c r="E675" s="65">
        <f>offs441+Ampl441*SIN(2*PI()*freq441*($B675)+deph441*PI()/180)</f>
        <v>1.9888606265116553</v>
      </c>
      <c r="F675" s="66">
        <f t="shared" si="181"/>
        <v>4.1877186890570179</v>
      </c>
      <c r="G675" s="67">
        <f>offs442+Ampl442*SIN(2*PI()*freq442*($B675-reta442)+deph442*PI()/180)</f>
        <v>5.577842406906619E-2</v>
      </c>
      <c r="H675" s="68">
        <f t="shared" si="182"/>
        <v>0.67007415929141934</v>
      </c>
      <c r="J675" s="56">
        <v>0.08</v>
      </c>
      <c r="K675" s="56">
        <f t="shared" si="183"/>
        <v>0.33</v>
      </c>
      <c r="L675" s="56">
        <v>-1.2157344999999999</v>
      </c>
      <c r="M675" s="56">
        <v>1.0354922</v>
      </c>
      <c r="N675" s="65">
        <f>offs443+Ampl443*SIN(2*PI()*freq443*($K675)+deph443*PI()/180)</f>
        <v>-4.4597381296590868</v>
      </c>
      <c r="O675" s="66">
        <f t="shared" si="184"/>
        <v>10.52355954924133</v>
      </c>
      <c r="P675" s="67">
        <f>offs444+Ampl444*SIN(2*PI()*freq444*($K675-reta444)+deph444*PI()/180)</f>
        <v>3.8440448213605953</v>
      </c>
      <c r="Q675" s="68">
        <f t="shared" si="185"/>
        <v>7.8879678269514732</v>
      </c>
      <c r="S675" s="56">
        <v>0.08</v>
      </c>
      <c r="T675" s="56">
        <f t="shared" si="186"/>
        <v>0.33</v>
      </c>
      <c r="U675" s="56">
        <v>-0.18057819999999999</v>
      </c>
      <c r="V675" s="56">
        <v>0.87924219999999997</v>
      </c>
      <c r="W675" s="65">
        <f>offs445+Ampl445*SIN(2*PI()*freq445*($T675)+deph445*PI()/180)</f>
        <v>2.061945730461122</v>
      </c>
      <c r="X675" s="66">
        <f t="shared" si="187"/>
        <v>5.0289135786907977</v>
      </c>
      <c r="Y675" s="67">
        <f>offs446+Ampl446*SIN(2*PI()*freq446*($T675-reta446)+deph446*PI()/180)</f>
        <v>-3.0172154680082248</v>
      </c>
      <c r="Z675" s="68">
        <f t="shared" si="188"/>
        <v>15.182382358580092</v>
      </c>
      <c r="AB675" s="56">
        <v>0.08</v>
      </c>
      <c r="AC675" s="56">
        <f t="shared" si="189"/>
        <v>0.33</v>
      </c>
      <c r="AD675" s="56">
        <v>-1.0868282</v>
      </c>
      <c r="AE675" s="56">
        <v>0.91049219999999997</v>
      </c>
      <c r="AF675" s="65">
        <f>offs447+Ampl447*SIN(2*PI()*freq447*($AC675)+deph447*PI()/180)</f>
        <v>-4.2957714924171064</v>
      </c>
      <c r="AG675" s="66">
        <f t="shared" si="190"/>
        <v>10.297317053948737</v>
      </c>
      <c r="AH675" s="67">
        <f>offs448+Ampl448*SIN(2*PI()*freq448*($AC675-reta448)+deph448*PI()/180)</f>
        <v>0.27699609289802951</v>
      </c>
      <c r="AI675" s="68">
        <f t="shared" si="191"/>
        <v>0.40131731771335122</v>
      </c>
      <c r="AK675" s="56">
        <v>0.08</v>
      </c>
      <c r="AL675" s="56">
        <f t="shared" si="192"/>
        <v>0.33</v>
      </c>
      <c r="AM675" s="56">
        <v>-0.48331259999999998</v>
      </c>
      <c r="AN675" s="56">
        <v>0.92904690000000001</v>
      </c>
      <c r="AO675" s="65">
        <f>offs449+Ampl449*SIN(2*PI()*freq449*($AL675)+deph449*PI()/180)</f>
        <v>-1.7981739742315423</v>
      </c>
      <c r="AP675" s="66">
        <f t="shared" si="193"/>
        <v>1.7288604334460598</v>
      </c>
      <c r="AQ675" s="67">
        <f>offs450+Ampl450*SIN(2*PI()*freq450*($AL675-reta450)+deph450*PI()/180)</f>
        <v>4.8345631866568146</v>
      </c>
      <c r="AR675" s="68">
        <f t="shared" si="194"/>
        <v>15.253057465341636</v>
      </c>
      <c r="AT675" s="56">
        <v>0.08</v>
      </c>
      <c r="AU675" s="56">
        <f t="shared" si="195"/>
        <v>0.33</v>
      </c>
      <c r="AV675" s="56">
        <v>0.29598429999999998</v>
      </c>
      <c r="AW675" s="56">
        <v>0.93881250000000005</v>
      </c>
      <c r="AX675" s="65">
        <f>offs451+Ampl451*SIN(2*PI()*freq451*($AU675)+deph451*PI()/180)</f>
        <v>3.4620095557019739</v>
      </c>
      <c r="AY675" s="66">
        <f t="shared" si="196"/>
        <v>10.023715919742747</v>
      </c>
      <c r="AZ675" s="67">
        <f>offs452+Ampl452*SIN(2*PI()*freq452*($AU675-reta452)+deph452*PI()/180)</f>
        <v>2.8715243046447267</v>
      </c>
      <c r="BA675" s="68">
        <f t="shared" si="197"/>
        <v>3.7353749198130761</v>
      </c>
    </row>
    <row r="676" spans="1:53" x14ac:dyDescent="0.25">
      <c r="A676" s="56">
        <v>0.32200000000000001</v>
      </c>
      <c r="B676" s="56">
        <f t="shared" si="180"/>
        <v>1.3220000000000001</v>
      </c>
      <c r="C676" s="56">
        <v>4.9690000000000003E-3</v>
      </c>
      <c r="D676" s="56">
        <v>0.84896899999999997</v>
      </c>
      <c r="E676" s="65">
        <f>offs441+Ampl441*SIN(2*PI()*freq441*($B676)+deph441*PI()/180)</f>
        <v>2.3659201996782802</v>
      </c>
      <c r="F676" s="66">
        <f t="shared" si="181"/>
        <v>5.57409056726231</v>
      </c>
      <c r="G676" s="67">
        <f>offs442+Ampl442*SIN(2*PI()*freq442*($B676-reta442)+deph442*PI()/180)</f>
        <v>-0.42673187579069538</v>
      </c>
      <c r="H676" s="68">
        <f t="shared" si="182"/>
        <v>1.6274127244931471</v>
      </c>
      <c r="J676" s="56">
        <v>8.0500000000000002E-2</v>
      </c>
      <c r="K676" s="56">
        <f t="shared" si="183"/>
        <v>0.33050000000000002</v>
      </c>
      <c r="L676" s="56">
        <v>-1.2137814</v>
      </c>
      <c r="M676" s="56">
        <v>1.0589297</v>
      </c>
      <c r="N676" s="65">
        <f>offs443+Ampl443*SIN(2*PI()*freq443*($K676)+deph443*PI()/180)</f>
        <v>-4.4526074333068326</v>
      </c>
      <c r="O676" s="66">
        <f t="shared" si="184"/>
        <v>10.48999407402607</v>
      </c>
      <c r="P676" s="67">
        <f>offs444+Ampl444*SIN(2*PI()*freq444*($K676-reta444)+deph444*PI()/180)</f>
        <v>4.0100106562275668</v>
      </c>
      <c r="Q676" s="68">
        <f t="shared" si="185"/>
        <v>8.7088788102090096</v>
      </c>
      <c r="S676" s="56">
        <v>8.0500000000000002E-2</v>
      </c>
      <c r="T676" s="56">
        <f t="shared" si="186"/>
        <v>0.33050000000000002</v>
      </c>
      <c r="U676" s="56">
        <v>-0.21378140000000001</v>
      </c>
      <c r="V676" s="56">
        <v>0.86459370000000002</v>
      </c>
      <c r="W676" s="65">
        <f>offs445+Ampl445*SIN(2*PI()*freq445*($T676)+deph445*PI()/180)</f>
        <v>1.7585302027501015</v>
      </c>
      <c r="X676" s="66">
        <f t="shared" si="187"/>
        <v>3.8900130583426744</v>
      </c>
      <c r="Y676" s="67">
        <f>offs446+Ampl446*SIN(2*PI()*freq446*($T676-reta446)+deph446*PI()/180)</f>
        <v>-3.0633924446131515</v>
      </c>
      <c r="Z676" s="68">
        <f t="shared" si="188"/>
        <v>15.429075152272889</v>
      </c>
      <c r="AB676" s="56">
        <v>8.0500000000000002E-2</v>
      </c>
      <c r="AC676" s="56">
        <f t="shared" si="189"/>
        <v>0.33050000000000002</v>
      </c>
      <c r="AD676" s="56">
        <v>-1.1044064</v>
      </c>
      <c r="AE676" s="56">
        <v>0.92514059999999998</v>
      </c>
      <c r="AF676" s="65">
        <f>offs447+Ampl447*SIN(2*PI()*freq447*($AC676)+deph447*PI()/180)</f>
        <v>-4.4075963784338539</v>
      </c>
      <c r="AG676" s="66">
        <f t="shared" si="190"/>
        <v>10.911064033625843</v>
      </c>
      <c r="AH676" s="67">
        <f>offs448+Ampl448*SIN(2*PI()*freq448*($AC676-reta448)+deph448*PI()/180)</f>
        <v>0.77687018819528708</v>
      </c>
      <c r="AI676" s="68">
        <f t="shared" si="191"/>
        <v>2.1984115016739147E-2</v>
      </c>
      <c r="AK676" s="56">
        <v>8.0500000000000002E-2</v>
      </c>
      <c r="AL676" s="56">
        <f t="shared" si="192"/>
        <v>0.33050000000000002</v>
      </c>
      <c r="AM676" s="56">
        <v>-0.473547</v>
      </c>
      <c r="AN676" s="56">
        <v>0.92807030000000001</v>
      </c>
      <c r="AO676" s="65">
        <f>offs449+Ampl449*SIN(2*PI()*freq449*($AL676)+deph449*PI()/180)</f>
        <v>-1.19204332198084</v>
      </c>
      <c r="AP676" s="66">
        <f t="shared" si="193"/>
        <v>0.51623696469999492</v>
      </c>
      <c r="AQ676" s="67">
        <f>offs450+Ampl450*SIN(2*PI()*freq450*($AL676-reta450)+deph450*PI()/180)</f>
        <v>4.9155496894148349</v>
      </c>
      <c r="AR676" s="68">
        <f t="shared" si="194"/>
        <v>15.899991881008106</v>
      </c>
      <c r="AT676" s="56">
        <v>8.0500000000000002E-2</v>
      </c>
      <c r="AU676" s="56">
        <f t="shared" si="195"/>
        <v>0.33050000000000002</v>
      </c>
      <c r="AV676" s="56">
        <v>0.2061405</v>
      </c>
      <c r="AW676" s="56">
        <v>0.93685940000000001</v>
      </c>
      <c r="AX676" s="65">
        <f>offs451+Ampl451*SIN(2*PI()*freq451*($AU676)+deph451*PI()/180)</f>
        <v>2.9780660897049698</v>
      </c>
      <c r="AY676" s="66">
        <f t="shared" si="196"/>
        <v>7.6835714748612443</v>
      </c>
      <c r="AZ676" s="67">
        <f>offs452+Ampl452*SIN(2*PI()*freq452*($AU676-reta452)+deph452*PI()/180)</f>
        <v>1.6963370517051972</v>
      </c>
      <c r="BA676" s="68">
        <f t="shared" si="197"/>
        <v>0.57680630343964079</v>
      </c>
    </row>
    <row r="677" spans="1:53" x14ac:dyDescent="0.25">
      <c r="A677" s="56">
        <v>0.32400000000000001</v>
      </c>
      <c r="B677" s="56">
        <f t="shared" si="180"/>
        <v>1.3240000000000001</v>
      </c>
      <c r="C677" s="56">
        <v>6.1608999999999997E-2</v>
      </c>
      <c r="D677" s="56">
        <v>0.82553100000000001</v>
      </c>
      <c r="E677" s="65">
        <f>offs441+Ampl441*SIN(2*PI()*freq441*($B677)+deph441*PI()/180)</f>
        <v>2.6984088179427013</v>
      </c>
      <c r="F677" s="66">
        <f t="shared" si="181"/>
        <v>6.9527132799026639</v>
      </c>
      <c r="G677" s="67">
        <f>offs442+Ampl442*SIN(2*PI()*freq442*($B677-reta442)+deph442*PI()/180)</f>
        <v>-0.88792960595635317</v>
      </c>
      <c r="H677" s="68">
        <f t="shared" si="182"/>
        <v>2.9359472481643127</v>
      </c>
      <c r="J677" s="56">
        <v>8.1000000000000003E-2</v>
      </c>
      <c r="K677" s="56">
        <f t="shared" si="183"/>
        <v>0.33100000000000002</v>
      </c>
      <c r="L677" s="56">
        <v>-1.2098751000000001</v>
      </c>
      <c r="M677" s="56">
        <v>1.0696718999999999</v>
      </c>
      <c r="N677" s="65">
        <f>offs443+Ampl443*SIN(2*PI()*freq443*($K677)+deph443*PI()/180)</f>
        <v>-4.4297187787013366</v>
      </c>
      <c r="O677" s="66">
        <f t="shared" si="184"/>
        <v>10.367393315272956</v>
      </c>
      <c r="P677" s="67">
        <f>offs444+Ampl444*SIN(2*PI()*freq444*($K677-reta444)+deph444*PI()/180)</f>
        <v>4.163801698583848</v>
      </c>
      <c r="Q677" s="68">
        <f t="shared" si="185"/>
        <v>9.573639210484524</v>
      </c>
      <c r="S677" s="56">
        <v>8.1000000000000003E-2</v>
      </c>
      <c r="T677" s="56">
        <f t="shared" si="186"/>
        <v>0.33100000000000002</v>
      </c>
      <c r="U677" s="56">
        <v>-0.25089070000000002</v>
      </c>
      <c r="V677" s="56">
        <v>0.83139059999999998</v>
      </c>
      <c r="W677" s="65">
        <f>offs445+Ampl445*SIN(2*PI()*freq445*($T677)+deph445*PI()/180)</f>
        <v>1.4354272147495397</v>
      </c>
      <c r="X677" s="66">
        <f t="shared" si="187"/>
        <v>2.8436681096052361</v>
      </c>
      <c r="Y677" s="67">
        <f>offs446+Ampl446*SIN(2*PI()*freq446*($T677-reta446)+deph446*PI()/180)</f>
        <v>-3.0741668673835996</v>
      </c>
      <c r="Z677" s="68">
        <f t="shared" si="188"/>
        <v>15.253379131035794</v>
      </c>
      <c r="AB677" s="56">
        <v>8.1000000000000003E-2</v>
      </c>
      <c r="AC677" s="56">
        <f t="shared" si="189"/>
        <v>0.33100000000000002</v>
      </c>
      <c r="AD677" s="56">
        <v>-1.1141719999999999</v>
      </c>
      <c r="AE677" s="56">
        <v>0.92611719999999997</v>
      </c>
      <c r="AF677" s="65">
        <f>offs447+Ampl447*SIN(2*PI()*freq447*($AC677)+deph447*PI()/180)</f>
        <v>-4.4571614191260043</v>
      </c>
      <c r="AG677" s="66">
        <f t="shared" si="190"/>
        <v>11.17557825638842</v>
      </c>
      <c r="AH677" s="67">
        <f>offs448+Ampl448*SIN(2*PI()*freq448*($AC677-reta448)+deph448*PI()/180)</f>
        <v>1.2790131976153698</v>
      </c>
      <c r="AI677" s="68">
        <f t="shared" si="191"/>
        <v>0.1245355851329471</v>
      </c>
      <c r="AK677" s="56">
        <v>8.1000000000000003E-2</v>
      </c>
      <c r="AL677" s="56">
        <f t="shared" si="192"/>
        <v>0.33100000000000002</v>
      </c>
      <c r="AM677" s="56">
        <v>-0.46182820000000002</v>
      </c>
      <c r="AN677" s="56">
        <v>0.93100000000000005</v>
      </c>
      <c r="AO677" s="65">
        <f>offs449+Ampl449*SIN(2*PI()*freq449*($AL677)+deph449*PI()/180)</f>
        <v>-0.5678716558494844</v>
      </c>
      <c r="AP677" s="66">
        <f t="shared" si="193"/>
        <v>1.1245214528501543E-2</v>
      </c>
      <c r="AQ677" s="67">
        <f>offs450+Ampl450*SIN(2*PI()*freq450*($AL677-reta450)+deph450*PI()/180)</f>
        <v>4.898170215258399</v>
      </c>
      <c r="AR677" s="68">
        <f t="shared" si="194"/>
        <v>15.738439516833372</v>
      </c>
      <c r="AT677" s="56">
        <v>8.1000000000000003E-2</v>
      </c>
      <c r="AU677" s="56">
        <f t="shared" si="195"/>
        <v>0.33100000000000002</v>
      </c>
      <c r="AV677" s="56">
        <v>5.3796799999999999E-2</v>
      </c>
      <c r="AW677" s="56">
        <v>0.92123440000000001</v>
      </c>
      <c r="AX677" s="65">
        <f>offs451+Ampl451*SIN(2*PI()*freq451*($AU677)+deph451*PI()/180)</f>
        <v>2.1611661806900591</v>
      </c>
      <c r="AY677" s="66">
        <f t="shared" si="196"/>
        <v>4.4410057066700022</v>
      </c>
      <c r="AZ677" s="67">
        <f>offs452+Ampl452*SIN(2*PI()*freq452*($AU677-reta452)+deph452*PI()/180)</f>
        <v>0.44570892404471141</v>
      </c>
      <c r="BA677" s="68">
        <f t="shared" si="197"/>
        <v>0.22612447828250376</v>
      </c>
    </row>
    <row r="678" spans="1:53" x14ac:dyDescent="0.25">
      <c r="A678" s="56">
        <v>0.32600000000000001</v>
      </c>
      <c r="B678" s="56">
        <f t="shared" si="180"/>
        <v>1.3260000000000001</v>
      </c>
      <c r="C678" s="56">
        <v>0.108484</v>
      </c>
      <c r="D678" s="56">
        <v>0.81869499999999995</v>
      </c>
      <c r="E678" s="65">
        <f>offs441+Ampl441*SIN(2*PI()*freq441*($B678)+deph441*PI()/180)</f>
        <v>2.9810829371758913</v>
      </c>
      <c r="F678" s="66">
        <f t="shared" si="181"/>
        <v>8.2518246538640625</v>
      </c>
      <c r="G678" s="67">
        <f>offs442+Ampl442*SIN(2*PI()*freq442*($B678-reta442)+deph442*PI()/180)</f>
        <v>-1.3205414027171281</v>
      </c>
      <c r="H678" s="68">
        <f t="shared" si="182"/>
        <v>4.576332386710118</v>
      </c>
      <c r="J678" s="56">
        <v>8.1500000000000003E-2</v>
      </c>
      <c r="K678" s="56">
        <f t="shared" si="183"/>
        <v>0.33150000000000002</v>
      </c>
      <c r="L678" s="56">
        <v>-1.2040157</v>
      </c>
      <c r="M678" s="56">
        <v>1.0481875</v>
      </c>
      <c r="N678" s="65">
        <f>offs443+Ampl443*SIN(2*PI()*freq443*($K678)+deph443*PI()/180)</f>
        <v>-4.3911624969054897</v>
      </c>
      <c r="O678" s="66">
        <f t="shared" si="184"/>
        <v>10.15790470502492</v>
      </c>
      <c r="P678" s="67">
        <f>offs444+Ampl444*SIN(2*PI()*freq444*($K678-reta444)+deph444*PI()/180)</f>
        <v>4.3048110054456163</v>
      </c>
      <c r="Q678" s="68">
        <f t="shared" si="185"/>
        <v>10.605596656220895</v>
      </c>
      <c r="S678" s="56">
        <v>8.1500000000000003E-2</v>
      </c>
      <c r="T678" s="56">
        <f t="shared" si="186"/>
        <v>0.33150000000000002</v>
      </c>
      <c r="U678" s="56">
        <v>-0.28800009999999998</v>
      </c>
      <c r="V678" s="56">
        <v>0.86947660000000004</v>
      </c>
      <c r="W678" s="65">
        <f>offs445+Ampl445*SIN(2*PI()*freq445*($T678)+deph445*PI()/180)</f>
        <v>1.0955046514545339</v>
      </c>
      <c r="X678" s="66">
        <f t="shared" si="187"/>
        <v>1.9140853972972718</v>
      </c>
      <c r="Y678" s="67">
        <f>offs446+Ampl446*SIN(2*PI()*freq446*($T678-reta446)+deph446*PI()/180)</f>
        <v>-3.0494431017803008</v>
      </c>
      <c r="Z678" s="68">
        <f t="shared" si="188"/>
        <v>15.357931629001802</v>
      </c>
      <c r="AB678" s="56">
        <v>8.1500000000000003E-2</v>
      </c>
      <c r="AC678" s="56">
        <f t="shared" si="189"/>
        <v>0.33150000000000002</v>
      </c>
      <c r="AD678" s="56">
        <v>-1.1122189</v>
      </c>
      <c r="AE678" s="56">
        <v>0.94467190000000001</v>
      </c>
      <c r="AF678" s="65">
        <f>offs447+Ampl447*SIN(2*PI()*freq447*($AC678)+deph447*PI()/180)</f>
        <v>-4.4436849441931319</v>
      </c>
      <c r="AG678" s="66">
        <f t="shared" si="190"/>
        <v>11.098666003611832</v>
      </c>
      <c r="AH678" s="67">
        <f>offs448+Ampl448*SIN(2*PI()*freq448*($AC678-reta448)+deph448*PI()/180)</f>
        <v>1.7755060259339164</v>
      </c>
      <c r="AI678" s="68">
        <f t="shared" si="191"/>
        <v>0.69028534481637482</v>
      </c>
      <c r="AK678" s="56">
        <v>8.1500000000000003E-2</v>
      </c>
      <c r="AL678" s="56">
        <f t="shared" si="192"/>
        <v>0.33150000000000002</v>
      </c>
      <c r="AM678" s="56">
        <v>-0.4501095</v>
      </c>
      <c r="AN678" s="56">
        <v>0.92318750000000005</v>
      </c>
      <c r="AO678" s="65">
        <f>offs449+Ampl449*SIN(2*PI()*freq449*($AL678)+deph449*PI()/180)</f>
        <v>5.8971846235486569E-2</v>
      </c>
      <c r="AP678" s="66">
        <f t="shared" si="193"/>
        <v>0.25916381708493541</v>
      </c>
      <c r="AQ678" s="67">
        <f>offs450+Ampl450*SIN(2*PI()*freq450*($AL678-reta450)+deph450*PI()/180)</f>
        <v>4.782852704520403</v>
      </c>
      <c r="AR678" s="68">
        <f t="shared" si="194"/>
        <v>14.897015490985524</v>
      </c>
      <c r="AT678" s="56">
        <v>8.1500000000000003E-2</v>
      </c>
      <c r="AU678" s="56">
        <f t="shared" si="195"/>
        <v>0.33150000000000002</v>
      </c>
      <c r="AV678" s="56">
        <v>-0.14346890000000001</v>
      </c>
      <c r="AW678" s="56">
        <v>0.91342190000000001</v>
      </c>
      <c r="AX678" s="65">
        <f>offs451+Ampl451*SIN(2*PI()*freq451*($AU678)+deph451*PI()/180)</f>
        <v>1.0912736834278265</v>
      </c>
      <c r="AY678" s="66">
        <f t="shared" si="196"/>
        <v>1.5245892473300231</v>
      </c>
      <c r="AZ678" s="67">
        <f>offs452+Ampl452*SIN(2*PI()*freq452*($AU678-reta452)+deph452*PI()/180)</f>
        <v>-0.75793988356299158</v>
      </c>
      <c r="BA678" s="68">
        <f t="shared" si="197"/>
        <v>2.7934502115548638</v>
      </c>
    </row>
    <row r="679" spans="1:53" x14ac:dyDescent="0.25">
      <c r="A679" s="56">
        <v>0.32800000000000001</v>
      </c>
      <c r="B679" s="56">
        <f t="shared" si="180"/>
        <v>1.3280000000000001</v>
      </c>
      <c r="C679" s="56">
        <v>0.14754700000000001</v>
      </c>
      <c r="D679" s="56">
        <v>0.81478899999999999</v>
      </c>
      <c r="E679" s="65">
        <f>offs441+Ampl441*SIN(2*PI()*freq441*($B679)+deph441*PI()/180)</f>
        <v>3.2094846176561678</v>
      </c>
      <c r="F679" s="66">
        <f t="shared" si="181"/>
        <v>9.3754619744179291</v>
      </c>
      <c r="G679" s="67">
        <f>offs442+Ampl442*SIN(2*PI()*freq442*($B679-reta442)+deph442*PI()/180)</f>
        <v>-1.7177447196082452</v>
      </c>
      <c r="H679" s="68">
        <f t="shared" si="182"/>
        <v>6.4137270409527725</v>
      </c>
      <c r="J679" s="56">
        <v>8.2000000000000003E-2</v>
      </c>
      <c r="K679" s="56">
        <f t="shared" si="183"/>
        <v>0.33200000000000002</v>
      </c>
      <c r="L679" s="56">
        <v>-1.1942501000000001</v>
      </c>
      <c r="M679" s="56">
        <v>1.0765077999999999</v>
      </c>
      <c r="N679" s="65">
        <f>offs443+Ampl443*SIN(2*PI()*freq443*($K679)+deph443*PI()/180)</f>
        <v>-4.3370907519488524</v>
      </c>
      <c r="O679" s="66">
        <f t="shared" si="184"/>
        <v>9.8774473635422879</v>
      </c>
      <c r="P679" s="67">
        <f>offs444+Ampl444*SIN(2*PI()*freq444*($K679-reta444)+deph444*PI()/180)</f>
        <v>4.4324820774998104</v>
      </c>
      <c r="Q679" s="68">
        <f t="shared" si="185"/>
        <v>11.262563351240376</v>
      </c>
      <c r="S679" s="56">
        <v>8.2000000000000003E-2</v>
      </c>
      <c r="T679" s="56">
        <f t="shared" si="186"/>
        <v>0.33200000000000002</v>
      </c>
      <c r="U679" s="56">
        <v>-0.32706259999999998</v>
      </c>
      <c r="V679" s="56">
        <v>0.83334370000000002</v>
      </c>
      <c r="W679" s="65">
        <f>offs445+Ampl445*SIN(2*PI()*freq445*($T679)+deph445*PI()/180)</f>
        <v>0.74177968960136154</v>
      </c>
      <c r="X679" s="66">
        <f t="shared" si="187"/>
        <v>1.1424238400402811</v>
      </c>
      <c r="Y679" s="67">
        <f>offs446+Ampl446*SIN(2*PI()*freq446*($T679-reta446)+deph446*PI()/180)</f>
        <v>-2.9894405976970342</v>
      </c>
      <c r="Z679" s="68">
        <f t="shared" si="188"/>
        <v>14.613679786719006</v>
      </c>
      <c r="AB679" s="56">
        <v>8.2000000000000003E-2</v>
      </c>
      <c r="AC679" s="56">
        <f t="shared" si="189"/>
        <v>0.33200000000000002</v>
      </c>
      <c r="AD679" s="56">
        <v>-1.0985469999999999</v>
      </c>
      <c r="AE679" s="56">
        <v>0.95053120000000002</v>
      </c>
      <c r="AF679" s="65">
        <f>offs447+Ampl447*SIN(2*PI()*freq447*($AC679)+deph447*PI()/180)</f>
        <v>-4.367379485695376</v>
      </c>
      <c r="AG679" s="66">
        <f t="shared" si="190"/>
        <v>10.685265819537412</v>
      </c>
      <c r="AH679" s="67">
        <f>offs448+Ampl448*SIN(2*PI()*freq448*($AC679-reta448)+deph448*PI()/180)</f>
        <v>2.2585186846580156</v>
      </c>
      <c r="AI679" s="68">
        <f t="shared" si="191"/>
        <v>1.710831260022003</v>
      </c>
      <c r="AK679" s="56">
        <v>8.2000000000000003E-2</v>
      </c>
      <c r="AL679" s="56">
        <f t="shared" si="192"/>
        <v>0.33200000000000002</v>
      </c>
      <c r="AM679" s="56">
        <v>-0.43839070000000002</v>
      </c>
      <c r="AN679" s="56">
        <v>0.93295309999999998</v>
      </c>
      <c r="AO679" s="65">
        <f>offs449+Ampl449*SIN(2*PI()*freq449*($AL679)+deph449*PI()/180)</f>
        <v>0.67305221687831829</v>
      </c>
      <c r="AP679" s="66">
        <f t="shared" si="193"/>
        <v>1.2353053574789847</v>
      </c>
      <c r="AQ679" s="67">
        <f>offs450+Ampl450*SIN(2*PI()*freq450*($AL679-reta450)+deph450*PI()/180)</f>
        <v>4.5724366570321129</v>
      </c>
      <c r="AR679" s="68">
        <f t="shared" si="194"/>
        <v>13.245840561907123</v>
      </c>
      <c r="AT679" s="56">
        <v>8.2000000000000003E-2</v>
      </c>
      <c r="AU679" s="56">
        <f t="shared" si="195"/>
        <v>0.33200000000000002</v>
      </c>
      <c r="AV679" s="56">
        <v>-0.37003140000000001</v>
      </c>
      <c r="AW679" s="56">
        <v>0.90267969999999997</v>
      </c>
      <c r="AX679" s="65">
        <f>offs451+Ampl451*SIN(2*PI()*freq451*($AU679)+deph451*PI()/180)</f>
        <v>-0.12688287007016086</v>
      </c>
      <c r="AY679" s="66">
        <f t="shared" si="196"/>
        <v>5.9121207607041884E-2</v>
      </c>
      <c r="AZ679" s="67">
        <f>offs452+Ampl452*SIN(2*PI()*freq452*($AU679-reta452)+deph452*PI()/180)</f>
        <v>-1.7967878395149102</v>
      </c>
      <c r="BA679" s="68">
        <f t="shared" si="197"/>
        <v>7.2871249968946845</v>
      </c>
    </row>
    <row r="680" spans="1:53" x14ac:dyDescent="0.25">
      <c r="A680" s="56">
        <v>0.33</v>
      </c>
      <c r="B680" s="56">
        <f t="shared" si="180"/>
        <v>1.33</v>
      </c>
      <c r="C680" s="56">
        <v>0.17489099999999999</v>
      </c>
      <c r="D680" s="56">
        <v>0.80990600000000001</v>
      </c>
      <c r="E680" s="65">
        <f>offs441+Ampl441*SIN(2*PI()*freq441*($B680)+deph441*PI()/180)</f>
        <v>3.3800118284417899</v>
      </c>
      <c r="F680" s="66">
        <f t="shared" si="181"/>
        <v>10.272799524911385</v>
      </c>
      <c r="G680" s="67">
        <f>offs442+Ampl442*SIN(2*PI()*freq442*($B680-reta442)+deph442*PI()/180)</f>
        <v>-2.0732754230446599</v>
      </c>
      <c r="H680" s="68">
        <f t="shared" si="182"/>
        <v>8.3127351181898312</v>
      </c>
      <c r="J680" s="56">
        <v>8.2500000000000004E-2</v>
      </c>
      <c r="K680" s="56">
        <f t="shared" si="183"/>
        <v>0.33250000000000002</v>
      </c>
      <c r="L680" s="56">
        <v>-1.1825314</v>
      </c>
      <c r="M680" s="56">
        <v>1.0569766</v>
      </c>
      <c r="N680" s="65">
        <f>offs443+Ampl443*SIN(2*PI()*freq443*($K680)+deph443*PI()/180)</f>
        <v>-4.2677169403057471</v>
      </c>
      <c r="O680" s="66">
        <f t="shared" si="184"/>
        <v>9.5183698181116636</v>
      </c>
      <c r="P680" s="67">
        <f>offs444+Ampl444*SIN(2*PI()*freq444*($K680-reta444)+deph444*PI()/180)</f>
        <v>4.5463110553523087</v>
      </c>
      <c r="Q680" s="68">
        <f t="shared" si="185"/>
        <v>12.175454941308793</v>
      </c>
      <c r="S680" s="56">
        <v>8.2500000000000004E-2</v>
      </c>
      <c r="T680" s="56">
        <f t="shared" si="186"/>
        <v>0.33250000000000002</v>
      </c>
      <c r="U680" s="56">
        <v>-0.36807820000000002</v>
      </c>
      <c r="V680" s="56">
        <v>0.84994530000000001</v>
      </c>
      <c r="W680" s="65">
        <f>offs445+Ampl445*SIN(2*PI()*freq445*($T680)+deph445*PI()/180)</f>
        <v>0.37739201699303576</v>
      </c>
      <c r="X680" s="66">
        <f t="shared" si="187"/>
        <v>0.55572584442364392</v>
      </c>
      <c r="Y680" s="67">
        <f>offs446+Ampl446*SIN(2*PI()*freq446*($T680-reta446)+deph446*PI()/180)</f>
        <v>-2.89469194160786</v>
      </c>
      <c r="Z680" s="68">
        <f t="shared" si="188"/>
        <v>14.022308071236521</v>
      </c>
      <c r="AB680" s="56">
        <v>8.2500000000000004E-2</v>
      </c>
      <c r="AC680" s="56">
        <f t="shared" si="189"/>
        <v>0.33250000000000002</v>
      </c>
      <c r="AD680" s="56">
        <v>-1.0770626000000001</v>
      </c>
      <c r="AE680" s="56">
        <v>0.95443750000000005</v>
      </c>
      <c r="AF680" s="65">
        <f>offs447+Ampl447*SIN(2*PI()*freq447*($AC680)+deph447*PI()/180)</f>
        <v>-4.229448426295936</v>
      </c>
      <c r="AG680" s="66">
        <f t="shared" si="190"/>
        <v>9.9375363978315097</v>
      </c>
      <c r="AH680" s="67">
        <f>offs448+Ampl448*SIN(2*PI()*freq448*($AC680-reta448)+deph448*PI()/180)</f>
        <v>2.7204337756217543</v>
      </c>
      <c r="AI680" s="68">
        <f t="shared" si="191"/>
        <v>3.1187428455099067</v>
      </c>
      <c r="AK680" s="56">
        <v>8.2500000000000004E-2</v>
      </c>
      <c r="AL680" s="56">
        <f t="shared" si="192"/>
        <v>0.33250000000000002</v>
      </c>
      <c r="AM680" s="56">
        <v>-0.42862509999999998</v>
      </c>
      <c r="AN680" s="56">
        <v>0.93392969999999997</v>
      </c>
      <c r="AO680" s="65">
        <f>offs449+Ampl449*SIN(2*PI()*freq449*($AL680)+deph449*PI()/180)</f>
        <v>1.259248759337988</v>
      </c>
      <c r="AP680" s="66">
        <f t="shared" si="193"/>
        <v>2.8489181650365145</v>
      </c>
      <c r="AQ680" s="67">
        <f>offs450+Ampl450*SIN(2*PI()*freq450*($AL680-reta450)+deph450*PI()/180)</f>
        <v>4.2721032142134776</v>
      </c>
      <c r="AR680" s="68">
        <f t="shared" si="194"/>
        <v>11.143402410996357</v>
      </c>
      <c r="AT680" s="56">
        <v>8.2500000000000004E-2</v>
      </c>
      <c r="AU680" s="56">
        <f t="shared" si="195"/>
        <v>0.33250000000000002</v>
      </c>
      <c r="AV680" s="56">
        <v>-0.59854700000000005</v>
      </c>
      <c r="AW680" s="56">
        <v>0.89682030000000001</v>
      </c>
      <c r="AX680" s="65">
        <f>offs451+Ampl451*SIN(2*PI()*freq451*($AU680)+deph451*PI()/180)</f>
        <v>-1.3740618289519484</v>
      </c>
      <c r="AY680" s="66">
        <f t="shared" si="196"/>
        <v>0.60142324992436969</v>
      </c>
      <c r="AZ680" s="67">
        <f>offs452+Ampl452*SIN(2*PI()*freq452*($AU680-reta452)+deph452*PI()/180)</f>
        <v>-2.5691452678032713</v>
      </c>
      <c r="BA680" s="68">
        <f t="shared" si="197"/>
        <v>12.012917317197852</v>
      </c>
    </row>
    <row r="681" spans="1:53" x14ac:dyDescent="0.25">
      <c r="A681" s="56">
        <v>0.33200000000000002</v>
      </c>
      <c r="B681" s="56">
        <f t="shared" si="180"/>
        <v>1.3320000000000001</v>
      </c>
      <c r="C681" s="56">
        <v>0.19442200000000001</v>
      </c>
      <c r="D681" s="56">
        <v>0.811859</v>
      </c>
      <c r="E681" s="65">
        <f>offs441+Ampl441*SIN(2*PI()*freq441*($B681)+deph441*PI()/180)</f>
        <v>3.4899752535506892</v>
      </c>
      <c r="F681" s="66">
        <f t="shared" si="181"/>
        <v>10.860671246988534</v>
      </c>
      <c r="G681" s="67">
        <f>offs442+Ampl442*SIN(2*PI()*freq442*($B681-reta442)+deph442*PI()/180)</f>
        <v>-2.381526581449386</v>
      </c>
      <c r="H681" s="68">
        <f t="shared" si="182"/>
        <v>10.197711471808834</v>
      </c>
      <c r="J681" s="56">
        <v>8.3000000000000004E-2</v>
      </c>
      <c r="K681" s="56">
        <f t="shared" si="183"/>
        <v>0.33300000000000002</v>
      </c>
      <c r="L681" s="56">
        <v>-1.1669064</v>
      </c>
      <c r="M681" s="56">
        <v>1.0696718999999999</v>
      </c>
      <c r="N681" s="65">
        <f>offs443+Ampl443*SIN(2*PI()*freq443*($K681)+deph443*PI()/180)</f>
        <v>-4.1833148487168339</v>
      </c>
      <c r="O681" s="66">
        <f t="shared" si="184"/>
        <v>9.0987199294902954</v>
      </c>
      <c r="P681" s="67">
        <f>offs444+Ampl444*SIN(2*PI()*freq444*($K681-reta444)+deph444*PI()/180)</f>
        <v>4.6458487080311182</v>
      </c>
      <c r="Q681" s="68">
        <f t="shared" si="185"/>
        <v>12.789040562299638</v>
      </c>
      <c r="S681" s="56">
        <v>8.3000000000000004E-2</v>
      </c>
      <c r="T681" s="56">
        <f t="shared" si="186"/>
        <v>0.33300000000000002</v>
      </c>
      <c r="U681" s="56">
        <v>-0.411047</v>
      </c>
      <c r="V681" s="56">
        <v>0.86166410000000004</v>
      </c>
      <c r="W681" s="65">
        <f>offs445+Ampl445*SIN(2*PI()*freq445*($T681)+deph445*PI()/180)</f>
        <v>5.5759644079210191E-3</v>
      </c>
      <c r="X681" s="66">
        <f t="shared" si="187"/>
        <v>0.17357469447204382</v>
      </c>
      <c r="Y681" s="67">
        <f>offs446+Ampl446*SIN(2*PI()*freq446*($T681-reta446)+deph446*PI()/180)</f>
        <v>-2.7660381292918435</v>
      </c>
      <c r="Z681" s="68">
        <f t="shared" si="188"/>
        <v>13.160223464409011</v>
      </c>
      <c r="AB681" s="56">
        <v>8.3000000000000004E-2</v>
      </c>
      <c r="AC681" s="56">
        <f t="shared" si="189"/>
        <v>0.33300000000000002</v>
      </c>
      <c r="AD681" s="56">
        <v>-1.0458126000000001</v>
      </c>
      <c r="AE681" s="56">
        <v>0.96908589999999994</v>
      </c>
      <c r="AF681" s="65">
        <f>offs447+Ampl447*SIN(2*PI()*freq447*($AC681)+deph447*PI()/180)</f>
        <v>-4.0320670211975314</v>
      </c>
      <c r="AG681" s="66">
        <f t="shared" si="190"/>
        <v>8.917715468121802</v>
      </c>
      <c r="AH681" s="67">
        <f>offs448+Ampl448*SIN(2*PI()*freq448*($AC681-reta448)+deph448*PI()/180)</f>
        <v>3.1539666219058868</v>
      </c>
      <c r="AI681" s="68">
        <f t="shared" si="191"/>
        <v>4.7737037689559889</v>
      </c>
      <c r="AK681" s="56">
        <v>8.3000000000000004E-2</v>
      </c>
      <c r="AL681" s="56">
        <f t="shared" si="192"/>
        <v>0.33300000000000002</v>
      </c>
      <c r="AM681" s="56">
        <v>-0.41690640000000001</v>
      </c>
      <c r="AN681" s="56">
        <v>0.93100000000000005</v>
      </c>
      <c r="AO681" s="65">
        <f>offs449+Ampl449*SIN(2*PI()*freq449*($AL681)+deph449*PI()/180)</f>
        <v>1.803127369264248</v>
      </c>
      <c r="AP681" s="66">
        <f t="shared" si="193"/>
        <v>4.9285499366736234</v>
      </c>
      <c r="AQ681" s="67">
        <f>offs450+Ampl450*SIN(2*PI()*freq450*($AL681-reta450)+deph450*PI()/180)</f>
        <v>3.8892475821762966</v>
      </c>
      <c r="AR681" s="68">
        <f t="shared" si="194"/>
        <v>8.751228757451905</v>
      </c>
      <c r="AT681" s="56">
        <v>8.3000000000000004E-2</v>
      </c>
      <c r="AU681" s="56">
        <f t="shared" si="195"/>
        <v>0.33300000000000002</v>
      </c>
      <c r="AV681" s="56">
        <v>-0.80948450000000005</v>
      </c>
      <c r="AW681" s="56">
        <v>0.88607809999999998</v>
      </c>
      <c r="AX681" s="65">
        <f>offs451+Ampl451*SIN(2*PI()*freq451*($AU681)+deph451*PI()/180)</f>
        <v>-2.5281806271152054</v>
      </c>
      <c r="AY681" s="66">
        <f t="shared" si="196"/>
        <v>2.9539163773608066</v>
      </c>
      <c r="AZ681" s="67">
        <f>offs452+Ampl452*SIN(2*PI()*freq452*($AU681-reta452)+deph452*PI()/180)</f>
        <v>-2.999408442016307</v>
      </c>
      <c r="BA681" s="68">
        <f t="shared" si="197"/>
        <v>15.097005668189837</v>
      </c>
    </row>
    <row r="682" spans="1:53" x14ac:dyDescent="0.25">
      <c r="A682" s="56">
        <v>0.33400000000000002</v>
      </c>
      <c r="B682" s="56">
        <f t="shared" si="180"/>
        <v>1.3340000000000001</v>
      </c>
      <c r="C682" s="56">
        <v>0.202234</v>
      </c>
      <c r="D682" s="56">
        <v>0.80795300000000003</v>
      </c>
      <c r="E682" s="65">
        <f>offs441+Ampl441*SIN(2*PI()*freq441*($B682)+deph441*PI()/180)</f>
        <v>3.5376407040799074</v>
      </c>
      <c r="F682" s="66">
        <f t="shared" si="181"/>
        <v>11.124937881621193</v>
      </c>
      <c r="G682" s="67">
        <f>offs442+Ampl442*SIN(2*PI()*freq442*($B682-reta442)+deph442*PI()/180)</f>
        <v>-2.6376368899140368</v>
      </c>
      <c r="H682" s="68">
        <f t="shared" si="182"/>
        <v>11.872089689477823</v>
      </c>
      <c r="J682" s="56">
        <v>8.3500000000000005E-2</v>
      </c>
      <c r="K682" s="56">
        <f t="shared" si="183"/>
        <v>0.33350000000000002</v>
      </c>
      <c r="L682" s="56">
        <v>-1.1473751000000001</v>
      </c>
      <c r="M682" s="56">
        <v>1.0696718999999999</v>
      </c>
      <c r="N682" s="65">
        <f>offs443+Ampl443*SIN(2*PI()*freq443*($K682)+deph443*PI()/180)</f>
        <v>-4.0842175736779849</v>
      </c>
      <c r="O682" s="66">
        <f t="shared" si="184"/>
        <v>8.6250437151990251</v>
      </c>
      <c r="P682" s="67">
        <f>offs444+Ampl444*SIN(2*PI()*freq444*($K682-reta444)+deph444*PI()/180)</f>
        <v>4.7307022058954775</v>
      </c>
      <c r="Q682" s="68">
        <f t="shared" si="185"/>
        <v>13.403142900685134</v>
      </c>
      <c r="S682" s="56">
        <v>8.3500000000000005E-2</v>
      </c>
      <c r="T682" s="56">
        <f t="shared" si="186"/>
        <v>0.33350000000000002</v>
      </c>
      <c r="U682" s="56">
        <v>-0.4501095</v>
      </c>
      <c r="V682" s="56">
        <v>0.86557030000000001</v>
      </c>
      <c r="W682" s="65">
        <f>offs445+Ampl445*SIN(2*PI()*freq445*($T682)+deph445*PI()/180)</f>
        <v>-0.37036820254889646</v>
      </c>
      <c r="X682" s="66">
        <f t="shared" si="187"/>
        <v>6.3586745191853708E-3</v>
      </c>
      <c r="Y682" s="67">
        <f>offs446+Ampl446*SIN(2*PI()*freq446*($T682-reta446)+deph446*PI()/180)</f>
        <v>-2.6046211010949856</v>
      </c>
      <c r="Z682" s="68">
        <f t="shared" si="188"/>
        <v>12.042228360233578</v>
      </c>
      <c r="AB682" s="56">
        <v>8.3500000000000005E-2</v>
      </c>
      <c r="AC682" s="56">
        <f t="shared" si="189"/>
        <v>0.33350000000000002</v>
      </c>
      <c r="AD682" s="56">
        <v>-1.0028439</v>
      </c>
      <c r="AE682" s="56">
        <v>0.96225000000000005</v>
      </c>
      <c r="AF682" s="65">
        <f>offs447+Ampl447*SIN(2*PI()*freq447*($AC682)+deph447*PI()/180)</f>
        <v>-3.7783480930685442</v>
      </c>
      <c r="AG682" s="66">
        <f t="shared" si="190"/>
        <v>7.7034235257410693</v>
      </c>
      <c r="AH682" s="67">
        <f>offs448+Ampl448*SIN(2*PI()*freq448*($AC682-reta448)+deph448*PI()/180)</f>
        <v>3.5522801515446401</v>
      </c>
      <c r="AI682" s="68">
        <f t="shared" si="191"/>
        <v>6.7082561859103507</v>
      </c>
      <c r="AK682" s="56">
        <v>8.3500000000000005E-2</v>
      </c>
      <c r="AL682" s="56">
        <f t="shared" si="192"/>
        <v>0.33350000000000002</v>
      </c>
      <c r="AM682" s="56">
        <v>-0.40714070000000002</v>
      </c>
      <c r="AN682" s="56">
        <v>0.93490620000000002</v>
      </c>
      <c r="AO682" s="65">
        <f>offs449+Ampl449*SIN(2*PI()*freq449*($AL682)+deph449*PI()/180)</f>
        <v>2.2912959502511918</v>
      </c>
      <c r="AP682" s="66">
        <f t="shared" si="193"/>
        <v>7.2815603554188719</v>
      </c>
      <c r="AQ682" s="67">
        <f>offs450+Ampl450*SIN(2*PI()*freq450*($AL682-reta450)+deph450*PI()/180)</f>
        <v>3.4332969372062512</v>
      </c>
      <c r="AR682" s="68">
        <f t="shared" si="194"/>
        <v>6.2419562757579961</v>
      </c>
      <c r="AT682" s="56">
        <v>8.3500000000000005E-2</v>
      </c>
      <c r="AU682" s="56">
        <f t="shared" si="195"/>
        <v>0.33350000000000002</v>
      </c>
      <c r="AV682" s="56">
        <v>-0.98721890000000001</v>
      </c>
      <c r="AW682" s="56">
        <v>0.89389059999999998</v>
      </c>
      <c r="AX682" s="65">
        <f>offs451+Ampl451*SIN(2*PI()*freq451*($AU682)+deph451*PI()/180)</f>
        <v>-3.4762660753774077</v>
      </c>
      <c r="AY682" s="66">
        <f t="shared" si="196"/>
        <v>6.1953558412542531</v>
      </c>
      <c r="AZ682" s="67">
        <f>offs452+Ampl452*SIN(2*PI()*freq452*($AU682-reta452)+deph452*PI()/180)</f>
        <v>-3.0454602048424047</v>
      </c>
      <c r="BA682" s="68">
        <f t="shared" si="197"/>
        <v>15.518484763612499</v>
      </c>
    </row>
    <row r="683" spans="1:53" x14ac:dyDescent="0.25">
      <c r="A683" s="56">
        <v>0.33600000000000002</v>
      </c>
      <c r="B683" s="56">
        <f t="shared" si="180"/>
        <v>1.3360000000000001</v>
      </c>
      <c r="C683" s="56">
        <v>0.20028099999999999</v>
      </c>
      <c r="D683" s="56">
        <v>0.79428100000000001</v>
      </c>
      <c r="E683" s="65">
        <f>offs441+Ampl441*SIN(2*PI()*freq441*($B683)+deph441*PI()/180)</f>
        <v>3.5222564674006493</v>
      </c>
      <c r="F683" s="66">
        <f t="shared" si="181"/>
        <v>11.035521006011763</v>
      </c>
      <c r="G683" s="67">
        <f>offs442+Ampl442*SIN(2*PI()*freq442*($B683-reta442)+deph442*PI()/180)</f>
        <v>-2.8375673358813005</v>
      </c>
      <c r="H683" s="68">
        <f t="shared" si="182"/>
        <v>13.190322334843771</v>
      </c>
      <c r="J683" s="56">
        <v>8.4000000000000005E-2</v>
      </c>
      <c r="K683" s="56">
        <f t="shared" si="183"/>
        <v>0.33400000000000002</v>
      </c>
      <c r="L683" s="56">
        <v>-1.1258907</v>
      </c>
      <c r="M683" s="56">
        <v>1.0804141</v>
      </c>
      <c r="N683" s="65">
        <f>offs443+Ampl443*SIN(2*PI()*freq443*($K683)+deph443*PI()/180)</f>
        <v>-3.9708162068605173</v>
      </c>
      <c r="O683" s="66">
        <f t="shared" si="184"/>
        <v>8.0936011395855694</v>
      </c>
      <c r="P683" s="67">
        <f>offs444+Ampl444*SIN(2*PI()*freq444*($K683-reta444)+deph444*PI()/180)</f>
        <v>4.8005366709552471</v>
      </c>
      <c r="Q683" s="68">
        <f t="shared" si="185"/>
        <v>13.839311942930676</v>
      </c>
      <c r="S683" s="56">
        <v>8.4000000000000005E-2</v>
      </c>
      <c r="T683" s="56">
        <f t="shared" si="186"/>
        <v>0.33400000000000002</v>
      </c>
      <c r="U683" s="56">
        <v>-0.49112509999999998</v>
      </c>
      <c r="V683" s="56">
        <v>0.87631250000000005</v>
      </c>
      <c r="W683" s="65">
        <f>offs445+Ampl445*SIN(2*PI()*freq445*($T683)+deph445*PI()/180)</f>
        <v>-0.74710357683691975</v>
      </c>
      <c r="X683" s="66">
        <f t="shared" si="187"/>
        <v>6.5524980603749464E-2</v>
      </c>
      <c r="Y683" s="67">
        <f>offs446+Ampl446*SIN(2*PI()*freq446*($T683-reta446)+deph446*PI()/180)</f>
        <v>-2.411873605986917</v>
      </c>
      <c r="Z683" s="68">
        <f t="shared" si="188"/>
        <v>10.812167867605405</v>
      </c>
      <c r="AB683" s="56">
        <v>8.4000000000000005E-2</v>
      </c>
      <c r="AC683" s="56">
        <f t="shared" si="189"/>
        <v>0.33400000000000002</v>
      </c>
      <c r="AD683" s="56">
        <v>-0.95206259999999998</v>
      </c>
      <c r="AE683" s="56">
        <v>0.98178120000000002</v>
      </c>
      <c r="AF683" s="65">
        <f>offs447+Ampl447*SIN(2*PI()*freq447*($AC683)+deph447*PI()/180)</f>
        <v>-3.4722929409698535</v>
      </c>
      <c r="AG683" s="66">
        <f t="shared" si="190"/>
        <v>6.3515609715450241</v>
      </c>
      <c r="AH683" s="67">
        <f>offs448+Ampl448*SIN(2*PI()*freq448*($AC683-reta448)+deph448*PI()/180)</f>
        <v>3.909092722234552</v>
      </c>
      <c r="AI683" s="68">
        <f t="shared" si="191"/>
        <v>8.5691527482071699</v>
      </c>
      <c r="AK683" s="56">
        <v>8.4000000000000005E-2</v>
      </c>
      <c r="AL683" s="56">
        <f t="shared" si="192"/>
        <v>0.33400000000000002</v>
      </c>
      <c r="AM683" s="56">
        <v>-0.39932820000000002</v>
      </c>
      <c r="AN683" s="56">
        <v>0.92807030000000001</v>
      </c>
      <c r="AO683" s="65">
        <f>offs449+Ampl449*SIN(2*PI()*freq449*($AL683)+deph449*PI()/180)</f>
        <v>2.7117341716961989</v>
      </c>
      <c r="AP683" s="66">
        <f t="shared" si="193"/>
        <v>9.6787090805839764</v>
      </c>
      <c r="AQ683" s="67">
        <f>offs450+Ampl450*SIN(2*PI()*freq450*($AL683-reta450)+deph450*PI()/180)</f>
        <v>2.9154782973960205</v>
      </c>
      <c r="AR683" s="68">
        <f t="shared" si="194"/>
        <v>3.9497905481136608</v>
      </c>
      <c r="AT683" s="56">
        <v>8.4000000000000005E-2</v>
      </c>
      <c r="AU683" s="56">
        <f t="shared" si="195"/>
        <v>0.33400000000000002</v>
      </c>
      <c r="AV683" s="56">
        <v>-1.1083126000000001</v>
      </c>
      <c r="AW683" s="56">
        <v>0.89682030000000001</v>
      </c>
      <c r="AX683" s="65">
        <f>offs451+Ampl451*SIN(2*PI()*freq451*($AU683)+deph451*PI()/180)</f>
        <v>-4.1255129643627457</v>
      </c>
      <c r="AY683" s="66">
        <f t="shared" si="196"/>
        <v>9.1034980387106845</v>
      </c>
      <c r="AZ683" s="67">
        <f>offs452+Ampl452*SIN(2*PI()*freq452*($AU683-reta452)+deph452*PI()/180)</f>
        <v>-2.7027926888746472</v>
      </c>
      <c r="BA683" s="68">
        <f t="shared" si="197"/>
        <v>12.95721366967507</v>
      </c>
    </row>
    <row r="684" spans="1:53" x14ac:dyDescent="0.25">
      <c r="A684" s="56">
        <v>0.33800000000000002</v>
      </c>
      <c r="B684" s="56">
        <f t="shared" si="180"/>
        <v>1.3380000000000001</v>
      </c>
      <c r="C684" s="56">
        <v>0.186609</v>
      </c>
      <c r="D684" s="56">
        <v>0.80795300000000003</v>
      </c>
      <c r="E684" s="65">
        <f>offs441+Ampl441*SIN(2*PI()*freq441*($B684)+deph441*PI()/180)</f>
        <v>3.4440651621154479</v>
      </c>
      <c r="F684" s="66">
        <f t="shared" si="181"/>
        <v>10.611020648103905</v>
      </c>
      <c r="G684" s="67">
        <f>offs442+Ampl442*SIN(2*PI()*freq442*($B684-reta442)+deph442*PI()/180)</f>
        <v>-2.9781648967855694</v>
      </c>
      <c r="H684" s="68">
        <f t="shared" si="182"/>
        <v>14.334688728359984</v>
      </c>
      <c r="J684" s="56">
        <v>8.4500000000000006E-2</v>
      </c>
      <c r="K684" s="56">
        <f t="shared" si="183"/>
        <v>0.33450000000000002</v>
      </c>
      <c r="L684" s="56">
        <v>-1.1005001000000001</v>
      </c>
      <c r="M684" s="56">
        <v>1.0784609000000001</v>
      </c>
      <c r="N684" s="65">
        <f>offs443+Ampl443*SIN(2*PI()*freq443*($K684)+deph443*PI()/180)</f>
        <v>-3.8435582916511297</v>
      </c>
      <c r="O684" s="66">
        <f t="shared" si="184"/>
        <v>7.524368242784365</v>
      </c>
      <c r="P684" s="67">
        <f>offs444+Ampl444*SIN(2*PI()*freq444*($K684-reta444)+deph444*PI()/180)</f>
        <v>4.8550764984811234</v>
      </c>
      <c r="Q684" s="68">
        <f t="shared" si="185"/>
        <v>14.262825378690934</v>
      </c>
      <c r="S684" s="56">
        <v>8.4500000000000006E-2</v>
      </c>
      <c r="T684" s="56">
        <f t="shared" si="186"/>
        <v>0.33450000000000002</v>
      </c>
      <c r="U684" s="56">
        <v>-0.53409390000000001</v>
      </c>
      <c r="V684" s="56">
        <v>0.90463280000000001</v>
      </c>
      <c r="W684" s="65">
        <f>offs445+Ampl445*SIN(2*PI()*freq445*($T684)+deph445*PI()/180)</f>
        <v>-1.1212862286035377</v>
      </c>
      <c r="X684" s="66">
        <f t="shared" si="187"/>
        <v>0.34479483077084494</v>
      </c>
      <c r="Y684" s="67">
        <f>offs446+Ampl446*SIN(2*PI()*freq446*($T684-reta446)+deph446*PI()/180)</f>
        <v>-2.1895064843795411</v>
      </c>
      <c r="Z684" s="68">
        <f t="shared" si="188"/>
        <v>9.5736979111407372</v>
      </c>
      <c r="AB684" s="56">
        <v>8.4500000000000006E-2</v>
      </c>
      <c r="AC684" s="56">
        <f t="shared" si="189"/>
        <v>0.33450000000000002</v>
      </c>
      <c r="AD684" s="56">
        <v>-0.89346890000000001</v>
      </c>
      <c r="AE684" s="56">
        <v>0.98178120000000002</v>
      </c>
      <c r="AF684" s="65">
        <f>offs447+Ampl447*SIN(2*PI()*freq447*($AC684)+deph447*PI()/180)</f>
        <v>-3.1187282374786092</v>
      </c>
      <c r="AG684" s="66">
        <f t="shared" si="190"/>
        <v>4.9517791190357379</v>
      </c>
      <c r="AH684" s="67">
        <f>offs448+Ampl448*SIN(2*PI()*freq448*($AC684-reta448)+deph448*PI()/180)</f>
        <v>4.2187771865864256</v>
      </c>
      <c r="AI684" s="68">
        <f t="shared" si="191"/>
        <v>10.478143017176627</v>
      </c>
      <c r="AK684" s="56">
        <v>8.4500000000000006E-2</v>
      </c>
      <c r="AL684" s="56">
        <f t="shared" si="192"/>
        <v>0.33450000000000002</v>
      </c>
      <c r="AM684" s="56">
        <v>-0.39151570000000002</v>
      </c>
      <c r="AN684" s="56">
        <v>0.92318750000000005</v>
      </c>
      <c r="AO684" s="65">
        <f>offs449+Ampl449*SIN(2*PI()*freq449*($AL684)+deph449*PI()/180)</f>
        <v>3.0540894492328836</v>
      </c>
      <c r="AP684" s="66">
        <f t="shared" si="193"/>
        <v>11.872194844420161</v>
      </c>
      <c r="AQ684" s="67">
        <f>offs450+Ampl450*SIN(2*PI()*freq450*($AL684-reta450)+deph450*PI()/180)</f>
        <v>2.3485420761991773</v>
      </c>
      <c r="AR684" s="68">
        <f t="shared" si="194"/>
        <v>2.0316356678919361</v>
      </c>
      <c r="AT684" s="56">
        <v>8.4500000000000006E-2</v>
      </c>
      <c r="AU684" s="56">
        <f t="shared" si="195"/>
        <v>0.33450000000000002</v>
      </c>
      <c r="AV684" s="56">
        <v>-1.1630001000000001</v>
      </c>
      <c r="AW684" s="56">
        <v>0.90170309999999998</v>
      </c>
      <c r="AX684" s="65">
        <f>offs451+Ampl451*SIN(2*PI()*freq451*($AU684)+deph451*PI()/180)</f>
        <v>-4.4123684850083693</v>
      </c>
      <c r="AY684" s="66">
        <f t="shared" si="196"/>
        <v>10.558394901491898</v>
      </c>
      <c r="AZ684" s="67">
        <f>offs452+Ampl452*SIN(2*PI()*freq452*($AU684-reta452)+deph452*PI()/180)</f>
        <v>-2.0049485780809291</v>
      </c>
      <c r="BA684" s="68">
        <f t="shared" si="197"/>
        <v>8.4486239776906817</v>
      </c>
    </row>
    <row r="685" spans="1:53" x14ac:dyDescent="0.25">
      <c r="A685" s="56">
        <v>0.34</v>
      </c>
      <c r="B685" s="56">
        <f t="shared" si="180"/>
        <v>1.34</v>
      </c>
      <c r="C685" s="56">
        <v>0.16317200000000001</v>
      </c>
      <c r="D685" s="56">
        <v>0.81478899999999999</v>
      </c>
      <c r="E685" s="65">
        <f>offs441+Ampl441*SIN(2*PI()*freq441*($B685)+deph441*PI()/180)</f>
        <v>3.3042999118178553</v>
      </c>
      <c r="F685" s="66">
        <f t="shared" si="181"/>
        <v>9.8666845584012002</v>
      </c>
      <c r="G685" s="67">
        <f>offs442+Ampl442*SIN(2*PI()*freq442*($B685-reta442)+deph442*PI()/180)</f>
        <v>-3.0572122651025024</v>
      </c>
      <c r="H685" s="68">
        <f t="shared" si="182"/>
        <v>14.992393796955382</v>
      </c>
      <c r="J685" s="56">
        <v>8.5000000000000006E-2</v>
      </c>
      <c r="K685" s="56">
        <f t="shared" si="183"/>
        <v>0.33500000000000002</v>
      </c>
      <c r="L685" s="56">
        <v>-1.0731564</v>
      </c>
      <c r="M685" s="56">
        <v>1.0843202999999999</v>
      </c>
      <c r="N685" s="65">
        <f>offs443+Ampl443*SIN(2*PI()*freq443*($K685)+deph443*PI()/180)</f>
        <v>-3.7029460569025132</v>
      </c>
      <c r="O685" s="66">
        <f t="shared" si="184"/>
        <v>6.9157936395514392</v>
      </c>
      <c r="P685" s="67">
        <f>offs444+Ampl444*SIN(2*PI()*freq444*($K685-reta444)+deph444*PI()/180)</f>
        <v>4.8941064446907738</v>
      </c>
      <c r="Q685" s="68">
        <f t="shared" si="185"/>
        <v>14.514470468277791</v>
      </c>
      <c r="S685" s="56">
        <v>8.5000000000000006E-2</v>
      </c>
      <c r="T685" s="56">
        <f t="shared" si="186"/>
        <v>0.33500000000000002</v>
      </c>
      <c r="U685" s="56">
        <v>-0.57315640000000001</v>
      </c>
      <c r="V685" s="56">
        <v>0.88412500000000005</v>
      </c>
      <c r="W685" s="65">
        <f>offs445+Ampl445*SIN(2*PI()*freq445*($T685)+deph445*PI()/180)</f>
        <v>-1.489594886141786</v>
      </c>
      <c r="X685" s="66">
        <f t="shared" si="187"/>
        <v>0.83985949888184852</v>
      </c>
      <c r="Y685" s="67">
        <f>offs446+Ampl446*SIN(2*PI()*freq446*($T685-reta446)+deph446*PI()/180)</f>
        <v>-1.9394934825864478</v>
      </c>
      <c r="Z685" s="68">
        <f t="shared" si="188"/>
        <v>7.9728213352037942</v>
      </c>
      <c r="AB685" s="56">
        <v>8.5000000000000006E-2</v>
      </c>
      <c r="AC685" s="56">
        <f t="shared" si="189"/>
        <v>0.33500000000000002</v>
      </c>
      <c r="AD685" s="56">
        <v>-0.82901570000000002</v>
      </c>
      <c r="AE685" s="56">
        <v>0.98471089999999994</v>
      </c>
      <c r="AF685" s="65">
        <f>offs447+Ampl447*SIN(2*PI()*freq447*($AC685)+deph447*PI()/180)</f>
        <v>-2.7232299091781047</v>
      </c>
      <c r="AG685" s="66">
        <f t="shared" si="190"/>
        <v>3.5880474702522327</v>
      </c>
      <c r="AH685" s="67">
        <f>offs448+Ampl448*SIN(2*PI()*freq448*($AC685-reta448)+deph448*PI()/180)</f>
        <v>4.4764496356008303</v>
      </c>
      <c r="AI685" s="68">
        <f t="shared" si="191"/>
        <v>12.192239397695285</v>
      </c>
      <c r="AK685" s="56">
        <v>8.5000000000000006E-2</v>
      </c>
      <c r="AL685" s="56">
        <f t="shared" si="192"/>
        <v>0.33500000000000002</v>
      </c>
      <c r="AM685" s="56">
        <v>-0.3876095</v>
      </c>
      <c r="AN685" s="56">
        <v>0.92514059999999998</v>
      </c>
      <c r="AO685" s="65">
        <f>offs449+Ampl449*SIN(2*PI()*freq449*($AL685)+deph449*PI()/180)</f>
        <v>3.3099318597162881</v>
      </c>
      <c r="AP685" s="66">
        <f t="shared" si="193"/>
        <v>13.671812106812576</v>
      </c>
      <c r="AQ685" s="67">
        <f>offs450+Ampl450*SIN(2*PI()*freq450*($AL685-reta450)+deph450*PI()/180)</f>
        <v>1.7464481249351329</v>
      </c>
      <c r="AR685" s="68">
        <f t="shared" si="194"/>
        <v>0.67454605051507399</v>
      </c>
      <c r="AT685" s="56">
        <v>8.5000000000000006E-2</v>
      </c>
      <c r="AU685" s="56">
        <f t="shared" si="195"/>
        <v>0.33500000000000002</v>
      </c>
      <c r="AV685" s="56">
        <v>-1.1415157</v>
      </c>
      <c r="AW685" s="56">
        <v>0.90951559999999998</v>
      </c>
      <c r="AX685" s="65">
        <f>offs451+Ampl451*SIN(2*PI()*freq451*($AU685)+deph451*PI()/180)</f>
        <v>-4.3087532203135241</v>
      </c>
      <c r="AY685" s="66">
        <f t="shared" si="196"/>
        <v>10.03139351008176</v>
      </c>
      <c r="AZ685" s="67">
        <f>offs452+Ampl452*SIN(2*PI()*freq452*($AU685-reta452)+deph452*PI()/180)</f>
        <v>-1.0202377161913561</v>
      </c>
      <c r="BA685" s="68">
        <f t="shared" si="197"/>
        <v>3.7239478613515358</v>
      </c>
    </row>
    <row r="686" spans="1:53" x14ac:dyDescent="0.25">
      <c r="A686" s="56">
        <v>0.34200000000000003</v>
      </c>
      <c r="B686" s="56">
        <f t="shared" si="180"/>
        <v>1.3420000000000001</v>
      </c>
      <c r="C686" s="56">
        <v>0.129969</v>
      </c>
      <c r="D686" s="56">
        <v>0.81088300000000002</v>
      </c>
      <c r="E686" s="65">
        <f>offs441+Ampl441*SIN(2*PI()*freq441*($B686)+deph441*PI()/180)</f>
        <v>3.1051648979968087</v>
      </c>
      <c r="F686" s="66">
        <f t="shared" si="181"/>
        <v>8.8517906314570372</v>
      </c>
      <c r="G686" s="67">
        <f>offs442+Ampl442*SIN(2*PI()*freq442*($B686-reta442)+deph442*PI()/180)</f>
        <v>-3.0734628166131155</v>
      </c>
      <c r="H686" s="68">
        <f t="shared" si="182"/>
        <v>15.088142423039811</v>
      </c>
      <c r="J686" s="56">
        <v>8.5500000000000007E-2</v>
      </c>
      <c r="K686" s="56">
        <f t="shared" si="183"/>
        <v>0.33550000000000002</v>
      </c>
      <c r="L686" s="56">
        <v>-1.0419064</v>
      </c>
      <c r="M686" s="56">
        <v>1.1165468999999999</v>
      </c>
      <c r="N686" s="65">
        <f>offs443+Ampl443*SIN(2*PI()*freq443*($K686)+deph443*PI()/180)</f>
        <v>-3.5495344348656328</v>
      </c>
      <c r="O686" s="66">
        <f t="shared" si="184"/>
        <v>6.2881983612440742</v>
      </c>
      <c r="P686" s="67">
        <f>offs444+Ampl444*SIN(2*PI()*freq444*($K686-reta444)+deph444*PI()/180)</f>
        <v>4.9174724762175712</v>
      </c>
      <c r="Q686" s="68">
        <f t="shared" si="185"/>
        <v>14.447035235944876</v>
      </c>
      <c r="S686" s="56">
        <v>8.5500000000000007E-2</v>
      </c>
      <c r="T686" s="56">
        <f t="shared" si="186"/>
        <v>0.33550000000000002</v>
      </c>
      <c r="U686" s="56">
        <v>-0.61221890000000001</v>
      </c>
      <c r="V686" s="56">
        <v>0.88900780000000001</v>
      </c>
      <c r="W686" s="65">
        <f>offs445+Ampl445*SIN(2*PI()*freq445*($T686)+deph445*PI()/180)</f>
        <v>-1.8487604157333171</v>
      </c>
      <c r="X686" s="66">
        <f t="shared" si="187"/>
        <v>1.5290349201320492</v>
      </c>
      <c r="Y686" s="67">
        <f>offs446+Ampl446*SIN(2*PI()*freq446*($T686-reta446)+deph446*PI()/180)</f>
        <v>-1.6640537337109707</v>
      </c>
      <c r="Z686" s="68">
        <f t="shared" si="188"/>
        <v>6.5181231949146134</v>
      </c>
      <c r="AB686" s="56">
        <v>8.5500000000000007E-2</v>
      </c>
      <c r="AC686" s="56">
        <f t="shared" si="189"/>
        <v>0.33550000000000002</v>
      </c>
      <c r="AD686" s="56">
        <v>-0.75675009999999998</v>
      </c>
      <c r="AE686" s="56">
        <v>0.99154690000000001</v>
      </c>
      <c r="AF686" s="65">
        <f>offs447+Ampl447*SIN(2*PI()*freq447*($AC686)+deph447*PI()/180)</f>
        <v>-2.2920352009649783</v>
      </c>
      <c r="AG686" s="66">
        <f t="shared" si="190"/>
        <v>2.3571003412450433</v>
      </c>
      <c r="AH686" s="67">
        <f>offs448+Ampl448*SIN(2*PI()*freq448*($AC686-reta448)+deph448*PI()/180)</f>
        <v>4.6780464208308059</v>
      </c>
      <c r="AI686" s="68">
        <f t="shared" si="191"/>
        <v>13.590278717085763</v>
      </c>
      <c r="AK686" s="56">
        <v>8.5500000000000007E-2</v>
      </c>
      <c r="AL686" s="56">
        <f t="shared" si="192"/>
        <v>0.33550000000000002</v>
      </c>
      <c r="AM686" s="56">
        <v>-0.38370320000000002</v>
      </c>
      <c r="AN686" s="56">
        <v>0.92904690000000001</v>
      </c>
      <c r="AO686" s="65">
        <f>offs449+Ampl449*SIN(2*PI()*freq449*($AL686)+deph449*PI()/180)</f>
        <v>3.4729617139079849</v>
      </c>
      <c r="AP686" s="66">
        <f t="shared" si="193"/>
        <v>14.873864258168886</v>
      </c>
      <c r="AQ686" s="67">
        <f>offs450+Ampl450*SIN(2*PI()*freq450*($AL686-reta450)+deph450*PI()/180)</f>
        <v>1.1240219949192183</v>
      </c>
      <c r="AR686" s="68">
        <f t="shared" si="194"/>
        <v>3.8015287638758173E-2</v>
      </c>
      <c r="AT686" s="56">
        <v>8.5500000000000007E-2</v>
      </c>
      <c r="AU686" s="56">
        <f t="shared" si="195"/>
        <v>0.33550000000000002</v>
      </c>
      <c r="AV686" s="56">
        <v>-1.0536251000000001</v>
      </c>
      <c r="AW686" s="56">
        <v>0.91928120000000002</v>
      </c>
      <c r="AX686" s="65">
        <f>offs451+Ampl451*SIN(2*PI()*freq451*($AU686)+deph451*PI()/180)</f>
        <v>-3.8248097543165591</v>
      </c>
      <c r="AY686" s="66">
        <f t="shared" si="196"/>
        <v>7.6794643883195866</v>
      </c>
      <c r="AZ686" s="67">
        <f>offs452+Ampl452*SIN(2*PI()*freq452*($AU686-reta452)+deph452*PI()/180)</f>
        <v>0.1549495367479703</v>
      </c>
      <c r="BA686" s="68">
        <f t="shared" si="197"/>
        <v>0.58420289144961413</v>
      </c>
    </row>
    <row r="687" spans="1:53" x14ac:dyDescent="0.25">
      <c r="A687" s="56">
        <v>0.34399999999999997</v>
      </c>
      <c r="B687" s="56">
        <f t="shared" si="180"/>
        <v>1.3439999999999999</v>
      </c>
      <c r="C687" s="56">
        <v>8.6999999999999994E-2</v>
      </c>
      <c r="D687" s="56">
        <v>0.81771899999999997</v>
      </c>
      <c r="E687" s="65">
        <f>offs441+Ampl441*SIN(2*PI()*freq441*($B687)+deph441*PI()/180)</f>
        <v>2.8498005987777448</v>
      </c>
      <c r="F687" s="66">
        <f t="shared" si="181"/>
        <v>7.6330671486066644</v>
      </c>
      <c r="G687" s="67">
        <f>offs442+Ampl442*SIN(2*PI()*freq442*($B687-reta442)+deph442*PI()/180)</f>
        <v>-3.0266602704124894</v>
      </c>
      <c r="H687" s="68">
        <f t="shared" si="182"/>
        <v>14.779251974777264</v>
      </c>
      <c r="J687" s="56">
        <v>8.5999999999999993E-2</v>
      </c>
      <c r="K687" s="56">
        <f t="shared" si="183"/>
        <v>0.33599999999999997</v>
      </c>
      <c r="L687" s="56">
        <v>-1.0106564</v>
      </c>
      <c r="M687" s="56">
        <v>1.0677186999999999</v>
      </c>
      <c r="N687" s="65">
        <f>offs443+Ampl443*SIN(2*PI()*freq443*($K687)+deph443*PI()/180)</f>
        <v>-3.3839288711255495</v>
      </c>
      <c r="O687" s="66">
        <f t="shared" si="184"/>
        <v>5.6324222222023712</v>
      </c>
      <c r="P687" s="67">
        <f>offs444+Ampl444*SIN(2*PI()*freq444*($K687-reta444)+deph444*PI()/180)</f>
        <v>4.9250823780100141</v>
      </c>
      <c r="Q687" s="68">
        <f t="shared" si="185"/>
        <v>14.879254544430944</v>
      </c>
      <c r="S687" s="56">
        <v>8.5999999999999993E-2</v>
      </c>
      <c r="T687" s="56">
        <f t="shared" si="186"/>
        <v>0.33599999999999997</v>
      </c>
      <c r="U687" s="56">
        <v>-0.65128140000000001</v>
      </c>
      <c r="V687" s="56">
        <v>0.91049219999999997</v>
      </c>
      <c r="W687" s="65">
        <f>offs445+Ampl445*SIN(2*PI()*freq445*($T687)+deph445*PI()/180)</f>
        <v>-2.1955948387108268</v>
      </c>
      <c r="X687" s="66">
        <f t="shared" si="187"/>
        <v>2.3849039969828585</v>
      </c>
      <c r="Y687" s="67">
        <f>offs446+Ampl446*SIN(2*PI()*freq446*($T687-reta446)+deph446*PI()/180)</f>
        <v>-1.3656320604635708</v>
      </c>
      <c r="Z687" s="68">
        <f t="shared" si="188"/>
        <v>5.1807416490708382</v>
      </c>
      <c r="AB687" s="56">
        <v>8.5999999999999993E-2</v>
      </c>
      <c r="AC687" s="56">
        <f t="shared" si="189"/>
        <v>0.33599999999999997</v>
      </c>
      <c r="AD687" s="56">
        <v>-0.68057820000000002</v>
      </c>
      <c r="AE687" s="56">
        <v>0.98959370000000002</v>
      </c>
      <c r="AF687" s="65">
        <f>offs447+Ampl447*SIN(2*PI()*freq447*($AC687)+deph447*PI()/180)</f>
        <v>-1.8319443109709395</v>
      </c>
      <c r="AG687" s="66">
        <f t="shared" si="190"/>
        <v>1.3256439214923457</v>
      </c>
      <c r="AH687" s="67">
        <f>offs448+Ampl448*SIN(2*PI()*freq448*($AC687-reta448)+deph448*PI()/180)</f>
        <v>4.8203882405451379</v>
      </c>
      <c r="AI687" s="68">
        <f t="shared" si="191"/>
        <v>14.674986811870435</v>
      </c>
      <c r="AK687" s="56">
        <v>8.5999999999999993E-2</v>
      </c>
      <c r="AL687" s="56">
        <f t="shared" si="192"/>
        <v>0.33599999999999997</v>
      </c>
      <c r="AM687" s="56">
        <v>-0.38370320000000002</v>
      </c>
      <c r="AN687" s="56">
        <v>0.91732809999999998</v>
      </c>
      <c r="AO687" s="65">
        <f>offs449+Ampl449*SIN(2*PI()*freq449*($AL687)+deph449*PI()/180)</f>
        <v>3.5391646757327369</v>
      </c>
      <c r="AP687" s="66">
        <f t="shared" si="193"/>
        <v>15.388892370455878</v>
      </c>
      <c r="AQ687" s="67">
        <f>offs450+Ampl450*SIN(2*PI()*freq450*($AL687-reta450)+deph450*PI()/180)</f>
        <v>0.4965898831863173</v>
      </c>
      <c r="AR687" s="68">
        <f t="shared" si="194"/>
        <v>0.17702064708755746</v>
      </c>
      <c r="AT687" s="56">
        <v>8.5999999999999993E-2</v>
      </c>
      <c r="AU687" s="56">
        <f t="shared" si="195"/>
        <v>0.33599999999999997</v>
      </c>
      <c r="AV687" s="56">
        <v>-0.89932820000000002</v>
      </c>
      <c r="AW687" s="56">
        <v>0.93685940000000001</v>
      </c>
      <c r="AX687" s="65">
        <f>offs451+Ampl451*SIN(2*PI()*freq451*($AU687)+deph451*PI()/180)</f>
        <v>-3.0079098453016586</v>
      </c>
      <c r="AY687" s="66">
        <f t="shared" si="196"/>
        <v>4.4461165549030488</v>
      </c>
      <c r="AZ687" s="67">
        <f>offs452+Ampl452*SIN(2*PI()*freq452*($AU687-reta452)+deph452*PI()/180)</f>
        <v>1.4055776644082298</v>
      </c>
      <c r="BA687" s="68">
        <f t="shared" si="197"/>
        <v>0.21969681138986324</v>
      </c>
    </row>
    <row r="688" spans="1:53" x14ac:dyDescent="0.25">
      <c r="A688" s="56">
        <v>0.34599999999999997</v>
      </c>
      <c r="B688" s="56">
        <f t="shared" si="180"/>
        <v>1.3460000000000001</v>
      </c>
      <c r="C688" s="56">
        <v>3.4265999999999998E-2</v>
      </c>
      <c r="D688" s="56">
        <v>0.80893000000000004</v>
      </c>
      <c r="E688" s="65">
        <f>offs441+Ampl441*SIN(2*PI()*freq441*($B688)+deph441*PI()/180)</f>
        <v>2.5422342617065112</v>
      </c>
      <c r="F688" s="66">
        <f t="shared" si="181"/>
        <v>6.2899048017271788</v>
      </c>
      <c r="G688" s="67">
        <f>offs442+Ampl442*SIN(2*PI()*freq442*($B688-reta442)+deph442*PI()/180)</f>
        <v>-2.917542730612662</v>
      </c>
      <c r="H688" s="68">
        <f t="shared" si="182"/>
        <v>13.88659901199979</v>
      </c>
      <c r="J688" s="56">
        <v>8.6499999999999994E-2</v>
      </c>
      <c r="K688" s="56">
        <f t="shared" si="183"/>
        <v>0.33650000000000002</v>
      </c>
      <c r="L688" s="56">
        <v>-0.97745320000000002</v>
      </c>
      <c r="M688" s="56">
        <v>1.0960391</v>
      </c>
      <c r="N688" s="65">
        <f>offs443+Ampl443*SIN(2*PI()*freq443*($K688)+deph443*PI()/180)</f>
        <v>-3.2067829351843189</v>
      </c>
      <c r="O688" s="66">
        <f t="shared" si="184"/>
        <v>4.9699110681769847</v>
      </c>
      <c r="P688" s="67">
        <f>offs444+Ampl444*SIN(2*PI()*freq444*($K688-reta444)+deph444*PI()/180)</f>
        <v>4.9169061172623598</v>
      </c>
      <c r="Q688" s="68">
        <f t="shared" si="185"/>
        <v>14.599024763603362</v>
      </c>
      <c r="S688" s="56">
        <v>8.6499999999999994E-2</v>
      </c>
      <c r="T688" s="56">
        <f t="shared" si="186"/>
        <v>0.33650000000000002</v>
      </c>
      <c r="U688" s="56">
        <v>-0.68839070000000002</v>
      </c>
      <c r="V688" s="56">
        <v>0.88412500000000005</v>
      </c>
      <c r="W688" s="65">
        <f>offs445+Ampl445*SIN(2*PI()*freq445*($T688)+deph445*PI()/180)</f>
        <v>-2.5270196281823232</v>
      </c>
      <c r="X688" s="66">
        <f t="shared" si="187"/>
        <v>3.3805563355488784</v>
      </c>
      <c r="Y688" s="67">
        <f>offs446+Ampl446*SIN(2*PI()*freq446*($T688-reta446)+deph446*PI()/180)</f>
        <v>-1.0468772747423141</v>
      </c>
      <c r="Z688" s="68">
        <f t="shared" si="188"/>
        <v>3.7287697850599915</v>
      </c>
      <c r="AB688" s="56">
        <v>8.6499999999999994E-2</v>
      </c>
      <c r="AC688" s="56">
        <f t="shared" si="189"/>
        <v>0.33650000000000002</v>
      </c>
      <c r="AD688" s="56">
        <v>-0.60245320000000002</v>
      </c>
      <c r="AE688" s="56">
        <v>0.98959370000000002</v>
      </c>
      <c r="AF688" s="65">
        <f>offs447+Ampl447*SIN(2*PI()*freq447*($AC688)+deph447*PI()/180)</f>
        <v>-1.3502131473760588</v>
      </c>
      <c r="AG688" s="66">
        <f t="shared" si="190"/>
        <v>0.55914493889984618</v>
      </c>
      <c r="AH688" s="67">
        <f>offs448+Ampl448*SIN(2*PI()*freq448*($AC688-reta448)+deph448*PI()/180)</f>
        <v>4.9012302792161169</v>
      </c>
      <c r="AI688" s="68">
        <f t="shared" si="191"/>
        <v>15.300900727861565</v>
      </c>
      <c r="AK688" s="56">
        <v>8.6499999999999994E-2</v>
      </c>
      <c r="AL688" s="56">
        <f t="shared" si="192"/>
        <v>0.33650000000000002</v>
      </c>
      <c r="AM688" s="56">
        <v>-0.38175009999999998</v>
      </c>
      <c r="AN688" s="56">
        <v>0.91635160000000004</v>
      </c>
      <c r="AO688" s="65">
        <f>offs449+Ampl449*SIN(2*PI()*freq449*($AL688)+deph449*PI()/180)</f>
        <v>3.5069106085553781</v>
      </c>
      <c r="AP688" s="66">
        <f t="shared" si="193"/>
        <v>15.121682106262416</v>
      </c>
      <c r="AQ688" s="67">
        <f>offs450+Ampl450*SIN(2*PI()*freq450*($AL688-reta450)+deph450*PI()/180)</f>
        <v>-0.12039874934496819</v>
      </c>
      <c r="AR688" s="68">
        <f t="shared" si="194"/>
        <v>1.0748512868669136</v>
      </c>
      <c r="AT688" s="56">
        <v>8.6499999999999994E-2</v>
      </c>
      <c r="AU688" s="56">
        <f t="shared" si="195"/>
        <v>0.33650000000000002</v>
      </c>
      <c r="AV688" s="56">
        <v>-0.70206259999999998</v>
      </c>
      <c r="AW688" s="56">
        <v>0.93978910000000004</v>
      </c>
      <c r="AX688" s="65">
        <f>offs451+Ampl451*SIN(2*PI()*freq451*($AU688)+deph451*PI()/180)</f>
        <v>-1.9380173480394332</v>
      </c>
      <c r="AY688" s="66">
        <f t="shared" si="196"/>
        <v>1.5275841392012184</v>
      </c>
      <c r="AZ688" s="67">
        <f>offs452+Ampl452*SIN(2*PI()*freq452*($AU688-reta452)+deph452*PI()/180)</f>
        <v>2.6092264720161618</v>
      </c>
      <c r="BA688" s="68">
        <f t="shared" si="197"/>
        <v>2.7870211390842283</v>
      </c>
    </row>
    <row r="689" spans="1:53" x14ac:dyDescent="0.25">
      <c r="A689" s="56">
        <v>0.34799999999999998</v>
      </c>
      <c r="B689" s="56">
        <f t="shared" si="180"/>
        <v>1.3479999999999999</v>
      </c>
      <c r="C689" s="56">
        <v>-2.4327999999999999E-2</v>
      </c>
      <c r="D689" s="56">
        <v>0.79916399999999999</v>
      </c>
      <c r="E689" s="65">
        <f>offs441+Ampl441*SIN(2*PI()*freq441*($B689)+deph441*PI()/180)</f>
        <v>2.1873163916501253</v>
      </c>
      <c r="F689" s="66">
        <f t="shared" si="181"/>
        <v>4.8913709151174531</v>
      </c>
      <c r="G689" s="67">
        <f>offs442+Ampl442*SIN(2*PI()*freq442*($B689-reta442)+deph442*PI()/180)</f>
        <v>-2.747831046000007</v>
      </c>
      <c r="H689" s="68">
        <f t="shared" si="182"/>
        <v>12.581173856348594</v>
      </c>
      <c r="J689" s="56">
        <v>8.6999999999999994E-2</v>
      </c>
      <c r="K689" s="56">
        <f t="shared" si="183"/>
        <v>0.33699999999999997</v>
      </c>
      <c r="L689" s="56">
        <v>-0.94034390000000001</v>
      </c>
      <c r="M689" s="56">
        <v>1.0755311999999999</v>
      </c>
      <c r="N689" s="65">
        <f>offs443+Ampl443*SIN(2*PI()*freq443*($K689)+deph443*PI()/180)</f>
        <v>-3.0187957411209223</v>
      </c>
      <c r="O689" s="66">
        <f t="shared" si="184"/>
        <v>4.3199620558589524</v>
      </c>
      <c r="P689" s="67">
        <f>offs444+Ampl444*SIN(2*PI()*freq444*($K689-reta444)+deph444*PI()/180)</f>
        <v>4.8929759619404063</v>
      </c>
      <c r="Q689" s="68">
        <f t="shared" si="185"/>
        <v>14.572884510466245</v>
      </c>
      <c r="S689" s="56">
        <v>8.6999999999999994E-2</v>
      </c>
      <c r="T689" s="56">
        <f t="shared" si="186"/>
        <v>0.33699999999999997</v>
      </c>
      <c r="U689" s="56">
        <v>-0.72354700000000005</v>
      </c>
      <c r="V689" s="56">
        <v>0.93295309999999998</v>
      </c>
      <c r="W689" s="65">
        <f>offs445+Ampl445*SIN(2*PI()*freq445*($T689)+deph445*PI()/180)</f>
        <v>-2.840093034253425</v>
      </c>
      <c r="X689" s="66">
        <f t="shared" si="187"/>
        <v>4.4797671151139005</v>
      </c>
      <c r="Y689" s="67">
        <f>offs446+Ampl446*SIN(2*PI()*freq446*($T689-reta446)+deph446*PI()/180)</f>
        <v>-0.71061866659130735</v>
      </c>
      <c r="Z689" s="68">
        <f t="shared" si="188"/>
        <v>2.701328151936071</v>
      </c>
      <c r="AB689" s="56">
        <v>8.6999999999999994E-2</v>
      </c>
      <c r="AC689" s="56">
        <f t="shared" si="189"/>
        <v>0.33699999999999997</v>
      </c>
      <c r="AD689" s="56">
        <v>-0.52432820000000002</v>
      </c>
      <c r="AE689" s="56">
        <v>1.0013125</v>
      </c>
      <c r="AF689" s="65">
        <f>offs447+Ampl447*SIN(2*PI()*freq447*($AC689)+deph447*PI()/180)</f>
        <v>-0.85443889840274867</v>
      </c>
      <c r="AG689" s="66">
        <f t="shared" si="190"/>
        <v>0.10897307319995048</v>
      </c>
      <c r="AH689" s="67">
        <f>offs448+Ampl448*SIN(2*PI()*freq448*($AC689-reta448)+deph448*PI()/180)</f>
        <v>4.9192976096011547</v>
      </c>
      <c r="AI689" s="68">
        <f t="shared" si="191"/>
        <v>15.350607319056373</v>
      </c>
      <c r="AK689" s="56">
        <v>8.6999999999999994E-2</v>
      </c>
      <c r="AL689" s="56">
        <f t="shared" si="192"/>
        <v>0.33699999999999997</v>
      </c>
      <c r="AM689" s="56">
        <v>-0.38370320000000002</v>
      </c>
      <c r="AN689" s="56">
        <v>0.92318750000000005</v>
      </c>
      <c r="AO689" s="65">
        <f>offs449+Ampl449*SIN(2*PI()*freq449*($AL689)+deph449*PI()/180)</f>
        <v>3.3769937145549482</v>
      </c>
      <c r="AP689" s="66">
        <f t="shared" si="193"/>
        <v>14.14284128314311</v>
      </c>
      <c r="AQ689" s="67">
        <f>offs450+Ampl450*SIN(2*PI()*freq450*($AL689-reta450)+deph450*PI()/180)</f>
        <v>-0.71175159487373418</v>
      </c>
      <c r="AR689" s="68">
        <f t="shared" si="194"/>
        <v>2.6730258439465455</v>
      </c>
      <c r="AT689" s="56">
        <v>8.6999999999999994E-2</v>
      </c>
      <c r="AU689" s="56">
        <f t="shared" si="195"/>
        <v>0.33699999999999997</v>
      </c>
      <c r="AV689" s="56">
        <v>-0.47745320000000002</v>
      </c>
      <c r="AW689" s="56">
        <v>0.95248440000000001</v>
      </c>
      <c r="AX689" s="65">
        <f>offs451+Ampl451*SIN(2*PI()*freq451*($AU689)+deph451*PI()/180)</f>
        <v>-0.71986079454156227</v>
      </c>
      <c r="AY689" s="66">
        <f t="shared" si="196"/>
        <v>5.8761441891426437E-2</v>
      </c>
      <c r="AZ689" s="67">
        <f>offs452+Ampl452*SIN(2*PI()*freq452*($AU689-reta452)+deph452*PI()/180)</f>
        <v>3.6480744279680879</v>
      </c>
      <c r="BA689" s="68">
        <f t="shared" si="197"/>
        <v>7.2662055988809975</v>
      </c>
    </row>
    <row r="690" spans="1:53" x14ac:dyDescent="0.25">
      <c r="A690" s="56">
        <v>0.35</v>
      </c>
      <c r="B690" s="56">
        <f t="shared" si="180"/>
        <v>1.35</v>
      </c>
      <c r="C690" s="56">
        <v>-9.0733999999999995E-2</v>
      </c>
      <c r="D690" s="56">
        <v>0.78939800000000004</v>
      </c>
      <c r="E690" s="65">
        <f>offs441+Ampl441*SIN(2*PI()*freq441*($B690)+deph441*PI()/180)</f>
        <v>1.7906442554367965</v>
      </c>
      <c r="F690" s="66">
        <f t="shared" si="181"/>
        <v>3.5395841400304042</v>
      </c>
      <c r="G690" s="67">
        <f>offs442+Ampl442*SIN(2*PI()*freq442*($B690-reta442)+deph442*PI()/180)</f>
        <v>-2.5202016712215984</v>
      </c>
      <c r="H690" s="68">
        <f t="shared" si="182"/>
        <v>10.953449983750113</v>
      </c>
      <c r="J690" s="56">
        <v>8.7499999999999994E-2</v>
      </c>
      <c r="K690" s="56">
        <f t="shared" si="183"/>
        <v>0.33750000000000002</v>
      </c>
      <c r="L690" s="56">
        <v>-0.90323450000000005</v>
      </c>
      <c r="M690" s="56">
        <v>1.0931093999999999</v>
      </c>
      <c r="N690" s="65">
        <f>offs443+Ampl443*SIN(2*PI()*freq443*($K690)+deph443*PI()/180)</f>
        <v>-2.8207091885070219</v>
      </c>
      <c r="O690" s="66">
        <f t="shared" si="184"/>
        <v>3.6767091810651009</v>
      </c>
      <c r="P690" s="67">
        <f>offs444+Ampl444*SIN(2*PI()*freq444*($K690-reta444)+deph444*PI()/180)</f>
        <v>4.8533863534345452</v>
      </c>
      <c r="Q690" s="68">
        <f t="shared" si="185"/>
        <v>14.139682766530985</v>
      </c>
      <c r="S690" s="56">
        <v>8.7499999999999994E-2</v>
      </c>
      <c r="T690" s="56">
        <f t="shared" si="186"/>
        <v>0.33750000000000002</v>
      </c>
      <c r="U690" s="56">
        <v>-0.75675009999999998</v>
      </c>
      <c r="V690" s="56">
        <v>0.92514059999999998</v>
      </c>
      <c r="W690" s="65">
        <f>offs445+Ampl445*SIN(2*PI()*freq445*($T690)+deph445*PI()/180)</f>
        <v>-3.1320361952083222</v>
      </c>
      <c r="X690" s="66">
        <f t="shared" si="187"/>
        <v>5.6419840340899983</v>
      </c>
      <c r="Y690" s="67">
        <f>offs446+Ampl446*SIN(2*PI()*freq446*($T690-reta446)+deph446*PI()/180)</f>
        <v>-0.35984089122133456</v>
      </c>
      <c r="Z690" s="68">
        <f t="shared" si="188"/>
        <v>1.6511774327814044</v>
      </c>
      <c r="AB690" s="56">
        <v>8.7499999999999994E-2</v>
      </c>
      <c r="AC690" s="56">
        <f t="shared" si="189"/>
        <v>0.33750000000000002</v>
      </c>
      <c r="AD690" s="56">
        <v>-0.442297</v>
      </c>
      <c r="AE690" s="56">
        <v>0.99057030000000001</v>
      </c>
      <c r="AF690" s="65">
        <f>offs447+Ampl447*SIN(2*PI()*freq447*($AC690)+deph447*PI()/180)</f>
        <v>-0.35244022011816589</v>
      </c>
      <c r="AG690" s="66">
        <f t="shared" si="190"/>
        <v>8.0742408907323853E-3</v>
      </c>
      <c r="AH690" s="67">
        <f>offs448+Ampl448*SIN(2*PI()*freq448*($AC690-reta448)+deph448*PI()/180)</f>
        <v>4.8743052991071947</v>
      </c>
      <c r="AI690" s="68">
        <f t="shared" si="191"/>
        <v>15.083397543290163</v>
      </c>
      <c r="AK690" s="56">
        <v>8.7499999999999994E-2</v>
      </c>
      <c r="AL690" s="56">
        <f t="shared" si="192"/>
        <v>0.33750000000000002</v>
      </c>
      <c r="AM690" s="56">
        <v>-0.38956259999999998</v>
      </c>
      <c r="AN690" s="56">
        <v>0.91635160000000004</v>
      </c>
      <c r="AO690" s="65">
        <f>offs449+Ampl449*SIN(2*PI()*freq449*($AL690)+deph449*PI()/180)</f>
        <v>3.1526129788311184</v>
      </c>
      <c r="AP690" s="66">
        <f t="shared" si="193"/>
        <v>12.547007831267569</v>
      </c>
      <c r="AQ690" s="67">
        <f>offs450+Ampl450*SIN(2*PI()*freq450*($AL690-reta450)+deph450*PI()/180)</f>
        <v>-1.2629075837555939</v>
      </c>
      <c r="AR690" s="68">
        <f t="shared" si="194"/>
        <v>4.7491705899830974</v>
      </c>
      <c r="AT690" s="56">
        <v>8.7499999999999994E-2</v>
      </c>
      <c r="AU690" s="56">
        <f t="shared" si="195"/>
        <v>0.33750000000000002</v>
      </c>
      <c r="AV690" s="56">
        <v>-0.2469845</v>
      </c>
      <c r="AW690" s="56">
        <v>0.94955469999999997</v>
      </c>
      <c r="AX690" s="65">
        <f>offs451+Ampl451*SIN(2*PI()*freq451*($AU690)+deph451*PI()/180)</f>
        <v>0.52731816434033973</v>
      </c>
      <c r="AY690" s="66">
        <f t="shared" si="196"/>
        <v>0.59954461600454878</v>
      </c>
      <c r="AZ690" s="67">
        <f>offs452+Ampl452*SIN(2*PI()*freq452*($AU690-reta452)+deph452*PI()/180)</f>
        <v>4.4204318562564602</v>
      </c>
      <c r="BA690" s="68">
        <f t="shared" si="197"/>
        <v>12.04698823382293</v>
      </c>
    </row>
    <row r="691" spans="1:53" x14ac:dyDescent="0.25">
      <c r="A691" s="56">
        <v>0.35199999999999998</v>
      </c>
      <c r="B691" s="56">
        <f t="shared" si="180"/>
        <v>1.3519999999999999</v>
      </c>
      <c r="C691" s="56">
        <v>-0.16300000000000001</v>
      </c>
      <c r="D691" s="56">
        <v>0.77572700000000006</v>
      </c>
      <c r="E691" s="65">
        <f>offs441+Ampl441*SIN(2*PI()*freq441*($B691)+deph441*PI()/180)</f>
        <v>1.3584736096153245</v>
      </c>
      <c r="F691" s="66">
        <f t="shared" si="181"/>
        <v>2.3148819447558848</v>
      </c>
      <c r="G691" s="67">
        <f>offs442+Ampl442*SIN(2*PI()*freq442*($B691-reta442)+deph442*PI()/180)</f>
        <v>-2.2382444574970419</v>
      </c>
      <c r="H691" s="68">
        <f t="shared" si="182"/>
        <v>9.0840239466068429</v>
      </c>
      <c r="J691" s="56">
        <v>8.7999999999999995E-2</v>
      </c>
      <c r="K691" s="56">
        <f t="shared" si="183"/>
        <v>0.33799999999999997</v>
      </c>
      <c r="L691" s="56">
        <v>-0.86417200000000005</v>
      </c>
      <c r="M691" s="56">
        <v>1.0735781</v>
      </c>
      <c r="N691" s="65">
        <f>offs443+Ampl443*SIN(2*PI()*freq443*($K691)+deph443*PI()/180)</f>
        <v>-2.6133050344687803</v>
      </c>
      <c r="O691" s="66">
        <f t="shared" si="184"/>
        <v>3.0594663722699633</v>
      </c>
      <c r="P691" s="67">
        <f>offs444+Ampl444*SIN(2*PI()*freq444*($K691-reta444)+deph444*PI()/180)</f>
        <v>4.7982935338428039</v>
      </c>
      <c r="Q691" s="68">
        <f t="shared" si="185"/>
        <v>13.873505063106789</v>
      </c>
      <c r="S691" s="56">
        <v>8.7999999999999995E-2</v>
      </c>
      <c r="T691" s="56">
        <f t="shared" si="186"/>
        <v>0.33799999999999997</v>
      </c>
      <c r="U691" s="56">
        <v>-0.78604700000000005</v>
      </c>
      <c r="V691" s="56">
        <v>0.90170309999999998</v>
      </c>
      <c r="W691" s="65">
        <f>offs445+Ampl445*SIN(2*PI()*freq445*($T691)+deph445*PI()/180)</f>
        <v>-3.4002578028825137</v>
      </c>
      <c r="X691" s="66">
        <f t="shared" si="187"/>
        <v>6.8340981219076369</v>
      </c>
      <c r="Y691" s="67">
        <f>offs446+Ampl446*SIN(2*PI()*freq446*($T691-reta446)+deph446*PI()/180)</f>
        <v>2.3425230003317754E-3</v>
      </c>
      <c r="Z691" s="68">
        <f t="shared" si="188"/>
        <v>0.80884944746117615</v>
      </c>
      <c r="AB691" s="56">
        <v>8.7999999999999995E-2</v>
      </c>
      <c r="AC691" s="56">
        <f t="shared" si="189"/>
        <v>0.33799999999999997</v>
      </c>
      <c r="AD691" s="56">
        <v>-0.36026570000000002</v>
      </c>
      <c r="AE691" s="56">
        <v>0.98861719999999997</v>
      </c>
      <c r="AF691" s="65">
        <f>offs447+Ampl447*SIN(2*PI()*freq447*($AC691)+deph447*PI()/180)</f>
        <v>0.14786606844132971</v>
      </c>
      <c r="AG691" s="66">
        <f t="shared" si="190"/>
        <v>0.25819789409931321</v>
      </c>
      <c r="AH691" s="67">
        <f>offs448+Ampl448*SIN(2*PI()*freq448*($AC691-reta448)+deph448*PI()/180)</f>
        <v>4.7669629033478413</v>
      </c>
      <c r="AI691" s="68">
        <f t="shared" si="191"/>
        <v>14.275896254007092</v>
      </c>
      <c r="AK691" s="56">
        <v>8.7999999999999995E-2</v>
      </c>
      <c r="AL691" s="56">
        <f t="shared" si="192"/>
        <v>0.33799999999999997</v>
      </c>
      <c r="AM691" s="56">
        <v>-0.39346890000000001</v>
      </c>
      <c r="AN691" s="56">
        <v>0.92709370000000002</v>
      </c>
      <c r="AO691" s="65">
        <f>offs449+Ampl449*SIN(2*PI()*freq449*($AL691)+deph449*PI()/180)</f>
        <v>2.8392933997744967</v>
      </c>
      <c r="AP691" s="66">
        <f t="shared" si="193"/>
        <v>10.450752086843295</v>
      </c>
      <c r="AQ691" s="67">
        <f>offs450+Ampl450*SIN(2*PI()*freq450*($AL691-reta450)+deph450*PI()/180)</f>
        <v>-1.7602954263622785</v>
      </c>
      <c r="AR691" s="68">
        <f t="shared" si="194"/>
        <v>7.22206031649021</v>
      </c>
      <c r="AT691" s="56">
        <v>8.7999999999999995E-2</v>
      </c>
      <c r="AU691" s="56">
        <f t="shared" si="195"/>
        <v>0.33799999999999997</v>
      </c>
      <c r="AV691" s="56">
        <v>-3.6047000000000003E-2</v>
      </c>
      <c r="AW691" s="56">
        <v>0.95834370000000002</v>
      </c>
      <c r="AX691" s="65">
        <f>offs451+Ampl451*SIN(2*PI()*freq451*($AU691)+deph451*PI()/180)</f>
        <v>1.6814369625035055</v>
      </c>
      <c r="AY691" s="66">
        <f t="shared" si="196"/>
        <v>2.9497511614567427</v>
      </c>
      <c r="AZ691" s="67">
        <f>offs452+Ampl452*SIN(2*PI()*freq452*($AU691-reta452)+deph452*PI()/180)</f>
        <v>4.8506950304694652</v>
      </c>
      <c r="BA691" s="68">
        <f t="shared" si="197"/>
        <v>15.150398879807415</v>
      </c>
    </row>
    <row r="692" spans="1:53" x14ac:dyDescent="0.25">
      <c r="A692" s="56">
        <v>0.35399999999999998</v>
      </c>
      <c r="B692" s="56">
        <f t="shared" si="180"/>
        <v>1.3540000000000001</v>
      </c>
      <c r="C692" s="56">
        <v>-0.239172</v>
      </c>
      <c r="D692" s="56">
        <v>0.78549199999999997</v>
      </c>
      <c r="E692" s="65">
        <f>offs441+Ampl441*SIN(2*PI()*freq441*($B692)+deph441*PI()/180)</f>
        <v>0.8976200434362529</v>
      </c>
      <c r="F692" s="66">
        <f t="shared" si="181"/>
        <v>1.2922961500199714</v>
      </c>
      <c r="G692" s="67">
        <f>offs442+Ampl442*SIN(2*PI()*freq442*($B692-reta442)+deph442*PI()/180)</f>
        <v>-1.9064060385196595</v>
      </c>
      <c r="H692" s="68">
        <f t="shared" si="182"/>
        <v>7.2463150497859905</v>
      </c>
      <c r="J692" s="56">
        <v>8.8499999999999995E-2</v>
      </c>
      <c r="K692" s="56">
        <f t="shared" si="183"/>
        <v>0.33850000000000002</v>
      </c>
      <c r="L692" s="56">
        <v>-0.82315640000000001</v>
      </c>
      <c r="M692" s="56">
        <v>1.056</v>
      </c>
      <c r="N692" s="65">
        <f>offs443+Ampl443*SIN(2*PI()*freq443*($K692)+deph443*PI()/180)</f>
        <v>-2.3974018084481017</v>
      </c>
      <c r="O692" s="66">
        <f t="shared" si="184"/>
        <v>2.4782486060199305</v>
      </c>
      <c r="P692" s="67">
        <f>offs444+Ampl444*SIN(2*PI()*freq444*($K692-reta444)+deph444*PI()/180)</f>
        <v>4.7279149293545588</v>
      </c>
      <c r="Q692" s="68">
        <f t="shared" si="185"/>
        <v>13.482959248416893</v>
      </c>
      <c r="S692" s="56">
        <v>8.8499999999999995E-2</v>
      </c>
      <c r="T692" s="56">
        <f t="shared" si="186"/>
        <v>0.33850000000000002</v>
      </c>
      <c r="U692" s="56">
        <v>-0.81339070000000002</v>
      </c>
      <c r="V692" s="56">
        <v>0.95150780000000001</v>
      </c>
      <c r="W692" s="65">
        <f>offs445+Ampl445*SIN(2*PI()*freq445*($T692)+deph445*PI()/180)</f>
        <v>-3.6423771032979264</v>
      </c>
      <c r="X692" s="66">
        <f t="shared" si="187"/>
        <v>8.0031640700445372</v>
      </c>
      <c r="Y692" s="67">
        <f>offs446+Ampl446*SIN(2*PI()*freq446*($T692-reta446)+deph446*PI()/180)</f>
        <v>0.37271681044886817</v>
      </c>
      <c r="Z692" s="68">
        <f t="shared" si="188"/>
        <v>0.33499900958557843</v>
      </c>
      <c r="AB692" s="56">
        <v>8.8499999999999995E-2</v>
      </c>
      <c r="AC692" s="56">
        <f t="shared" si="189"/>
        <v>0.33850000000000002</v>
      </c>
      <c r="AD692" s="56">
        <v>-0.28018759999999998</v>
      </c>
      <c r="AE692" s="56">
        <v>0.99057030000000001</v>
      </c>
      <c r="AF692" s="65">
        <f>offs447+Ampl447*SIN(2*PI()*freq447*($AC692)+deph447*PI()/180)</f>
        <v>0.63858983823700122</v>
      </c>
      <c r="AG692" s="66">
        <f t="shared" si="190"/>
        <v>0.84415198101334654</v>
      </c>
      <c r="AH692" s="67">
        <f>offs448+Ampl448*SIN(2*PI()*freq448*($AC692-reta448)+deph448*PI()/180)</f>
        <v>4.5989632760274333</v>
      </c>
      <c r="AI692" s="68">
        <f t="shared" si="191"/>
        <v>13.020499869444118</v>
      </c>
      <c r="AK692" s="56">
        <v>8.8499999999999995E-2</v>
      </c>
      <c r="AL692" s="56">
        <f t="shared" si="192"/>
        <v>0.33850000000000002</v>
      </c>
      <c r="AM692" s="56">
        <v>-0.39932820000000002</v>
      </c>
      <c r="AN692" s="56">
        <v>0.92709370000000002</v>
      </c>
      <c r="AO692" s="65">
        <f>offs449+Ampl449*SIN(2*PI()*freq449*($AL692)+deph449*PI()/180)</f>
        <v>2.444749945269356</v>
      </c>
      <c r="AP692" s="66">
        <f t="shared" si="193"/>
        <v>8.0887804963987815</v>
      </c>
      <c r="AQ692" s="67">
        <f>offs450+Ampl450*SIN(2*PI()*freq450*($AL692-reta450)+deph450*PI()/180)</f>
        <v>-2.1916677832734175</v>
      </c>
      <c r="AR692" s="68">
        <f t="shared" si="194"/>
        <v>9.7266731895498069</v>
      </c>
      <c r="AT692" s="56">
        <v>8.8499999999999995E-2</v>
      </c>
      <c r="AU692" s="56">
        <f t="shared" si="195"/>
        <v>0.33850000000000002</v>
      </c>
      <c r="AV692" s="56">
        <v>0.13973430000000001</v>
      </c>
      <c r="AW692" s="56">
        <v>0.95834370000000002</v>
      </c>
      <c r="AX692" s="65">
        <f>offs451+Ampl451*SIN(2*PI()*freq451*($AU692)+deph451*PI()/180)</f>
        <v>2.6295224107658131</v>
      </c>
      <c r="AY692" s="66">
        <f t="shared" si="196"/>
        <v>6.1990448365107955</v>
      </c>
      <c r="AZ692" s="67">
        <f>offs452+Ampl452*SIN(2*PI()*freq452*($AU692-reta452)+deph452*PI()/180)</f>
        <v>4.8967467932956197</v>
      </c>
      <c r="BA692" s="68">
        <f t="shared" si="197"/>
        <v>15.511018925280506</v>
      </c>
    </row>
    <row r="693" spans="1:53" x14ac:dyDescent="0.25">
      <c r="A693" s="56">
        <v>0.35599999999999998</v>
      </c>
      <c r="B693" s="56">
        <f t="shared" si="180"/>
        <v>1.3559999999999999</v>
      </c>
      <c r="C693" s="56">
        <v>-0.31924999999999998</v>
      </c>
      <c r="D693" s="56">
        <v>0.79232800000000003</v>
      </c>
      <c r="E693" s="65">
        <f>offs441+Ampl441*SIN(2*PI()*freq441*($B693)+deph441*PI()/180)</f>
        <v>0.41535149293911128</v>
      </c>
      <c r="F693" s="66">
        <f t="shared" si="181"/>
        <v>0.5396393534283711</v>
      </c>
      <c r="G693" s="67">
        <f>offs442+Ampl442*SIN(2*PI()*freq442*($B693-reta442)+deph442*PI()/180)</f>
        <v>-1.52991970438761</v>
      </c>
      <c r="H693" s="68">
        <f t="shared" si="182"/>
        <v>5.3928344005335243</v>
      </c>
      <c r="J693" s="56">
        <v>8.8999999999999996E-2</v>
      </c>
      <c r="K693" s="56">
        <f t="shared" si="183"/>
        <v>0.33899999999999997</v>
      </c>
      <c r="L693" s="56">
        <v>-0.78214070000000002</v>
      </c>
      <c r="M693" s="56">
        <v>1.0774843999999999</v>
      </c>
      <c r="N693" s="65">
        <f>offs443+Ampl443*SIN(2*PI()*freq443*($K693)+deph443*PI()/180)</f>
        <v>-2.1738515818414346</v>
      </c>
      <c r="O693" s="66">
        <f t="shared" si="184"/>
        <v>1.9368591786358633</v>
      </c>
      <c r="P693" s="67">
        <f>offs444+Ampl444*SIN(2*PI()*freq444*($K693-reta444)+deph444*PI()/180)</f>
        <v>4.6425282921688362</v>
      </c>
      <c r="Q693" s="68">
        <f t="shared" si="185"/>
        <v>12.709537953090326</v>
      </c>
      <c r="S693" s="56">
        <v>8.8999999999999996E-2</v>
      </c>
      <c r="T693" s="56">
        <f t="shared" si="186"/>
        <v>0.33899999999999997</v>
      </c>
      <c r="U693" s="56">
        <v>-0.83682820000000002</v>
      </c>
      <c r="V693" s="56">
        <v>0.91830469999999997</v>
      </c>
      <c r="W693" s="65">
        <f>offs445+Ampl445*SIN(2*PI()*freq445*($T693)+deph445*PI()/180)</f>
        <v>-3.8562450284034462</v>
      </c>
      <c r="X693" s="66">
        <f t="shared" si="187"/>
        <v>9.1168779836459244</v>
      </c>
      <c r="Y693" s="67">
        <f>offs446+Ampl446*SIN(2*PI()*freq446*($T693-reta446)+deph446*PI()/180)</f>
        <v>0.74799450272849699</v>
      </c>
      <c r="Z693" s="68">
        <f t="shared" si="188"/>
        <v>2.9005563294658261E-2</v>
      </c>
      <c r="AB693" s="56">
        <v>8.8999999999999996E-2</v>
      </c>
      <c r="AC693" s="56">
        <f t="shared" si="189"/>
        <v>0.33899999999999997</v>
      </c>
      <c r="AD693" s="56">
        <v>-0.20206260000000001</v>
      </c>
      <c r="AE693" s="56">
        <v>0.98471089999999994</v>
      </c>
      <c r="AF693" s="65">
        <f>offs447+Ampl447*SIN(2*PI()*freq447*($AC693)+deph447*PI()/180)</f>
        <v>1.1119920822746703</v>
      </c>
      <c r="AG693" s="66">
        <f t="shared" si="190"/>
        <v>1.7267397080079849</v>
      </c>
      <c r="AH693" s="67">
        <f>offs448+Ampl448*SIN(2*PI()*freq448*($AC693-reta448)+deph448*PI()/180)</f>
        <v>4.3729558716269645</v>
      </c>
      <c r="AI693" s="68">
        <f t="shared" si="191"/>
        <v>11.480203987755409</v>
      </c>
      <c r="AK693" s="56">
        <v>8.8999999999999996E-2</v>
      </c>
      <c r="AL693" s="56">
        <f t="shared" si="192"/>
        <v>0.33899999999999997</v>
      </c>
      <c r="AM693" s="56">
        <v>-0.411047</v>
      </c>
      <c r="AN693" s="56">
        <v>0.91537500000000005</v>
      </c>
      <c r="AO693" s="65">
        <f>offs449+Ampl449*SIN(2*PI()*freq449*($AL693)+deph449*PI()/180)</f>
        <v>1.9786975845804777</v>
      </c>
      <c r="AP693" s="66">
        <f t="shared" si="193"/>
        <v>5.7108791795317195</v>
      </c>
      <c r="AQ693" s="67">
        <f>offs450+Ampl450*SIN(2*PI()*freq450*($AL693-reta450)+deph450*PI()/180)</f>
        <v>-2.5464028354188546</v>
      </c>
      <c r="AR693" s="68">
        <f t="shared" si="194"/>
        <v>11.983905781797251</v>
      </c>
      <c r="AT693" s="56">
        <v>8.8999999999999996E-2</v>
      </c>
      <c r="AU693" s="56">
        <f t="shared" si="195"/>
        <v>0.33899999999999997</v>
      </c>
      <c r="AV693" s="56">
        <v>0.260828</v>
      </c>
      <c r="AW693" s="56">
        <v>0.95443750000000005</v>
      </c>
      <c r="AX693" s="65">
        <f>offs451+Ampl451*SIN(2*PI()*freq451*($AU693)+deph451*PI()/180)</f>
        <v>3.2787692997511195</v>
      </c>
      <c r="AY693" s="66">
        <f t="shared" si="196"/>
        <v>9.1079696887434771</v>
      </c>
      <c r="AZ693" s="67">
        <f>offs452+Ampl452*SIN(2*PI()*freq452*($AU693-reta452)+deph452*PI()/180)</f>
        <v>4.5540792773278751</v>
      </c>
      <c r="BA693" s="68">
        <f t="shared" si="197"/>
        <v>12.957420925084183</v>
      </c>
    </row>
    <row r="694" spans="1:53" x14ac:dyDescent="0.25">
      <c r="A694" s="56">
        <v>0.35799999999999998</v>
      </c>
      <c r="B694" s="56">
        <f t="shared" si="180"/>
        <v>1.3580000000000001</v>
      </c>
      <c r="C694" s="56">
        <v>-0.39932800000000002</v>
      </c>
      <c r="D694" s="56">
        <v>0.80306999999999995</v>
      </c>
      <c r="E694" s="65">
        <f>offs441+Ampl441*SIN(2*PI()*freq441*($B694)+deph441*PI()/180)</f>
        <v>-8.0726378741816707E-2</v>
      </c>
      <c r="F694" s="66">
        <f t="shared" si="181"/>
        <v>0.10150699306834288</v>
      </c>
      <c r="G694" s="67">
        <f>offs442+Ampl442*SIN(2*PI()*freq442*($B694-reta442)+deph442*PI()/180)</f>
        <v>-1.1147228694919376</v>
      </c>
      <c r="H694" s="68">
        <f t="shared" si="182"/>
        <v>3.6779294902741198</v>
      </c>
      <c r="J694" s="56">
        <v>8.9499999999999996E-2</v>
      </c>
      <c r="K694" s="56">
        <f t="shared" si="183"/>
        <v>0.33950000000000002</v>
      </c>
      <c r="L694" s="56">
        <v>-0.73917200000000005</v>
      </c>
      <c r="M694" s="56">
        <v>1.0608827999999999</v>
      </c>
      <c r="N694" s="65">
        <f>offs443+Ampl443*SIN(2*PI()*freq443*($K694)+deph443*PI()/180)</f>
        <v>-1.9435366052626599</v>
      </c>
      <c r="O694" s="66">
        <f t="shared" si="184"/>
        <v>1.4504941024094828</v>
      </c>
      <c r="P694" s="67">
        <f>offs444+Ampl444*SIN(2*PI()*freq444*($K694-reta444)+deph444*PI()/180)</f>
        <v>4.542470604333138</v>
      </c>
      <c r="Q694" s="68">
        <f t="shared" si="185"/>
        <v>12.121453639281242</v>
      </c>
      <c r="S694" s="56">
        <v>8.9499999999999996E-2</v>
      </c>
      <c r="T694" s="56">
        <f t="shared" si="186"/>
        <v>0.33950000000000002</v>
      </c>
      <c r="U694" s="56">
        <v>-0.85635950000000005</v>
      </c>
      <c r="V694" s="56">
        <v>0.93685940000000001</v>
      </c>
      <c r="W694" s="65">
        <f>offs445+Ampl445*SIN(2*PI()*freq445*($T694)+deph445*PI()/180)</f>
        <v>-4.0399632713553935</v>
      </c>
      <c r="X694" s="66">
        <f t="shared" si="187"/>
        <v>10.135332972988286</v>
      </c>
      <c r="Y694" s="67">
        <f>offs446+Ampl446*SIN(2*PI()*freq446*($T694-reta446)+deph446*PI()/180)</f>
        <v>1.1248446084753638</v>
      </c>
      <c r="Z694" s="68">
        <f t="shared" si="188"/>
        <v>3.5338438605525997E-2</v>
      </c>
      <c r="AB694" s="56">
        <v>8.9499999999999996E-2</v>
      </c>
      <c r="AC694" s="56">
        <f t="shared" si="189"/>
        <v>0.33950000000000002</v>
      </c>
      <c r="AD694" s="56">
        <v>-0.129797</v>
      </c>
      <c r="AE694" s="56">
        <v>0.98080469999999997</v>
      </c>
      <c r="AF694" s="65">
        <f>offs447+Ampl447*SIN(2*PI()*freq447*($AC694)+deph447*PI()/180)</f>
        <v>1.5606069643693883</v>
      </c>
      <c r="AG694" s="66">
        <f t="shared" si="190"/>
        <v>2.8574655627557441</v>
      </c>
      <c r="AH694" s="67">
        <f>offs448+Ampl448*SIN(2*PI()*freq448*($AC694-reta448)+deph448*PI()/180)</f>
        <v>4.0925049619240585</v>
      </c>
      <c r="AI694" s="68">
        <f t="shared" si="191"/>
        <v>9.6826785200582535</v>
      </c>
      <c r="AK694" s="56">
        <v>8.9499999999999996E-2</v>
      </c>
      <c r="AL694" s="56">
        <f t="shared" si="192"/>
        <v>0.33950000000000002</v>
      </c>
      <c r="AM694" s="56">
        <v>-0.42276570000000002</v>
      </c>
      <c r="AN694" s="56">
        <v>0.92318750000000005</v>
      </c>
      <c r="AO694" s="65">
        <f>offs449+Ampl449*SIN(2*PI()*freq449*($AL694)+deph449*PI()/180)</f>
        <v>1.452612073566879</v>
      </c>
      <c r="AP694" s="66">
        <f t="shared" si="193"/>
        <v>3.5170417935886644</v>
      </c>
      <c r="AQ694" s="67">
        <f>offs450+Ampl450*SIN(2*PI()*freq450*($AL694-reta450)+deph450*PI()/180)</f>
        <v>-2.8157658285168181</v>
      </c>
      <c r="AR694" s="68">
        <f t="shared" si="194"/>
        <v>13.979771992826993</v>
      </c>
      <c r="AT694" s="56">
        <v>8.9499999999999996E-2</v>
      </c>
      <c r="AU694" s="56">
        <f t="shared" si="195"/>
        <v>0.33950000000000002</v>
      </c>
      <c r="AV694" s="56">
        <v>0.31356240000000002</v>
      </c>
      <c r="AW694" s="56">
        <v>0.94857809999999998</v>
      </c>
      <c r="AX694" s="65">
        <f>offs451+Ampl451*SIN(2*PI()*freq451*($AU694)+deph451*PI()/180)</f>
        <v>3.5656248203968075</v>
      </c>
      <c r="AY694" s="66">
        <f t="shared" si="196"/>
        <v>10.575909986157143</v>
      </c>
      <c r="AZ694" s="67">
        <f>offs452+Ampl452*SIN(2*PI()*freq452*($AU694-reta452)+deph452*PI()/180)</f>
        <v>3.8562351665340131</v>
      </c>
      <c r="BA694" s="68">
        <f t="shared" si="197"/>
        <v>8.4544696165651843</v>
      </c>
    </row>
    <row r="695" spans="1:53" x14ac:dyDescent="0.25">
      <c r="A695" s="56">
        <v>0.36</v>
      </c>
      <c r="B695" s="56">
        <f t="shared" si="180"/>
        <v>1.3599999999999999</v>
      </c>
      <c r="C695" s="56">
        <v>-0.48331299999999999</v>
      </c>
      <c r="D695" s="56">
        <v>0.83529699999999996</v>
      </c>
      <c r="E695" s="65">
        <f>offs441+Ampl441*SIN(2*PI()*freq441*($B695)+deph441*PI()/180)</f>
        <v>-0.58279012722723322</v>
      </c>
      <c r="F695" s="66">
        <f t="shared" si="181"/>
        <v>9.8956988413831468E-3</v>
      </c>
      <c r="G695" s="67">
        <f>offs442+Ampl442*SIN(2*PI()*freq442*($B695-reta442)+deph442*PI()/180)</f>
        <v>-0.66736343594579328</v>
      </c>
      <c r="H695" s="68">
        <f t="shared" si="182"/>
        <v>2.2579883857568017</v>
      </c>
      <c r="J695" s="56">
        <v>0.09</v>
      </c>
      <c r="K695" s="56">
        <f t="shared" si="183"/>
        <v>0.33999999999999997</v>
      </c>
      <c r="L695" s="56">
        <v>-0.69620320000000002</v>
      </c>
      <c r="M695" s="56">
        <v>1.0677186999999999</v>
      </c>
      <c r="N695" s="65">
        <f>offs443+Ampl443*SIN(2*PI()*freq443*($K695)+deph443*PI()/180)</f>
        <v>-1.7073658267035863</v>
      </c>
      <c r="O695" s="66">
        <f t="shared" si="184"/>
        <v>1.0224498576420962</v>
      </c>
      <c r="P695" s="67">
        <f>offs444+Ampl444*SIN(2*PI()*freq444*($K695-reta444)+deph444*PI()/180)</f>
        <v>4.4281367478293649</v>
      </c>
      <c r="Q695" s="68">
        <f t="shared" si="185"/>
        <v>11.292409456177321</v>
      </c>
      <c r="S695" s="56">
        <v>0.09</v>
      </c>
      <c r="T695" s="56">
        <f t="shared" si="186"/>
        <v>0.33999999999999997</v>
      </c>
      <c r="U695" s="56">
        <v>-0.87198450000000005</v>
      </c>
      <c r="V695" s="56">
        <v>0.93490620000000002</v>
      </c>
      <c r="W695" s="65">
        <f>offs445+Ampl445*SIN(2*PI()*freq445*($T695)+deph445*PI()/180)</f>
        <v>-4.1919011360230973</v>
      </c>
      <c r="X695" s="66">
        <f t="shared" si="187"/>
        <v>11.02184647014292</v>
      </c>
      <c r="Y695" s="67">
        <f>offs446+Ampl446*SIN(2*PI()*freq446*($T695-reta446)+deph446*PI()/180)</f>
        <v>1.4999221794719957</v>
      </c>
      <c r="Z695" s="68">
        <f t="shared" si="188"/>
        <v>0.31924305705869865</v>
      </c>
      <c r="AB695" s="56">
        <v>0.09</v>
      </c>
      <c r="AC695" s="56">
        <f t="shared" si="189"/>
        <v>0.33999999999999997</v>
      </c>
      <c r="AD695" s="56">
        <v>-6.1437600000000002E-2</v>
      </c>
      <c r="AE695" s="56">
        <v>0.97787500000000005</v>
      </c>
      <c r="AF695" s="65">
        <f>offs447+Ampl447*SIN(2*PI()*freq447*($AC695)+deph447*PI()/180)</f>
        <v>1.977359559840679</v>
      </c>
      <c r="AG695" s="66">
        <f t="shared" si="190"/>
        <v>4.1566938589744193</v>
      </c>
      <c r="AH695" s="67">
        <f>offs448+Ampl448*SIN(2*PI()*freq448*($AC695-reta448)+deph448*PI()/180)</f>
        <v>3.7620334252980467</v>
      </c>
      <c r="AI695" s="68">
        <f t="shared" si="191"/>
        <v>7.7515381371580991</v>
      </c>
      <c r="AK695" s="56">
        <v>0.09</v>
      </c>
      <c r="AL695" s="56">
        <f t="shared" si="192"/>
        <v>0.33999999999999997</v>
      </c>
      <c r="AM695" s="56">
        <v>-0.4344845</v>
      </c>
      <c r="AN695" s="56">
        <v>0.91244530000000001</v>
      </c>
      <c r="AO695" s="65">
        <f>offs449+Ampl449*SIN(2*PI()*freq449*($AL695)+deph449*PI()/180)</f>
        <v>0.87944738348770668</v>
      </c>
      <c r="AP695" s="66">
        <f t="shared" si="193"/>
        <v>1.7264169944455525</v>
      </c>
      <c r="AQ695" s="67">
        <f>offs450+Ampl450*SIN(2*PI()*freq450*($AL695-reta450)+deph450*PI()/180)</f>
        <v>-2.9931241517125708</v>
      </c>
      <c r="AR695" s="68">
        <f t="shared" si="194"/>
        <v>15.25347274215043</v>
      </c>
      <c r="AT695" s="56">
        <v>0.09</v>
      </c>
      <c r="AU695" s="56">
        <f t="shared" si="195"/>
        <v>0.33999999999999997</v>
      </c>
      <c r="AV695" s="56">
        <v>0.29598429999999998</v>
      </c>
      <c r="AW695" s="56">
        <v>0.93588280000000001</v>
      </c>
      <c r="AX695" s="65">
        <f>offs451+Ampl451*SIN(2*PI()*freq451*($AU695)+deph451*PI()/180)</f>
        <v>3.4620095557019943</v>
      </c>
      <c r="AY695" s="66">
        <f t="shared" si="196"/>
        <v>10.023715919742877</v>
      </c>
      <c r="AZ695" s="67">
        <f>offs452+Ampl452*SIN(2*PI()*freq452*($AU695-reta452)+deph452*PI()/180)</f>
        <v>2.8715243046448018</v>
      </c>
      <c r="BA695" s="68">
        <f t="shared" si="197"/>
        <v>3.7467080345035928</v>
      </c>
    </row>
    <row r="696" spans="1:53" x14ac:dyDescent="0.25">
      <c r="A696" s="56">
        <v>0.36199999999999999</v>
      </c>
      <c r="B696" s="56">
        <f t="shared" si="180"/>
        <v>1.3620000000000001</v>
      </c>
      <c r="C696" s="56">
        <v>-0.56339099999999998</v>
      </c>
      <c r="D696" s="56">
        <v>0.86459399999999997</v>
      </c>
      <c r="E696" s="65">
        <f>offs441+Ampl441*SIN(2*PI()*freq441*($B696)+deph441*PI()/180)</f>
        <v>-1.0829219072855152</v>
      </c>
      <c r="F696" s="66">
        <f t="shared" si="181"/>
        <v>0.26991236362491061</v>
      </c>
      <c r="G696" s="67">
        <f>offs442+Ampl442*SIN(2*PI()*freq442*($B696-reta442)+deph442*PI()/180)</f>
        <v>-0.19489652925547019</v>
      </c>
      <c r="H696" s="68">
        <f t="shared" si="182"/>
        <v>1.1225201815820363</v>
      </c>
      <c r="J696" s="56">
        <v>9.0499999999999997E-2</v>
      </c>
      <c r="K696" s="56">
        <f t="shared" si="183"/>
        <v>0.34050000000000002</v>
      </c>
      <c r="L696" s="56">
        <v>-0.64932820000000002</v>
      </c>
      <c r="M696" s="56">
        <v>1.0462343999999999</v>
      </c>
      <c r="N696" s="65">
        <f>offs443+Ampl443*SIN(2*PI()*freq443*($K696)+deph443*PI()/180)</f>
        <v>-1.4662713043308608</v>
      </c>
      <c r="O696" s="66">
        <f t="shared" si="184"/>
        <v>0.66739603571374373</v>
      </c>
      <c r="P696" s="67">
        <f>offs444+Ampl444*SIN(2*PI()*freq444*($K696-reta444)+deph444*PI()/180)</f>
        <v>4.2999779461549403</v>
      </c>
      <c r="Q696" s="68">
        <f t="shared" si="185"/>
        <v>10.586847064144926</v>
      </c>
      <c r="S696" s="56">
        <v>9.0499999999999997E-2</v>
      </c>
      <c r="T696" s="56">
        <f t="shared" si="186"/>
        <v>0.34050000000000002</v>
      </c>
      <c r="U696" s="56">
        <v>-0.88370320000000002</v>
      </c>
      <c r="V696" s="56">
        <v>0.95541410000000004</v>
      </c>
      <c r="W696" s="65">
        <f>offs445+Ampl445*SIN(2*PI()*freq445*($T696)+deph445*PI()/180)</f>
        <v>-4.3107100111635779</v>
      </c>
      <c r="X696" s="66">
        <f t="shared" si="187"/>
        <v>11.744375683761554</v>
      </c>
      <c r="Y696" s="67">
        <f>offs446+Ampl446*SIN(2*PI()*freq446*($T696-reta446)+deph446*PI()/180)</f>
        <v>1.8698980006452706</v>
      </c>
      <c r="Z696" s="68">
        <f t="shared" si="188"/>
        <v>0.83628080453938902</v>
      </c>
      <c r="AB696" s="56">
        <v>9.0499999999999997E-2</v>
      </c>
      <c r="AC696" s="56">
        <f t="shared" si="189"/>
        <v>0.34050000000000002</v>
      </c>
      <c r="AD696" s="56">
        <v>-8.9070000000000002E-4</v>
      </c>
      <c r="AE696" s="56">
        <v>0.96225000000000005</v>
      </c>
      <c r="AF696" s="65">
        <f>offs447+Ampl447*SIN(2*PI()*freq447*($AC696)+deph447*PI()/180)</f>
        <v>2.3556774313023081</v>
      </c>
      <c r="AG696" s="66">
        <f t="shared" si="190"/>
        <v>5.5534133574696511</v>
      </c>
      <c r="AH696" s="67">
        <f>offs448+Ampl448*SIN(2*PI()*freq448*($AC696-reta448)+deph448*PI()/180)</f>
        <v>3.3867529952955735</v>
      </c>
      <c r="AI696" s="68">
        <f t="shared" si="191"/>
        <v>5.8782147741972075</v>
      </c>
      <c r="AK696" s="56">
        <v>9.0499999999999997E-2</v>
      </c>
      <c r="AL696" s="56">
        <f t="shared" si="192"/>
        <v>0.34050000000000002</v>
      </c>
      <c r="AM696" s="56">
        <v>-0.44620320000000002</v>
      </c>
      <c r="AN696" s="56">
        <v>0.91635160000000004</v>
      </c>
      <c r="AO696" s="65">
        <f>offs449+Ampl449*SIN(2*PI()*freq449*($AL696)+deph449*PI()/180)</f>
        <v>0.27331673123695033</v>
      </c>
      <c r="AP696" s="66">
        <f t="shared" si="193"/>
        <v>0.51770893144722574</v>
      </c>
      <c r="AQ696" s="67">
        <f>offs450+Ampl450*SIN(2*PI()*freq450*($AL696-reta450)+deph450*PI()/180)</f>
        <v>-3.0741106544706005</v>
      </c>
      <c r="AR696" s="68">
        <f t="shared" si="194"/>
        <v>15.923789004354587</v>
      </c>
      <c r="AT696" s="56">
        <v>9.0499999999999997E-2</v>
      </c>
      <c r="AU696" s="56">
        <f t="shared" si="195"/>
        <v>0.34050000000000002</v>
      </c>
      <c r="AV696" s="56">
        <v>0.2061405</v>
      </c>
      <c r="AW696" s="56">
        <v>0.93295309999999998</v>
      </c>
      <c r="AX696" s="65">
        <f>offs451+Ampl451*SIN(2*PI()*freq451*($AU696)+deph451*PI()/180)</f>
        <v>2.9780660897049551</v>
      </c>
      <c r="AY696" s="66">
        <f t="shared" si="196"/>
        <v>7.6835714748611625</v>
      </c>
      <c r="AZ696" s="67">
        <f>offs452+Ampl452*SIN(2*PI()*freq452*($AU696-reta452)+deph452*PI()/180)</f>
        <v>1.6963370517052816</v>
      </c>
      <c r="BA696" s="68">
        <f t="shared" si="197"/>
        <v>0.58275505772117175</v>
      </c>
    </row>
    <row r="697" spans="1:53" x14ac:dyDescent="0.25">
      <c r="A697" s="56">
        <v>0.36399999999999999</v>
      </c>
      <c r="B697" s="56">
        <f t="shared" si="180"/>
        <v>1.3639999999999999</v>
      </c>
      <c r="C697" s="56">
        <v>-0.64151599999999998</v>
      </c>
      <c r="D697" s="56">
        <v>0.89877300000000004</v>
      </c>
      <c r="E697" s="65">
        <f>offs441+Ampl441*SIN(2*PI()*freq441*($B697)+deph441*PI()/180)</f>
        <v>-1.5732343419806181</v>
      </c>
      <c r="F697" s="66">
        <f t="shared" si="181"/>
        <v>0.86809906878311205</v>
      </c>
      <c r="G697" s="67">
        <f>offs442+Ampl442*SIN(2*PI()*freq442*($B697-reta442)+deph442*PI()/180)</f>
        <v>0.29522676522221392</v>
      </c>
      <c r="H697" s="68">
        <f t="shared" si="182"/>
        <v>0.36426805751444252</v>
      </c>
      <c r="J697" s="56">
        <v>9.0999999999999998E-2</v>
      </c>
      <c r="K697" s="56">
        <f t="shared" si="183"/>
        <v>0.34099999999999997</v>
      </c>
      <c r="L697" s="56">
        <v>-0.60245320000000002</v>
      </c>
      <c r="M697" s="56">
        <v>1.0765077999999999</v>
      </c>
      <c r="N697" s="65">
        <f>offs443+Ampl443*SIN(2*PI()*freq443*($K697)+deph443*PI()/180)</f>
        <v>-1.2212045280788142</v>
      </c>
      <c r="O697" s="66">
        <f t="shared" si="184"/>
        <v>0.38285320599929634</v>
      </c>
      <c r="P697" s="67">
        <f>offs444+Ampl444*SIN(2*PI()*freq444*($K697-reta444)+deph444*PI()/180)</f>
        <v>4.1584999835499161</v>
      </c>
      <c r="Q697" s="68">
        <f t="shared" si="185"/>
        <v>9.4986758194627807</v>
      </c>
      <c r="S697" s="56">
        <v>9.0999999999999998E-2</v>
      </c>
      <c r="T697" s="56">
        <f t="shared" si="186"/>
        <v>0.34099999999999997</v>
      </c>
      <c r="U697" s="56">
        <v>-0.89346890000000001</v>
      </c>
      <c r="V697" s="56">
        <v>0.92514059999999998</v>
      </c>
      <c r="W697" s="65">
        <f>offs445+Ampl445*SIN(2*PI()*freq445*($T697)+deph445*PI()/180)</f>
        <v>-4.3953353407901146</v>
      </c>
      <c r="X697" s="66">
        <f t="shared" si="187"/>
        <v>12.263068569132024</v>
      </c>
      <c r="Y697" s="67">
        <f>offs446+Ampl446*SIN(2*PI()*freq446*($T697-reta446)+deph446*PI()/180)</f>
        <v>2.2314881404142497</v>
      </c>
      <c r="Z697" s="68">
        <f t="shared" si="188"/>
        <v>1.7065438963463597</v>
      </c>
      <c r="AB697" s="56">
        <v>9.0999999999999998E-2</v>
      </c>
      <c r="AC697" s="56">
        <f t="shared" si="189"/>
        <v>0.34099999999999997</v>
      </c>
      <c r="AD697" s="56">
        <v>5.3796799999999999E-2</v>
      </c>
      <c r="AE697" s="56">
        <v>0.95639059999999998</v>
      </c>
      <c r="AF697" s="65">
        <f>offs447+Ampl447*SIN(2*PI()*freq447*($AC697)+deph447*PI()/180)</f>
        <v>2.6895942799249637</v>
      </c>
      <c r="AG697" s="66">
        <f t="shared" si="190"/>
        <v>6.9474283551787881</v>
      </c>
      <c r="AH697" s="67">
        <f>offs448+Ampl448*SIN(2*PI()*freq448*($AC697-reta448)+deph448*PI()/180)</f>
        <v>2.9725820684795239</v>
      </c>
      <c r="AI697" s="68">
        <f t="shared" si="191"/>
        <v>4.0650280375696184</v>
      </c>
      <c r="AK697" s="56">
        <v>9.0999999999999998E-2</v>
      </c>
      <c r="AL697" s="56">
        <f t="shared" si="192"/>
        <v>0.34099999999999997</v>
      </c>
      <c r="AM697" s="56">
        <v>-0.457922</v>
      </c>
      <c r="AN697" s="56">
        <v>0.91146870000000002</v>
      </c>
      <c r="AO697" s="65">
        <f>offs449+Ampl449*SIN(2*PI()*freq449*($AL697)+deph449*PI()/180)</f>
        <v>-0.35085493489434871</v>
      </c>
      <c r="AP697" s="66">
        <f t="shared" si="193"/>
        <v>1.146335643033777E-2</v>
      </c>
      <c r="AQ697" s="67">
        <f>offs450+Ampl450*SIN(2*PI()*freq450*($AL697-reta450)+deph450*PI()/180)</f>
        <v>-3.0567311803141686</v>
      </c>
      <c r="AR697" s="68">
        <f t="shared" si="194"/>
        <v>15.746610290125382</v>
      </c>
      <c r="AT697" s="56">
        <v>9.0999999999999998E-2</v>
      </c>
      <c r="AU697" s="56">
        <f t="shared" si="195"/>
        <v>0.34099999999999997</v>
      </c>
      <c r="AV697" s="56">
        <v>5.3796799999999999E-2</v>
      </c>
      <c r="AW697" s="56">
        <v>0.91537500000000005</v>
      </c>
      <c r="AX697" s="65">
        <f>offs451+Ampl451*SIN(2*PI()*freq451*($AU697)+deph451*PI()/180)</f>
        <v>2.1611661806901248</v>
      </c>
      <c r="AY697" s="66">
        <f t="shared" si="196"/>
        <v>4.4410057066702793</v>
      </c>
      <c r="AZ697" s="67">
        <f>offs452+Ampl452*SIN(2*PI()*freq452*($AU697-reta452)+deph452*PI()/180)</f>
        <v>0.44570892404479706</v>
      </c>
      <c r="BA697" s="68">
        <f t="shared" si="197"/>
        <v>0.22058622290315849</v>
      </c>
    </row>
    <row r="698" spans="1:53" x14ac:dyDescent="0.25">
      <c r="A698" s="56">
        <v>0.36599999999999999</v>
      </c>
      <c r="B698" s="56">
        <f t="shared" si="180"/>
        <v>1.3660000000000001</v>
      </c>
      <c r="C698" s="56">
        <v>-0.71964099999999998</v>
      </c>
      <c r="D698" s="56">
        <v>0.94760200000000006</v>
      </c>
      <c r="E698" s="65">
        <f>offs441+Ampl441*SIN(2*PI()*freq441*($B698)+deph441*PI()/180)</f>
        <v>-2.045994911319116</v>
      </c>
      <c r="F698" s="66">
        <f t="shared" si="181"/>
        <v>1.7592146980715175</v>
      </c>
      <c r="G698" s="67">
        <f>offs442+Ampl442*SIN(2*PI()*freq442*($B698-reta442)+deph442*PI()/180)</f>
        <v>0.79527691034804393</v>
      </c>
      <c r="H698" s="68">
        <f t="shared" si="182"/>
        <v>2.320293293747647E-2</v>
      </c>
      <c r="J698" s="56">
        <v>9.1499999999999998E-2</v>
      </c>
      <c r="K698" s="56">
        <f t="shared" si="183"/>
        <v>0.34150000000000003</v>
      </c>
      <c r="L698" s="56">
        <v>-0.55557820000000002</v>
      </c>
      <c r="M698" s="56">
        <v>1.0364686999999999</v>
      </c>
      <c r="N698" s="65">
        <f>offs443+Ampl443*SIN(2*PI()*freq443*($K698)+deph443*PI()/180)</f>
        <v>-0.97313266455287029</v>
      </c>
      <c r="O698" s="66">
        <f t="shared" si="184"/>
        <v>0.17435173086803418</v>
      </c>
      <c r="P698" s="67">
        <f>offs444+Ampl444*SIN(2*PI()*freq444*($K698-reta444)+deph444*PI()/180)</f>
        <v>4.0042612088975291</v>
      </c>
      <c r="Q698" s="68">
        <f t="shared" si="185"/>
        <v>8.8077923758682903</v>
      </c>
      <c r="S698" s="56">
        <v>9.1499999999999998E-2</v>
      </c>
      <c r="T698" s="56">
        <f t="shared" si="186"/>
        <v>0.34150000000000003</v>
      </c>
      <c r="U698" s="56">
        <v>-0.89932820000000002</v>
      </c>
      <c r="V698" s="56">
        <v>0.96713280000000001</v>
      </c>
      <c r="W698" s="65">
        <f>offs445+Ampl445*SIN(2*PI()*freq445*($T698)+deph445*PI()/180)</f>
        <v>-4.4450259844860183</v>
      </c>
      <c r="X698" s="66">
        <f t="shared" si="187"/>
        <v>12.571972778909057</v>
      </c>
      <c r="Y698" s="67">
        <f>offs446+Ampl446*SIN(2*PI()*freq446*($T698-reta446)+deph446*PI()/180)</f>
        <v>2.5814830991001521</v>
      </c>
      <c r="Z698" s="68">
        <f t="shared" si="188"/>
        <v>2.6061268882047508</v>
      </c>
      <c r="AB698" s="56">
        <v>9.1499999999999998E-2</v>
      </c>
      <c r="AC698" s="56">
        <f t="shared" si="189"/>
        <v>0.34150000000000003</v>
      </c>
      <c r="AD698" s="56">
        <v>0.10067180000000001</v>
      </c>
      <c r="AE698" s="56">
        <v>0.94760160000000004</v>
      </c>
      <c r="AF698" s="65">
        <f>offs447+Ampl447*SIN(2*PI()*freq447*($AC698)+deph447*PI()/180)</f>
        <v>2.9738440375337301</v>
      </c>
      <c r="AG698" s="66">
        <f t="shared" si="190"/>
        <v>8.2551187065345797</v>
      </c>
      <c r="AH698" s="67">
        <f>offs448+Ampl448*SIN(2*PI()*freq448*($AC698-reta448)+deph448*PI()/180)</f>
        <v>2.5260523677793616</v>
      </c>
      <c r="AI698" s="68">
        <f t="shared" si="191"/>
        <v>2.4915068263032558</v>
      </c>
      <c r="AK698" s="56">
        <v>9.1499999999999998E-2</v>
      </c>
      <c r="AL698" s="56">
        <f t="shared" si="192"/>
        <v>0.34150000000000003</v>
      </c>
      <c r="AM698" s="56">
        <v>-0.46964070000000002</v>
      </c>
      <c r="AN698" s="56">
        <v>0.91439839999999994</v>
      </c>
      <c r="AO698" s="65">
        <f>offs449+Ampl449*SIN(2*PI()*freq449*($AL698)+deph449*PI()/180)</f>
        <v>-0.97769843697937631</v>
      </c>
      <c r="AP698" s="66">
        <f t="shared" si="193"/>
        <v>0.2581226641046051</v>
      </c>
      <c r="AQ698" s="67">
        <f>offs450+Ampl450*SIN(2*PI()*freq450*($AL698-reta450)+deph450*PI()/180)</f>
        <v>-2.9414136695761646</v>
      </c>
      <c r="AR698" s="68">
        <f t="shared" si="194"/>
        <v>14.867286715889225</v>
      </c>
      <c r="AT698" s="56">
        <v>9.1499999999999998E-2</v>
      </c>
      <c r="AU698" s="56">
        <f t="shared" si="195"/>
        <v>0.34150000000000003</v>
      </c>
      <c r="AV698" s="56">
        <v>-0.145422</v>
      </c>
      <c r="AW698" s="56">
        <v>0.91439839999999994</v>
      </c>
      <c r="AX698" s="65">
        <f>offs451+Ampl451*SIN(2*PI()*freq451*($AU698)+deph451*PI()/180)</f>
        <v>1.0912736834278012</v>
      </c>
      <c r="AY698" s="66">
        <f t="shared" si="196"/>
        <v>1.5294162134089562</v>
      </c>
      <c r="AZ698" s="67">
        <f>offs452+Ampl452*SIN(2*PI()*freq452*($AU698-reta452)+deph452*PI()/180)</f>
        <v>-0.75793988356311948</v>
      </c>
      <c r="BA698" s="68">
        <f t="shared" si="197"/>
        <v>2.7967153346708407</v>
      </c>
    </row>
    <row r="699" spans="1:53" x14ac:dyDescent="0.25">
      <c r="A699" s="56">
        <v>0.36799999999999999</v>
      </c>
      <c r="B699" s="56">
        <f t="shared" si="180"/>
        <v>1.3679999999999999</v>
      </c>
      <c r="C699" s="56">
        <v>-0.79581299999999999</v>
      </c>
      <c r="D699" s="56">
        <v>0.96713300000000002</v>
      </c>
      <c r="E699" s="65">
        <f>offs441+Ampl441*SIN(2*PI()*freq441*($B699)+deph441*PI()/180)</f>
        <v>-2.4937478987089596</v>
      </c>
      <c r="F699" s="66">
        <f t="shared" si="181"/>
        <v>2.8829829202538053</v>
      </c>
      <c r="G699" s="67">
        <f>offs442+Ampl442*SIN(2*PI()*freq442*($B699-reta442)+deph442*PI()/180)</f>
        <v>1.297367816617796</v>
      </c>
      <c r="H699" s="68">
        <f t="shared" si="182"/>
        <v>0.10905503410658933</v>
      </c>
      <c r="J699" s="56">
        <v>9.1999999999999998E-2</v>
      </c>
      <c r="K699" s="56">
        <f t="shared" si="183"/>
        <v>0.34199999999999997</v>
      </c>
      <c r="L699" s="56">
        <v>-0.50675009999999998</v>
      </c>
      <c r="M699" s="56">
        <v>1.0530702999999999</v>
      </c>
      <c r="N699" s="65">
        <f>offs443+Ampl443*SIN(2*PI()*freq443*($K699)+deph443*PI()/180)</f>
        <v>-0.72303474006516821</v>
      </c>
      <c r="O699" s="66">
        <f t="shared" si="184"/>
        <v>4.6779045528119373E-2</v>
      </c>
      <c r="P699" s="67">
        <f>offs444+Ampl444*SIN(2*PI()*freq444*($K699-reta444)+deph444*PI()/180)</f>
        <v>3.8378703321763736</v>
      </c>
      <c r="Q699" s="68">
        <f t="shared" si="185"/>
        <v>7.7551112192095317</v>
      </c>
      <c r="S699" s="56">
        <v>9.1999999999999998E-2</v>
      </c>
      <c r="T699" s="56">
        <f t="shared" si="186"/>
        <v>0.34199999999999997</v>
      </c>
      <c r="U699" s="56">
        <v>-0.89932820000000002</v>
      </c>
      <c r="V699" s="56">
        <v>0.93490620000000002</v>
      </c>
      <c r="W699" s="65">
        <f>offs445+Ampl445*SIN(2*PI()*freq445*($T699)+deph445*PI()/180)</f>
        <v>-4.459340884580036</v>
      </c>
      <c r="X699" s="66">
        <f t="shared" si="187"/>
        <v>12.673690314370752</v>
      </c>
      <c r="Y699" s="67">
        <f>offs446+Ampl446*SIN(2*PI()*freq446*($T699-reta446)+deph446*PI()/180)</f>
        <v>2.9167762966720372</v>
      </c>
      <c r="Z699" s="68">
        <f t="shared" si="188"/>
        <v>3.9278090800828305</v>
      </c>
      <c r="AB699" s="56">
        <v>9.1999999999999998E-2</v>
      </c>
      <c r="AC699" s="56">
        <f t="shared" si="189"/>
        <v>0.34199999999999997</v>
      </c>
      <c r="AD699" s="56">
        <v>0.13778109999999999</v>
      </c>
      <c r="AE699" s="56">
        <v>0.94369530000000001</v>
      </c>
      <c r="AF699" s="65">
        <f>offs447+Ampl447*SIN(2*PI()*freq447*($AC699)+deph447*PI()/180)</f>
        <v>3.203943915648479</v>
      </c>
      <c r="AG699" s="66">
        <f t="shared" si="190"/>
        <v>9.4013544120654071</v>
      </c>
      <c r="AH699" s="67">
        <f>offs448+Ampl448*SIN(2*PI()*freq448*($AC699-reta448)+deph448*PI()/180)</f>
        <v>2.054205933319297</v>
      </c>
      <c r="AI699" s="68">
        <f t="shared" si="191"/>
        <v>1.2332338667152263</v>
      </c>
      <c r="AK699" s="56">
        <v>9.1999999999999998E-2</v>
      </c>
      <c r="AL699" s="56">
        <f t="shared" si="192"/>
        <v>0.34199999999999997</v>
      </c>
      <c r="AM699" s="56">
        <v>-0.47940640000000001</v>
      </c>
      <c r="AN699" s="56">
        <v>0.90951559999999998</v>
      </c>
      <c r="AO699" s="65">
        <f>offs449+Ampl449*SIN(2*PI()*freq449*($AL699)+deph449*PI()/180)</f>
        <v>-1.5917788076221533</v>
      </c>
      <c r="AP699" s="66">
        <f t="shared" si="193"/>
        <v>1.237372373239106</v>
      </c>
      <c r="AQ699" s="67">
        <f>offs450+Ampl450*SIN(2*PI()*freq450*($AL699-reta450)+deph450*PI()/180)</f>
        <v>-2.7309976220878958</v>
      </c>
      <c r="AR699" s="68">
        <f t="shared" si="194"/>
        <v>13.253336520196795</v>
      </c>
      <c r="AT699" s="56">
        <v>9.1999999999999998E-2</v>
      </c>
      <c r="AU699" s="56">
        <f t="shared" si="195"/>
        <v>0.34199999999999997</v>
      </c>
      <c r="AV699" s="56">
        <v>-0.37003140000000001</v>
      </c>
      <c r="AW699" s="56">
        <v>0.89389059999999998</v>
      </c>
      <c r="AX699" s="65">
        <f>offs451+Ampl451*SIN(2*PI()*freq451*($AU699)+deph451*PI()/180)</f>
        <v>-0.12688287007007487</v>
      </c>
      <c r="AY699" s="66">
        <f t="shared" si="196"/>
        <v>5.9121207607083698E-2</v>
      </c>
      <c r="AZ699" s="67">
        <f>offs452+Ampl452*SIN(2*PI()*freq452*($AU699-reta452)+deph452*PI()/180)</f>
        <v>-1.7967878395148467</v>
      </c>
      <c r="BA699" s="68">
        <f t="shared" si="197"/>
        <v>7.2397504648700517</v>
      </c>
    </row>
    <row r="700" spans="1:53" x14ac:dyDescent="0.25">
      <c r="A700" s="56">
        <v>0.37</v>
      </c>
      <c r="B700" s="56">
        <f t="shared" si="180"/>
        <v>1.37</v>
      </c>
      <c r="C700" s="56">
        <v>-0.86221899999999996</v>
      </c>
      <c r="D700" s="56">
        <v>0.97299199999999997</v>
      </c>
      <c r="E700" s="65">
        <f>offs441+Ampl441*SIN(2*PI()*freq441*($B700)+deph441*PI()/180)</f>
        <v>-2.9094319720644419</v>
      </c>
      <c r="F700" s="66">
        <f t="shared" si="181"/>
        <v>4.1910809529889255</v>
      </c>
      <c r="G700" s="67">
        <f>offs442+Ampl442*SIN(2*PI()*freq442*($B700-reta442)+deph442*PI()/180)</f>
        <v>1.7935812105051399</v>
      </c>
      <c r="H700" s="68">
        <f t="shared" si="182"/>
        <v>0.67336665239744875</v>
      </c>
      <c r="J700" s="56">
        <v>9.2499999999999999E-2</v>
      </c>
      <c r="K700" s="56">
        <f t="shared" si="183"/>
        <v>0.34250000000000003</v>
      </c>
      <c r="L700" s="56">
        <v>-0.45987509999999998</v>
      </c>
      <c r="M700" s="56">
        <v>1.0335391</v>
      </c>
      <c r="N700" s="65">
        <f>offs443+Ampl443*SIN(2*PI()*freq443*($K700)+deph443*PI()/180)</f>
        <v>-0.47189777686473111</v>
      </c>
      <c r="O700" s="66">
        <f t="shared" si="184"/>
        <v>1.4454475899374115E-4</v>
      </c>
      <c r="P700" s="67">
        <f>offs444+Ampl444*SIN(2*PI()*freq444*($K700-reta444)+deph444*PI()/180)</f>
        <v>3.6599840221600695</v>
      </c>
      <c r="Q700" s="68">
        <f t="shared" si="185"/>
        <v>6.8982129291404135</v>
      </c>
      <c r="S700" s="56">
        <v>9.2499999999999999E-2</v>
      </c>
      <c r="T700" s="56">
        <f t="shared" si="186"/>
        <v>0.34250000000000003</v>
      </c>
      <c r="U700" s="56">
        <v>-0.89737509999999998</v>
      </c>
      <c r="V700" s="56">
        <v>0.95834370000000002</v>
      </c>
      <c r="W700" s="65">
        <f>offs445+Ampl445*SIN(2*PI()*freq445*($T700)+deph445*PI()/180)</f>
        <v>-4.4381529810055254</v>
      </c>
      <c r="X700" s="66">
        <f t="shared" si="187"/>
        <v>12.537108002617977</v>
      </c>
      <c r="Y700" s="67">
        <f>offs446+Ampl446*SIN(2*PI()*freq446*($T700-reta446)+deph446*PI()/180)</f>
        <v>3.2343916469717149</v>
      </c>
      <c r="Z700" s="68">
        <f t="shared" si="188"/>
        <v>5.180394256914159</v>
      </c>
      <c r="AB700" s="56">
        <v>9.2499999999999999E-2</v>
      </c>
      <c r="AC700" s="56">
        <f t="shared" si="189"/>
        <v>0.34250000000000003</v>
      </c>
      <c r="AD700" s="56">
        <v>0.16512489999999999</v>
      </c>
      <c r="AE700" s="56">
        <v>0.93881250000000005</v>
      </c>
      <c r="AF700" s="65">
        <f>offs447+Ampl447*SIN(2*PI()*freq447*($AC700)+deph447*PI()/180)</f>
        <v>3.3762651017363878</v>
      </c>
      <c r="AG700" s="66">
        <f t="shared" si="190"/>
        <v>10.31142139520761</v>
      </c>
      <c r="AH700" s="67">
        <f>offs448+Ampl448*SIN(2*PI()*freq448*($AC700-reta448)+deph448*PI()/180)</f>
        <v>1.5644840652378458</v>
      </c>
      <c r="AI700" s="68">
        <f t="shared" si="191"/>
        <v>0.39146490754717583</v>
      </c>
      <c r="AK700" s="56">
        <v>9.2499999999999999E-2</v>
      </c>
      <c r="AL700" s="56">
        <f t="shared" si="192"/>
        <v>0.34250000000000003</v>
      </c>
      <c r="AM700" s="56">
        <v>-0.49307820000000002</v>
      </c>
      <c r="AN700" s="56">
        <v>0.92025780000000001</v>
      </c>
      <c r="AO700" s="65">
        <f>offs449+Ampl449*SIN(2*PI()*freq449*($AL700)+deph449*PI()/180)</f>
        <v>-2.1779753500818768</v>
      </c>
      <c r="AP700" s="66">
        <f t="shared" si="193"/>
        <v>2.8388784063540307</v>
      </c>
      <c r="AQ700" s="67">
        <f>offs450+Ampl450*SIN(2*PI()*freq450*($AL700-reta450)+deph450*PI()/180)</f>
        <v>-2.4306641792692356</v>
      </c>
      <c r="AR700" s="68">
        <f t="shared" si="194"/>
        <v>11.228678111149652</v>
      </c>
      <c r="AT700" s="56">
        <v>9.2499999999999999E-2</v>
      </c>
      <c r="AU700" s="56">
        <f t="shared" si="195"/>
        <v>0.34250000000000003</v>
      </c>
      <c r="AV700" s="56">
        <v>-0.60050009999999998</v>
      </c>
      <c r="AW700" s="56">
        <v>0.90267969999999997</v>
      </c>
      <c r="AX700" s="65">
        <f>offs451+Ampl451*SIN(2*PI()*freq451*($AU700)+deph451*PI()/180)</f>
        <v>-1.374061828951975</v>
      </c>
      <c r="AY700" s="66">
        <f t="shared" si="196"/>
        <v>0.59839774849916894</v>
      </c>
      <c r="AZ700" s="67">
        <f>offs452+Ampl452*SIN(2*PI()*freq452*($AU700-reta452)+deph452*PI()/180)</f>
        <v>-2.5691452678032292</v>
      </c>
      <c r="BA700" s="68">
        <f t="shared" si="197"/>
        <v>12.053568607061894</v>
      </c>
    </row>
    <row r="701" spans="1:53" x14ac:dyDescent="0.25">
      <c r="A701" s="56">
        <v>0.372</v>
      </c>
      <c r="B701" s="56">
        <f t="shared" si="180"/>
        <v>1.3719999999999999</v>
      </c>
      <c r="C701" s="56">
        <v>-0.92471899999999996</v>
      </c>
      <c r="D701" s="56">
        <v>0.97787500000000005</v>
      </c>
      <c r="E701" s="65">
        <f>offs441+Ampl441*SIN(2*PI()*freq441*($B701)+deph441*PI()/180)</f>
        <v>-3.286491545231025</v>
      </c>
      <c r="F701" s="66">
        <f t="shared" si="181"/>
        <v>5.5779695554070337</v>
      </c>
      <c r="G701" s="67">
        <f>offs442+Ampl442*SIN(2*PI()*freq442*($B701-reta442)+deph442*PI()/180)</f>
        <v>2.2760915103648474</v>
      </c>
      <c r="H701" s="68">
        <f t="shared" si="182"/>
        <v>1.6853661077838817</v>
      </c>
      <c r="J701" s="56">
        <v>9.2999999999999999E-2</v>
      </c>
      <c r="K701" s="56">
        <f t="shared" si="183"/>
        <v>0.34299999999999997</v>
      </c>
      <c r="L701" s="56">
        <v>-0.41300009999999998</v>
      </c>
      <c r="M701" s="56">
        <v>1.0130311999999999</v>
      </c>
      <c r="N701" s="65">
        <f>offs443+Ampl443*SIN(2*PI()*freq443*($K701)+deph443*PI()/180)</f>
        <v>-0.22071289781180303</v>
      </c>
      <c r="O701" s="66">
        <f t="shared" si="184"/>
        <v>3.6974368125364532E-2</v>
      </c>
      <c r="P701" s="67">
        <f>offs444+Ampl444*SIN(2*PI()*freq444*($K701-reta444)+deph444*PI()/180)</f>
        <v>3.4713043148457667</v>
      </c>
      <c r="Q701" s="68">
        <f t="shared" si="185"/>
        <v>6.043106707173509</v>
      </c>
      <c r="S701" s="56">
        <v>9.2999999999999999E-2</v>
      </c>
      <c r="T701" s="56">
        <f t="shared" si="186"/>
        <v>0.34299999999999997</v>
      </c>
      <c r="U701" s="56">
        <v>-0.89151570000000002</v>
      </c>
      <c r="V701" s="56">
        <v>0.96420309999999998</v>
      </c>
      <c r="W701" s="65">
        <f>offs445+Ampl445*SIN(2*PI()*freq445*($T701)+deph445*PI()/180)</f>
        <v>-4.3816503390946</v>
      </c>
      <c r="X701" s="66">
        <f t="shared" si="187"/>
        <v>12.181039799007992</v>
      </c>
      <c r="Y701" s="67">
        <f>offs446+Ampl446*SIN(2*PI()*freq446*($T701-reta446)+deph446*PI()/180)</f>
        <v>3.5315099736645501</v>
      </c>
      <c r="Z701" s="68">
        <f t="shared" si="188"/>
        <v>6.5910645835652453</v>
      </c>
      <c r="AB701" s="56">
        <v>9.2999999999999999E-2</v>
      </c>
      <c r="AC701" s="56">
        <f t="shared" si="189"/>
        <v>0.34299999999999997</v>
      </c>
      <c r="AD701" s="56">
        <v>0.18465609999999999</v>
      </c>
      <c r="AE701" s="56">
        <v>0.92416410000000004</v>
      </c>
      <c r="AF701" s="65">
        <f>offs447+Ampl447*SIN(2*PI()*freq447*($AC701)+deph447*PI()/180)</f>
        <v>3.4880899877531246</v>
      </c>
      <c r="AG701" s="66">
        <f t="shared" si="190"/>
        <v>10.912675450755723</v>
      </c>
      <c r="AH701" s="67">
        <f>offs448+Ampl448*SIN(2*PI()*freq448*($AC701-reta448)+deph448*PI()/180)</f>
        <v>1.0646099699406448</v>
      </c>
      <c r="AI701" s="68">
        <f t="shared" si="191"/>
        <v>1.972504238338451E-2</v>
      </c>
      <c r="AK701" s="56">
        <v>9.2999999999999999E-2</v>
      </c>
      <c r="AL701" s="56">
        <f t="shared" si="192"/>
        <v>0.34299999999999997</v>
      </c>
      <c r="AM701" s="56">
        <v>-0.50479700000000005</v>
      </c>
      <c r="AN701" s="56">
        <v>0.90951559999999998</v>
      </c>
      <c r="AO701" s="65">
        <f>offs449+Ampl449*SIN(2*PI()*freq449*($AL701)+deph449*PI()/180)</f>
        <v>-2.7218539600080889</v>
      </c>
      <c r="AP701" s="66">
        <f t="shared" si="193"/>
        <v>4.9153415639203093</v>
      </c>
      <c r="AQ701" s="67">
        <f>offs450+Ampl450*SIN(2*PI()*freq450*($AL701-reta450)+deph450*PI()/180)</f>
        <v>-2.047808547232091</v>
      </c>
      <c r="AR701" s="68">
        <f t="shared" si="194"/>
        <v>8.7457661118020162</v>
      </c>
      <c r="AT701" s="56">
        <v>9.2999999999999999E-2</v>
      </c>
      <c r="AU701" s="56">
        <f t="shared" si="195"/>
        <v>0.34299999999999997</v>
      </c>
      <c r="AV701" s="56">
        <v>-0.81143759999999998</v>
      </c>
      <c r="AW701" s="56">
        <v>0.88705469999999997</v>
      </c>
      <c r="AX701" s="65">
        <f>offs451+Ampl451*SIN(2*PI()*freq451*($AU701)+deph451*PI()/180)</f>
        <v>-2.5281806271151321</v>
      </c>
      <c r="AY701" s="66">
        <f t="shared" si="196"/>
        <v>2.9472066211484269</v>
      </c>
      <c r="AZ701" s="67">
        <f>offs452+Ampl452*SIN(2*PI()*freq452*($AU701-reta452)+deph452*PI()/180)</f>
        <v>-2.9994084420162901</v>
      </c>
      <c r="BA701" s="68">
        <f t="shared" si="197"/>
        <v>15.104595754251136</v>
      </c>
    </row>
    <row r="702" spans="1:53" x14ac:dyDescent="0.25">
      <c r="A702" s="56">
        <v>0.374</v>
      </c>
      <c r="B702" s="56">
        <f t="shared" si="180"/>
        <v>1.3740000000000001</v>
      </c>
      <c r="C702" s="56">
        <v>-0.979406</v>
      </c>
      <c r="D702" s="56">
        <v>1.003266</v>
      </c>
      <c r="E702" s="65">
        <f>offs441+Ampl441*SIN(2*PI()*freq441*($B702)+deph441*PI()/180)</f>
        <v>-3.6189801634954852</v>
      </c>
      <c r="F702" s="66">
        <f t="shared" si="181"/>
        <v>6.9673517645928911</v>
      </c>
      <c r="G702" s="67">
        <f>offs442+Ampl442*SIN(2*PI()*freq442*($B702-reta442)+deph442*PI()/180)</f>
        <v>2.7372892405305582</v>
      </c>
      <c r="H702" s="68">
        <f t="shared" si="182"/>
        <v>3.0068365987000982</v>
      </c>
      <c r="J702" s="56">
        <v>9.35E-2</v>
      </c>
      <c r="K702" s="56">
        <f t="shared" si="183"/>
        <v>0.34350000000000003</v>
      </c>
      <c r="L702" s="56">
        <v>-0.36612509999999998</v>
      </c>
      <c r="M702" s="56">
        <v>1.0237734000000001</v>
      </c>
      <c r="N702" s="65">
        <f>offs443+Ampl443*SIN(2*PI()*freq443*($K702)+deph443*PI()/180)</f>
        <v>2.9528585131506413E-2</v>
      </c>
      <c r="O702" s="66">
        <f t="shared" si="184"/>
        <v>0.15654183855814122</v>
      </c>
      <c r="P702" s="67">
        <f>offs444+Ampl444*SIN(2*PI()*freq444*($K702-reta444)+deph444*PI()/180)</f>
        <v>3.2725758428386107</v>
      </c>
      <c r="Q702" s="68">
        <f t="shared" si="185"/>
        <v>5.0571124269169028</v>
      </c>
      <c r="S702" s="56">
        <v>9.35E-2</v>
      </c>
      <c r="T702" s="56">
        <f t="shared" si="186"/>
        <v>0.34350000000000003</v>
      </c>
      <c r="U702" s="56">
        <v>-0.87979700000000005</v>
      </c>
      <c r="V702" s="56">
        <v>0.94564839999999994</v>
      </c>
      <c r="W702" s="65">
        <f>offs445+Ampl445*SIN(2*PI()*freq445*($T702)+deph445*PI()/180)</f>
        <v>-4.2903344802968819</v>
      </c>
      <c r="X702" s="66">
        <f t="shared" si="187"/>
        <v>11.631765904509805</v>
      </c>
      <c r="Y702" s="67">
        <f>offs446+Ampl446*SIN(2*PI()*freq446*($T702-reta446)+deph446*PI()/180)</f>
        <v>3.8054940334488481</v>
      </c>
      <c r="Z702" s="68">
        <f t="shared" si="188"/>
        <v>8.178717047156443</v>
      </c>
      <c r="AB702" s="56">
        <v>9.35E-2</v>
      </c>
      <c r="AC702" s="56">
        <f t="shared" si="189"/>
        <v>0.34350000000000003</v>
      </c>
      <c r="AD702" s="56">
        <v>0.19246859999999999</v>
      </c>
      <c r="AE702" s="56">
        <v>0.90853910000000004</v>
      </c>
      <c r="AF702" s="65">
        <f>offs447+Ampl447*SIN(2*PI()*freq447*($AC702)+deph447*PI()/180)</f>
        <v>3.5376550284452821</v>
      </c>
      <c r="AG702" s="66">
        <f t="shared" si="190"/>
        <v>11.190272241054501</v>
      </c>
      <c r="AH702" s="67">
        <f>offs448+Ampl448*SIN(2*PI()*freq448*($AC702-reta448)+deph448*PI()/180)</f>
        <v>0.56246696052050549</v>
      </c>
      <c r="AI702" s="68">
        <f t="shared" si="191"/>
        <v>0.11976592572391473</v>
      </c>
      <c r="AK702" s="56">
        <v>9.35E-2</v>
      </c>
      <c r="AL702" s="56">
        <f t="shared" si="192"/>
        <v>0.34350000000000003</v>
      </c>
      <c r="AM702" s="56">
        <v>-0.51260950000000005</v>
      </c>
      <c r="AN702" s="56">
        <v>0.92514059999999998</v>
      </c>
      <c r="AO702" s="65">
        <f>offs449+Ampl449*SIN(2*PI()*freq449*($AL702)+deph449*PI()/180)</f>
        <v>-3.210022540995078</v>
      </c>
      <c r="AP702" s="66">
        <f t="shared" si="193"/>
        <v>7.2760371137303146</v>
      </c>
      <c r="AQ702" s="67">
        <f>offs450+Ampl450*SIN(2*PI()*freq450*($AL702-reta450)+deph450*PI()/180)</f>
        <v>-1.5918579022620061</v>
      </c>
      <c r="AR702" s="68">
        <f t="shared" si="194"/>
        <v>6.3352814603891829</v>
      </c>
      <c r="AT702" s="56">
        <v>9.35E-2</v>
      </c>
      <c r="AU702" s="56">
        <f t="shared" si="195"/>
        <v>0.34350000000000003</v>
      </c>
      <c r="AV702" s="56">
        <v>-0.98721890000000001</v>
      </c>
      <c r="AW702" s="56">
        <v>0.89584370000000002</v>
      </c>
      <c r="AX702" s="65">
        <f>offs451+Ampl451*SIN(2*PI()*freq451*($AU702)+deph451*PI()/180)</f>
        <v>-3.4762660753774255</v>
      </c>
      <c r="AY702" s="66">
        <f t="shared" si="196"/>
        <v>6.195355841254341</v>
      </c>
      <c r="AZ702" s="67">
        <f>offs452+Ampl452*SIN(2*PI()*freq452*($AU702-reta452)+deph452*PI()/180)</f>
        <v>-3.0454602048424149</v>
      </c>
      <c r="BA702" s="68">
        <f t="shared" si="197"/>
        <v>15.533876470326067</v>
      </c>
    </row>
    <row r="703" spans="1:53" x14ac:dyDescent="0.25">
      <c r="A703" s="56">
        <v>0.376</v>
      </c>
      <c r="B703" s="56">
        <f t="shared" si="180"/>
        <v>1.3759999999999999</v>
      </c>
      <c r="C703" s="56">
        <v>-1.0282340000000001</v>
      </c>
      <c r="D703" s="56">
        <v>1.0052190000000001</v>
      </c>
      <c r="E703" s="65">
        <f>offs441+Ampl441*SIN(2*PI()*freq441*($B703)+deph441*PI()/180)</f>
        <v>-3.9016542827286447</v>
      </c>
      <c r="F703" s="66">
        <f t="shared" si="181"/>
        <v>8.2565441211963631</v>
      </c>
      <c r="G703" s="67">
        <f>offs442+Ampl442*SIN(2*PI()*freq442*($B703-reta442)+deph442*PI()/180)</f>
        <v>3.169901037291285</v>
      </c>
      <c r="H703" s="68">
        <f t="shared" si="182"/>
        <v>4.6858483225715473</v>
      </c>
      <c r="J703" s="56">
        <v>9.4E-2</v>
      </c>
      <c r="K703" s="56">
        <f t="shared" si="183"/>
        <v>0.34399999999999997</v>
      </c>
      <c r="L703" s="56">
        <v>-0.32120320000000002</v>
      </c>
      <c r="M703" s="56">
        <v>1.0325625</v>
      </c>
      <c r="N703" s="65">
        <f>offs443+Ampl443*SIN(2*PI()*freq443*($K703)+deph443*PI()/180)</f>
        <v>0.27783908315642236</v>
      </c>
      <c r="O703" s="66">
        <f t="shared" si="184"/>
        <v>0.35885165700925931</v>
      </c>
      <c r="P703" s="67">
        <f>offs444+Ampl444*SIN(2*PI()*freq444*($K703-reta444)+deph444*PI()/180)</f>
        <v>3.0645828966273241</v>
      </c>
      <c r="Q703" s="68">
        <f t="shared" si="185"/>
        <v>4.1291068923094674</v>
      </c>
      <c r="S703" s="56">
        <v>9.4E-2</v>
      </c>
      <c r="T703" s="56">
        <f t="shared" si="186"/>
        <v>0.34399999999999997</v>
      </c>
      <c r="U703" s="56">
        <v>-0.86612509999999998</v>
      </c>
      <c r="V703" s="56">
        <v>0.96517969999999997</v>
      </c>
      <c r="W703" s="65">
        <f>offs445+Ampl445*SIN(2*PI()*freq445*($T703)+deph445*PI()/180)</f>
        <v>-4.1650159306396874</v>
      </c>
      <c r="X703" s="66">
        <f t="shared" si="187"/>
        <v>10.882680712478606</v>
      </c>
      <c r="Y703" s="67">
        <f>offs446+Ampl446*SIN(2*PI()*freq446*($T703-reta446)+deph446*PI()/180)</f>
        <v>4.0539119244134332</v>
      </c>
      <c r="Z703" s="68">
        <f t="shared" si="188"/>
        <v>9.540266754129954</v>
      </c>
      <c r="AB703" s="56">
        <v>9.4E-2</v>
      </c>
      <c r="AC703" s="56">
        <f t="shared" si="189"/>
        <v>0.34399999999999997</v>
      </c>
      <c r="AD703" s="56">
        <v>0.1905155</v>
      </c>
      <c r="AE703" s="56">
        <v>0.91244530000000001</v>
      </c>
      <c r="AF703" s="65">
        <f>offs447+Ampl447*SIN(2*PI()*freq447*($AC703)+deph447*PI()/180)</f>
        <v>3.5241785535124133</v>
      </c>
      <c r="AG703" s="66">
        <f t="shared" si="190"/>
        <v>11.113309354353706</v>
      </c>
      <c r="AH703" s="67">
        <f>offs448+Ampl448*SIN(2*PI()*freq448*($AC703-reta448)+deph448*PI()/180)</f>
        <v>6.5974132202014535E-2</v>
      </c>
      <c r="AI703" s="68">
        <f t="shared" si="191"/>
        <v>0.71651343791328526</v>
      </c>
      <c r="AK703" s="56">
        <v>9.4E-2</v>
      </c>
      <c r="AL703" s="56">
        <f t="shared" si="192"/>
        <v>0.34399999999999997</v>
      </c>
      <c r="AM703" s="56">
        <v>-0.52237509999999998</v>
      </c>
      <c r="AN703" s="56">
        <v>0.91439839999999994</v>
      </c>
      <c r="AO703" s="65">
        <f>offs449+Ampl449*SIN(2*PI()*freq449*($AL703)+deph449*PI()/180)</f>
        <v>-3.6304607624400491</v>
      </c>
      <c r="AP703" s="66">
        <f t="shared" si="193"/>
        <v>9.6601964850653985</v>
      </c>
      <c r="AQ703" s="67">
        <f>offs450+Ampl450*SIN(2*PI()*freq450*($AL703-reta450)+deph450*PI()/180)</f>
        <v>-1.0740392624518234</v>
      </c>
      <c r="AR703" s="68">
        <f t="shared" si="194"/>
        <v>3.9538843374568717</v>
      </c>
      <c r="AT703" s="56">
        <v>9.4E-2</v>
      </c>
      <c r="AU703" s="56">
        <f t="shared" si="195"/>
        <v>0.34399999999999997</v>
      </c>
      <c r="AV703" s="56">
        <v>-1.1083126000000001</v>
      </c>
      <c r="AW703" s="56">
        <v>0.89779690000000001</v>
      </c>
      <c r="AX703" s="65">
        <f>offs451+Ampl451*SIN(2*PI()*freq451*($AU703)+deph451*PI()/180)</f>
        <v>-4.1255129643627129</v>
      </c>
      <c r="AY703" s="66">
        <f t="shared" si="196"/>
        <v>9.1034980387104874</v>
      </c>
      <c r="AZ703" s="67">
        <f>offs452+Ampl452*SIN(2*PI()*freq452*($AU703-reta452)+deph452*PI()/180)</f>
        <v>-2.7027926888746836</v>
      </c>
      <c r="BA703" s="68">
        <f t="shared" si="197"/>
        <v>12.964245387512763</v>
      </c>
    </row>
    <row r="704" spans="1:53" x14ac:dyDescent="0.25">
      <c r="A704" s="56">
        <v>0.378</v>
      </c>
      <c r="B704" s="56">
        <f t="shared" si="180"/>
        <v>1.3780000000000001</v>
      </c>
      <c r="C704" s="56">
        <v>-1.0653440000000001</v>
      </c>
      <c r="D704" s="56">
        <v>1.0110779999999999</v>
      </c>
      <c r="E704" s="65">
        <f>offs441+Ampl441*SIN(2*PI()*freq441*($B704)+deph441*PI()/180)</f>
        <v>-4.1300559632089264</v>
      </c>
      <c r="F704" s="66">
        <f t="shared" si="181"/>
        <v>9.3924594174359122</v>
      </c>
      <c r="G704" s="67">
        <f>offs442+Ampl442*SIN(2*PI()*freq442*($B704-reta442)+deph442*PI()/180)</f>
        <v>3.5671043541824483</v>
      </c>
      <c r="H704" s="68">
        <f t="shared" si="182"/>
        <v>6.5332707232752192</v>
      </c>
      <c r="J704" s="56">
        <v>9.4500000000000001E-2</v>
      </c>
      <c r="K704" s="56">
        <f t="shared" si="183"/>
        <v>0.34450000000000003</v>
      </c>
      <c r="L704" s="56">
        <v>-0.27237509999999998</v>
      </c>
      <c r="M704" s="56">
        <v>1.0042422</v>
      </c>
      <c r="N704" s="65">
        <f>offs443+Ampl443*SIN(2*PI()*freq443*($K704)+deph443*PI()/180)</f>
        <v>0.52323862816957223</v>
      </c>
      <c r="O704" s="66">
        <f t="shared" si="184"/>
        <v>0.6330012044518859</v>
      </c>
      <c r="P704" s="67">
        <f>offs444+Ampl444*SIN(2*PI()*freq444*($K704-reta444)+deph444*PI()/180)</f>
        <v>2.8481463293475242</v>
      </c>
      <c r="Q704" s="68">
        <f t="shared" si="185"/>
        <v>3.3999824382248516</v>
      </c>
      <c r="S704" s="56">
        <v>9.4500000000000001E-2</v>
      </c>
      <c r="T704" s="56">
        <f t="shared" si="186"/>
        <v>0.34450000000000003</v>
      </c>
      <c r="U704" s="56">
        <v>-0.84659390000000001</v>
      </c>
      <c r="V704" s="56">
        <v>0.98666410000000004</v>
      </c>
      <c r="W704" s="65">
        <f>offs445+Ampl445*SIN(2*PI()*freq445*($T704)+deph445*PI()/180)</f>
        <v>-4.0068070264415176</v>
      </c>
      <c r="X704" s="66">
        <f t="shared" si="187"/>
        <v>9.9869470045332704</v>
      </c>
      <c r="Y704" s="67">
        <f>offs446+Ampl446*SIN(2*PI()*freq446*($T704-reta446)+deph446*PI()/180)</f>
        <v>4.2745586717717599</v>
      </c>
      <c r="Z704" s="68">
        <f t="shared" si="188"/>
        <v>10.810250715086203</v>
      </c>
      <c r="AB704" s="56">
        <v>9.4500000000000001E-2</v>
      </c>
      <c r="AC704" s="56">
        <f t="shared" si="189"/>
        <v>0.34450000000000003</v>
      </c>
      <c r="AD704" s="56">
        <v>0.18074989999999999</v>
      </c>
      <c r="AE704" s="56">
        <v>0.90170309999999998</v>
      </c>
      <c r="AF704" s="65">
        <f>offs447+Ampl447*SIN(2*PI()*freq447*($AC704)+deph447*PI()/180)</f>
        <v>3.4478730950146623</v>
      </c>
      <c r="AG704" s="66">
        <f t="shared" si="190"/>
        <v>10.674093971402815</v>
      </c>
      <c r="AH704" s="67">
        <f>offs448+Ampl448*SIN(2*PI()*freq448*($AC704-reta448)+deph448*PI()/180)</f>
        <v>-0.41703852652213957</v>
      </c>
      <c r="AI704" s="68">
        <f t="shared" si="191"/>
        <v>1.7390794775222584</v>
      </c>
      <c r="AK704" s="56">
        <v>9.4500000000000001E-2</v>
      </c>
      <c r="AL704" s="56">
        <f t="shared" si="192"/>
        <v>0.34450000000000003</v>
      </c>
      <c r="AM704" s="56">
        <v>-0.52823450000000005</v>
      </c>
      <c r="AN704" s="56">
        <v>0.92221089999999994</v>
      </c>
      <c r="AO704" s="65">
        <f>offs449+Ampl449*SIN(2*PI()*freq449*($AL704)+deph449*PI()/180)</f>
        <v>-3.9728160399767667</v>
      </c>
      <c r="AP704" s="66">
        <f t="shared" si="193"/>
        <v>11.865141985548714</v>
      </c>
      <c r="AQ704" s="67">
        <f>offs450+Ampl450*SIN(2*PI()*freq450*($AL704-reta450)+deph450*PI()/180)</f>
        <v>-0.50710304125498296</v>
      </c>
      <c r="AR704" s="68">
        <f t="shared" si="194"/>
        <v>2.0429383426658525</v>
      </c>
      <c r="AT704" s="56">
        <v>9.4500000000000001E-2</v>
      </c>
      <c r="AU704" s="56">
        <f t="shared" si="195"/>
        <v>0.34450000000000003</v>
      </c>
      <c r="AV704" s="56">
        <v>-1.1630001000000001</v>
      </c>
      <c r="AW704" s="56">
        <v>0.90658589999999994</v>
      </c>
      <c r="AX704" s="65">
        <f>offs451+Ampl451*SIN(2*PI()*freq451*($AU704)+deph451*PI()/180)</f>
        <v>-4.4123684850083711</v>
      </c>
      <c r="AY704" s="66">
        <f t="shared" si="196"/>
        <v>10.558394901491909</v>
      </c>
      <c r="AZ704" s="67">
        <f>offs452+Ampl452*SIN(2*PI()*freq452*($AU704-reta452)+deph452*PI()/180)</f>
        <v>-2.0049485780808327</v>
      </c>
      <c r="BA704" s="68">
        <f t="shared" si="197"/>
        <v>8.4770330170534276</v>
      </c>
    </row>
    <row r="705" spans="1:53" x14ac:dyDescent="0.25">
      <c r="A705" s="56">
        <v>0.38</v>
      </c>
      <c r="B705" s="56">
        <f t="shared" si="180"/>
        <v>1.38</v>
      </c>
      <c r="C705" s="56">
        <v>-1.094641</v>
      </c>
      <c r="D705" s="56">
        <v>1.0276799999999999</v>
      </c>
      <c r="E705" s="65">
        <f>offs441+Ampl441*SIN(2*PI()*freq441*($B705)+deph441*PI()/180)</f>
        <v>-4.3005831739945535</v>
      </c>
      <c r="F705" s="66">
        <f t="shared" si="181"/>
        <v>10.278065222996922</v>
      </c>
      <c r="G705" s="67">
        <f>offs442+Ampl442*SIN(2*PI()*freq442*($B705-reta442)+deph442*PI()/180)</f>
        <v>3.9226350576188245</v>
      </c>
      <c r="H705" s="68">
        <f t="shared" si="182"/>
        <v>8.3807647856328131</v>
      </c>
      <c r="J705" s="56">
        <v>9.5000000000000001E-2</v>
      </c>
      <c r="K705" s="56">
        <f t="shared" si="183"/>
        <v>0.34499999999999997</v>
      </c>
      <c r="L705" s="56">
        <v>-0.22940640000000001</v>
      </c>
      <c r="M705" s="56">
        <v>0.98373440000000001</v>
      </c>
      <c r="N705" s="65">
        <f>offs443+Ampl443*SIN(2*PI()*freq443*($K705)+deph443*PI()/180)</f>
        <v>0.76475874027912172</v>
      </c>
      <c r="O705" s="66">
        <f t="shared" si="184"/>
        <v>0.98836432614620573</v>
      </c>
      <c r="P705" s="67">
        <f>offs444+Ampl444*SIN(2*PI()*freq444*($K705-reta444)+deph444*PI()/180)</f>
        <v>2.624120317249949</v>
      </c>
      <c r="Q705" s="68">
        <f t="shared" si="185"/>
        <v>2.6908659575119569</v>
      </c>
      <c r="S705" s="56">
        <v>9.5000000000000001E-2</v>
      </c>
      <c r="T705" s="56">
        <f t="shared" si="186"/>
        <v>0.34499999999999997</v>
      </c>
      <c r="U705" s="56">
        <v>-0.82706259999999998</v>
      </c>
      <c r="V705" s="56">
        <v>0.94174219999999997</v>
      </c>
      <c r="W705" s="65">
        <f>offs445+Ampl445*SIN(2*PI()*freq445*($T705)+deph445*PI()/180)</f>
        <v>-3.8171120411362995</v>
      </c>
      <c r="X705" s="66">
        <f t="shared" si="187"/>
        <v>8.9403956604394974</v>
      </c>
      <c r="Y705" s="67">
        <f>offs446+Ampl446*SIN(2*PI()*freq446*($T705-reta446)+deph446*PI()/180)</f>
        <v>4.4654757993737455</v>
      </c>
      <c r="Z705" s="68">
        <f t="shared" si="188"/>
        <v>12.41669847935545</v>
      </c>
      <c r="AB705" s="56">
        <v>9.5000000000000001E-2</v>
      </c>
      <c r="AC705" s="56">
        <f t="shared" si="189"/>
        <v>0.34499999999999997</v>
      </c>
      <c r="AD705" s="56">
        <v>0.15731239999999999</v>
      </c>
      <c r="AE705" s="56">
        <v>0.88998440000000001</v>
      </c>
      <c r="AF705" s="65">
        <f>offs447+Ampl447*SIN(2*PI()*freq447*($AC705)+deph447*PI()/180)</f>
        <v>3.3099420356152276</v>
      </c>
      <c r="AG705" s="66">
        <f t="shared" si="190"/>
        <v>9.9390736193594034</v>
      </c>
      <c r="AH705" s="67">
        <f>offs448+Ampl448*SIN(2*PI()*freq448*($AC705-reta448)+deph448*PI()/180)</f>
        <v>-0.87895361748577627</v>
      </c>
      <c r="AI705" s="68">
        <f t="shared" si="191"/>
        <v>3.1291417097065084</v>
      </c>
      <c r="AK705" s="56">
        <v>9.5000000000000001E-2</v>
      </c>
      <c r="AL705" s="56">
        <f t="shared" si="192"/>
        <v>0.34499999999999997</v>
      </c>
      <c r="AM705" s="56">
        <v>-0.53214070000000002</v>
      </c>
      <c r="AN705" s="56">
        <v>0.91439839999999994</v>
      </c>
      <c r="AO705" s="65">
        <f>offs449+Ampl449*SIN(2*PI()*freq449*($AL705)+deph449*PI()/180)</f>
        <v>-4.2286584504601494</v>
      </c>
      <c r="AP705" s="66">
        <f t="shared" si="193"/>
        <v>13.664243479466961</v>
      </c>
      <c r="AQ705" s="67">
        <f>offs450+Ampl450*SIN(2*PI()*freq450*($AL705-reta450)+deph450*PI()/180)</f>
        <v>9.4990910009059681E-2</v>
      </c>
      <c r="AR705" s="68">
        <f t="shared" si="194"/>
        <v>0.67142863465325286</v>
      </c>
      <c r="AT705" s="56">
        <v>9.5000000000000001E-2</v>
      </c>
      <c r="AU705" s="56">
        <f t="shared" si="195"/>
        <v>0.34499999999999997</v>
      </c>
      <c r="AV705" s="56">
        <v>-1.1415157</v>
      </c>
      <c r="AW705" s="56">
        <v>0.91537500000000005</v>
      </c>
      <c r="AX705" s="65">
        <f>offs451+Ampl451*SIN(2*PI()*freq451*($AU705)+deph451*PI()/180)</f>
        <v>-4.3087532203135446</v>
      </c>
      <c r="AY705" s="66">
        <f t="shared" si="196"/>
        <v>10.031393510081889</v>
      </c>
      <c r="AZ705" s="67">
        <f>offs452+Ampl452*SIN(2*PI()*freq452*($AU705-reta452)+deph452*PI()/180)</f>
        <v>-1.0202377161916301</v>
      </c>
      <c r="BA705" s="68">
        <f t="shared" si="197"/>
        <v>3.74659658708274</v>
      </c>
    </row>
    <row r="706" spans="1:53" x14ac:dyDescent="0.25">
      <c r="A706" s="56">
        <v>0.38200000000000001</v>
      </c>
      <c r="B706" s="56">
        <f t="shared" si="180"/>
        <v>1.3820000000000001</v>
      </c>
      <c r="C706" s="56">
        <v>-1.1141719999999999</v>
      </c>
      <c r="D706" s="56">
        <v>1.039398</v>
      </c>
      <c r="E706" s="65">
        <f>offs441+Ampl441*SIN(2*PI()*freq441*($B706)+deph441*PI()/180)</f>
        <v>-4.4105465991034674</v>
      </c>
      <c r="F706" s="66">
        <f t="shared" si="181"/>
        <v>10.866085497614545</v>
      </c>
      <c r="G706" s="67">
        <f>offs442+Ampl442*SIN(2*PI()*freq442*($B706-reta442)+deph442*PI()/180)</f>
        <v>4.2308862160235865</v>
      </c>
      <c r="H706" s="68">
        <f t="shared" si="182"/>
        <v>10.185597033017412</v>
      </c>
      <c r="J706" s="56">
        <v>9.5500000000000002E-2</v>
      </c>
      <c r="K706" s="56">
        <f t="shared" si="183"/>
        <v>0.34550000000000003</v>
      </c>
      <c r="L706" s="56">
        <v>-0.18253140000000001</v>
      </c>
      <c r="M706" s="56">
        <v>0.99057030000000001</v>
      </c>
      <c r="N706" s="65">
        <f>offs443+Ampl443*SIN(2*PI()*freq443*($K706)+deph443*PI()/180)</f>
        <v>1.0014462499426986</v>
      </c>
      <c r="O706" s="66">
        <f t="shared" si="184"/>
        <v>1.4018030755638353</v>
      </c>
      <c r="P706" s="67">
        <f>offs444+Ampl444*SIN(2*PI()*freq444*($K706-reta444)+deph444*PI()/180)</f>
        <v>2.3933889886564459</v>
      </c>
      <c r="Q706" s="68">
        <f t="shared" si="185"/>
        <v>1.9679002732437907</v>
      </c>
      <c r="S706" s="56">
        <v>9.5500000000000002E-2</v>
      </c>
      <c r="T706" s="56">
        <f t="shared" si="186"/>
        <v>0.34550000000000003</v>
      </c>
      <c r="U706" s="56">
        <v>-0.80167200000000005</v>
      </c>
      <c r="V706" s="56">
        <v>0.98178120000000002</v>
      </c>
      <c r="W706" s="65">
        <f>offs445+Ampl445*SIN(2*PI()*freq445*($T706)+deph445*PI()/180)</f>
        <v>-3.5976147208427456</v>
      </c>
      <c r="X706" s="66">
        <f t="shared" si="187"/>
        <v>7.8172956982335355</v>
      </c>
      <c r="Y706" s="67">
        <f>offs446+Ampl446*SIN(2*PI()*freq446*($T706-reta446)+deph446*PI()/180)</f>
        <v>4.6249687132791228</v>
      </c>
      <c r="Z706" s="68">
        <f t="shared" si="188"/>
        <v>13.272815256912919</v>
      </c>
      <c r="AB706" s="56">
        <v>9.5500000000000002E-2</v>
      </c>
      <c r="AC706" s="56">
        <f t="shared" si="189"/>
        <v>0.34550000000000003</v>
      </c>
      <c r="AD706" s="56">
        <v>0.12606239999999999</v>
      </c>
      <c r="AE706" s="56">
        <v>0.88217190000000001</v>
      </c>
      <c r="AF706" s="65">
        <f>offs447+Ampl447*SIN(2*PI()*freq447*($AC706)+deph447*PI()/180)</f>
        <v>3.1125606305168025</v>
      </c>
      <c r="AG706" s="66">
        <f t="shared" si="190"/>
        <v>8.9191716808799928</v>
      </c>
      <c r="AH706" s="67">
        <f>offs448+Ampl448*SIN(2*PI()*freq448*($AC706-reta448)+deph448*PI()/180)</f>
        <v>-1.3124864637700093</v>
      </c>
      <c r="AI706" s="68">
        <f t="shared" si="191"/>
        <v>4.8165253336656537</v>
      </c>
      <c r="AK706" s="56">
        <v>9.5500000000000002E-2</v>
      </c>
      <c r="AL706" s="56">
        <f t="shared" si="192"/>
        <v>0.34550000000000003</v>
      </c>
      <c r="AM706" s="56">
        <v>-0.53409390000000001</v>
      </c>
      <c r="AN706" s="56">
        <v>0.93002339999999994</v>
      </c>
      <c r="AO706" s="65">
        <f>offs449+Ampl449*SIN(2*PI()*freq449*($AL706)+deph449*PI()/180)</f>
        <v>-4.391688304651864</v>
      </c>
      <c r="AP706" s="66">
        <f t="shared" si="193"/>
        <v>14.881034590801367</v>
      </c>
      <c r="AQ706" s="67">
        <f>offs450+Ampl450*SIN(2*PI()*freq450*($AL706-reta450)+deph450*PI()/180)</f>
        <v>0.71741704002503015</v>
      </c>
      <c r="AR706" s="68">
        <f t="shared" si="194"/>
        <v>4.5201464301806438E-2</v>
      </c>
      <c r="AT706" s="56">
        <v>9.5500000000000002E-2</v>
      </c>
      <c r="AU706" s="56">
        <f t="shared" si="195"/>
        <v>0.34550000000000003</v>
      </c>
      <c r="AV706" s="56">
        <v>-1.0536251000000001</v>
      </c>
      <c r="AW706" s="56">
        <v>0.91928120000000002</v>
      </c>
      <c r="AX706" s="65">
        <f>offs451+Ampl451*SIN(2*PI()*freq451*($AU706)+deph451*PI()/180)</f>
        <v>-3.8248097543165449</v>
      </c>
      <c r="AY706" s="66">
        <f t="shared" si="196"/>
        <v>7.6794643883195084</v>
      </c>
      <c r="AZ706" s="67">
        <f>offs452+Ampl452*SIN(2*PI()*freq452*($AU706-reta452)+deph452*PI()/180)</f>
        <v>0.15494953674788559</v>
      </c>
      <c r="BA706" s="68">
        <f t="shared" si="197"/>
        <v>0.58420289144974369</v>
      </c>
    </row>
    <row r="707" spans="1:53" x14ac:dyDescent="0.25">
      <c r="A707" s="56">
        <v>0.38400000000000001</v>
      </c>
      <c r="B707" s="56">
        <f t="shared" si="180"/>
        <v>1.3839999999999999</v>
      </c>
      <c r="C707" s="56">
        <v>-1.1219840000000001</v>
      </c>
      <c r="D707" s="56">
        <v>1.0472109999999999</v>
      </c>
      <c r="E707" s="65">
        <f>offs441+Ampl441*SIN(2*PI()*freq441*($B707)+deph441*PI()/180)</f>
        <v>-4.4582120496326816</v>
      </c>
      <c r="F707" s="66">
        <f t="shared" si="181"/>
        <v>11.130417599155884</v>
      </c>
      <c r="G707" s="67">
        <f>offs442+Ampl442*SIN(2*PI()*freq442*($B707-reta442)+deph442*PI()/180)</f>
        <v>4.4869965244882097</v>
      </c>
      <c r="H707" s="68">
        <f t="shared" si="182"/>
        <v>11.832124454478629</v>
      </c>
      <c r="J707" s="56">
        <v>9.6000000000000002E-2</v>
      </c>
      <c r="K707" s="56">
        <f t="shared" si="183"/>
        <v>0.34599999999999997</v>
      </c>
      <c r="L707" s="56">
        <v>-0.14151569999999999</v>
      </c>
      <c r="M707" s="56">
        <v>0.97396870000000002</v>
      </c>
      <c r="N707" s="65">
        <f>offs443+Ampl443*SIN(2*PI()*freq443*($K707)+deph443*PI()/180)</f>
        <v>1.2323670596917657</v>
      </c>
      <c r="O707" s="66">
        <f t="shared" si="184"/>
        <v>1.8875538373782621</v>
      </c>
      <c r="P707" s="67">
        <f>offs444+Ampl444*SIN(2*PI()*freq444*($K707-reta444)+deph444*PI()/180)</f>
        <v>2.1568629347100128</v>
      </c>
      <c r="Q707" s="68">
        <f t="shared" si="185"/>
        <v>1.399238770510187</v>
      </c>
      <c r="S707" s="56">
        <v>9.6000000000000002E-2</v>
      </c>
      <c r="T707" s="56">
        <f t="shared" si="186"/>
        <v>0.34599999999999997</v>
      </c>
      <c r="U707" s="56">
        <v>-0.77432820000000002</v>
      </c>
      <c r="V707" s="56">
        <v>0.96127339999999994</v>
      </c>
      <c r="W707" s="65">
        <f>offs445+Ampl445*SIN(2*PI()*freq445*($T707)+deph445*PI()/180)</f>
        <v>-3.3502633393149717</v>
      </c>
      <c r="X707" s="66">
        <f t="shared" si="187"/>
        <v>6.6354418419576415</v>
      </c>
      <c r="Y707" s="67">
        <f>offs446+Ampl446*SIN(2*PI()*freq446*($T707-reta446)+deph446*PI()/180)</f>
        <v>4.7516217430928824</v>
      </c>
      <c r="Z707" s="68">
        <f t="shared" si="188"/>
        <v>14.366740561986958</v>
      </c>
      <c r="AB707" s="56">
        <v>9.6000000000000002E-2</v>
      </c>
      <c r="AC707" s="56">
        <f t="shared" si="189"/>
        <v>0.34599999999999997</v>
      </c>
      <c r="AD707" s="56">
        <v>8.3093600000000004E-2</v>
      </c>
      <c r="AE707" s="56">
        <v>0.87338280000000001</v>
      </c>
      <c r="AF707" s="65">
        <f>offs447+Ampl447*SIN(2*PI()*freq447*($AC707)+deph447*PI()/180)</f>
        <v>2.8588417023878461</v>
      </c>
      <c r="AG707" s="66">
        <f t="shared" si="190"/>
        <v>7.7047775279097275</v>
      </c>
      <c r="AH707" s="67">
        <f>offs448+Ampl448*SIN(2*PI()*freq448*($AC707-reta448)+deph448*PI()/180)</f>
        <v>-1.7107999934087181</v>
      </c>
      <c r="AI707" s="68">
        <f t="shared" si="191"/>
        <v>6.6780007097496847</v>
      </c>
      <c r="AK707" s="56">
        <v>9.6000000000000002E-2</v>
      </c>
      <c r="AL707" s="56">
        <f t="shared" si="192"/>
        <v>0.34599999999999997</v>
      </c>
      <c r="AM707" s="56">
        <v>-0.53604700000000005</v>
      </c>
      <c r="AN707" s="56">
        <v>0.92025780000000001</v>
      </c>
      <c r="AO707" s="65">
        <f>offs449+Ampl449*SIN(2*PI()*freq449*($AL707)+deph449*PI()/180)</f>
        <v>-4.4578912664766133</v>
      </c>
      <c r="AP707" s="66">
        <f t="shared" si="193"/>
        <v>15.380862450495485</v>
      </c>
      <c r="AQ707" s="67">
        <f>offs450+Ampl450*SIN(2*PI()*freq450*($AL707-reta450)+deph450*PI()/180)</f>
        <v>1.3448491517579311</v>
      </c>
      <c r="AR707" s="68">
        <f t="shared" si="194"/>
        <v>0.18027781598762715</v>
      </c>
      <c r="AT707" s="56">
        <v>9.6000000000000002E-2</v>
      </c>
      <c r="AU707" s="56">
        <f t="shared" si="195"/>
        <v>0.34599999999999997</v>
      </c>
      <c r="AV707" s="56">
        <v>-0.89932820000000002</v>
      </c>
      <c r="AW707" s="56">
        <v>0.93685940000000001</v>
      </c>
      <c r="AX707" s="65">
        <f>offs451+Ampl451*SIN(2*PI()*freq451*($AU707)+deph451*PI()/180)</f>
        <v>-3.0079098453016377</v>
      </c>
      <c r="AY707" s="66">
        <f t="shared" si="196"/>
        <v>4.4461165549029626</v>
      </c>
      <c r="AZ707" s="67">
        <f>offs452+Ampl452*SIN(2*PI()*freq452*($AU707-reta452)+deph452*PI()/180)</f>
        <v>1.4055776644083697</v>
      </c>
      <c r="BA707" s="68">
        <f t="shared" si="197"/>
        <v>0.21969681138999439</v>
      </c>
    </row>
    <row r="708" spans="1:53" x14ac:dyDescent="0.25">
      <c r="A708" s="56">
        <v>0.38600000000000001</v>
      </c>
      <c r="B708" s="56">
        <f t="shared" si="180"/>
        <v>1.3860000000000001</v>
      </c>
      <c r="C708" s="56">
        <v>-1.120031</v>
      </c>
      <c r="D708" s="56">
        <v>1.05307</v>
      </c>
      <c r="E708" s="65">
        <f>offs441+Ampl441*SIN(2*PI()*freq441*($B708)+deph441*PI()/180)</f>
        <v>-4.442827812953424</v>
      </c>
      <c r="F708" s="66">
        <f t="shared" si="181"/>
        <v>11.040978660173431</v>
      </c>
      <c r="G708" s="67">
        <f>offs442+Ampl442*SIN(2*PI()*freq442*($B708-reta442)+deph442*PI()/180)</f>
        <v>4.6869269704554979</v>
      </c>
      <c r="H708" s="68">
        <f t="shared" si="182"/>
        <v>13.204916481728009</v>
      </c>
      <c r="J708" s="56">
        <v>9.6500000000000002E-2</v>
      </c>
      <c r="K708" s="56">
        <f t="shared" si="183"/>
        <v>0.34650000000000003</v>
      </c>
      <c r="L708" s="56">
        <v>-9.8546999999999996E-2</v>
      </c>
      <c r="M708" s="56">
        <v>0.97299219999999997</v>
      </c>
      <c r="N708" s="65">
        <f>offs443+Ampl443*SIN(2*PI()*freq443*($K708)+deph443*PI()/180)</f>
        <v>1.456609830588083</v>
      </c>
      <c r="O708" s="66">
        <f t="shared" si="184"/>
        <v>2.4185127677247715</v>
      </c>
      <c r="P708" s="67">
        <f>offs444+Ampl444*SIN(2*PI()*freq444*($K708-reta444)+deph444*PI()/180)</f>
        <v>1.9154756156869412</v>
      </c>
      <c r="Q708" s="68">
        <f t="shared" si="185"/>
        <v>0.88827498884492373</v>
      </c>
      <c r="S708" s="56">
        <v>9.6500000000000002E-2</v>
      </c>
      <c r="T708" s="56">
        <f t="shared" si="186"/>
        <v>0.34650000000000003</v>
      </c>
      <c r="U708" s="56">
        <v>-0.74503140000000001</v>
      </c>
      <c r="V708" s="56">
        <v>0.95932030000000001</v>
      </c>
      <c r="W708" s="65">
        <f>offs445+Ampl445*SIN(2*PI()*freq445*($T708)+deph445*PI()/180)</f>
        <v>-3.077253404926267</v>
      </c>
      <c r="X708" s="66">
        <f t="shared" si="187"/>
        <v>5.4392594802622973</v>
      </c>
      <c r="Y708" s="67">
        <f>offs446+Ampl446*SIN(2*PI()*freq446*($T708-reta446)+deph446*PI()/180)</f>
        <v>4.8443107075561924</v>
      </c>
      <c r="Z708" s="68">
        <f t="shared" si="188"/>
        <v>15.09315046680363</v>
      </c>
      <c r="AB708" s="56">
        <v>9.6500000000000002E-2</v>
      </c>
      <c r="AC708" s="56">
        <f t="shared" si="189"/>
        <v>0.34650000000000003</v>
      </c>
      <c r="AD708" s="56">
        <v>3.4265499999999997E-2</v>
      </c>
      <c r="AE708" s="56">
        <v>0.87631250000000005</v>
      </c>
      <c r="AF708" s="65">
        <f>offs447+Ampl447*SIN(2*PI()*freq447*($AC708)+deph447*PI()/180)</f>
        <v>2.5527865502891216</v>
      </c>
      <c r="AG708" s="66">
        <f t="shared" si="190"/>
        <v>6.34294828074942</v>
      </c>
      <c r="AH708" s="67">
        <f>offs448+Ampl448*SIN(2*PI()*freq448*($AC708-reta448)+deph448*PI()/180)</f>
        <v>-2.0676125640986722</v>
      </c>
      <c r="AI708" s="68">
        <f t="shared" si="191"/>
        <v>8.6666947830283725</v>
      </c>
      <c r="AK708" s="56">
        <v>9.6500000000000002E-2</v>
      </c>
      <c r="AL708" s="56">
        <f t="shared" si="192"/>
        <v>0.34650000000000003</v>
      </c>
      <c r="AM708" s="56">
        <v>-0.53409390000000001</v>
      </c>
      <c r="AN708" s="56">
        <v>0.92514059999999998</v>
      </c>
      <c r="AO708" s="65">
        <f>offs449+Ampl449*SIN(2*PI()*freq449*($AL708)+deph449*PI()/180)</f>
        <v>-4.4256371992992527</v>
      </c>
      <c r="AP708" s="66">
        <f t="shared" si="193"/>
        <v>15.144109250320911</v>
      </c>
      <c r="AQ708" s="67">
        <f>offs450+Ampl450*SIN(2*PI()*freq450*($AL708-reta450)+deph450*PI()/180)</f>
        <v>1.9618377842892163</v>
      </c>
      <c r="AR708" s="68">
        <f t="shared" si="194"/>
        <v>1.0747410519131892</v>
      </c>
      <c r="AT708" s="56">
        <v>9.6500000000000002E-2</v>
      </c>
      <c r="AU708" s="56">
        <f t="shared" si="195"/>
        <v>0.34650000000000003</v>
      </c>
      <c r="AV708" s="56">
        <v>-0.70206259999999998</v>
      </c>
      <c r="AW708" s="56">
        <v>0.93685940000000001</v>
      </c>
      <c r="AX708" s="65">
        <f>offs451+Ampl451*SIN(2*PI()*freq451*($AU708)+deph451*PI()/180)</f>
        <v>-1.9380173480394078</v>
      </c>
      <c r="AY708" s="66">
        <f t="shared" si="196"/>
        <v>1.527584139201156</v>
      </c>
      <c r="AZ708" s="67">
        <f>offs452+Ampl452*SIN(2*PI()*freq452*($AU708-reta452)+deph452*PI()/180)</f>
        <v>2.6092264720162901</v>
      </c>
      <c r="BA708" s="68">
        <f t="shared" si="197"/>
        <v>2.7968116235643397</v>
      </c>
    </row>
    <row r="709" spans="1:53" x14ac:dyDescent="0.25">
      <c r="A709" s="56">
        <v>0.38800000000000001</v>
      </c>
      <c r="B709" s="56">
        <f t="shared" si="180"/>
        <v>1.3879999999999999</v>
      </c>
      <c r="C709" s="56">
        <v>-1.1063590000000001</v>
      </c>
      <c r="D709" s="56">
        <v>1.065766</v>
      </c>
      <c r="E709" s="65">
        <f>offs441+Ampl441*SIN(2*PI()*freq441*($B709)+deph441*PI()/180)</f>
        <v>-4.3646365076682336</v>
      </c>
      <c r="F709" s="66">
        <f t="shared" si="181"/>
        <v>10.616372316976713</v>
      </c>
      <c r="G709" s="67">
        <f>offs442+Ampl442*SIN(2*PI()*freq442*($B709-reta442)+deph442*PI()/180)</f>
        <v>4.827524531359753</v>
      </c>
      <c r="H709" s="68">
        <f t="shared" si="182"/>
        <v>14.150827248257887</v>
      </c>
      <c r="J709" s="56">
        <v>9.7000000000000003E-2</v>
      </c>
      <c r="K709" s="56">
        <f t="shared" si="183"/>
        <v>0.34699999999999998</v>
      </c>
      <c r="L709" s="56">
        <v>-5.7531400000000003E-2</v>
      </c>
      <c r="M709" s="56">
        <v>0.94174219999999997</v>
      </c>
      <c r="N709" s="65">
        <f>offs443+Ampl443*SIN(2*PI()*freq443*($K709)+deph443*PI()/180)</f>
        <v>1.6732895788615472</v>
      </c>
      <c r="O709" s="66">
        <f t="shared" si="184"/>
        <v>2.9957412608672445</v>
      </c>
      <c r="P709" s="67">
        <f>offs444+Ampl444*SIN(2*PI()*freq444*($K709-reta444)+deph444*PI()/180)</f>
        <v>1.6701796770562019</v>
      </c>
      <c r="Q709" s="68">
        <f t="shared" si="185"/>
        <v>0.53062115798000464</v>
      </c>
      <c r="S709" s="56">
        <v>9.7000000000000003E-2</v>
      </c>
      <c r="T709" s="56">
        <f t="shared" si="186"/>
        <v>0.34699999999999998</v>
      </c>
      <c r="U709" s="56">
        <v>-0.71378140000000001</v>
      </c>
      <c r="V709" s="56">
        <v>0.95541410000000004</v>
      </c>
      <c r="W709" s="65">
        <f>offs445+Ampl445*SIN(2*PI()*freq445*($T709)+deph445*PI()/180)</f>
        <v>-2.7810081731817693</v>
      </c>
      <c r="X709" s="66">
        <f t="shared" si="187"/>
        <v>4.273426531759509</v>
      </c>
      <c r="Y709" s="67">
        <f>offs446+Ampl446*SIN(2*PI()*freq446*($T709-reta446)+deph446*PI()/180)</f>
        <v>4.9022128928586408</v>
      </c>
      <c r="Z709" s="68">
        <f t="shared" si="188"/>
        <v>15.577220711310424</v>
      </c>
      <c r="AB709" s="56">
        <v>9.7000000000000003E-2</v>
      </c>
      <c r="AC709" s="56">
        <f t="shared" si="189"/>
        <v>0.34699999999999998</v>
      </c>
      <c r="AD709" s="56">
        <v>-2.4328200000000001E-2</v>
      </c>
      <c r="AE709" s="56">
        <v>0.86557030000000001</v>
      </c>
      <c r="AF709" s="65">
        <f>offs447+Ampl447*SIN(2*PI()*freq447*($AC709)+deph447*PI()/180)</f>
        <v>2.1992218467979185</v>
      </c>
      <c r="AG709" s="66">
        <f t="shared" si="190"/>
        <v>4.9441748106150252</v>
      </c>
      <c r="AH709" s="67">
        <f>offs448+Ampl448*SIN(2*PI()*freq448*($AC709-reta448)+deph448*PI()/180)</f>
        <v>-2.3772970284505122</v>
      </c>
      <c r="AI709" s="68">
        <f t="shared" si="191"/>
        <v>10.51618850993176</v>
      </c>
      <c r="AK709" s="56">
        <v>9.7000000000000003E-2</v>
      </c>
      <c r="AL709" s="56">
        <f t="shared" si="192"/>
        <v>0.34699999999999998</v>
      </c>
      <c r="AM709" s="56">
        <v>-0.53214070000000002</v>
      </c>
      <c r="AN709" s="56">
        <v>0.92709370000000002</v>
      </c>
      <c r="AO709" s="65">
        <f>offs449+Ampl449*SIN(2*PI()*freq449*($AL709)+deph449*PI()/180)</f>
        <v>-4.2957203052988202</v>
      </c>
      <c r="AP709" s="66">
        <f t="shared" si="193"/>
        <v>14.164531445421222</v>
      </c>
      <c r="AQ709" s="67">
        <f>offs450+Ampl450*SIN(2*PI()*freq450*($AL709-reta450)+deph450*PI()/180)</f>
        <v>2.5531906298179297</v>
      </c>
      <c r="AR709" s="68">
        <f t="shared" si="194"/>
        <v>2.6441912251632971</v>
      </c>
      <c r="AT709" s="56">
        <v>9.7000000000000003E-2</v>
      </c>
      <c r="AU709" s="56">
        <f t="shared" si="195"/>
        <v>0.34699999999999998</v>
      </c>
      <c r="AV709" s="56">
        <v>-0.47745320000000002</v>
      </c>
      <c r="AW709" s="56">
        <v>0.94857809999999998</v>
      </c>
      <c r="AX709" s="65">
        <f>offs451+Ampl451*SIN(2*PI()*freq451*($AU709)+deph451*PI()/180)</f>
        <v>-0.71986079454153495</v>
      </c>
      <c r="AY709" s="66">
        <f t="shared" si="196"/>
        <v>5.8761441891413198E-2</v>
      </c>
      <c r="AZ709" s="67">
        <f>offs452+Ampl452*SIN(2*PI()*freq452*($AU709-reta452)+deph452*PI()/180)</f>
        <v>3.6480744279680248</v>
      </c>
      <c r="BA709" s="68">
        <f t="shared" si="197"/>
        <v>7.2872804247128515</v>
      </c>
    </row>
    <row r="710" spans="1:53" x14ac:dyDescent="0.25">
      <c r="A710" s="56">
        <v>0.39</v>
      </c>
      <c r="B710" s="56">
        <f t="shared" si="180"/>
        <v>1.3900000000000001</v>
      </c>
      <c r="C710" s="56">
        <v>-1.0809690000000001</v>
      </c>
      <c r="D710" s="56">
        <v>1.0569770000000001</v>
      </c>
      <c r="E710" s="65">
        <f>offs441+Ampl441*SIN(2*PI()*freq441*($B710)+deph441*PI()/180)</f>
        <v>-4.2248712573706264</v>
      </c>
      <c r="F710" s="66">
        <f t="shared" si="181"/>
        <v>9.8841214039001208</v>
      </c>
      <c r="G710" s="67">
        <f>offs442+Ampl442*SIN(2*PI()*freq442*($B710-reta442)+deph442*PI()/180)</f>
        <v>4.9065718996766963</v>
      </c>
      <c r="H710" s="68">
        <f t="shared" si="182"/>
        <v>14.819380891616834</v>
      </c>
      <c r="J710" s="56">
        <v>9.7500000000000003E-2</v>
      </c>
      <c r="K710" s="56">
        <f t="shared" si="183"/>
        <v>0.34750000000000003</v>
      </c>
      <c r="L710" s="56">
        <v>-1.84689E-2</v>
      </c>
      <c r="M710" s="56">
        <v>0.96517969999999997</v>
      </c>
      <c r="N710" s="65">
        <f>offs443+Ampl443*SIN(2*PI()*freq443*($K710)+deph443*PI()/180)</f>
        <v>1.8815511685374315</v>
      </c>
      <c r="O710" s="66">
        <f t="shared" si="184"/>
        <v>3.6100762608449859</v>
      </c>
      <c r="P710" s="67">
        <f>offs444+Ampl444*SIN(2*PI()*freq444*($K710-reta444)+deph444*PI()/180)</f>
        <v>1.4219431898223496</v>
      </c>
      <c r="Q710" s="68">
        <f t="shared" si="185"/>
        <v>0.20863288563469168</v>
      </c>
      <c r="S710" s="56">
        <v>9.7500000000000003E-2</v>
      </c>
      <c r="T710" s="56">
        <f t="shared" si="186"/>
        <v>0.34750000000000003</v>
      </c>
      <c r="U710" s="56">
        <v>-0.67862509999999998</v>
      </c>
      <c r="V710" s="56">
        <v>0.97592190000000001</v>
      </c>
      <c r="W710" s="65">
        <f>offs445+Ampl445*SIN(2*PI()*freq445*($T710)+deph445*PI()/180)</f>
        <v>-2.4641571377306422</v>
      </c>
      <c r="X710" s="66">
        <f t="shared" si="187"/>
        <v>3.1881246577625388</v>
      </c>
      <c r="Y710" s="67">
        <f>offs446+Ampl446*SIN(2*PI()*freq446*($T710-reta446)+deph446*PI()/180)</f>
        <v>4.9248143551043846</v>
      </c>
      <c r="Z710" s="68">
        <f t="shared" si="188"/>
        <v>15.593751621980335</v>
      </c>
      <c r="AB710" s="56">
        <v>9.7500000000000003E-2</v>
      </c>
      <c r="AC710" s="56">
        <f t="shared" si="189"/>
        <v>0.34750000000000003</v>
      </c>
      <c r="AD710" s="56">
        <v>-9.0734499999999996E-2</v>
      </c>
      <c r="AE710" s="56">
        <v>0.86264059999999998</v>
      </c>
      <c r="AF710" s="65">
        <f>offs447+Ampl447*SIN(2*PI()*freq447*($AC710)+deph447*PI()/180)</f>
        <v>1.803723518497371</v>
      </c>
      <c r="AG710" s="66">
        <f t="shared" si="190"/>
        <v>3.5889711838489853</v>
      </c>
      <c r="AH710" s="67">
        <f>offs448+Ampl448*SIN(2*PI()*freq448*($AC710-reta448)+deph448*PI()/180)</f>
        <v>-2.6349694774649475</v>
      </c>
      <c r="AI710" s="68">
        <f t="shared" si="191"/>
        <v>12.233276253984354</v>
      </c>
      <c r="AK710" s="56">
        <v>9.7500000000000003E-2</v>
      </c>
      <c r="AL710" s="56">
        <f t="shared" si="192"/>
        <v>0.34750000000000003</v>
      </c>
      <c r="AM710" s="56">
        <v>-0.52628140000000001</v>
      </c>
      <c r="AN710" s="56">
        <v>0.92709370000000002</v>
      </c>
      <c r="AO710" s="65">
        <f>offs449+Ampl449*SIN(2*PI()*freq449*($AL710)+deph449*PI()/180)</f>
        <v>-4.0713395695749881</v>
      </c>
      <c r="AP710" s="66">
        <f t="shared" si="193"/>
        <v>12.567437425670363</v>
      </c>
      <c r="AQ710" s="67">
        <f>offs450+Ampl450*SIN(2*PI()*freq450*($AL710-reta450)+deph450*PI()/180)</f>
        <v>3.1043466186998394</v>
      </c>
      <c r="AR710" s="68">
        <f t="shared" si="194"/>
        <v>4.7404302719869698</v>
      </c>
      <c r="AT710" s="56">
        <v>9.7500000000000003E-2</v>
      </c>
      <c r="AU710" s="56">
        <f t="shared" si="195"/>
        <v>0.34750000000000003</v>
      </c>
      <c r="AV710" s="56">
        <v>-0.2469845</v>
      </c>
      <c r="AW710" s="56">
        <v>0.95053120000000002</v>
      </c>
      <c r="AX710" s="65">
        <f>offs451+Ampl451*SIN(2*PI()*freq451*($AU710)+deph451*PI()/180)</f>
        <v>0.52731816434036638</v>
      </c>
      <c r="AY710" s="66">
        <f t="shared" si="196"/>
        <v>0.59954461600458997</v>
      </c>
      <c r="AZ710" s="67">
        <f>offs452+Ampl452*SIN(2*PI()*freq452*($AU710-reta452)+deph452*PI()/180)</f>
        <v>4.4204318562564175</v>
      </c>
      <c r="BA710" s="68">
        <f t="shared" si="197"/>
        <v>12.040210564288717</v>
      </c>
    </row>
    <row r="711" spans="1:53" x14ac:dyDescent="0.25">
      <c r="A711" s="56">
        <v>0.39200000000000002</v>
      </c>
      <c r="B711" s="56">
        <f t="shared" si="180"/>
        <v>1.3919999999999999</v>
      </c>
      <c r="C711" s="56">
        <v>-1.047766</v>
      </c>
      <c r="D711" s="56">
        <v>1.0511170000000001</v>
      </c>
      <c r="E711" s="65">
        <f>offs441+Ampl441*SIN(2*PI()*freq441*($B711)+deph441*PI()/180)</f>
        <v>-4.0257362435496038</v>
      </c>
      <c r="F711" s="66">
        <f t="shared" si="181"/>
        <v>8.8683067714668855</v>
      </c>
      <c r="G711" s="67">
        <f>offs442+Ampl442*SIN(2*PI()*freq442*($B711-reta442)+deph442*PI()/180)</f>
        <v>4.9228224511873098</v>
      </c>
      <c r="H711" s="68">
        <f t="shared" si="182"/>
        <v>14.990103100753529</v>
      </c>
      <c r="J711" s="56">
        <v>9.8000000000000004E-2</v>
      </c>
      <c r="K711" s="56">
        <f t="shared" si="183"/>
        <v>0.34799999999999998</v>
      </c>
      <c r="L711" s="56">
        <v>1.8640500000000001E-2</v>
      </c>
      <c r="M711" s="56">
        <v>0.94564839999999994</v>
      </c>
      <c r="N711" s="65">
        <f>offs443+Ampl443*SIN(2*PI()*freq443*($K711)+deph443*PI()/180)</f>
        <v>2.0805726862668132</v>
      </c>
      <c r="O711" s="66">
        <f t="shared" si="184"/>
        <v>4.2515643407630401</v>
      </c>
      <c r="P711" s="67">
        <f>offs444+Ampl444*SIN(2*PI()*freq444*($K711-reta444)+deph444*PI()/180)</f>
        <v>1.1717458299921732</v>
      </c>
      <c r="Q711" s="68">
        <f t="shared" si="185"/>
        <v>5.1120047849065708E-2</v>
      </c>
      <c r="S711" s="56">
        <v>9.8000000000000004E-2</v>
      </c>
      <c r="T711" s="56">
        <f t="shared" si="186"/>
        <v>0.34799999999999998</v>
      </c>
      <c r="U711" s="56">
        <v>-0.64346890000000001</v>
      </c>
      <c r="V711" s="56">
        <v>0.99642969999999997</v>
      </c>
      <c r="W711" s="65">
        <f>offs445+Ampl445*SIN(2*PI()*freq445*($T711)+deph445*PI()/180)</f>
        <v>-2.1295126907948934</v>
      </c>
      <c r="X711" s="66">
        <f t="shared" si="187"/>
        <v>2.2083261481600567</v>
      </c>
      <c r="Y711" s="67">
        <f>offs446+Ampl446*SIN(2*PI()*freq446*($T711-reta446)+deph446*PI()/180)</f>
        <v>4.9119144821144776</v>
      </c>
      <c r="Z711" s="68">
        <f t="shared" si="188"/>
        <v>15.331021078970057</v>
      </c>
      <c r="AB711" s="56">
        <v>9.8000000000000004E-2</v>
      </c>
      <c r="AC711" s="56">
        <f t="shared" si="189"/>
        <v>0.34799999999999998</v>
      </c>
      <c r="AD711" s="56">
        <v>-0.161047</v>
      </c>
      <c r="AE711" s="56">
        <v>0.86264059999999998</v>
      </c>
      <c r="AF711" s="65">
        <f>offs447+Ampl447*SIN(2*PI()*freq447*($AC711)+deph447*PI()/180)</f>
        <v>1.3725288102842939</v>
      </c>
      <c r="AG711" s="66">
        <f t="shared" si="190"/>
        <v>2.3518547658891285</v>
      </c>
      <c r="AH711" s="67">
        <f>offs448+Ampl448*SIN(2*PI()*freq448*($AC711-reta448)+deph448*PI()/180)</f>
        <v>-2.8365662626949026</v>
      </c>
      <c r="AI711" s="68">
        <f t="shared" si="191"/>
        <v>13.684131413009062</v>
      </c>
      <c r="AK711" s="56">
        <v>9.8000000000000004E-2</v>
      </c>
      <c r="AL711" s="56">
        <f t="shared" si="192"/>
        <v>0.34799999999999998</v>
      </c>
      <c r="AM711" s="56">
        <v>-0.52042200000000005</v>
      </c>
      <c r="AN711" s="56">
        <v>0.92807030000000001</v>
      </c>
      <c r="AO711" s="65">
        <f>offs449+Ampl449*SIN(2*PI()*freq449*($AL711)+deph449*PI()/180)</f>
        <v>-3.7580199905183655</v>
      </c>
      <c r="AP711" s="66">
        <f t="shared" si="193"/>
        <v>10.48204074820856</v>
      </c>
      <c r="AQ711" s="67">
        <f>offs450+Ampl450*SIN(2*PI()*freq450*($AL711-reta450)+deph450*PI()/180)</f>
        <v>3.6017344613065232</v>
      </c>
      <c r="AR711" s="68">
        <f t="shared" si="194"/>
        <v>7.1484800474549148</v>
      </c>
      <c r="AT711" s="56">
        <v>9.8000000000000004E-2</v>
      </c>
      <c r="AU711" s="56">
        <f t="shared" si="195"/>
        <v>0.34799999999999998</v>
      </c>
      <c r="AV711" s="56">
        <v>-3.6047000000000003E-2</v>
      </c>
      <c r="AW711" s="56">
        <v>0.95346089999999994</v>
      </c>
      <c r="AX711" s="65">
        <f>offs451+Ampl451*SIN(2*PI()*freq451*($AU711)+deph451*PI()/180)</f>
        <v>1.681436962503529</v>
      </c>
      <c r="AY711" s="66">
        <f t="shared" si="196"/>
        <v>2.9497511614568235</v>
      </c>
      <c r="AZ711" s="67">
        <f>offs452+Ampl452*SIN(2*PI()*freq452*($AU711-reta452)+deph452*PI()/180)</f>
        <v>4.8506950304694918</v>
      </c>
      <c r="BA711" s="68">
        <f t="shared" si="197"/>
        <v>15.188433867696295</v>
      </c>
    </row>
    <row r="712" spans="1:53" x14ac:dyDescent="0.25">
      <c r="A712" s="56">
        <v>0.39400000000000002</v>
      </c>
      <c r="B712" s="56">
        <f t="shared" si="180"/>
        <v>1.3940000000000001</v>
      </c>
      <c r="C712" s="56">
        <v>-1.00675</v>
      </c>
      <c r="D712" s="56">
        <v>1.055023</v>
      </c>
      <c r="E712" s="65">
        <f>offs441+Ampl441*SIN(2*PI()*freq441*($B712)+deph441*PI()/180)</f>
        <v>-3.7703719443304808</v>
      </c>
      <c r="F712" s="66">
        <f t="shared" si="181"/>
        <v>7.6376062511849883</v>
      </c>
      <c r="G712" s="67">
        <f>offs442+Ampl442*SIN(2*PI()*freq442*($B712-reta442)+deph442*PI()/180)</f>
        <v>4.8760199049866708</v>
      </c>
      <c r="H712" s="68">
        <f t="shared" si="182"/>
        <v>14.600017347917715</v>
      </c>
      <c r="J712" s="56">
        <v>9.8500000000000004E-2</v>
      </c>
      <c r="K712" s="56">
        <f t="shared" si="183"/>
        <v>0.34850000000000003</v>
      </c>
      <c r="L712" s="56">
        <v>5.3796799999999999E-2</v>
      </c>
      <c r="M712" s="56">
        <v>0.91537500000000005</v>
      </c>
      <c r="N712" s="65">
        <f>offs443+Ampl443*SIN(2*PI()*freq443*($K712)+deph443*PI()/180)</f>
        <v>2.2695686850436325</v>
      </c>
      <c r="O712" s="66">
        <f t="shared" si="184"/>
        <v>4.9096450465498114</v>
      </c>
      <c r="P712" s="67">
        <f>offs444+Ampl444*SIN(2*PI()*freq444*($K712-reta444)+deph444*PI()/180)</f>
        <v>0.92057501224053662</v>
      </c>
      <c r="Q712" s="68">
        <f t="shared" si="185"/>
        <v>2.7040127301730123E-5</v>
      </c>
      <c r="S712" s="56">
        <v>9.8500000000000004E-2</v>
      </c>
      <c r="T712" s="56">
        <f t="shared" si="186"/>
        <v>0.34850000000000003</v>
      </c>
      <c r="U712" s="56">
        <v>-0.60635950000000005</v>
      </c>
      <c r="V712" s="56">
        <v>0.98080469999999997</v>
      </c>
      <c r="W712" s="65">
        <f>offs445+Ampl445*SIN(2*PI()*freq445*($T712)+deph445*PI()/180)</f>
        <v>-1.7800451601759884</v>
      </c>
      <c r="X712" s="66">
        <f t="shared" si="187"/>
        <v>1.3775380289027457</v>
      </c>
      <c r="Y712" s="67">
        <f>offs446+Ampl446*SIN(2*PI()*freq446*($T712-reta446)+deph446*PI()/180)</f>
        <v>4.8636277740747955</v>
      </c>
      <c r="Z712" s="68">
        <f t="shared" si="188"/>
        <v>15.076315024567643</v>
      </c>
      <c r="AB712" s="56">
        <v>9.8500000000000004E-2</v>
      </c>
      <c r="AC712" s="56">
        <f t="shared" si="189"/>
        <v>0.34850000000000003</v>
      </c>
      <c r="AD712" s="56">
        <v>-0.23721890000000001</v>
      </c>
      <c r="AE712" s="56">
        <v>0.85678120000000002</v>
      </c>
      <c r="AF712" s="65">
        <f>offs447+Ampl447*SIN(2*PI()*freq447*($AC712)+deph447*PI()/180)</f>
        <v>0.91243792029015069</v>
      </c>
      <c r="AG712" s="66">
        <f t="shared" si="190"/>
        <v>1.3217108044396599</v>
      </c>
      <c r="AH712" s="67">
        <f>offs448+Ampl448*SIN(2*PI()*freq448*($AC712-reta448)+deph448*PI()/180)</f>
        <v>-2.9789080824092644</v>
      </c>
      <c r="AI712" s="68">
        <f t="shared" si="191"/>
        <v>14.712512271189297</v>
      </c>
      <c r="AK712" s="56">
        <v>9.8500000000000004E-2</v>
      </c>
      <c r="AL712" s="56">
        <f t="shared" si="192"/>
        <v>0.34850000000000003</v>
      </c>
      <c r="AM712" s="56">
        <v>-0.51260950000000005</v>
      </c>
      <c r="AN712" s="56">
        <v>0.93295309999999998</v>
      </c>
      <c r="AO712" s="65">
        <f>offs449+Ampl449*SIN(2*PI()*freq449*($AL712)+deph449*PI()/180)</f>
        <v>-3.3634765360132231</v>
      </c>
      <c r="AP712" s="66">
        <f t="shared" si="193"/>
        <v>8.1274428570268196</v>
      </c>
      <c r="AQ712" s="67">
        <f>offs450+Ampl450*SIN(2*PI()*freq450*($AL712-reta450)+deph450*PI()/180)</f>
        <v>4.0331068182176608</v>
      </c>
      <c r="AR712" s="68">
        <f t="shared" si="194"/>
        <v>9.6109530765787898</v>
      </c>
      <c r="AT712" s="56">
        <v>9.8500000000000004E-2</v>
      </c>
      <c r="AU712" s="56">
        <f t="shared" si="195"/>
        <v>0.34850000000000003</v>
      </c>
      <c r="AV712" s="56">
        <v>0.13973430000000001</v>
      </c>
      <c r="AW712" s="56">
        <v>0.95932030000000001</v>
      </c>
      <c r="AX712" s="65">
        <f>offs451+Ampl451*SIN(2*PI()*freq451*($AU712)+deph451*PI()/180)</f>
        <v>2.6295224107658308</v>
      </c>
      <c r="AY712" s="66">
        <f t="shared" si="196"/>
        <v>6.1990448365108843</v>
      </c>
      <c r="AZ712" s="67">
        <f>offs452+Ampl452*SIN(2*PI()*freq452*($AU712-reta452)+deph452*PI()/180)</f>
        <v>4.8967467932956019</v>
      </c>
      <c r="BA712" s="68">
        <f t="shared" si="197"/>
        <v>15.503327390106101</v>
      </c>
    </row>
    <row r="713" spans="1:53" x14ac:dyDescent="0.25">
      <c r="A713" s="56">
        <v>0.39600000000000002</v>
      </c>
      <c r="B713" s="56">
        <f t="shared" si="180"/>
        <v>1.3959999999999999</v>
      </c>
      <c r="C713" s="56">
        <v>-0.95596899999999996</v>
      </c>
      <c r="D713" s="56">
        <v>1.059906</v>
      </c>
      <c r="E713" s="65">
        <f>offs441+Ampl441*SIN(2*PI()*freq441*($B713)+deph441*PI()/180)</f>
        <v>-3.4628056072593525</v>
      </c>
      <c r="F713" s="66">
        <f t="shared" si="181"/>
        <v>6.2842297754955805</v>
      </c>
      <c r="G713" s="67">
        <f>offs442+Ampl442*SIN(2*PI()*freq442*($B713-reta442)+deph442*PI()/180)</f>
        <v>4.7669023651868825</v>
      </c>
      <c r="H713" s="68">
        <f t="shared" si="182"/>
        <v>13.741822051508761</v>
      </c>
      <c r="J713" s="56">
        <v>9.9000000000000005E-2</v>
      </c>
      <c r="K713" s="56">
        <f t="shared" si="183"/>
        <v>0.34899999999999998</v>
      </c>
      <c r="L713" s="56">
        <v>8.6999900000000005E-2</v>
      </c>
      <c r="M713" s="56">
        <v>0.91830469999999997</v>
      </c>
      <c r="N713" s="65">
        <f>offs443+Ampl443*SIN(2*PI()*freq443*($K713)+deph443*PI()/180)</f>
        <v>2.4477932840046472</v>
      </c>
      <c r="O713" s="66">
        <f t="shared" si="184"/>
        <v>5.5733454019601139</v>
      </c>
      <c r="P713" s="67">
        <f>offs444+Ampl444*SIN(2*PI()*freq444*($K713-reta444)+deph444*PI()/180)</f>
        <v>0.66942199303613104</v>
      </c>
      <c r="Q713" s="68">
        <f t="shared" si="185"/>
        <v>6.1942601825663059E-2</v>
      </c>
      <c r="S713" s="56">
        <v>9.9000000000000005E-2</v>
      </c>
      <c r="T713" s="56">
        <f t="shared" si="186"/>
        <v>0.34899999999999998</v>
      </c>
      <c r="U713" s="56">
        <v>-0.56534390000000001</v>
      </c>
      <c r="V713" s="56">
        <v>0.99642969999999997</v>
      </c>
      <c r="W713" s="65">
        <f>offs445+Ampl445*SIN(2*PI()*freq445*($T713)+deph445*PI()/180)</f>
        <v>-1.4188564444161085</v>
      </c>
      <c r="X713" s="66">
        <f t="shared" si="187"/>
        <v>0.72848366347565952</v>
      </c>
      <c r="Y713" s="67">
        <f>offs446+Ampl446*SIN(2*PI()*freq446*($T713-reta446)+deph446*PI()/180)</f>
        <v>4.7803828272243312</v>
      </c>
      <c r="Z713" s="68">
        <f t="shared" si="188"/>
        <v>14.318301269030794</v>
      </c>
      <c r="AB713" s="56">
        <v>9.9000000000000005E-2</v>
      </c>
      <c r="AC713" s="56">
        <f t="shared" si="189"/>
        <v>0.34899999999999998</v>
      </c>
      <c r="AD713" s="56">
        <v>-0.31534390000000001</v>
      </c>
      <c r="AE713" s="56">
        <v>0.85971089999999994</v>
      </c>
      <c r="AF713" s="65">
        <f>offs447+Ampl447*SIN(2*PI()*freq447*($AC713)+deph447*PI()/180)</f>
        <v>0.43070675669543373</v>
      </c>
      <c r="AG713" s="66">
        <f t="shared" si="190"/>
        <v>0.55659158235568784</v>
      </c>
      <c r="AH713" s="67">
        <f>offs448+Ampl448*SIN(2*PI()*freq448*($AC713-reta448)+deph448*PI()/180)</f>
        <v>-3.0597501210802238</v>
      </c>
      <c r="AI713" s="68">
        <f t="shared" si="191"/>
        <v>15.362174695767232</v>
      </c>
      <c r="AK713" s="56">
        <v>9.9000000000000005E-2</v>
      </c>
      <c r="AL713" s="56">
        <f t="shared" si="192"/>
        <v>0.34899999999999998</v>
      </c>
      <c r="AM713" s="56">
        <v>-0.50675009999999998</v>
      </c>
      <c r="AN713" s="56">
        <v>0.92904690000000001</v>
      </c>
      <c r="AO713" s="65">
        <f>offs449+Ampl449*SIN(2*PI()*freq449*($AL713)+deph449*PI()/180)</f>
        <v>-2.897424175324343</v>
      </c>
      <c r="AP713" s="66">
        <f t="shared" si="193"/>
        <v>5.7153225344279024</v>
      </c>
      <c r="AQ713" s="67">
        <f>offs450+Ampl450*SIN(2*PI()*freq450*($AL713-reta450)+deph450*PI()/180)</f>
        <v>4.3878418703630961</v>
      </c>
      <c r="AR713" s="68">
        <f t="shared" si="194"/>
        <v>11.963262647009051</v>
      </c>
      <c r="AT713" s="56">
        <v>9.9000000000000005E-2</v>
      </c>
      <c r="AU713" s="56">
        <f t="shared" si="195"/>
        <v>0.34899999999999998</v>
      </c>
      <c r="AV713" s="56">
        <v>0.260828</v>
      </c>
      <c r="AW713" s="56">
        <v>0.94760160000000004</v>
      </c>
      <c r="AX713" s="65">
        <f>offs451+Ampl451*SIN(2*PI()*freq451*($AU713)+deph451*PI()/180)</f>
        <v>3.2787692997511302</v>
      </c>
      <c r="AY713" s="66">
        <f t="shared" si="196"/>
        <v>9.1079696887435411</v>
      </c>
      <c r="AZ713" s="67">
        <f>offs452+Ampl452*SIN(2*PI()*freq452*($AU713-reta452)+deph452*PI()/180)</f>
        <v>4.5540792773279115</v>
      </c>
      <c r="BA713" s="68">
        <f t="shared" si="197"/>
        <v>13.006681237064527</v>
      </c>
    </row>
    <row r="714" spans="1:53" x14ac:dyDescent="0.25">
      <c r="A714" s="56">
        <v>0.39800000000000002</v>
      </c>
      <c r="B714" s="56">
        <f t="shared" si="180"/>
        <v>1.3980000000000001</v>
      </c>
      <c r="C714" s="56">
        <v>-0.89737500000000003</v>
      </c>
      <c r="D714" s="56">
        <v>1.059906</v>
      </c>
      <c r="E714" s="65">
        <f>offs441+Ampl441*SIN(2*PI()*freq441*($B714)+deph441*PI()/180)</f>
        <v>-3.1078877372028479</v>
      </c>
      <c r="F714" s="66">
        <f t="shared" si="181"/>
        <v>4.8863665613360263</v>
      </c>
      <c r="G714" s="67">
        <f>offs442+Ampl442*SIN(2*PI()*freq442*($B714-reta442)+deph442*PI()/180)</f>
        <v>4.5971906805741716</v>
      </c>
      <c r="H714" s="68">
        <f t="shared" si="182"/>
        <v>12.512382911424721</v>
      </c>
      <c r="J714" s="56">
        <v>9.9500000000000005E-2</v>
      </c>
      <c r="K714" s="56">
        <f t="shared" si="183"/>
        <v>0.34950000000000003</v>
      </c>
      <c r="L714" s="56">
        <v>0.11824990000000001</v>
      </c>
      <c r="M714" s="56">
        <v>0.92611719999999997</v>
      </c>
      <c r="N714" s="65">
        <f>offs443+Ampl443*SIN(2*PI()*freq443*($K714)+deph443*PI()/180)</f>
        <v>2.6145431120809537</v>
      </c>
      <c r="O714" s="66">
        <f t="shared" si="184"/>
        <v>6.2314798006814458</v>
      </c>
      <c r="P714" s="67">
        <f>offs444+Ampl444*SIN(2*PI()*freq444*($K714-reta444)+deph444*PI()/180)</f>
        <v>0.41927795860479922</v>
      </c>
      <c r="Q714" s="68">
        <f t="shared" si="185"/>
        <v>0.2568860166180626</v>
      </c>
      <c r="S714" s="56">
        <v>9.9500000000000005E-2</v>
      </c>
      <c r="T714" s="56">
        <f t="shared" si="186"/>
        <v>0.34950000000000003</v>
      </c>
      <c r="U714" s="56">
        <v>-0.52432820000000002</v>
      </c>
      <c r="V714" s="56">
        <v>0.98959370000000002</v>
      </c>
      <c r="W714" s="65">
        <f>offs445+Ampl445*SIN(2*PI()*freq445*($T714)+deph445*PI()/180)</f>
        <v>-1.0491524801261145</v>
      </c>
      <c r="X714" s="66">
        <f t="shared" si="187"/>
        <v>0.2754405250098943</v>
      </c>
      <c r="Y714" s="67">
        <f>offs446+Ampl446*SIN(2*PI()*freq446*($T714-reta446)+deph446*PI()/180)</f>
        <v>4.6629185296045277</v>
      </c>
      <c r="Z714" s="68">
        <f t="shared" si="188"/>
        <v>13.493315303789133</v>
      </c>
      <c r="AB714" s="56">
        <v>9.9500000000000005E-2</v>
      </c>
      <c r="AC714" s="56">
        <f t="shared" si="189"/>
        <v>0.34950000000000003</v>
      </c>
      <c r="AD714" s="56">
        <v>-0.395422</v>
      </c>
      <c r="AE714" s="56">
        <v>0.85092190000000001</v>
      </c>
      <c r="AF714" s="65">
        <f>offs447+Ampl447*SIN(2*PI()*freq447*($AC714)+deph447*PI()/180)</f>
        <v>-6.5067492278043981E-2</v>
      </c>
      <c r="AG714" s="66">
        <f t="shared" si="190"/>
        <v>0.1091341007722159</v>
      </c>
      <c r="AH714" s="67">
        <f>offs448+Ampl448*SIN(2*PI()*freq448*($AC714-reta448)+deph448*PI()/180)</f>
        <v>-3.0778174514652656</v>
      </c>
      <c r="AI714" s="68">
        <f t="shared" si="191"/>
        <v>15.434992891751715</v>
      </c>
      <c r="AK714" s="56">
        <v>9.9500000000000005E-2</v>
      </c>
      <c r="AL714" s="56">
        <f t="shared" si="192"/>
        <v>0.34950000000000003</v>
      </c>
      <c r="AM714" s="56">
        <v>-0.4969845</v>
      </c>
      <c r="AN714" s="56">
        <v>0.93197660000000004</v>
      </c>
      <c r="AO714" s="65">
        <f>offs449+Ampl449*SIN(2*PI()*freq449*($AL714)+deph449*PI()/180)</f>
        <v>-2.371338664310743</v>
      </c>
      <c r="AP714" s="66">
        <f t="shared" si="193"/>
        <v>3.5132035332690239</v>
      </c>
      <c r="AQ714" s="67">
        <f>offs450+Ampl450*SIN(2*PI()*freq450*($AL714-reta450)+deph450*PI()/180)</f>
        <v>4.6572048634610574</v>
      </c>
      <c r="AR714" s="68">
        <f t="shared" si="194"/>
        <v>13.877325614889084</v>
      </c>
      <c r="AT714" s="56">
        <v>9.9500000000000005E-2</v>
      </c>
      <c r="AU714" s="56">
        <f t="shared" si="195"/>
        <v>0.34950000000000003</v>
      </c>
      <c r="AV714" s="56">
        <v>0.31356240000000002</v>
      </c>
      <c r="AW714" s="56">
        <v>0.95736719999999997</v>
      </c>
      <c r="AX714" s="65">
        <f>offs451+Ampl451*SIN(2*PI()*freq451*($AU714)+deph451*PI()/180)</f>
        <v>3.5656248203968093</v>
      </c>
      <c r="AY714" s="66">
        <f t="shared" si="196"/>
        <v>10.575909986157153</v>
      </c>
      <c r="AZ714" s="67">
        <f>offs452+Ampl452*SIN(2*PI()*freq452*($AU714-reta452)+deph452*PI()/180)</f>
        <v>3.8562351665340717</v>
      </c>
      <c r="BA714" s="68">
        <f t="shared" si="197"/>
        <v>8.4034354873973829</v>
      </c>
    </row>
    <row r="715" spans="1:53" x14ac:dyDescent="0.25">
      <c r="A715" s="56">
        <v>0.4</v>
      </c>
      <c r="B715" s="56">
        <f t="shared" si="180"/>
        <v>1.4</v>
      </c>
      <c r="C715" s="56">
        <v>-0.83292200000000005</v>
      </c>
      <c r="D715" s="56">
        <v>1.048187</v>
      </c>
      <c r="E715" s="65">
        <f>offs441+Ampl441*SIN(2*PI()*freq441*($B715)+deph441*PI()/180)</f>
        <v>-2.711215600989608</v>
      </c>
      <c r="F715" s="66">
        <f t="shared" si="181"/>
        <v>3.5279868515185089</v>
      </c>
      <c r="G715" s="67">
        <f>offs442+Ampl442*SIN(2*PI()*freq442*($B715-reta442)+deph442*PI()/180)</f>
        <v>4.3695613057958127</v>
      </c>
      <c r="H715" s="68">
        <f t="shared" si="182"/>
        <v>11.031527279200617</v>
      </c>
      <c r="J715" s="56">
        <v>0.1</v>
      </c>
      <c r="K715" s="56">
        <f t="shared" si="183"/>
        <v>0.35</v>
      </c>
      <c r="L715" s="56">
        <v>0.14754680000000001</v>
      </c>
      <c r="M715" s="56">
        <v>0.91928120000000002</v>
      </c>
      <c r="N715" s="65">
        <f>offs443+Ampl443*SIN(2*PI()*freq443*($K715)+deph443*PI()/180)</f>
        <v>2.7691600838817889</v>
      </c>
      <c r="O715" s="66">
        <f t="shared" si="184"/>
        <v>6.8728562102254562</v>
      </c>
      <c r="P715" s="67">
        <f>offs444+Ampl444*SIN(2*PI()*freq444*($K715-reta444)+deph444*PI()/180)</f>
        <v>0.17113011317055915</v>
      </c>
      <c r="Q715" s="68">
        <f t="shared" si="185"/>
        <v>0.55973004872407361</v>
      </c>
      <c r="S715" s="56">
        <v>0.1</v>
      </c>
      <c r="T715" s="56">
        <f t="shared" si="186"/>
        <v>0.35</v>
      </c>
      <c r="U715" s="56">
        <v>-0.48526570000000002</v>
      </c>
      <c r="V715" s="56">
        <v>0.98471089999999994</v>
      </c>
      <c r="W715" s="65">
        <f>offs445+Ampl445*SIN(2*PI()*freq445*($T715)+deph445*PI()/180)</f>
        <v>-0.67421478586591799</v>
      </c>
      <c r="X715" s="66">
        <f t="shared" si="187"/>
        <v>3.5701757049566039E-2</v>
      </c>
      <c r="Y715" s="67">
        <f>offs446+Ampl446*SIN(2*PI()*freq446*($T715-reta446)+deph446*PI()/180)</f>
        <v>4.5122775026368425</v>
      </c>
      <c r="Z715" s="68">
        <f t="shared" si="188"/>
        <v>12.443726136038835</v>
      </c>
      <c r="AB715" s="56">
        <v>0.1</v>
      </c>
      <c r="AC715" s="56">
        <f t="shared" si="189"/>
        <v>0.35</v>
      </c>
      <c r="AD715" s="56">
        <v>-0.47940640000000001</v>
      </c>
      <c r="AE715" s="56">
        <v>0.84310940000000001</v>
      </c>
      <c r="AF715" s="65">
        <f>offs447+Ampl447*SIN(2*PI()*freq447*($AC715)+deph447*PI()/180)</f>
        <v>-0.56706617056251352</v>
      </c>
      <c r="AG715" s="66">
        <f t="shared" si="190"/>
        <v>7.6842353750725097E-3</v>
      </c>
      <c r="AH715" s="67">
        <f>offs448+Ampl448*SIN(2*PI()*freq448*($AC715-reta448)+deph448*PI()/180)</f>
        <v>-3.0328251409713127</v>
      </c>
      <c r="AI715" s="68">
        <f t="shared" si="191"/>
        <v>15.0228685658945</v>
      </c>
      <c r="AK715" s="56">
        <v>0.1</v>
      </c>
      <c r="AL715" s="56">
        <f t="shared" si="192"/>
        <v>0.35</v>
      </c>
      <c r="AM715" s="56">
        <v>-0.48331259999999998</v>
      </c>
      <c r="AN715" s="56">
        <v>0.93295309999999998</v>
      </c>
      <c r="AO715" s="65">
        <f>offs449+Ampl449*SIN(2*PI()*freq449*($AL715)+deph449*PI()/180)</f>
        <v>-1.7981739742315699</v>
      </c>
      <c r="AP715" s="66">
        <f t="shared" si="193"/>
        <v>1.7288604334461322</v>
      </c>
      <c r="AQ715" s="67">
        <f>offs450+Ampl450*SIN(2*PI()*freq450*($AL715-reta450)+deph450*PI()/180)</f>
        <v>4.8345631866568084</v>
      </c>
      <c r="AR715" s="68">
        <f t="shared" si="194"/>
        <v>15.222561268302149</v>
      </c>
      <c r="AT715" s="56">
        <v>0.1</v>
      </c>
      <c r="AU715" s="56">
        <f t="shared" si="195"/>
        <v>0.35</v>
      </c>
      <c r="AV715" s="56">
        <v>0.29598429999999998</v>
      </c>
      <c r="AW715" s="56">
        <v>0.93783589999999994</v>
      </c>
      <c r="AX715" s="65">
        <f>offs451+Ampl451*SIN(2*PI()*freq451*($AU715)+deph451*PI()/180)</f>
        <v>3.4620095557019877</v>
      </c>
      <c r="AY715" s="66">
        <f t="shared" si="196"/>
        <v>10.023715919742838</v>
      </c>
      <c r="AZ715" s="67">
        <f>offs452+Ampl452*SIN(2*PI()*freq452*($AU715-reta452)+deph452*PI()/180)</f>
        <v>2.8715243046446788</v>
      </c>
      <c r="BA715" s="68">
        <f t="shared" si="197"/>
        <v>3.7391508462572829</v>
      </c>
    </row>
    <row r="716" spans="1:53" x14ac:dyDescent="0.25">
      <c r="A716" s="56">
        <v>0.40200000000000002</v>
      </c>
      <c r="B716" s="56">
        <f t="shared" si="180"/>
        <v>1.4020000000000001</v>
      </c>
      <c r="C716" s="56">
        <v>-0.760656</v>
      </c>
      <c r="D716" s="56">
        <v>1.037445</v>
      </c>
      <c r="E716" s="65">
        <f>offs441+Ampl441*SIN(2*PI()*freq441*($B716)+deph441*PI()/180)</f>
        <v>-2.2790449551680374</v>
      </c>
      <c r="F716" s="66">
        <f t="shared" si="181"/>
        <v>2.3055050191762843</v>
      </c>
      <c r="G716" s="67">
        <f>offs442+Ampl442*SIN(2*PI()*freq442*($B716-reta442)+deph442*PI()/180)</f>
        <v>4.0876040920711914</v>
      </c>
      <c r="H716" s="68">
        <f t="shared" si="182"/>
        <v>9.3034704869445548</v>
      </c>
      <c r="J716" s="56">
        <v>0.10050000000000001</v>
      </c>
      <c r="K716" s="56">
        <f t="shared" si="183"/>
        <v>0.35050000000000003</v>
      </c>
      <c r="L716" s="56">
        <v>0.1748905</v>
      </c>
      <c r="M716" s="56">
        <v>0.88314839999999994</v>
      </c>
      <c r="N716" s="65">
        <f>offs443+Ampl443*SIN(2*PI()*freq443*($K716)+deph443*PI()/180)</f>
        <v>2.911033996857284</v>
      </c>
      <c r="O716" s="66">
        <f t="shared" si="184"/>
        <v>7.4864812353944057</v>
      </c>
      <c r="P716" s="67">
        <f>offs444+Ampl444*SIN(2*PI()*freq444*($K716-reta444)+deph444*PI()/180)</f>
        <v>-7.404221708868286E-2</v>
      </c>
      <c r="Q716" s="68">
        <f t="shared" si="185"/>
        <v>0.9162138774426134</v>
      </c>
      <c r="S716" s="56">
        <v>0.10050000000000001</v>
      </c>
      <c r="T716" s="56">
        <f t="shared" si="186"/>
        <v>0.35050000000000003</v>
      </c>
      <c r="U716" s="56">
        <v>-0.44425009999999998</v>
      </c>
      <c r="V716" s="56">
        <v>0.96810940000000001</v>
      </c>
      <c r="W716" s="65">
        <f>offs445+Ampl445*SIN(2*PI()*freq445*($T716)+deph445*PI()/180)</f>
        <v>-0.29737133515288255</v>
      </c>
      <c r="X716" s="66">
        <f t="shared" si="187"/>
        <v>2.1573371563014816E-2</v>
      </c>
      <c r="Y716" s="67">
        <f>offs446+Ampl446*SIN(2*PI()*freq446*($T716-reta446)+deph446*PI()/180)</f>
        <v>4.3297968467410524</v>
      </c>
      <c r="Z716" s="68">
        <f t="shared" si="188"/>
        <v>11.300942489576377</v>
      </c>
      <c r="AB716" s="56">
        <v>0.10050000000000001</v>
      </c>
      <c r="AC716" s="56">
        <f t="shared" si="189"/>
        <v>0.35050000000000003</v>
      </c>
      <c r="AD716" s="56">
        <v>-0.55948450000000005</v>
      </c>
      <c r="AE716" s="56">
        <v>0.86068750000000005</v>
      </c>
      <c r="AF716" s="65">
        <f>offs447+Ampl447*SIN(2*PI()*freq447*($AC716)+deph447*PI()/180)</f>
        <v>-1.0673724591221221</v>
      </c>
      <c r="AG716" s="66">
        <f t="shared" si="190"/>
        <v>0.25795017902123429</v>
      </c>
      <c r="AH716" s="67">
        <f>offs448+Ampl448*SIN(2*PI()*freq448*($AC716-reta448)+deph448*PI()/180)</f>
        <v>-2.9254827452119327</v>
      </c>
      <c r="AI716" s="68">
        <f t="shared" si="191"/>
        <v>14.335085125728188</v>
      </c>
      <c r="AK716" s="56">
        <v>0.10050000000000001</v>
      </c>
      <c r="AL716" s="56">
        <f t="shared" si="192"/>
        <v>0.35050000000000003</v>
      </c>
      <c r="AM716" s="56">
        <v>-0.473547</v>
      </c>
      <c r="AN716" s="56">
        <v>0.92123440000000001</v>
      </c>
      <c r="AO716" s="65">
        <f>offs449+Ampl449*SIN(2*PI()*freq449*($AL716)+deph449*PI()/180)</f>
        <v>-1.1920433219808131</v>
      </c>
      <c r="AP716" s="66">
        <f t="shared" si="193"/>
        <v>0.51623696469995628</v>
      </c>
      <c r="AQ716" s="67">
        <f>offs450+Ampl450*SIN(2*PI()*freq450*($AL716-reta450)+deph450*PI()/180)</f>
        <v>4.9155496894148358</v>
      </c>
      <c r="AR716" s="68">
        <f t="shared" si="194"/>
        <v>15.954554631253124</v>
      </c>
      <c r="AT716" s="56">
        <v>0.10050000000000001</v>
      </c>
      <c r="AU716" s="56">
        <f t="shared" si="195"/>
        <v>0.35050000000000003</v>
      </c>
      <c r="AV716" s="56">
        <v>0.20418739999999999</v>
      </c>
      <c r="AW716" s="56">
        <v>0.93588280000000001</v>
      </c>
      <c r="AX716" s="65">
        <f>offs451+Ampl451*SIN(2*PI()*freq451*($AU716)+deph451*PI()/180)</f>
        <v>2.9780660897049409</v>
      </c>
      <c r="AY716" s="66">
        <f t="shared" si="196"/>
        <v>7.6944029851992006</v>
      </c>
      <c r="AZ716" s="67">
        <f>offs452+Ampl452*SIN(2*PI()*freq452*($AU716-reta452)+deph452*PI()/180)</f>
        <v>1.6963370517051433</v>
      </c>
      <c r="BA716" s="68">
        <f t="shared" si="197"/>
        <v>0.57829066893642933</v>
      </c>
    </row>
    <row r="717" spans="1:53" x14ac:dyDescent="0.25">
      <c r="A717" s="56">
        <v>0.40400000000000003</v>
      </c>
      <c r="B717" s="56">
        <f t="shared" si="180"/>
        <v>1.4039999999999999</v>
      </c>
      <c r="C717" s="56">
        <v>-0.682531</v>
      </c>
      <c r="D717" s="56">
        <v>1.0433049999999999</v>
      </c>
      <c r="E717" s="65">
        <f>offs441+Ampl441*SIN(2*PI()*freq441*($B717)+deph441*PI()/180)</f>
        <v>-1.8181913889890688</v>
      </c>
      <c r="F717" s="66">
        <f t="shared" si="181"/>
        <v>1.2897245191188031</v>
      </c>
      <c r="G717" s="67">
        <f>offs442+Ampl442*SIN(2*PI()*freq442*($B717-reta442)+deph442*PI()/180)</f>
        <v>3.7557656730938827</v>
      </c>
      <c r="H717" s="68">
        <f t="shared" si="182"/>
        <v>7.3574429030809201</v>
      </c>
      <c r="J717" s="56">
        <v>0.10100000000000001</v>
      </c>
      <c r="K717" s="56">
        <f t="shared" si="183"/>
        <v>0.35099999999999998</v>
      </c>
      <c r="L717" s="56">
        <v>0.20028109999999999</v>
      </c>
      <c r="M717" s="56">
        <v>0.90463280000000001</v>
      </c>
      <c r="N717" s="65">
        <f>offs443+Ampl443*SIN(2*PI()*freq443*($K717)+deph443*PI()/180)</f>
        <v>3.039604939488918</v>
      </c>
      <c r="O717" s="66">
        <f t="shared" si="184"/>
        <v>8.0617598654900888</v>
      </c>
      <c r="P717" s="67">
        <f>offs444+Ampl444*SIN(2*PI()*freq444*($K717-reta444)+deph444*PI()/180)</f>
        <v>-0.31527144899392179</v>
      </c>
      <c r="Q717" s="68">
        <f t="shared" si="185"/>
        <v>1.4881663767134243</v>
      </c>
      <c r="S717" s="56">
        <v>0.10100000000000001</v>
      </c>
      <c r="T717" s="56">
        <f t="shared" si="186"/>
        <v>0.35099999999999998</v>
      </c>
      <c r="U717" s="56">
        <v>-0.4032345</v>
      </c>
      <c r="V717" s="56">
        <v>0.97103910000000004</v>
      </c>
      <c r="W717" s="65">
        <f>offs445+Ampl445*SIN(2*PI()*freq445*($T717)+deph445*PI()/180)</f>
        <v>7.8032982865985312E-2</v>
      </c>
      <c r="X717" s="66">
        <f t="shared" si="187"/>
        <v>0.23161839006416146</v>
      </c>
      <c r="Y717" s="67">
        <f>offs446+Ampl446*SIN(2*PI()*freq446*($T717-reta446)+deph446*PI()/180)</f>
        <v>4.1170962731374487</v>
      </c>
      <c r="Z717" s="68">
        <f t="shared" si="188"/>
        <v>9.8976757366495942</v>
      </c>
      <c r="AB717" s="56">
        <v>0.10100000000000001</v>
      </c>
      <c r="AC717" s="56">
        <f t="shared" si="189"/>
        <v>0.35099999999999998</v>
      </c>
      <c r="AD717" s="56">
        <v>-0.63760950000000005</v>
      </c>
      <c r="AE717" s="56">
        <v>0.85482809999999998</v>
      </c>
      <c r="AF717" s="65">
        <f>offs447+Ampl447*SIN(2*PI()*freq447*($AC717)+deph447*PI()/180)</f>
        <v>-1.5580962289176823</v>
      </c>
      <c r="AG717" s="66">
        <f t="shared" si="190"/>
        <v>0.84729581811357468</v>
      </c>
      <c r="AH717" s="67">
        <f>offs448+Ampl448*SIN(2*PI()*freq448*($AC717-reta448)+deph448*PI()/180)</f>
        <v>-2.7574831178915611</v>
      </c>
      <c r="AI717" s="68">
        <f t="shared" si="191"/>
        <v>13.048792334905212</v>
      </c>
      <c r="AK717" s="56">
        <v>0.10100000000000001</v>
      </c>
      <c r="AL717" s="56">
        <f t="shared" si="192"/>
        <v>0.35099999999999998</v>
      </c>
      <c r="AM717" s="56">
        <v>-0.46182820000000002</v>
      </c>
      <c r="AN717" s="56">
        <v>0.93588280000000001</v>
      </c>
      <c r="AO717" s="65">
        <f>offs449+Ampl449*SIN(2*PI()*freq449*($AL717)+deph449*PI()/180)</f>
        <v>-0.56787165584951382</v>
      </c>
      <c r="AP717" s="66">
        <f t="shared" si="193"/>
        <v>1.1245214528507783E-2</v>
      </c>
      <c r="AQ717" s="67">
        <f>offs450+Ampl450*SIN(2*PI()*freq450*($AL717-reta450)+deph450*PI()/180)</f>
        <v>4.8981702152584017</v>
      </c>
      <c r="AR717" s="68">
        <f t="shared" si="194"/>
        <v>15.699721561115107</v>
      </c>
      <c r="AT717" s="56">
        <v>0.10100000000000001</v>
      </c>
      <c r="AU717" s="56">
        <f t="shared" si="195"/>
        <v>0.35099999999999998</v>
      </c>
      <c r="AV717" s="56">
        <v>5.3796799999999999E-2</v>
      </c>
      <c r="AW717" s="56">
        <v>0.92025780000000001</v>
      </c>
      <c r="AX717" s="65">
        <f>offs451+Ampl451*SIN(2*PI()*freq451*($AU717)+deph451*PI()/180)</f>
        <v>2.1611661806901039</v>
      </c>
      <c r="AY717" s="66">
        <f t="shared" si="196"/>
        <v>4.4410057066701913</v>
      </c>
      <c r="AZ717" s="67">
        <f>offs452+Ampl452*SIN(2*PI()*freq452*($AU717-reta452)+deph452*PI()/180)</f>
        <v>0.44570892404488266</v>
      </c>
      <c r="BA717" s="68">
        <f t="shared" si="197"/>
        <v>0.22519663567026535</v>
      </c>
    </row>
    <row r="718" spans="1:53" x14ac:dyDescent="0.25">
      <c r="A718" s="56">
        <v>0.40600000000000003</v>
      </c>
      <c r="B718" s="56">
        <f t="shared" si="180"/>
        <v>1.4060000000000001</v>
      </c>
      <c r="C718" s="56">
        <v>-0.604406</v>
      </c>
      <c r="D718" s="56">
        <v>1.0472109999999999</v>
      </c>
      <c r="E718" s="65">
        <f>offs441+Ampl441*SIN(2*PI()*freq441*($B718)+deph441*PI()/180)</f>
        <v>-1.335922838491818</v>
      </c>
      <c r="F718" s="66">
        <f t="shared" si="181"/>
        <v>0.53511688499706456</v>
      </c>
      <c r="G718" s="67">
        <f>offs442+Ampl442*SIN(2*PI()*freq442*($B718-reta442)+deph442*PI()/180)</f>
        <v>3.3792793389617475</v>
      </c>
      <c r="H718" s="68">
        <f t="shared" si="182"/>
        <v>5.4385427375878042</v>
      </c>
      <c r="J718" s="56">
        <v>0.10150000000000001</v>
      </c>
      <c r="K718" s="56">
        <f t="shared" si="183"/>
        <v>0.35150000000000003</v>
      </c>
      <c r="L718" s="56">
        <v>0.2217655</v>
      </c>
      <c r="M718" s="56">
        <v>0.86752339999999994</v>
      </c>
      <c r="N718" s="65">
        <f>offs443+Ampl443*SIN(2*PI()*freq443*($K718)+deph443*PI()/180)</f>
        <v>3.1543655010046301</v>
      </c>
      <c r="O718" s="66">
        <f t="shared" si="184"/>
        <v>8.6001427658923557</v>
      </c>
      <c r="P718" s="67">
        <f>offs444+Ampl444*SIN(2*PI()*freq444*($K718-reta444)+deph444*PI()/180)</f>
        <v>-0.55160556097403501</v>
      </c>
      <c r="Q718" s="68">
        <f t="shared" si="185"/>
        <v>2.0139270078752443</v>
      </c>
      <c r="S718" s="56">
        <v>0.10150000000000001</v>
      </c>
      <c r="T718" s="56">
        <f t="shared" si="186"/>
        <v>0.35150000000000003</v>
      </c>
      <c r="U718" s="56">
        <v>-0.36221890000000001</v>
      </c>
      <c r="V718" s="56">
        <v>0.95932030000000001</v>
      </c>
      <c r="W718" s="65">
        <f>offs445+Ampl445*SIN(2*PI()*freq445*($T718)+deph445*PI()/180)</f>
        <v>0.44866605288797506</v>
      </c>
      <c r="X718" s="66">
        <f t="shared" si="187"/>
        <v>0.65753440682013364</v>
      </c>
      <c r="Y718" s="67">
        <f>offs446+Ampl446*SIN(2*PI()*freq446*($T718-reta446)+deph446*PI()/180)</f>
        <v>3.876063727175127</v>
      </c>
      <c r="Z718" s="68">
        <f t="shared" si="188"/>
        <v>8.5073922199693062</v>
      </c>
      <c r="AB718" s="56">
        <v>0.10150000000000001</v>
      </c>
      <c r="AC718" s="56">
        <f t="shared" si="189"/>
        <v>0.35150000000000003</v>
      </c>
      <c r="AD718" s="56">
        <v>-0.71768759999999998</v>
      </c>
      <c r="AE718" s="56">
        <v>0.85971089999999994</v>
      </c>
      <c r="AF718" s="65">
        <f>offs447+Ampl447*SIN(2*PI()*freq447*($AC718)+deph447*PI()/180)</f>
        <v>-2.0314984729554575</v>
      </c>
      <c r="AG718" s="66">
        <f t="shared" si="190"/>
        <v>1.726099009895981</v>
      </c>
      <c r="AH718" s="67">
        <f>offs448+Ampl448*SIN(2*PI()*freq448*($AC718-reta448)+deph448*PI()/180)</f>
        <v>-2.5314757134910399</v>
      </c>
      <c r="AI718" s="68">
        <f t="shared" si="191"/>
        <v>11.500146647520829</v>
      </c>
      <c r="AK718" s="56">
        <v>0.10150000000000001</v>
      </c>
      <c r="AL718" s="56">
        <f t="shared" si="192"/>
        <v>0.35150000000000003</v>
      </c>
      <c r="AM718" s="56">
        <v>-0.4501095</v>
      </c>
      <c r="AN718" s="56">
        <v>0.92709370000000002</v>
      </c>
      <c r="AO718" s="65">
        <f>offs449+Ampl449*SIN(2*PI()*freq449*($AL718)+deph449*PI()/180)</f>
        <v>5.897184623551377E-2</v>
      </c>
      <c r="AP718" s="66">
        <f t="shared" si="193"/>
        <v>0.259163817084963</v>
      </c>
      <c r="AQ718" s="67">
        <f>offs450+Ampl450*SIN(2*PI()*freq450*($AL718-reta450)+deph450*PI()/180)</f>
        <v>4.7828527045203959</v>
      </c>
      <c r="AR718" s="68">
        <f t="shared" si="194"/>
        <v>14.866877500940115</v>
      </c>
      <c r="AT718" s="56">
        <v>0.10150000000000001</v>
      </c>
      <c r="AU718" s="56">
        <f t="shared" si="195"/>
        <v>0.35150000000000003</v>
      </c>
      <c r="AV718" s="56">
        <v>-0.14346890000000001</v>
      </c>
      <c r="AW718" s="56">
        <v>0.91928120000000002</v>
      </c>
      <c r="AX718" s="65">
        <f>offs451+Ampl451*SIN(2*PI()*freq451*($AU718)+deph451*PI()/180)</f>
        <v>1.0912736834277756</v>
      </c>
      <c r="AY718" s="66">
        <f t="shared" si="196"/>
        <v>1.5245892473298974</v>
      </c>
      <c r="AZ718" s="67">
        <f>offs452+Ampl452*SIN(2*PI()*freq452*($AU718-reta452)+deph452*PI()/180)</f>
        <v>-0.75793988356304132</v>
      </c>
      <c r="BA718" s="68">
        <f t="shared" si="197"/>
        <v>2.8130705631483823</v>
      </c>
    </row>
    <row r="719" spans="1:53" x14ac:dyDescent="0.25">
      <c r="A719" s="56">
        <v>0.40799999999999997</v>
      </c>
      <c r="B719" s="56">
        <f t="shared" si="180"/>
        <v>1.4079999999999999</v>
      </c>
      <c r="C719" s="56">
        <v>-0.52237500000000003</v>
      </c>
      <c r="D719" s="56">
        <v>1.029633</v>
      </c>
      <c r="E719" s="65">
        <f>offs441+Ampl441*SIN(2*PI()*freq441*($B719)+deph441*PI()/180)</f>
        <v>-0.83984496681100185</v>
      </c>
      <c r="F719" s="66">
        <f t="shared" si="181"/>
        <v>0.10078717982697859</v>
      </c>
      <c r="G719" s="67">
        <f>offs442+Ampl442*SIN(2*PI()*freq442*($B719-reta442)+deph442*PI()/180)</f>
        <v>2.9640825040661678</v>
      </c>
      <c r="H719" s="68">
        <f t="shared" si="182"/>
        <v>3.7420948837818426</v>
      </c>
      <c r="J719" s="56">
        <v>0.10199999999999999</v>
      </c>
      <c r="K719" s="56">
        <f t="shared" si="183"/>
        <v>0.35199999999999998</v>
      </c>
      <c r="L719" s="56">
        <v>0.24129680000000001</v>
      </c>
      <c r="M719" s="56">
        <v>0.86068750000000005</v>
      </c>
      <c r="N719" s="65">
        <f>offs443+Ampl443*SIN(2*PI()*freq443*($K719)+deph443*PI()/180)</f>
        <v>3.2548627738972042</v>
      </c>
      <c r="O719" s="66">
        <f t="shared" si="184"/>
        <v>9.0815798790310041</v>
      </c>
      <c r="P719" s="67">
        <f>offs444+Ampl444*SIN(2*PI()*freq444*($K719-reta444)+deph444*PI()/180)</f>
        <v>-0.78211185025976893</v>
      </c>
      <c r="Q719" s="68">
        <f t="shared" si="185"/>
        <v>2.6987897052139189</v>
      </c>
      <c r="S719" s="56">
        <v>0.10199999999999999</v>
      </c>
      <c r="T719" s="56">
        <f t="shared" si="186"/>
        <v>0.35199999999999998</v>
      </c>
      <c r="U719" s="56">
        <v>-0.32315640000000001</v>
      </c>
      <c r="V719" s="56">
        <v>0.97494530000000001</v>
      </c>
      <c r="W719" s="65">
        <f>offs445+Ampl445*SIN(2*PI()*freq445*($T719)+deph445*PI()/180)</f>
        <v>0.81123810954475362</v>
      </c>
      <c r="X719" s="66">
        <f t="shared" si="187"/>
        <v>1.2868509032852822</v>
      </c>
      <c r="Y719" s="67">
        <f>offs446+Ampl446*SIN(2*PI()*freq446*($T719-reta446)+deph446*PI()/180)</f>
        <v>3.6088386307958116</v>
      </c>
      <c r="Z719" s="68">
        <f t="shared" si="188"/>
        <v>6.9373940780106551</v>
      </c>
      <c r="AB719" s="56">
        <v>0.10199999999999999</v>
      </c>
      <c r="AC719" s="56">
        <f t="shared" si="189"/>
        <v>0.35199999999999998</v>
      </c>
      <c r="AD719" s="56">
        <v>-0.78995320000000002</v>
      </c>
      <c r="AE719" s="56">
        <v>0.86557030000000001</v>
      </c>
      <c r="AF719" s="65">
        <f>offs447+Ampl447*SIN(2*PI()*freq447*($AC719)+deph447*PI()/180)</f>
        <v>-2.4801133550500736</v>
      </c>
      <c r="AG719" s="66">
        <f t="shared" si="190"/>
        <v>2.8566413497188887</v>
      </c>
      <c r="AH719" s="67">
        <f>offs448+Ampl448*SIN(2*PI()*freq448*($AC719-reta448)+deph448*PI()/180)</f>
        <v>-2.2510248037881961</v>
      </c>
      <c r="AI719" s="68">
        <f t="shared" si="191"/>
        <v>9.7131650409565573</v>
      </c>
      <c r="AK719" s="56">
        <v>0.10199999999999999</v>
      </c>
      <c r="AL719" s="56">
        <f t="shared" si="192"/>
        <v>0.35199999999999998</v>
      </c>
      <c r="AM719" s="56">
        <v>-0.43839070000000002</v>
      </c>
      <c r="AN719" s="56">
        <v>0.93685940000000001</v>
      </c>
      <c r="AO719" s="65">
        <f>offs449+Ampl449*SIN(2*PI()*freq449*($AL719)+deph449*PI()/180)</f>
        <v>0.67305221687829009</v>
      </c>
      <c r="AP719" s="66">
        <f t="shared" si="193"/>
        <v>1.2353053574789215</v>
      </c>
      <c r="AQ719" s="67">
        <f>offs450+Ampl450*SIN(2*PI()*freq450*($AL719-reta450)+deph450*PI()/180)</f>
        <v>4.5724366570321244</v>
      </c>
      <c r="AR719" s="68">
        <f t="shared" si="194"/>
        <v>13.217421991849227</v>
      </c>
      <c r="AT719" s="56">
        <v>0.10199999999999999</v>
      </c>
      <c r="AU719" s="56">
        <f t="shared" si="195"/>
        <v>0.35199999999999998</v>
      </c>
      <c r="AV719" s="56">
        <v>-0.36807820000000002</v>
      </c>
      <c r="AW719" s="56">
        <v>0.89877339999999994</v>
      </c>
      <c r="AX719" s="65">
        <f>offs451+Ampl451*SIN(2*PI()*freq451*($AU719)+deph451*PI()/180)</f>
        <v>-0.12688287007010224</v>
      </c>
      <c r="AY719" s="66">
        <f t="shared" si="196"/>
        <v>5.8175187179992247E-2</v>
      </c>
      <c r="AZ719" s="67">
        <f>offs452+Ampl452*SIN(2*PI()*freq452*($AU719-reta452)+deph452*PI()/180)</f>
        <v>-1.7967878395149501</v>
      </c>
      <c r="BA719" s="68">
        <f t="shared" si="197"/>
        <v>7.2660503959753751</v>
      </c>
    </row>
    <row r="720" spans="1:53" x14ac:dyDescent="0.25">
      <c r="A720" s="56">
        <v>0.41</v>
      </c>
      <c r="B720" s="56">
        <f t="shared" ref="B720:B783" si="198">A720-$A$15</f>
        <v>1.41</v>
      </c>
      <c r="C720" s="56">
        <v>-0.44034400000000001</v>
      </c>
      <c r="D720" s="56">
        <v>1.023773</v>
      </c>
      <c r="E720" s="65">
        <f>offs441+Ampl441*SIN(2*PI()*freq441*($B720)+deph441*PI()/180)</f>
        <v>-0.33778121832552865</v>
      </c>
      <c r="F720" s="66">
        <f t="shared" ref="F720:F783" si="199">(C720-E720)^2</f>
        <v>1.0519124184805278E-2</v>
      </c>
      <c r="G720" s="67">
        <f>offs442+Ampl442*SIN(2*PI()*freq442*($B720-reta442)+deph442*PI()/180)</f>
        <v>2.5167230705199732</v>
      </c>
      <c r="H720" s="68">
        <f t="shared" ref="H720:H783" si="200">(D720-G720)^2</f>
        <v>2.2288999130655931</v>
      </c>
      <c r="J720" s="56">
        <v>0.10249999999999999</v>
      </c>
      <c r="K720" s="56">
        <f t="shared" ref="K720:K783" si="201">J720-$J$15</f>
        <v>0.35249999999999998</v>
      </c>
      <c r="L720" s="56">
        <v>0.25692179999999998</v>
      </c>
      <c r="M720" s="56">
        <v>0.86166410000000004</v>
      </c>
      <c r="N720" s="65">
        <f>offs443+Ampl443*SIN(2*PI()*freq443*($K720)+deph443*PI()/180)</f>
        <v>3.340700141343385</v>
      </c>
      <c r="O720" s="66">
        <f t="shared" ref="O720:O783" si="202">(L720-N720)^2</f>
        <v>9.5096888585385599</v>
      </c>
      <c r="P720" s="67">
        <f>offs444+Ampl444*SIN(2*PI()*freq444*($K720-reta444)+deph444*PI()/180)</f>
        <v>-1.0058806138356964</v>
      </c>
      <c r="Q720" s="68">
        <f t="shared" ref="Q720:Q783" si="203">(M720-P720)^2</f>
        <v>3.4877232581756532</v>
      </c>
      <c r="S720" s="56">
        <v>0.10249999999999999</v>
      </c>
      <c r="T720" s="56">
        <f t="shared" ref="T720:T783" si="204">S720-$S$15</f>
        <v>0.35249999999999998</v>
      </c>
      <c r="U720" s="56">
        <v>-0.28409390000000001</v>
      </c>
      <c r="V720" s="56">
        <v>0.97885160000000004</v>
      </c>
      <c r="W720" s="65">
        <f>offs445+Ampl445*SIN(2*PI()*freq445*($T720)+deph445*PI()/180)</f>
        <v>1.1625309375936808</v>
      </c>
      <c r="X720" s="66">
        <f t="shared" ref="X720:X783" si="205">(U720-W720)^2</f>
        <v>2.092723420742943</v>
      </c>
      <c r="Y720" s="67">
        <f>offs446+Ampl446*SIN(2*PI()*freq446*($T720-reta446)+deph446*PI()/180)</f>
        <v>3.3177928928727871</v>
      </c>
      <c r="Z720" s="68">
        <f t="shared" ref="Z720:Z783" si="206">(V720-Y720)^2</f>
        <v>5.470646371505425</v>
      </c>
      <c r="AB720" s="56">
        <v>0.10249999999999999</v>
      </c>
      <c r="AC720" s="56">
        <f t="shared" ref="AC720:AC783" si="207">AB720-$AB$15</f>
        <v>0.35249999999999998</v>
      </c>
      <c r="AD720" s="56">
        <v>-0.85831259999999998</v>
      </c>
      <c r="AE720" s="56">
        <v>0.87435940000000001</v>
      </c>
      <c r="AF720" s="65">
        <f>offs447+Ampl447*SIN(2*PI()*freq447*($AC720)+deph447*PI()/180)</f>
        <v>-2.8968659505214127</v>
      </c>
      <c r="AG720" s="66">
        <f t="shared" ref="AG720:AG783" si="208">(AD720-AF720)^2</f>
        <v>4.1556997629220778</v>
      </c>
      <c r="AH720" s="67">
        <f>offs448+Ampl448*SIN(2*PI()*freq448*($AC720-reta448)+deph448*PI()/180)</f>
        <v>-1.9205532671621479</v>
      </c>
      <c r="AI720" s="68">
        <f t="shared" ref="AI720:AI783" si="209">(AE720-AH720)^2</f>
        <v>7.8115368170634305</v>
      </c>
      <c r="AK720" s="56">
        <v>0.10249999999999999</v>
      </c>
      <c r="AL720" s="56">
        <f t="shared" ref="AL720:AL783" si="210">AK720-$AK$15</f>
        <v>0.35249999999999998</v>
      </c>
      <c r="AM720" s="56">
        <v>-0.42862509999999998</v>
      </c>
      <c r="AN720" s="56">
        <v>0.92807030000000001</v>
      </c>
      <c r="AO720" s="65">
        <f>offs449+Ampl449*SIN(2*PI()*freq449*($AL720)+deph449*PI()/180)</f>
        <v>1.2592487593379103</v>
      </c>
      <c r="AP720" s="66">
        <f t="shared" ref="AP720:AP783" si="211">(AM720-AO720)^2</f>
        <v>2.8489181650362521</v>
      </c>
      <c r="AQ720" s="67">
        <f>offs450+Ampl450*SIN(2*PI()*freq450*($AL720-reta450)+deph450*PI()/180)</f>
        <v>4.2721032142135247</v>
      </c>
      <c r="AR720" s="68">
        <f t="shared" ref="AR720:AR783" si="212">(AN720-AQ720)^2</f>
        <v>11.182556131343398</v>
      </c>
      <c r="AT720" s="56">
        <v>0.10249999999999999</v>
      </c>
      <c r="AU720" s="56">
        <f t="shared" ref="AU720:AU783" si="213">AT720-$AT$15</f>
        <v>0.35249999999999998</v>
      </c>
      <c r="AV720" s="56">
        <v>-0.59854700000000005</v>
      </c>
      <c r="AW720" s="56">
        <v>0.90170309999999998</v>
      </c>
      <c r="AX720" s="65">
        <f>offs451+Ampl451*SIN(2*PI()*freq451*($AU720)+deph451*PI()/180)</f>
        <v>-1.3740618289517808</v>
      </c>
      <c r="AY720" s="66">
        <f t="shared" ref="AY720:AY783" si="214">(AV720-AX720)^2</f>
        <v>0.60142324992410967</v>
      </c>
      <c r="AZ720" s="67">
        <f>offs452+Ampl452*SIN(2*PI()*freq452*($AU720-reta452)+deph452*PI()/180)</f>
        <v>-2.5691452678031874</v>
      </c>
      <c r="BA720" s="68">
        <f t="shared" ref="BA720:BA783" si="215">(AW720-AZ720)^2</f>
        <v>12.046788392282048</v>
      </c>
    </row>
    <row r="721" spans="1:53" x14ac:dyDescent="0.25">
      <c r="A721" s="56">
        <v>0.41199999999999998</v>
      </c>
      <c r="B721" s="56">
        <f t="shared" si="198"/>
        <v>1.4119999999999999</v>
      </c>
      <c r="C721" s="56">
        <v>-0.35635899999999998</v>
      </c>
      <c r="D721" s="56">
        <v>0.99740600000000001</v>
      </c>
      <c r="E721" s="65">
        <f>offs441+Ampl441*SIN(2*PI()*freq441*($B721)+deph441*PI()/180)</f>
        <v>0.16235056173269696</v>
      </c>
      <c r="F721" s="66">
        <f t="shared" si="199"/>
        <v>0.26905960943292651</v>
      </c>
      <c r="G721" s="67">
        <f>offs442+Ampl442*SIN(2*PI()*freq442*($B721-reta442)+deph442*PI()/180)</f>
        <v>2.0442561638297043</v>
      </c>
      <c r="H721" s="68">
        <f t="shared" si="200"/>
        <v>1.0958952655102787</v>
      </c>
      <c r="J721" s="56">
        <v>0.10299999999999999</v>
      </c>
      <c r="K721" s="56">
        <f t="shared" si="201"/>
        <v>0.35299999999999998</v>
      </c>
      <c r="L721" s="56">
        <v>0.27059359999999999</v>
      </c>
      <c r="M721" s="56">
        <v>0.85092190000000001</v>
      </c>
      <c r="N721" s="65">
        <f>offs443+Ampl443*SIN(2*PI()*freq443*($K721)+deph443*PI()/180)</f>
        <v>3.4115388424692319</v>
      </c>
      <c r="O721" s="66">
        <f t="shared" si="202"/>
        <v>9.8655370161900997</v>
      </c>
      <c r="P721" s="67">
        <f>offs444+Ampl444*SIN(2*PI()*freq444*($K721-reta444)+deph444*PI()/180)</f>
        <v>-1.2220287386220821</v>
      </c>
      <c r="Q721" s="68">
        <f t="shared" si="203"/>
        <v>4.2971243501636973</v>
      </c>
      <c r="S721" s="56">
        <v>0.10299999999999999</v>
      </c>
      <c r="T721" s="56">
        <f t="shared" si="204"/>
        <v>0.35299999999999998</v>
      </c>
      <c r="U721" s="56">
        <v>-0.24503140000000001</v>
      </c>
      <c r="V721" s="56">
        <v>0.95834370000000002</v>
      </c>
      <c r="W721" s="65">
        <f>offs445+Ampl445*SIN(2*PI()*freq445*($T721)+deph445*PI()/180)</f>
        <v>1.4994264370236758</v>
      </c>
      <c r="X721" s="66">
        <f t="shared" si="205"/>
        <v>3.0431331451533215</v>
      </c>
      <c r="Y721" s="67">
        <f>offs446+Ampl446*SIN(2*PI()*freq446*($T721-reta446)+deph446*PI()/180)</f>
        <v>3.0055098559800548</v>
      </c>
      <c r="Z721" s="68">
        <f t="shared" si="206"/>
        <v>4.1908892701901541</v>
      </c>
      <c r="AB721" s="56">
        <v>0.10299999999999999</v>
      </c>
      <c r="AC721" s="56">
        <f t="shared" si="207"/>
        <v>0.35299999999999998</v>
      </c>
      <c r="AD721" s="56">
        <v>-0.91885950000000005</v>
      </c>
      <c r="AE721" s="56">
        <v>0.88510160000000004</v>
      </c>
      <c r="AF721" s="65">
        <f>offs447+Ampl447*SIN(2*PI()*freq447*($AC721)+deph447*PI()/180)</f>
        <v>-3.2751838219830001</v>
      </c>
      <c r="AG721" s="66">
        <f t="shared" si="208"/>
        <v>5.5522643103686455</v>
      </c>
      <c r="AH721" s="67">
        <f>offs448+Ampl448*SIN(2*PI()*freq448*($AC721-reta448)+deph448*PI()/180)</f>
        <v>-1.5452728371597182</v>
      </c>
      <c r="AI721" s="68">
        <f t="shared" si="209"/>
        <v>5.9067199047994174</v>
      </c>
      <c r="AK721" s="56">
        <v>0.10299999999999999</v>
      </c>
      <c r="AL721" s="56">
        <f t="shared" si="210"/>
        <v>0.35299999999999998</v>
      </c>
      <c r="AM721" s="56">
        <v>-0.41690640000000001</v>
      </c>
      <c r="AN721" s="56">
        <v>0.93783589999999994</v>
      </c>
      <c r="AO721" s="65">
        <f>offs449+Ampl449*SIN(2*PI()*freq449*($AL721)+deph449*PI()/180)</f>
        <v>1.803127369264224</v>
      </c>
      <c r="AP721" s="66">
        <f t="shared" si="211"/>
        <v>4.9285499366735168</v>
      </c>
      <c r="AQ721" s="67">
        <f>offs450+Ampl450*SIN(2*PI()*freq450*($AL721-reta450)+deph450*PI()/180)</f>
        <v>3.8892475821763162</v>
      </c>
      <c r="AR721" s="68">
        <f t="shared" si="212"/>
        <v>8.7108309176868328</v>
      </c>
      <c r="AT721" s="56">
        <v>0.10299999999999999</v>
      </c>
      <c r="AU721" s="56">
        <f t="shared" si="213"/>
        <v>0.35299999999999998</v>
      </c>
      <c r="AV721" s="56">
        <v>-0.81143759999999998</v>
      </c>
      <c r="AW721" s="56">
        <v>0.88412500000000005</v>
      </c>
      <c r="AX721" s="65">
        <f>offs451+Ampl451*SIN(2*PI()*freq451*($AU721)+deph451*PI()/180)</f>
        <v>-2.5281806271151557</v>
      </c>
      <c r="AY721" s="66">
        <f t="shared" si="214"/>
        <v>2.9472066211485077</v>
      </c>
      <c r="AZ721" s="67">
        <f>offs452+Ampl452*SIN(2*PI()*freq452*($AU721-reta452)+deph452*PI()/180)</f>
        <v>-2.9994084420162737</v>
      </c>
      <c r="BA721" s="68">
        <f t="shared" si="215"/>
        <v>15.081831995258767</v>
      </c>
    </row>
    <row r="722" spans="1:53" x14ac:dyDescent="0.25">
      <c r="A722" s="56">
        <v>0.41399999999999998</v>
      </c>
      <c r="B722" s="56">
        <f t="shared" si="198"/>
        <v>1.4139999999999999</v>
      </c>
      <c r="C722" s="56">
        <v>-0.27823399999999998</v>
      </c>
      <c r="D722" s="56">
        <v>0.96518000000000004</v>
      </c>
      <c r="E722" s="65">
        <f>offs441+Ampl441*SIN(2*PI()*freq441*($B722)+deph441*PI()/180)</f>
        <v>0.65266299642785586</v>
      </c>
      <c r="F722" s="66">
        <f t="shared" si="199"/>
        <v>0.86656921795840347</v>
      </c>
      <c r="G722" s="67">
        <f>offs442+Ampl442*SIN(2*PI()*freq442*($B722-reta442)+deph442*PI()/180)</f>
        <v>1.5541328693520216</v>
      </c>
      <c r="H722" s="68">
        <f t="shared" si="200"/>
        <v>0.34686548231797931</v>
      </c>
      <c r="J722" s="56">
        <v>0.10349999999999999</v>
      </c>
      <c r="K722" s="56">
        <f t="shared" si="201"/>
        <v>0.35349999999999998</v>
      </c>
      <c r="L722" s="56">
        <v>0.28231240000000002</v>
      </c>
      <c r="M722" s="56">
        <v>0.84017969999999997</v>
      </c>
      <c r="N722" s="65">
        <f>offs443+Ampl443*SIN(2*PI()*freq443*($K722)+deph443*PI()/180)</f>
        <v>3.4670993092845146</v>
      </c>
      <c r="O722" s="66">
        <f t="shared" si="202"/>
        <v>10.142867657550012</v>
      </c>
      <c r="P722" s="67">
        <f>offs444+Ampl444*SIN(2*PI()*freq444*($K722-reta444)+deph444*PI()/180)</f>
        <v>-1.4297031867192249</v>
      </c>
      <c r="Q722" s="68">
        <f t="shared" si="203"/>
        <v>5.1523683194208028</v>
      </c>
      <c r="S722" s="56">
        <v>0.10349999999999999</v>
      </c>
      <c r="T722" s="56">
        <f t="shared" si="204"/>
        <v>0.35349999999999998</v>
      </c>
      <c r="U722" s="56">
        <v>-0.20987510000000001</v>
      </c>
      <c r="V722" s="56">
        <v>0.98666410000000004</v>
      </c>
      <c r="W722" s="65">
        <f>offs445+Ampl445*SIN(2*PI()*freq445*($T722)+deph445*PI()/180)</f>
        <v>1.8189342995316178</v>
      </c>
      <c r="X722" s="66">
        <f t="shared" si="205"/>
        <v>4.1160675796278436</v>
      </c>
      <c r="Y722" s="67">
        <f>offs446+Ampl446*SIN(2*PI()*freq446*($T722-reta446)+deph446*PI()/180)</f>
        <v>2.6747613664608325</v>
      </c>
      <c r="Z722" s="68">
        <f t="shared" si="206"/>
        <v>2.8496723810325348</v>
      </c>
      <c r="AB722" s="56">
        <v>0.10349999999999999</v>
      </c>
      <c r="AC722" s="56">
        <f t="shared" si="207"/>
        <v>0.35349999999999998</v>
      </c>
      <c r="AD722" s="56">
        <v>-0.97354700000000005</v>
      </c>
      <c r="AE722" s="56">
        <v>0.88510160000000004</v>
      </c>
      <c r="AF722" s="65">
        <f>offs447+Ampl447*SIN(2*PI()*freq447*($AC722)+deph447*PI()/180)</f>
        <v>-3.6091006706056947</v>
      </c>
      <c r="AG722" s="66">
        <f t="shared" si="208"/>
        <v>6.9461431506431515</v>
      </c>
      <c r="AH722" s="67">
        <f>offs448+Ampl448*SIN(2*PI()*freq448*($AC722-reta448)+deph448*PI()/180)</f>
        <v>-1.1311019103436228</v>
      </c>
      <c r="AI722" s="68">
        <f t="shared" si="209"/>
        <v>4.0650765951219476</v>
      </c>
      <c r="AK722" s="56">
        <v>0.10349999999999999</v>
      </c>
      <c r="AL722" s="56">
        <f t="shared" si="210"/>
        <v>0.35349999999999998</v>
      </c>
      <c r="AM722" s="56">
        <v>-0.40714070000000002</v>
      </c>
      <c r="AN722" s="56">
        <v>0.93392969999999997</v>
      </c>
      <c r="AO722" s="65">
        <f>offs449+Ampl449*SIN(2*PI()*freq449*($AL722)+deph449*PI()/180)</f>
        <v>2.2912959502511292</v>
      </c>
      <c r="AP722" s="66">
        <f t="shared" si="211"/>
        <v>7.2815603554185362</v>
      </c>
      <c r="AQ722" s="67">
        <f>offs450+Ampl450*SIN(2*PI()*freq450*($AL722-reta450)+deph450*PI()/180)</f>
        <v>3.4332969372063182</v>
      </c>
      <c r="AR722" s="68">
        <f t="shared" si="212"/>
        <v>6.2468365864203435</v>
      </c>
      <c r="AT722" s="56">
        <v>0.10349999999999999</v>
      </c>
      <c r="AU722" s="56">
        <f t="shared" si="213"/>
        <v>0.35349999999999998</v>
      </c>
      <c r="AV722" s="56">
        <v>-0.98721890000000001</v>
      </c>
      <c r="AW722" s="56">
        <v>0.89389059999999998</v>
      </c>
      <c r="AX722" s="65">
        <f>offs451+Ampl451*SIN(2*PI()*freq451*($AU722)+deph451*PI()/180)</f>
        <v>-3.4762660753772963</v>
      </c>
      <c r="AY722" s="66">
        <f t="shared" si="214"/>
        <v>6.1953558412536962</v>
      </c>
      <c r="AZ722" s="67">
        <f>offs452+Ampl452*SIN(2*PI()*freq452*($AU722-reta452)+deph452*PI()/180)</f>
        <v>-3.0454602048424251</v>
      </c>
      <c r="BA722" s="68">
        <f t="shared" si="215"/>
        <v>15.51848476361266</v>
      </c>
    </row>
    <row r="723" spans="1:53" x14ac:dyDescent="0.25">
      <c r="A723" s="56">
        <v>0.41599999999999998</v>
      </c>
      <c r="B723" s="56">
        <f t="shared" si="198"/>
        <v>1.4159999999999999</v>
      </c>
      <c r="C723" s="56">
        <v>-0.20010900000000001</v>
      </c>
      <c r="D723" s="56">
        <v>0.93002300000000004</v>
      </c>
      <c r="E723" s="65">
        <f>offs441+Ampl441*SIN(2*PI()*freq441*($B723)+deph441*PI()/180)</f>
        <v>1.1254235657663008</v>
      </c>
      <c r="F723" s="66">
        <f t="shared" si="199"/>
        <v>1.7570365829069927</v>
      </c>
      <c r="G723" s="67">
        <f>offs442+Ampl442*SIN(2*PI()*freq442*($B723-reta442)+deph442*PI()/180)</f>
        <v>1.0540827242261919</v>
      </c>
      <c r="H723" s="68">
        <f t="shared" si="200"/>
        <v>1.5390815175078766E-2</v>
      </c>
      <c r="J723" s="56">
        <v>0.104</v>
      </c>
      <c r="K723" s="56">
        <f t="shared" si="201"/>
        <v>0.35399999999999998</v>
      </c>
      <c r="L723" s="56">
        <v>0.29012490000000002</v>
      </c>
      <c r="M723" s="56">
        <v>0.81967190000000001</v>
      </c>
      <c r="N723" s="65">
        <f>offs443+Ampl443*SIN(2*PI()*freq443*($K723)+deph443*PI()/180)</f>
        <v>3.5071622700098728</v>
      </c>
      <c r="O723" s="66">
        <f t="shared" si="202"/>
        <v>10.349329440040039</v>
      </c>
      <c r="P723" s="67">
        <f>offs444+Ampl444*SIN(2*PI()*freq444*($K723-reta444)+deph444*PI()/180)</f>
        <v>-1.6280843619577761</v>
      </c>
      <c r="Q723" s="68">
        <f t="shared" si="203"/>
        <v>5.9915107179535045</v>
      </c>
      <c r="S723" s="56">
        <v>0.104</v>
      </c>
      <c r="T723" s="56">
        <f t="shared" si="204"/>
        <v>0.35399999999999998</v>
      </c>
      <c r="U723" s="56">
        <v>-0.176672</v>
      </c>
      <c r="V723" s="56">
        <v>0.93881250000000005</v>
      </c>
      <c r="W723" s="65">
        <f>offs445+Ampl445*SIN(2*PI()*freq445*($T723)+deph445*PI()/180)</f>
        <v>2.1182185507106546</v>
      </c>
      <c r="X723" s="66">
        <f t="shared" si="205"/>
        <v>5.2665226397410514</v>
      </c>
      <c r="Y723" s="67">
        <f>offs446+Ampl446*SIN(2*PI()*freq446*($T723-reta446)+deph446*PI()/180)</f>
        <v>2.3284831713231022</v>
      </c>
      <c r="Z723" s="68">
        <f t="shared" si="206"/>
        <v>1.9311845747356016</v>
      </c>
      <c r="AB723" s="56">
        <v>0.104</v>
      </c>
      <c r="AC723" s="56">
        <f t="shared" si="207"/>
        <v>0.35399999999999998</v>
      </c>
      <c r="AD723" s="56">
        <v>-1.0204219999999999</v>
      </c>
      <c r="AE723" s="56">
        <v>0.89193750000000005</v>
      </c>
      <c r="AF723" s="65">
        <f>offs447+Ampl447*SIN(2*PI()*freq447*($AC723)+deph447*PI()/180)</f>
        <v>-3.8933504282144304</v>
      </c>
      <c r="AG723" s="66">
        <f t="shared" si="208"/>
        <v>8.253717753642638</v>
      </c>
      <c r="AH723" s="67">
        <f>offs448+Ampl448*SIN(2*PI()*freq448*($AC723-reta448)+deph448*PI()/180)</f>
        <v>-0.68457220964351218</v>
      </c>
      <c r="AI723" s="68">
        <f t="shared" si="209"/>
        <v>2.4853828646002709</v>
      </c>
      <c r="AK723" s="56">
        <v>0.104</v>
      </c>
      <c r="AL723" s="56">
        <f t="shared" si="210"/>
        <v>0.35399999999999998</v>
      </c>
      <c r="AM723" s="56">
        <v>-0.39932820000000002</v>
      </c>
      <c r="AN723" s="56">
        <v>0.93295309999999998</v>
      </c>
      <c r="AO723" s="65">
        <f>offs449+Ampl449*SIN(2*PI()*freq449*($AL723)+deph449*PI()/180)</f>
        <v>2.7117341716961811</v>
      </c>
      <c r="AP723" s="66">
        <f t="shared" si="211"/>
        <v>9.6787090805838663</v>
      </c>
      <c r="AQ723" s="67">
        <f>offs450+Ampl450*SIN(2*PI()*freq450*($AL723-reta450)+deph450*PI()/180)</f>
        <v>2.9154782973960462</v>
      </c>
      <c r="AR723" s="68">
        <f t="shared" si="212"/>
        <v>3.9304061583102321</v>
      </c>
      <c r="AT723" s="56">
        <v>0.104</v>
      </c>
      <c r="AU723" s="56">
        <f t="shared" si="213"/>
        <v>0.35399999999999998</v>
      </c>
      <c r="AV723" s="56">
        <v>-1.1083126000000001</v>
      </c>
      <c r="AW723" s="56">
        <v>0.89486719999999997</v>
      </c>
      <c r="AX723" s="65">
        <f>offs451+Ampl451*SIN(2*PI()*freq451*($AU723)+deph451*PI()/180)</f>
        <v>-4.1255129643627235</v>
      </c>
      <c r="AY723" s="66">
        <f t="shared" si="214"/>
        <v>9.1034980387105513</v>
      </c>
      <c r="AZ723" s="67">
        <f>offs452+Ampl452*SIN(2*PI()*freq452*($AU723-reta452)+deph452*PI()/180)</f>
        <v>-2.7027926888746241</v>
      </c>
      <c r="BA723" s="68">
        <f t="shared" si="215"/>
        <v>12.94315667601737</v>
      </c>
    </row>
    <row r="724" spans="1:53" x14ac:dyDescent="0.25">
      <c r="A724" s="56">
        <v>0.41799999999999998</v>
      </c>
      <c r="B724" s="56">
        <f t="shared" si="198"/>
        <v>1.4179999999999999</v>
      </c>
      <c r="C724" s="56">
        <v>-0.12784400000000001</v>
      </c>
      <c r="D724" s="56">
        <v>0.89584399999999997</v>
      </c>
      <c r="E724" s="65">
        <f>offs441+Ampl441*SIN(2*PI()*freq441*($B724)+deph441*PI()/180)</f>
        <v>1.5731765531561956</v>
      </c>
      <c r="F724" s="66">
        <f t="shared" si="199"/>
        <v>2.8934709222598101</v>
      </c>
      <c r="G724" s="67">
        <f>offs442+Ampl442*SIN(2*PI()*freq442*($B724-reta442)+deph442*PI()/180)</f>
        <v>0.55199181795638297</v>
      </c>
      <c r="H724" s="68">
        <f t="shared" si="200"/>
        <v>0.11823432309615672</v>
      </c>
      <c r="J724" s="56">
        <v>0.1045</v>
      </c>
      <c r="K724" s="56">
        <f t="shared" si="201"/>
        <v>0.35449999999999998</v>
      </c>
      <c r="L724" s="56">
        <v>0.29403109999999999</v>
      </c>
      <c r="M724" s="56">
        <v>0.82260160000000004</v>
      </c>
      <c r="N724" s="65">
        <f>offs443+Ampl443*SIN(2*PI()*freq443*($K724)+deph443*PI()/180)</f>
        <v>3.5315696144423581</v>
      </c>
      <c r="O724" s="66">
        <f t="shared" si="202"/>
        <v>10.481655632497629</v>
      </c>
      <c r="P724" s="67">
        <f>offs444+Ampl444*SIN(2*PI()*freq444*($K724-reta444)+deph444*PI()/180)</f>
        <v>-1.8163893444709407</v>
      </c>
      <c r="Q724" s="68">
        <f t="shared" si="203"/>
        <v>6.9642732049996274</v>
      </c>
      <c r="S724" s="56">
        <v>0.1045</v>
      </c>
      <c r="T724" s="56">
        <f t="shared" si="204"/>
        <v>0.35449999999999998</v>
      </c>
      <c r="U724" s="56">
        <v>-0.14737510000000001</v>
      </c>
      <c r="V724" s="56">
        <v>0.94955469999999997</v>
      </c>
      <c r="W724" s="65">
        <f>offs445+Ampl445*SIN(2*PI()*freq445*($T724)+deph445*PI()/180)</f>
        <v>2.3946227223599292</v>
      </c>
      <c r="X724" s="66">
        <f t="shared" si="205"/>
        <v>6.461752928882623</v>
      </c>
      <c r="Y724" s="67">
        <f>offs446+Ampl446*SIN(2*PI()*freq446*($T724-reta446)+deph446*PI()/180)</f>
        <v>1.969748860341165</v>
      </c>
      <c r="Z724" s="68">
        <f t="shared" si="206"/>
        <v>1.0407961247942148</v>
      </c>
      <c r="AB724" s="56">
        <v>0.1045</v>
      </c>
      <c r="AC724" s="56">
        <f t="shared" si="207"/>
        <v>0.35449999999999998</v>
      </c>
      <c r="AD724" s="56">
        <v>-1.0575314</v>
      </c>
      <c r="AE724" s="56">
        <v>0.90853910000000004</v>
      </c>
      <c r="AF724" s="65">
        <f>offs447+Ampl447*SIN(2*PI()*freq447*($AC724)+deph447*PI()/180)</f>
        <v>-4.1234503063292065</v>
      </c>
      <c r="AG724" s="66">
        <f t="shared" si="208"/>
        <v>9.3998587401868772</v>
      </c>
      <c r="AH724" s="67">
        <f>offs448+Ampl448*SIN(2*PI()*freq448*($AC724-reta448)+deph448*PI()/180)</f>
        <v>-0.21272577518339519</v>
      </c>
      <c r="AI724" s="68">
        <f t="shared" si="209"/>
        <v>1.2572349203200346</v>
      </c>
      <c r="AK724" s="56">
        <v>0.1045</v>
      </c>
      <c r="AL724" s="56">
        <f t="shared" si="210"/>
        <v>0.35449999999999998</v>
      </c>
      <c r="AM724" s="56">
        <v>-0.39151570000000002</v>
      </c>
      <c r="AN724" s="56">
        <v>0.92221089999999994</v>
      </c>
      <c r="AO724" s="65">
        <f>offs449+Ampl449*SIN(2*PI()*freq449*($AL724)+deph449*PI()/180)</f>
        <v>3.0540894492328694</v>
      </c>
      <c r="AP724" s="66">
        <f t="shared" si="211"/>
        <v>11.872194844420063</v>
      </c>
      <c r="AQ724" s="67">
        <f>offs450+Ampl450*SIN(2*PI()*freq450*($AL724-reta450)+deph450*PI()/180)</f>
        <v>2.3485420761992577</v>
      </c>
      <c r="AR724" s="68">
        <f t="shared" si="212"/>
        <v>2.0344206241979577</v>
      </c>
      <c r="AT724" s="56">
        <v>0.1045</v>
      </c>
      <c r="AU724" s="56">
        <f t="shared" si="213"/>
        <v>0.35449999999999998</v>
      </c>
      <c r="AV724" s="56">
        <v>-1.1630001000000001</v>
      </c>
      <c r="AW724" s="56">
        <v>0.89779690000000001</v>
      </c>
      <c r="AX724" s="65">
        <f>offs451+Ampl451*SIN(2*PI()*freq451*($AU724)+deph451*PI()/180)</f>
        <v>-4.4123684850083649</v>
      </c>
      <c r="AY724" s="66">
        <f t="shared" si="214"/>
        <v>10.558394901491869</v>
      </c>
      <c r="AZ724" s="67">
        <f>offs452+Ampl452*SIN(2*PI()*freq452*($AU724-reta452)+deph452*PI()/180)</f>
        <v>-2.0049485780808913</v>
      </c>
      <c r="BA724" s="68">
        <f t="shared" si="215"/>
        <v>8.4259313105190614</v>
      </c>
    </row>
    <row r="725" spans="1:53" x14ac:dyDescent="0.25">
      <c r="A725" s="56">
        <v>0.42</v>
      </c>
      <c r="B725" s="56">
        <f t="shared" si="198"/>
        <v>1.42</v>
      </c>
      <c r="C725" s="56">
        <v>-5.7530999999999999E-2</v>
      </c>
      <c r="D725" s="56">
        <v>0.86166399999999999</v>
      </c>
      <c r="E725" s="65">
        <f>offs441+Ampl441*SIN(2*PI()*freq441*($B725)+deph441*PI()/180)</f>
        <v>1.9888606265116322</v>
      </c>
      <c r="F725" s="66">
        <f t="shared" si="199"/>
        <v>4.1877186890569238</v>
      </c>
      <c r="G725" s="67">
        <f>offs442+Ampl442*SIN(2*PI()*freq442*($B725-reta442)+deph442*PI()/180)</f>
        <v>5.5778424069094945E-2</v>
      </c>
      <c r="H725" s="68">
        <f t="shared" si="200"/>
        <v>0.64945156149348648</v>
      </c>
      <c r="J725" s="56">
        <v>0.105</v>
      </c>
      <c r="K725" s="56">
        <f t="shared" si="201"/>
        <v>0.35499999999999998</v>
      </c>
      <c r="L725" s="56">
        <v>0.29598429999999998</v>
      </c>
      <c r="M725" s="56">
        <v>0.80795309999999998</v>
      </c>
      <c r="N725" s="65">
        <f>offs443+Ampl443*SIN(2*PI()*freq443*($K725)+deph443*PI()/180)</f>
        <v>3.5402250179441448</v>
      </c>
      <c r="O725" s="66">
        <f t="shared" si="202"/>
        <v>10.525097835966738</v>
      </c>
      <c r="P725" s="67">
        <f>offs444+Ampl444*SIN(2*PI()*freq444*($K725-reta444)+deph444*PI()/180)</f>
        <v>-1.9938749805209754</v>
      </c>
      <c r="Q725" s="68">
        <f t="shared" si="203"/>
        <v>7.8502405927958527</v>
      </c>
      <c r="S725" s="56">
        <v>0.105</v>
      </c>
      <c r="T725" s="56">
        <f t="shared" si="204"/>
        <v>0.35499999999999998</v>
      </c>
      <c r="U725" s="56">
        <v>-0.11807819999999999</v>
      </c>
      <c r="V725" s="56">
        <v>0.94662500000000005</v>
      </c>
      <c r="W725" s="65">
        <f>offs445+Ampl445*SIN(2*PI()*freq445*($T725)+deph445*PI()/180)</f>
        <v>2.6456934314841227</v>
      </c>
      <c r="X725" s="66">
        <f t="shared" si="205"/>
        <v>7.638433630996408</v>
      </c>
      <c r="Y725" s="67">
        <f>offs446+Ampl446*SIN(2*PI()*freq446*($T725-reta446)+deph446*PI()/180)</f>
        <v>1.6017425846555278</v>
      </c>
      <c r="Z725" s="68">
        <f t="shared" si="206"/>
        <v>0.42917904972489251</v>
      </c>
      <c r="AB725" s="56">
        <v>0.105</v>
      </c>
      <c r="AC725" s="56">
        <f t="shared" si="207"/>
        <v>0.35499999999999998</v>
      </c>
      <c r="AD725" s="56">
        <v>-1.0848751000000001</v>
      </c>
      <c r="AE725" s="56">
        <v>0.91244530000000001</v>
      </c>
      <c r="AF725" s="65">
        <f>offs447+Ampl447*SIN(2*PI()*freq447*($AC725)+deph447*PI()/180)</f>
        <v>-4.2957714924170975</v>
      </c>
      <c r="AG725" s="66">
        <f t="shared" si="208"/>
        <v>10.309855642837132</v>
      </c>
      <c r="AH725" s="67">
        <f>offs448+Ampl448*SIN(2*PI()*freq448*($AC725-reta448)+deph448*PI()/180)</f>
        <v>0.27699609289800053</v>
      </c>
      <c r="AI725" s="68">
        <f t="shared" si="209"/>
        <v>0.4037956948065598</v>
      </c>
      <c r="AK725" s="56">
        <v>0.105</v>
      </c>
      <c r="AL725" s="56">
        <f t="shared" si="210"/>
        <v>0.35499999999999998</v>
      </c>
      <c r="AM725" s="56">
        <v>-0.3876095</v>
      </c>
      <c r="AN725" s="56">
        <v>0.93100000000000005</v>
      </c>
      <c r="AO725" s="65">
        <f>offs449+Ampl449*SIN(2*PI()*freq449*($AL725)+deph449*PI()/180)</f>
        <v>3.3099318597162783</v>
      </c>
      <c r="AP725" s="66">
        <f t="shared" si="211"/>
        <v>13.671812106812505</v>
      </c>
      <c r="AQ725" s="67">
        <f>offs450+Ampl450*SIN(2*PI()*freq450*($AL725-reta450)+deph450*PI()/180)</f>
        <v>1.7464481249351615</v>
      </c>
      <c r="AR725" s="68">
        <f t="shared" si="212"/>
        <v>0.66495564446027078</v>
      </c>
      <c r="AT725" s="56">
        <v>0.105</v>
      </c>
      <c r="AU725" s="56">
        <f t="shared" si="213"/>
        <v>0.35499999999999998</v>
      </c>
      <c r="AV725" s="56">
        <v>-1.1415157</v>
      </c>
      <c r="AW725" s="56">
        <v>0.90756250000000005</v>
      </c>
      <c r="AX725" s="65">
        <f>offs451+Ampl451*SIN(2*PI()*freq451*($AU725)+deph451*PI()/180)</f>
        <v>-4.3087532203135375</v>
      </c>
      <c r="AY725" s="66">
        <f t="shared" si="214"/>
        <v>10.031393510081845</v>
      </c>
      <c r="AZ725" s="67">
        <f>offs452+Ampl452*SIN(2*PI()*freq452*($AU725-reta452)+deph452*PI()/180)</f>
        <v>-1.0202377161915068</v>
      </c>
      <c r="BA725" s="68">
        <f t="shared" si="215"/>
        <v>3.7164136735480207</v>
      </c>
    </row>
    <row r="726" spans="1:53" x14ac:dyDescent="0.25">
      <c r="A726" s="56">
        <v>0.42199999999999999</v>
      </c>
      <c r="B726" s="56">
        <f t="shared" si="198"/>
        <v>1.4219999999999999</v>
      </c>
      <c r="C726" s="56">
        <v>4.9690000000000003E-3</v>
      </c>
      <c r="D726" s="56">
        <v>0.83334399999999997</v>
      </c>
      <c r="E726" s="65">
        <f>offs441+Ampl441*SIN(2*PI()*freq441*($B726)+deph441*PI()/180)</f>
        <v>2.3659201996782593</v>
      </c>
      <c r="F726" s="66">
        <f t="shared" si="199"/>
        <v>5.5740905672622114</v>
      </c>
      <c r="G726" s="67">
        <f>offs442+Ampl442*SIN(2*PI()*freq442*($B726-reta442)+deph442*PI()/180)</f>
        <v>-0.42673187579066785</v>
      </c>
      <c r="H726" s="68">
        <f t="shared" si="200"/>
        <v>1.5877912127496185</v>
      </c>
      <c r="J726" s="56">
        <v>0.1055</v>
      </c>
      <c r="K726" s="56">
        <f t="shared" si="201"/>
        <v>0.35549999999999998</v>
      </c>
      <c r="L726" s="56">
        <v>0.29598429999999998</v>
      </c>
      <c r="M726" s="56">
        <v>0.79721089999999994</v>
      </c>
      <c r="N726" s="65">
        <f>offs443+Ampl443*SIN(2*PI()*freq443*($K726)+deph443*PI()/180)</f>
        <v>3.5330943215918911</v>
      </c>
      <c r="O726" s="66">
        <f t="shared" si="202"/>
        <v>10.478881291890655</v>
      </c>
      <c r="P726" s="67">
        <f>offs444+Ampl444*SIN(2*PI()*freq444*($K726-reta444)+deph444*PI()/180)</f>
        <v>-2.1598408153879856</v>
      </c>
      <c r="Q726" s="68">
        <f t="shared" si="203"/>
        <v>8.7441548474790292</v>
      </c>
      <c r="S726" s="56">
        <v>0.1055</v>
      </c>
      <c r="T726" s="56">
        <f t="shared" si="204"/>
        <v>0.35549999999999998</v>
      </c>
      <c r="U726" s="56">
        <v>-9.2687599999999995E-2</v>
      </c>
      <c r="V726" s="56">
        <v>0.92221089999999994</v>
      </c>
      <c r="W726" s="65">
        <f>offs445+Ampl445*SIN(2*PI()*freq445*($T726)+deph445*PI()/180)</f>
        <v>2.8692021566947581</v>
      </c>
      <c r="X726" s="66">
        <f t="shared" si="205"/>
        <v>8.7727909308133345</v>
      </c>
      <c r="Y726" s="67">
        <f>offs446+Ampl446*SIN(2*PI()*freq446*($T726-reta446)+deph446*PI()/180)</f>
        <v>1.2277307940218103</v>
      </c>
      <c r="Z726" s="68">
        <f t="shared" si="206"/>
        <v>9.3342405643098231E-2</v>
      </c>
      <c r="AB726" s="56">
        <v>0.1055</v>
      </c>
      <c r="AC726" s="56">
        <f t="shared" si="207"/>
        <v>0.35549999999999998</v>
      </c>
      <c r="AD726" s="56">
        <v>-1.1044064</v>
      </c>
      <c r="AE726" s="56">
        <v>0.91732809999999998</v>
      </c>
      <c r="AF726" s="65">
        <f>offs447+Ampl447*SIN(2*PI()*freq447*($AC726)+deph447*PI()/180)</f>
        <v>-4.4075963784338494</v>
      </c>
      <c r="AG726" s="66">
        <f t="shared" si="208"/>
        <v>10.911064033625813</v>
      </c>
      <c r="AH726" s="67">
        <f>offs448+Ampl448*SIN(2*PI()*freq448*($AC726-reta448)+deph448*PI()/180)</f>
        <v>0.77687018819525766</v>
      </c>
      <c r="AI726" s="68">
        <f t="shared" si="209"/>
        <v>1.9728424988548772E-2</v>
      </c>
      <c r="AK726" s="56">
        <v>0.1055</v>
      </c>
      <c r="AL726" s="56">
        <f t="shared" si="210"/>
        <v>0.35549999999999998</v>
      </c>
      <c r="AM726" s="56">
        <v>-0.38370320000000002</v>
      </c>
      <c r="AN726" s="56">
        <v>0.92123440000000001</v>
      </c>
      <c r="AO726" s="65">
        <f>offs449+Ampl449*SIN(2*PI()*freq449*($AL726)+deph449*PI()/180)</f>
        <v>3.4729617139079796</v>
      </c>
      <c r="AP726" s="66">
        <f t="shared" si="211"/>
        <v>14.873864258168846</v>
      </c>
      <c r="AQ726" s="67">
        <f>offs450+Ampl450*SIN(2*PI()*freq450*($AL726-reta450)+deph450*PI()/180)</f>
        <v>1.1240219949192476</v>
      </c>
      <c r="AR726" s="68">
        <f t="shared" si="212"/>
        <v>4.112280865313285E-2</v>
      </c>
      <c r="AT726" s="56">
        <v>0.1055</v>
      </c>
      <c r="AU726" s="56">
        <f t="shared" si="213"/>
        <v>0.35549999999999998</v>
      </c>
      <c r="AV726" s="56">
        <v>-1.0536251000000001</v>
      </c>
      <c r="AW726" s="56">
        <v>0.92221089999999994</v>
      </c>
      <c r="AX726" s="65">
        <f>offs451+Ampl451*SIN(2*PI()*freq451*($AU726)+deph451*PI()/180)</f>
        <v>-3.8248097543165902</v>
      </c>
      <c r="AY726" s="66">
        <f t="shared" si="214"/>
        <v>7.6794643883197589</v>
      </c>
      <c r="AZ726" s="67">
        <f>offs452+Ampl452*SIN(2*PI()*freq452*($AU726-reta452)+deph452*PI()/180)</f>
        <v>0.15494953674780099</v>
      </c>
      <c r="BA726" s="68">
        <f t="shared" si="215"/>
        <v>0.58868999953962275</v>
      </c>
    </row>
    <row r="727" spans="1:53" x14ac:dyDescent="0.25">
      <c r="A727" s="56">
        <v>0.42399999999999999</v>
      </c>
      <c r="B727" s="56">
        <f t="shared" si="198"/>
        <v>1.4239999999999999</v>
      </c>
      <c r="C727" s="56">
        <v>6.1608999999999997E-2</v>
      </c>
      <c r="D727" s="56">
        <v>0.812836</v>
      </c>
      <c r="E727" s="65">
        <f>offs441+Ampl441*SIN(2*PI()*freq441*($B727)+deph441*PI()/180)</f>
        <v>2.6984088179426835</v>
      </c>
      <c r="F727" s="66">
        <f t="shared" si="199"/>
        <v>6.9527132799025697</v>
      </c>
      <c r="G727" s="67">
        <f>offs442+Ampl442*SIN(2*PI()*freq442*($B727-reta442)+deph442*PI()/180)</f>
        <v>-0.88792960595632697</v>
      </c>
      <c r="H727" s="68">
        <f t="shared" si="200"/>
        <v>2.8926036464039919</v>
      </c>
      <c r="J727" s="56">
        <v>0.106</v>
      </c>
      <c r="K727" s="56">
        <f t="shared" si="201"/>
        <v>0.35599999999999998</v>
      </c>
      <c r="L727" s="56">
        <v>0.29012490000000002</v>
      </c>
      <c r="M727" s="56">
        <v>0.79037500000000005</v>
      </c>
      <c r="N727" s="65">
        <f>offs443+Ampl443*SIN(2*PI()*freq443*($K727)+deph443*PI()/180)</f>
        <v>3.5102056669863959</v>
      </c>
      <c r="O727" s="66">
        <f t="shared" si="202"/>
        <v>10.368920145915697</v>
      </c>
      <c r="P727" s="67">
        <f>offs444+Ampl444*SIN(2*PI()*freq444*($K727-reta444)+deph444*PI()/180)</f>
        <v>-2.3136318577442156</v>
      </c>
      <c r="Q727" s="68">
        <f t="shared" si="203"/>
        <v>9.63485857292312</v>
      </c>
      <c r="S727" s="56">
        <v>0.106</v>
      </c>
      <c r="T727" s="56">
        <f t="shared" si="204"/>
        <v>0.35599999999999998</v>
      </c>
      <c r="U727" s="56">
        <v>-7.3156399999999996E-2</v>
      </c>
      <c r="V727" s="56">
        <v>0.92123440000000001</v>
      </c>
      <c r="W727" s="65">
        <f>offs445+Ampl445*SIN(2*PI()*freq445*($T727)+deph445*PI()/180)</f>
        <v>3.0631650187238915</v>
      </c>
      <c r="X727" s="66">
        <f t="shared" si="205"/>
        <v>9.8365120415462428</v>
      </c>
      <c r="Y727" s="67">
        <f>offs446+Ampl446*SIN(2*PI()*freq446*($T727-reta446)+deph446*PI()/180)</f>
        <v>0.85103324357129628</v>
      </c>
      <c r="Z727" s="68">
        <f t="shared" si="206"/>
        <v>4.9282023639273306E-3</v>
      </c>
      <c r="AB727" s="56">
        <v>0.106</v>
      </c>
      <c r="AC727" s="56">
        <f t="shared" si="207"/>
        <v>0.35599999999999998</v>
      </c>
      <c r="AD727" s="56">
        <v>-1.1141719999999999</v>
      </c>
      <c r="AE727" s="56">
        <v>0.94174219999999997</v>
      </c>
      <c r="AF727" s="65">
        <f>offs447+Ampl447*SIN(2*PI()*freq447*($AC727)+deph447*PI()/180)</f>
        <v>-4.4571614191260034</v>
      </c>
      <c r="AG727" s="66">
        <f t="shared" si="208"/>
        <v>11.175578256388414</v>
      </c>
      <c r="AH727" s="67">
        <f>offs448+Ampl448*SIN(2*PI()*freq448*($AC727-reta448)+deph448*PI()/180)</f>
        <v>1.2790131976153405</v>
      </c>
      <c r="AI727" s="68">
        <f t="shared" si="209"/>
        <v>0.11375172583244703</v>
      </c>
      <c r="AK727" s="56">
        <v>0.106</v>
      </c>
      <c r="AL727" s="56">
        <f t="shared" si="210"/>
        <v>0.35599999999999998</v>
      </c>
      <c r="AM727" s="56">
        <v>-0.38370320000000002</v>
      </c>
      <c r="AN727" s="56">
        <v>0.92318750000000005</v>
      </c>
      <c r="AO727" s="65">
        <f>offs449+Ampl449*SIN(2*PI()*freq449*($AL727)+deph449*PI()/180)</f>
        <v>3.539164675732736</v>
      </c>
      <c r="AP727" s="66">
        <f t="shared" si="211"/>
        <v>15.388892370455871</v>
      </c>
      <c r="AQ727" s="67">
        <f>offs450+Ampl450*SIN(2*PI()*freq450*($AL727-reta450)+deph450*PI()/180)</f>
        <v>0.49658988318629005</v>
      </c>
      <c r="AR727" s="68">
        <f t="shared" si="212"/>
        <v>0.18198552667113696</v>
      </c>
      <c r="AT727" s="56">
        <v>0.106</v>
      </c>
      <c r="AU727" s="56">
        <f t="shared" si="213"/>
        <v>0.35599999999999998</v>
      </c>
      <c r="AV727" s="56">
        <v>-0.89932820000000002</v>
      </c>
      <c r="AW727" s="56">
        <v>0.93295309999999998</v>
      </c>
      <c r="AX727" s="65">
        <f>offs451+Ampl451*SIN(2*PI()*freq451*($AU727)+deph451*PI()/180)</f>
        <v>-3.0079098453017035</v>
      </c>
      <c r="AY727" s="66">
        <f t="shared" si="214"/>
        <v>4.4461165549032398</v>
      </c>
      <c r="AZ727" s="67">
        <f>offs452+Ampl452*SIN(2*PI()*freq452*($AU727-reta452)+deph452*PI()/180)</f>
        <v>1.4055776644082842</v>
      </c>
      <c r="BA727" s="68">
        <f t="shared" si="215"/>
        <v>0.22337397888212043</v>
      </c>
    </row>
    <row r="728" spans="1:53" x14ac:dyDescent="0.25">
      <c r="A728" s="56">
        <v>0.42599999999999999</v>
      </c>
      <c r="B728" s="56">
        <f t="shared" si="198"/>
        <v>1.4259999999999999</v>
      </c>
      <c r="C728" s="56">
        <v>0.108484</v>
      </c>
      <c r="D728" s="56">
        <v>0.80893000000000004</v>
      </c>
      <c r="E728" s="65">
        <f>offs441+Ampl441*SIN(2*PI()*freq441*($B728)+deph441*PI()/180)</f>
        <v>2.9810829371758762</v>
      </c>
      <c r="F728" s="66">
        <f t="shared" si="199"/>
        <v>8.2518246538639755</v>
      </c>
      <c r="G728" s="67">
        <f>offs442+Ampl442*SIN(2*PI()*freq442*($B728-reta442)+deph442*PI()/180)</f>
        <v>-1.3205414027171036</v>
      </c>
      <c r="H728" s="68">
        <f t="shared" si="200"/>
        <v>4.5346484549899495</v>
      </c>
      <c r="J728" s="56">
        <v>0.1065</v>
      </c>
      <c r="K728" s="56">
        <f t="shared" si="201"/>
        <v>0.35649999999999998</v>
      </c>
      <c r="L728" s="56">
        <v>0.2842655</v>
      </c>
      <c r="M728" s="56">
        <v>0.78158589999999994</v>
      </c>
      <c r="N728" s="65">
        <f>offs443+Ampl443*SIN(2*PI()*freq443*($K728)+deph443*PI()/180)</f>
        <v>3.4716493851905499</v>
      </c>
      <c r="O728" s="66">
        <f t="shared" si="202"/>
        <v>10.159416031572404</v>
      </c>
      <c r="P728" s="67">
        <f>offs444+Ampl444*SIN(2*PI()*freq444*($K728-reta444)+deph444*PI()/180)</f>
        <v>-2.4546411646060338</v>
      </c>
      <c r="Q728" s="68">
        <f t="shared" si="203"/>
        <v>10.473165613688586</v>
      </c>
      <c r="S728" s="56">
        <v>0.1065</v>
      </c>
      <c r="T728" s="56">
        <f t="shared" si="204"/>
        <v>0.35649999999999998</v>
      </c>
      <c r="U728" s="56">
        <v>-5.3625100000000002E-2</v>
      </c>
      <c r="V728" s="56">
        <v>0.92514059999999998</v>
      </c>
      <c r="W728" s="65">
        <f>offs445+Ampl445*SIN(2*PI()*freq445*($T728)+deph445*PI()/180)</f>
        <v>3.2258603894767406</v>
      </c>
      <c r="X728" s="66">
        <f t="shared" si="205"/>
        <v>10.755025075688497</v>
      </c>
      <c r="Y728" s="67">
        <f>offs446+Ampl446*SIN(2*PI()*freq446*($T728-reta446)+deph446*PI()/180)</f>
        <v>0.4749935274297068</v>
      </c>
      <c r="Z728" s="68">
        <f t="shared" si="206"/>
        <v>0.2026323869436048</v>
      </c>
      <c r="AB728" s="56">
        <v>0.1065</v>
      </c>
      <c r="AC728" s="56">
        <f t="shared" si="207"/>
        <v>0.35649999999999998</v>
      </c>
      <c r="AD728" s="56">
        <v>-1.1122189</v>
      </c>
      <c r="AE728" s="56">
        <v>0.93685940000000001</v>
      </c>
      <c r="AF728" s="65">
        <f>offs447+Ampl447*SIN(2*PI()*freq447*($AC728)+deph447*PI()/180)</f>
        <v>-4.4436849441931345</v>
      </c>
      <c r="AG728" s="66">
        <f t="shared" si="208"/>
        <v>11.09866600361185</v>
      </c>
      <c r="AH728" s="67">
        <f>offs448+Ampl448*SIN(2*PI()*freq448*($AC728-reta448)+deph448*PI()/180)</f>
        <v>1.7755060259338875</v>
      </c>
      <c r="AI728" s="68">
        <f t="shared" si="209"/>
        <v>0.70332816319029379</v>
      </c>
      <c r="AK728" s="56">
        <v>0.1065</v>
      </c>
      <c r="AL728" s="56">
        <f t="shared" si="210"/>
        <v>0.35649999999999998</v>
      </c>
      <c r="AM728" s="56">
        <v>-0.38175009999999998</v>
      </c>
      <c r="AN728" s="56">
        <v>0.93978910000000004</v>
      </c>
      <c r="AO728" s="65">
        <f>offs449+Ampl449*SIN(2*PI()*freq449*($AL728)+deph449*PI()/180)</f>
        <v>3.5069106085553816</v>
      </c>
      <c r="AP728" s="66">
        <f t="shared" si="211"/>
        <v>15.121682106262444</v>
      </c>
      <c r="AQ728" s="67">
        <f>offs450+Ampl450*SIN(2*PI()*freq450*($AL728-reta450)+deph450*PI()/180)</f>
        <v>-0.12039874934493977</v>
      </c>
      <c r="AR728" s="68">
        <f t="shared" si="212"/>
        <v>1.1239982758986486</v>
      </c>
      <c r="AT728" s="56">
        <v>0.1065</v>
      </c>
      <c r="AU728" s="56">
        <f t="shared" si="213"/>
        <v>0.35649999999999998</v>
      </c>
      <c r="AV728" s="56">
        <v>-0.70206259999999998</v>
      </c>
      <c r="AW728" s="56">
        <v>0.93978910000000004</v>
      </c>
      <c r="AX728" s="65">
        <f>offs451+Ampl451*SIN(2*PI()*freq451*($AU728)+deph451*PI()/180)</f>
        <v>-1.9380173480394876</v>
      </c>
      <c r="AY728" s="66">
        <f t="shared" si="214"/>
        <v>1.5275841392013534</v>
      </c>
      <c r="AZ728" s="67">
        <f>offs452+Ampl452*SIN(2*PI()*freq452*($AU728-reta452)+deph452*PI()/180)</f>
        <v>2.6092264720162119</v>
      </c>
      <c r="BA728" s="68">
        <f t="shared" si="215"/>
        <v>2.7870211390843957</v>
      </c>
    </row>
    <row r="729" spans="1:53" x14ac:dyDescent="0.25">
      <c r="A729" s="56">
        <v>0.42799999999999999</v>
      </c>
      <c r="B729" s="56">
        <f t="shared" si="198"/>
        <v>1.4279999999999999</v>
      </c>
      <c r="C729" s="56">
        <v>0.14754700000000001</v>
      </c>
      <c r="D729" s="56">
        <v>0.796234</v>
      </c>
      <c r="E729" s="65">
        <f>offs441+Ampl441*SIN(2*PI()*freq441*($B729)+deph441*PI()/180)</f>
        <v>3.2094846176561331</v>
      </c>
      <c r="F729" s="66">
        <f t="shared" si="199"/>
        <v>9.3754619744177177</v>
      </c>
      <c r="G729" s="67">
        <f>offs442+Ampl442*SIN(2*PI()*freq442*($B729-reta442)+deph442*PI()/180)</f>
        <v>-1.7177447196082229</v>
      </c>
      <c r="H729" s="68">
        <f t="shared" si="200"/>
        <v>6.3200890026430008</v>
      </c>
      <c r="J729" s="56">
        <v>0.107</v>
      </c>
      <c r="K729" s="56">
        <f t="shared" si="201"/>
        <v>0.35699999999999998</v>
      </c>
      <c r="L729" s="56">
        <v>0.27449990000000002</v>
      </c>
      <c r="M729" s="56">
        <v>0.76986719999999997</v>
      </c>
      <c r="N729" s="65">
        <f>offs443+Ampl443*SIN(2*PI()*freq443*($K729)+deph443*PI()/180)</f>
        <v>3.4175776402339206</v>
      </c>
      <c r="O729" s="66">
        <f t="shared" si="202"/>
        <v>9.8789376811539693</v>
      </c>
      <c r="P729" s="67">
        <f>offs444+Ampl444*SIN(2*PI()*freq444*($K729-reta444)+deph444*PI()/180)</f>
        <v>-2.5823122366601989</v>
      </c>
      <c r="Q729" s="68">
        <f t="shared" si="203"/>
        <v>11.237106975567491</v>
      </c>
      <c r="S729" s="56">
        <v>0.107</v>
      </c>
      <c r="T729" s="56">
        <f t="shared" si="204"/>
        <v>0.35699999999999998</v>
      </c>
      <c r="U729" s="56">
        <v>-3.9953200000000001E-2</v>
      </c>
      <c r="V729" s="56">
        <v>0.90267969999999997</v>
      </c>
      <c r="W729" s="65">
        <f>offs445+Ampl445*SIN(2*PI()*freq445*($T729)+deph445*PI()/180)</f>
        <v>3.3558441733246558</v>
      </c>
      <c r="X729" s="66">
        <f t="shared" si="205"/>
        <v>11.53143980067863</v>
      </c>
      <c r="Y729" s="67">
        <f>offs446+Ampl446*SIN(2*PI()*freq446*($T729-reta446)+deph446*PI()/180)</f>
        <v>0.10294940073886616</v>
      </c>
      <c r="Z729" s="68">
        <f t="shared" si="206"/>
        <v>0.63956855155630266</v>
      </c>
      <c r="AB729" s="56">
        <v>0.107</v>
      </c>
      <c r="AC729" s="56">
        <f t="shared" si="207"/>
        <v>0.35699999999999998</v>
      </c>
      <c r="AD729" s="56">
        <v>-1.0985469999999999</v>
      </c>
      <c r="AE729" s="56">
        <v>0.95053120000000002</v>
      </c>
      <c r="AF729" s="65">
        <f>offs447+Ampl447*SIN(2*PI()*freq447*($AC729)+deph447*PI()/180)</f>
        <v>-4.3673794856953938</v>
      </c>
      <c r="AG729" s="66">
        <f t="shared" si="208"/>
        <v>10.685265819537527</v>
      </c>
      <c r="AH729" s="67">
        <f>offs448+Ampl448*SIN(2*PI()*freq448*($AC729-reta448)+deph448*PI()/180)</f>
        <v>2.2585186846579877</v>
      </c>
      <c r="AI729" s="68">
        <f t="shared" si="209"/>
        <v>1.7108312600219298</v>
      </c>
      <c r="AK729" s="56">
        <v>0.107</v>
      </c>
      <c r="AL729" s="56">
        <f t="shared" si="210"/>
        <v>0.35699999999999998</v>
      </c>
      <c r="AM729" s="56">
        <v>-0.38370320000000002</v>
      </c>
      <c r="AN729" s="56">
        <v>0.92025780000000001</v>
      </c>
      <c r="AO729" s="65">
        <f>offs449+Ampl449*SIN(2*PI()*freq449*($AL729)+deph449*PI()/180)</f>
        <v>3.3769937145549402</v>
      </c>
      <c r="AP729" s="66">
        <f t="shared" si="211"/>
        <v>14.142841283143049</v>
      </c>
      <c r="AQ729" s="67">
        <f>offs450+Ampl450*SIN(2*PI()*freq450*($AL729-reta450)+deph450*PI()/180)</f>
        <v>-0.71175159487370754</v>
      </c>
      <c r="AR729" s="68">
        <f t="shared" si="212"/>
        <v>2.6634546649560451</v>
      </c>
      <c r="AT729" s="56">
        <v>0.107</v>
      </c>
      <c r="AU729" s="56">
        <f t="shared" si="213"/>
        <v>0.35699999999999998</v>
      </c>
      <c r="AV729" s="56">
        <v>-0.47745320000000002</v>
      </c>
      <c r="AW729" s="56">
        <v>0.95541410000000004</v>
      </c>
      <c r="AX729" s="65">
        <f>offs451+Ampl451*SIN(2*PI()*freq451*($AU729)+deph451*PI()/180)</f>
        <v>-0.71986079454150764</v>
      </c>
      <c r="AY729" s="66">
        <f t="shared" si="214"/>
        <v>5.8761441891399958E-2</v>
      </c>
      <c r="AZ729" s="67">
        <f>offs452+Ampl452*SIN(2*PI()*freq452*($AU729-reta452)+deph452*PI()/180)</f>
        <v>3.6480744279681283</v>
      </c>
      <c r="BA729" s="68">
        <f t="shared" si="215"/>
        <v>7.2504196418134281</v>
      </c>
    </row>
    <row r="730" spans="1:53" x14ac:dyDescent="0.25">
      <c r="A730" s="56">
        <v>0.43</v>
      </c>
      <c r="B730" s="56">
        <f t="shared" si="198"/>
        <v>1.43</v>
      </c>
      <c r="C730" s="56">
        <v>0.17489099999999999</v>
      </c>
      <c r="D730" s="56">
        <v>0.79330500000000004</v>
      </c>
      <c r="E730" s="65">
        <f>offs441+Ampl441*SIN(2*PI()*freq441*($B730)+deph441*PI()/180)</f>
        <v>3.3800118284417819</v>
      </c>
      <c r="F730" s="66">
        <f t="shared" si="199"/>
        <v>10.272799524911333</v>
      </c>
      <c r="G730" s="67">
        <f>offs442+Ampl442*SIN(2*PI()*freq442*($B730-reta442)+deph442*PI()/180)</f>
        <v>-2.0732754230446404</v>
      </c>
      <c r="H730" s="68">
        <f t="shared" si="200"/>
        <v>8.2172833217827908</v>
      </c>
      <c r="J730" s="56">
        <v>0.1075</v>
      </c>
      <c r="K730" s="56">
        <f t="shared" si="201"/>
        <v>0.35749999999999998</v>
      </c>
      <c r="L730" s="56">
        <v>0.26278109999999999</v>
      </c>
      <c r="M730" s="56">
        <v>0.78256250000000005</v>
      </c>
      <c r="N730" s="65">
        <f>offs443+Ampl443*SIN(2*PI()*freq443*($K730)+deph443*PI()/180)</f>
        <v>3.3482038285908091</v>
      </c>
      <c r="O730" s="66">
        <f t="shared" si="202"/>
        <v>9.519833414104756</v>
      </c>
      <c r="P730" s="67">
        <f>offs444+Ampl444*SIN(2*PI()*freq444*($K730-reta444)+deph444*PI()/180)</f>
        <v>-2.6961412145127239</v>
      </c>
      <c r="Q730" s="68">
        <f t="shared" si="203"/>
        <v>12.101379533364623</v>
      </c>
      <c r="S730" s="56">
        <v>0.1075</v>
      </c>
      <c r="T730" s="56">
        <f t="shared" si="204"/>
        <v>0.35749999999999998</v>
      </c>
      <c r="U730" s="56">
        <v>-2.8234499999999999E-2</v>
      </c>
      <c r="V730" s="56">
        <v>0.90756250000000005</v>
      </c>
      <c r="W730" s="65">
        <f>offs445+Ampl445*SIN(2*PI()*freq445*($T730)+deph445*PI()/180)</f>
        <v>3.4519626250001907</v>
      </c>
      <c r="X730" s="66">
        <f t="shared" si="205"/>
        <v>12.111772028859592</v>
      </c>
      <c r="Y730" s="67">
        <f>offs446+Ampl446*SIN(2*PI()*freq446*($T730-reta446)+deph446*PI()/180)</f>
        <v>-0.26179684649439727</v>
      </c>
      <c r="Z730" s="68">
        <f t="shared" si="206"/>
        <v>1.3674012812338037</v>
      </c>
      <c r="AB730" s="56">
        <v>0.1075</v>
      </c>
      <c r="AC730" s="56">
        <f t="shared" si="207"/>
        <v>0.35749999999999998</v>
      </c>
      <c r="AD730" s="56">
        <v>-1.0770626000000001</v>
      </c>
      <c r="AE730" s="56">
        <v>0.96029690000000001</v>
      </c>
      <c r="AF730" s="65">
        <f>offs447+Ampl447*SIN(2*PI()*freq447*($AC730)+deph447*PI()/180)</f>
        <v>-4.2294484262959458</v>
      </c>
      <c r="AG730" s="66">
        <f t="shared" si="208"/>
        <v>9.9375363978315718</v>
      </c>
      <c r="AH730" s="67">
        <f>offs448+Ampl448*SIN(2*PI()*freq448*($AC730-reta448)+deph448*PI()/180)</f>
        <v>2.7204337756216774</v>
      </c>
      <c r="AI730" s="68">
        <f t="shared" si="209"/>
        <v>3.0980818209232406</v>
      </c>
      <c r="AK730" s="56">
        <v>0.1075</v>
      </c>
      <c r="AL730" s="56">
        <f t="shared" si="210"/>
        <v>0.35749999999999998</v>
      </c>
      <c r="AM730" s="56">
        <v>-0.3876095</v>
      </c>
      <c r="AN730" s="56">
        <v>0.92123440000000001</v>
      </c>
      <c r="AO730" s="65">
        <f>offs449+Ampl449*SIN(2*PI()*freq449*($AL730)+deph449*PI()/180)</f>
        <v>3.1526129788311308</v>
      </c>
      <c r="AP730" s="66">
        <f t="shared" si="211"/>
        <v>12.533175199621235</v>
      </c>
      <c r="AQ730" s="67">
        <f>offs450+Ampl450*SIN(2*PI()*freq450*($AL730-reta450)+deph450*PI()/180)</f>
        <v>-1.262907583755569</v>
      </c>
      <c r="AR730" s="68">
        <f t="shared" si="212"/>
        <v>4.7704762052037122</v>
      </c>
      <c r="AT730" s="56">
        <v>0.1075</v>
      </c>
      <c r="AU730" s="56">
        <f t="shared" si="213"/>
        <v>0.35749999999999998</v>
      </c>
      <c r="AV730" s="56">
        <v>-0.2469845</v>
      </c>
      <c r="AW730" s="56">
        <v>0.95248440000000001</v>
      </c>
      <c r="AX730" s="65">
        <f>offs451+Ampl451*SIN(2*PI()*freq451*($AU730)+deph451*PI()/180)</f>
        <v>0.52731816434028267</v>
      </c>
      <c r="AY730" s="66">
        <f t="shared" si="214"/>
        <v>0.59954461600446041</v>
      </c>
      <c r="AZ730" s="67">
        <f>offs452+Ampl452*SIN(2*PI()*freq452*($AU730-reta452)+deph452*PI()/180)</f>
        <v>4.4204318562563767</v>
      </c>
      <c r="BA730" s="68">
        <f t="shared" si="215"/>
        <v>12.026659559355075</v>
      </c>
    </row>
    <row r="731" spans="1:53" x14ac:dyDescent="0.25">
      <c r="A731" s="56">
        <v>0.432</v>
      </c>
      <c r="B731" s="56">
        <f t="shared" si="198"/>
        <v>1.4319999999999999</v>
      </c>
      <c r="C731" s="56">
        <v>0.19442200000000001</v>
      </c>
      <c r="D731" s="56">
        <v>0.796234</v>
      </c>
      <c r="E731" s="65">
        <f>offs441+Ampl441*SIN(2*PI()*freq441*($B731)+deph441*PI()/180)</f>
        <v>3.4899752535506847</v>
      </c>
      <c r="F731" s="66">
        <f t="shared" si="199"/>
        <v>10.860671246988504</v>
      </c>
      <c r="G731" s="67">
        <f>offs442+Ampl442*SIN(2*PI()*freq442*($B731-reta442)+deph442*PI()/180)</f>
        <v>-2.3815265814493691</v>
      </c>
      <c r="H731" s="68">
        <f t="shared" si="200"/>
        <v>10.098162313013434</v>
      </c>
      <c r="J731" s="56">
        <v>0.108</v>
      </c>
      <c r="K731" s="56">
        <f t="shared" si="201"/>
        <v>0.35799999999999998</v>
      </c>
      <c r="L731" s="56">
        <v>0.245203</v>
      </c>
      <c r="M731" s="56">
        <v>0.76303120000000002</v>
      </c>
      <c r="N731" s="65">
        <f>offs443+Ampl443*SIN(2*PI()*freq443*($K731)+deph443*PI()/180)</f>
        <v>3.2638017370018968</v>
      </c>
      <c r="O731" s="66">
        <f t="shared" si="202"/>
        <v>9.1119383350294463</v>
      </c>
      <c r="P731" s="67">
        <f>offs444+Ampl444*SIN(2*PI()*freq444*($K731-reta444)+deph444*PI()/180)</f>
        <v>-2.7956788671915125</v>
      </c>
      <c r="Q731" s="68">
        <f t="shared" si="203"/>
        <v>12.66441734233022</v>
      </c>
      <c r="S731" s="56">
        <v>0.108</v>
      </c>
      <c r="T731" s="56">
        <f t="shared" si="204"/>
        <v>0.35799999999999998</v>
      </c>
      <c r="U731" s="56">
        <v>-2.2375099999999998E-2</v>
      </c>
      <c r="V731" s="56">
        <v>0.93100000000000005</v>
      </c>
      <c r="W731" s="65">
        <f>offs445+Ampl445*SIN(2*PI()*freq445*($T731)+deph445*PI()/180)</f>
        <v>3.5133625903216572</v>
      </c>
      <c r="X731" s="66">
        <f t="shared" si="205"/>
        <v>12.501441014761127</v>
      </c>
      <c r="Y731" s="67">
        <f>offs446+Ampl446*SIN(2*PI()*freq446*($T731-reta446)+deph446*PI()/180)</f>
        <v>-0.61600770075779676</v>
      </c>
      <c r="Z731" s="68">
        <f t="shared" si="206"/>
        <v>2.3932328262039255</v>
      </c>
      <c r="AB731" s="56">
        <v>0.108</v>
      </c>
      <c r="AC731" s="56">
        <f t="shared" si="207"/>
        <v>0.35799999999999998</v>
      </c>
      <c r="AD731" s="56">
        <v>-1.0458126000000001</v>
      </c>
      <c r="AE731" s="56">
        <v>0.96322660000000004</v>
      </c>
      <c r="AF731" s="65">
        <f>offs447+Ampl447*SIN(2*PI()*freq447*($AC731)+deph447*PI()/180)</f>
        <v>-4.0320670211975447</v>
      </c>
      <c r="AG731" s="66">
        <f t="shared" si="208"/>
        <v>8.917715468121882</v>
      </c>
      <c r="AH731" s="67">
        <f>offs448+Ampl448*SIN(2*PI()*freq448*($AC731-reta448)+deph448*PI()/180)</f>
        <v>3.1539666219058624</v>
      </c>
      <c r="AI731" s="68">
        <f t="shared" si="209"/>
        <v>4.7993418435800983</v>
      </c>
      <c r="AK731" s="56">
        <v>0.108</v>
      </c>
      <c r="AL731" s="56">
        <f t="shared" si="210"/>
        <v>0.35799999999999998</v>
      </c>
      <c r="AM731" s="56">
        <v>-0.39346890000000001</v>
      </c>
      <c r="AN731" s="56">
        <v>0.92416410000000004</v>
      </c>
      <c r="AO731" s="65">
        <f>offs449+Ampl449*SIN(2*PI()*freq449*($AL731)+deph449*PI()/180)</f>
        <v>2.8392933997744811</v>
      </c>
      <c r="AP731" s="66">
        <f t="shared" si="211"/>
        <v>10.450752086843192</v>
      </c>
      <c r="AQ731" s="67">
        <f>offs450+Ampl450*SIN(2*PI()*freq450*($AL731-reta450)+deph450*PI()/180)</f>
        <v>-1.760295426362299</v>
      </c>
      <c r="AR731" s="68">
        <f t="shared" si="212"/>
        <v>7.2063229486772986</v>
      </c>
      <c r="AT731" s="56">
        <v>0.108</v>
      </c>
      <c r="AU731" s="56">
        <f t="shared" si="213"/>
        <v>0.35799999999999998</v>
      </c>
      <c r="AV731" s="56">
        <v>-3.6047000000000003E-2</v>
      </c>
      <c r="AW731" s="56">
        <v>0.96029690000000001</v>
      </c>
      <c r="AX731" s="65">
        <f>offs451+Ampl451*SIN(2*PI()*freq451*($AU731)+deph451*PI()/180)</f>
        <v>1.6814369625035521</v>
      </c>
      <c r="AY731" s="66">
        <f t="shared" si="214"/>
        <v>2.9497511614569025</v>
      </c>
      <c r="AZ731" s="67">
        <f>offs452+Ampl452*SIN(2*PI()*freq452*($AU731-reta452)+deph452*PI()/180)</f>
        <v>4.8506950304694749</v>
      </c>
      <c r="BA731" s="68">
        <f t="shared" si="215"/>
        <v>15.135197613560386</v>
      </c>
    </row>
    <row r="732" spans="1:53" x14ac:dyDescent="0.25">
      <c r="A732" s="56">
        <v>0.434</v>
      </c>
      <c r="B732" s="56">
        <f t="shared" si="198"/>
        <v>1.4339999999999999</v>
      </c>
      <c r="C732" s="56">
        <v>0.202234</v>
      </c>
      <c r="D732" s="56">
        <v>0.79818699999999998</v>
      </c>
      <c r="E732" s="65">
        <f>offs441+Ampl441*SIN(2*PI()*freq441*($B732)+deph441*PI()/180)</f>
        <v>3.5376407040799065</v>
      </c>
      <c r="F732" s="66">
        <f t="shared" si="199"/>
        <v>11.124937881621186</v>
      </c>
      <c r="G732" s="67">
        <f>offs442+Ampl442*SIN(2*PI()*freq442*($B732-reta442)+deph442*PI()/180)</f>
        <v>-2.6376368899140235</v>
      </c>
      <c r="H732" s="68">
        <f t="shared" si="200"/>
        <v>11.804885802503932</v>
      </c>
      <c r="J732" s="56">
        <v>0.1085</v>
      </c>
      <c r="K732" s="56">
        <f t="shared" si="201"/>
        <v>0.35849999999999999</v>
      </c>
      <c r="L732" s="56">
        <v>0.22762489999999999</v>
      </c>
      <c r="M732" s="56">
        <v>0.76205469999999997</v>
      </c>
      <c r="N732" s="65">
        <f>offs443+Ampl443*SIN(2*PI()*freq443*($K732)+deph443*PI()/180)</f>
        <v>3.1647044619630487</v>
      </c>
      <c r="O732" s="66">
        <f t="shared" si="202"/>
        <v>8.6264363533010542</v>
      </c>
      <c r="P732" s="67">
        <f>offs444+Ampl444*SIN(2*PI()*freq444*($K732-reta444)+deph444*PI()/180)</f>
        <v>-2.8805323650558914</v>
      </c>
      <c r="Q732" s="68">
        <f t="shared" si="203"/>
        <v>13.268440526512491</v>
      </c>
      <c r="S732" s="56">
        <v>0.1085</v>
      </c>
      <c r="T732" s="56">
        <f t="shared" si="204"/>
        <v>0.35849999999999999</v>
      </c>
      <c r="U732" s="56">
        <v>-1.84689E-2</v>
      </c>
      <c r="V732" s="56">
        <v>0.87728910000000004</v>
      </c>
      <c r="W732" s="65">
        <f>offs445+Ampl445*SIN(2*PI()*freq445*($T732)+deph445*PI()/180)</f>
        <v>3.5394990788501213</v>
      </c>
      <c r="X732" s="66">
        <f t="shared" si="205"/>
        <v>12.659136138522815</v>
      </c>
      <c r="Y732" s="67">
        <f>offs446+Ampl446*SIN(2*PI()*freq446*($T732-reta446)+deph446*PI()/180)</f>
        <v>-0.95653916143289319</v>
      </c>
      <c r="Z732" s="68">
        <f t="shared" si="206"/>
        <v>3.3629260924299875</v>
      </c>
      <c r="AB732" s="56">
        <v>0.1085</v>
      </c>
      <c r="AC732" s="56">
        <f t="shared" si="207"/>
        <v>0.35849999999999999</v>
      </c>
      <c r="AD732" s="56">
        <v>-1.0028439</v>
      </c>
      <c r="AE732" s="56">
        <v>0.96908589999999994</v>
      </c>
      <c r="AF732" s="65">
        <f>offs447+Ampl447*SIN(2*PI()*freq447*($AC732)+deph447*PI()/180)</f>
        <v>-3.7783480930685607</v>
      </c>
      <c r="AG732" s="66">
        <f t="shared" si="208"/>
        <v>7.7034235257411634</v>
      </c>
      <c r="AH732" s="67">
        <f>offs448+Ampl448*SIN(2*PI()*freq448*($AC732-reta448)+deph448*PI()/180)</f>
        <v>3.5522801515446178</v>
      </c>
      <c r="AI732" s="68">
        <f t="shared" si="209"/>
        <v>6.6728925412131579</v>
      </c>
      <c r="AK732" s="56">
        <v>0.1085</v>
      </c>
      <c r="AL732" s="56">
        <f t="shared" si="210"/>
        <v>0.35849999999999999</v>
      </c>
      <c r="AM732" s="56">
        <v>-0.40128140000000001</v>
      </c>
      <c r="AN732" s="56">
        <v>0.92416410000000004</v>
      </c>
      <c r="AO732" s="65">
        <f>offs449+Ampl449*SIN(2*PI()*freq449*($AL732)+deph449*PI()/180)</f>
        <v>2.4447499452693764</v>
      </c>
      <c r="AP732" s="66">
        <f t="shared" si="211"/>
        <v>8.0998944182558184</v>
      </c>
      <c r="AQ732" s="67">
        <f>offs450+Ampl450*SIN(2*PI()*freq450*($AL732-reta450)+deph450*PI()/180)</f>
        <v>-2.1916677832733993</v>
      </c>
      <c r="AR732" s="68">
        <f t="shared" si="212"/>
        <v>9.7084083248230577</v>
      </c>
      <c r="AT732" s="56">
        <v>0.1085</v>
      </c>
      <c r="AU732" s="56">
        <f t="shared" si="213"/>
        <v>0.35849999999999999</v>
      </c>
      <c r="AV732" s="56">
        <v>0.13973430000000001</v>
      </c>
      <c r="AW732" s="56">
        <v>0.95736719999999997</v>
      </c>
      <c r="AX732" s="65">
        <f>offs451+Ampl451*SIN(2*PI()*freq451*($AU732)+deph451*PI()/180)</f>
        <v>2.6295224107657753</v>
      </c>
      <c r="AY732" s="66">
        <f t="shared" si="214"/>
        <v>6.1990448365106072</v>
      </c>
      <c r="AZ732" s="67">
        <f>offs452+Ampl452*SIN(2*PI()*freq452*($AU732-reta452)+deph452*PI()/180)</f>
        <v>4.8967467932956126</v>
      </c>
      <c r="BA732" s="68">
        <f t="shared" si="215"/>
        <v>15.518711580073905</v>
      </c>
    </row>
    <row r="733" spans="1:53" x14ac:dyDescent="0.25">
      <c r="A733" s="56">
        <v>0.436</v>
      </c>
      <c r="B733" s="56">
        <f t="shared" si="198"/>
        <v>1.4359999999999999</v>
      </c>
      <c r="C733" s="56">
        <v>0.20028099999999999</v>
      </c>
      <c r="D733" s="56">
        <v>0.80502300000000004</v>
      </c>
      <c r="E733" s="65">
        <f>offs441+Ampl441*SIN(2*PI()*freq441*($B733)+deph441*PI()/180)</f>
        <v>3.522256467400652</v>
      </c>
      <c r="F733" s="66">
        <f t="shared" si="199"/>
        <v>11.035521006011781</v>
      </c>
      <c r="G733" s="67">
        <f>offs442+Ampl442*SIN(2*PI()*freq442*($B733-reta442)+deph442*PI()/180)</f>
        <v>-2.8375673358812907</v>
      </c>
      <c r="H733" s="68">
        <f t="shared" si="200"/>
        <v>13.268464355055777</v>
      </c>
      <c r="J733" s="56">
        <v>0.109</v>
      </c>
      <c r="K733" s="56">
        <f t="shared" si="201"/>
        <v>0.35899999999999999</v>
      </c>
      <c r="L733" s="56">
        <v>0.20418739999999999</v>
      </c>
      <c r="M733" s="56">
        <v>0.75326559999999998</v>
      </c>
      <c r="N733" s="65">
        <f>offs443+Ampl443*SIN(2*PI()*freq443*($K733)+deph443*PI()/180)</f>
        <v>3.051303095145582</v>
      </c>
      <c r="O733" s="66">
        <f t="shared" si="202"/>
        <v>8.1060677815443114</v>
      </c>
      <c r="P733" s="67">
        <f>offs444+Ampl444*SIN(2*PI()*freq444*($K733-reta444)+deph444*PI()/180)</f>
        <v>-2.9503668301156463</v>
      </c>
      <c r="Q733" s="68">
        <f t="shared" si="203"/>
        <v>13.716893177404325</v>
      </c>
      <c r="S733" s="56">
        <v>0.109</v>
      </c>
      <c r="T733" s="56">
        <f t="shared" si="204"/>
        <v>0.35899999999999999</v>
      </c>
      <c r="U733" s="56">
        <v>-1.84689E-2</v>
      </c>
      <c r="V733" s="56">
        <v>0.88705469999999997</v>
      </c>
      <c r="W733" s="65">
        <f>offs445+Ampl445*SIN(2*PI()*freq445*($T733)+deph445*PI()/180)</f>
        <v>3.5301401012631097</v>
      </c>
      <c r="X733" s="66">
        <f t="shared" si="205"/>
        <v>12.592625843845564</v>
      </c>
      <c r="Y733" s="67">
        <f>offs446+Ampl446*SIN(2*PI()*freq446*($T733-reta446)+deph446*PI()/180)</f>
        <v>-1.280368647167307</v>
      </c>
      <c r="Z733" s="68">
        <f t="shared" si="206"/>
        <v>4.697723965845932</v>
      </c>
      <c r="AB733" s="56">
        <v>0.109</v>
      </c>
      <c r="AC733" s="56">
        <f t="shared" si="207"/>
        <v>0.35899999999999999</v>
      </c>
      <c r="AD733" s="56">
        <v>-0.95206259999999998</v>
      </c>
      <c r="AE733" s="56">
        <v>0.98666410000000004</v>
      </c>
      <c r="AF733" s="65">
        <f>offs447+Ampl447*SIN(2*PI()*freq447*($AC733)+deph447*PI()/180)</f>
        <v>-3.4722929409698726</v>
      </c>
      <c r="AG733" s="66">
        <f t="shared" si="208"/>
        <v>6.35156097154512</v>
      </c>
      <c r="AH733" s="67">
        <f>offs448+Ampl448*SIN(2*PI()*freq448*($AC733-reta448)+deph448*PI()/180)</f>
        <v>3.9090927222345324</v>
      </c>
      <c r="AI733" s="68">
        <f t="shared" si="209"/>
        <v>8.5405890520556262</v>
      </c>
      <c r="AK733" s="56">
        <v>0.109</v>
      </c>
      <c r="AL733" s="56">
        <f t="shared" si="210"/>
        <v>0.35899999999999999</v>
      </c>
      <c r="AM733" s="56">
        <v>-0.411047</v>
      </c>
      <c r="AN733" s="56">
        <v>0.91732809999999998</v>
      </c>
      <c r="AO733" s="65">
        <f>offs449+Ampl449*SIN(2*PI()*freq449*($AL733)+deph449*PI()/180)</f>
        <v>1.978697584580456</v>
      </c>
      <c r="AP733" s="66">
        <f t="shared" si="211"/>
        <v>5.7108791795316156</v>
      </c>
      <c r="AQ733" s="67">
        <f>offs450+Ampl450*SIN(2*PI()*freq450*($AL733-reta450)+deph450*PI()/180)</f>
        <v>-2.5464028354188684</v>
      </c>
      <c r="AR733" s="68">
        <f t="shared" si="212"/>
        <v>11.99743199297767</v>
      </c>
      <c r="AT733" s="56">
        <v>0.109</v>
      </c>
      <c r="AU733" s="56">
        <f t="shared" si="213"/>
        <v>0.35899999999999999</v>
      </c>
      <c r="AV733" s="56">
        <v>0.260828</v>
      </c>
      <c r="AW733" s="56">
        <v>0.95346089999999994</v>
      </c>
      <c r="AX733" s="65">
        <f>offs451+Ampl451*SIN(2*PI()*freq451*($AU733)+deph451*PI()/180)</f>
        <v>3.2787692997511404</v>
      </c>
      <c r="AY733" s="66">
        <f t="shared" si="214"/>
        <v>9.1079696887436015</v>
      </c>
      <c r="AZ733" s="67">
        <f>offs452+Ampl452*SIN(2*PI()*freq452*($AU733-reta452)+deph452*PI()/180)</f>
        <v>4.554079277327852</v>
      </c>
      <c r="BA733" s="68">
        <f t="shared" si="215"/>
        <v>12.964452699151053</v>
      </c>
    </row>
    <row r="734" spans="1:53" x14ac:dyDescent="0.25">
      <c r="A734" s="56">
        <v>0.438</v>
      </c>
      <c r="B734" s="56">
        <f t="shared" si="198"/>
        <v>1.4379999999999999</v>
      </c>
      <c r="C734" s="56">
        <v>0.186609</v>
      </c>
      <c r="D734" s="56">
        <v>0.82260200000000006</v>
      </c>
      <c r="E734" s="65">
        <f>offs441+Ampl441*SIN(2*PI()*freq441*($B734)+deph441*PI()/180)</f>
        <v>3.4440651621154545</v>
      </c>
      <c r="F734" s="66">
        <f t="shared" si="199"/>
        <v>10.611020648103947</v>
      </c>
      <c r="G734" s="67">
        <f>offs442+Ampl442*SIN(2*PI()*freq442*($B734-reta442)+deph442*PI()/180)</f>
        <v>-2.9781648967855632</v>
      </c>
      <c r="H734" s="68">
        <f t="shared" si="200"/>
        <v>14.445829003700961</v>
      </c>
      <c r="J734" s="56">
        <v>0.1095</v>
      </c>
      <c r="K734" s="56">
        <f t="shared" si="201"/>
        <v>0.35949999999999999</v>
      </c>
      <c r="L734" s="56">
        <v>0.18074989999999999</v>
      </c>
      <c r="M734" s="56">
        <v>0.75619530000000001</v>
      </c>
      <c r="N734" s="65">
        <f>offs443+Ampl443*SIN(2*PI()*freq443*($K734)+deph443*PI()/180)</f>
        <v>2.9240451799361953</v>
      </c>
      <c r="O734" s="66">
        <f t="shared" si="202"/>
        <v>7.5256689929202087</v>
      </c>
      <c r="P734" s="67">
        <f>offs444+Ampl444*SIN(2*PI()*freq444*($K734-reta444)+deph444*PI()/180)</f>
        <v>-3.0049066576415355</v>
      </c>
      <c r="Q734" s="68">
        <f t="shared" si="203"/>
        <v>14.14588793577499</v>
      </c>
      <c r="S734" s="56">
        <v>0.1095</v>
      </c>
      <c r="T734" s="56">
        <f t="shared" si="204"/>
        <v>0.35949999999999999</v>
      </c>
      <c r="U734" s="56">
        <v>-2.2375099999999998E-2</v>
      </c>
      <c r="V734" s="56">
        <v>0.90365620000000002</v>
      </c>
      <c r="W734" s="65">
        <f>offs445+Ampl445*SIN(2*PI()*freq445*($T734)+deph445*PI()/180)</f>
        <v>3.4853687285082358</v>
      </c>
      <c r="X734" s="66">
        <f t="shared" si="205"/>
        <v>12.304266766437616</v>
      </c>
      <c r="Y734" s="67">
        <f>offs446+Ampl446*SIN(2*PI()*freq446*($T734-reta446)+deph446*PI()/180)</f>
        <v>-1.5846218245204744</v>
      </c>
      <c r="Z734" s="68">
        <f t="shared" si="206"/>
        <v>6.1915275273115142</v>
      </c>
      <c r="AB734" s="56">
        <v>0.1095</v>
      </c>
      <c r="AC734" s="56">
        <f t="shared" si="207"/>
        <v>0.35949999999999999</v>
      </c>
      <c r="AD734" s="56">
        <v>-0.89346890000000001</v>
      </c>
      <c r="AE734" s="56">
        <v>0.97201559999999998</v>
      </c>
      <c r="AF734" s="65">
        <f>offs447+Ampl447*SIN(2*PI()*freq447*($AC734)+deph447*PI()/180)</f>
        <v>-3.1187282374786309</v>
      </c>
      <c r="AG734" s="66">
        <f t="shared" si="208"/>
        <v>4.9517791190358365</v>
      </c>
      <c r="AH734" s="67">
        <f>offs448+Ampl448*SIN(2*PI()*freq448*($AC734-reta448)+deph448*PI()/180)</f>
        <v>4.2187771865864088</v>
      </c>
      <c r="AI734" s="68">
        <f t="shared" si="209"/>
        <v>10.541460800133096</v>
      </c>
      <c r="AK734" s="56">
        <v>0.1095</v>
      </c>
      <c r="AL734" s="56">
        <f t="shared" si="210"/>
        <v>0.35949999999999999</v>
      </c>
      <c r="AM734" s="56">
        <v>-0.42276570000000002</v>
      </c>
      <c r="AN734" s="56">
        <v>0.92025780000000001</v>
      </c>
      <c r="AO734" s="65">
        <f>offs449+Ampl449*SIN(2*PI()*freq449*($AL734)+deph449*PI()/180)</f>
        <v>1.4526120735669048</v>
      </c>
      <c r="AP734" s="66">
        <f t="shared" si="211"/>
        <v>3.5170417935887608</v>
      </c>
      <c r="AQ734" s="67">
        <f>offs450+Ampl450*SIN(2*PI()*freq450*($AL734-reta450)+deph450*PI()/180)</f>
        <v>-2.8157658285168075</v>
      </c>
      <c r="AR734" s="68">
        <f t="shared" si="212"/>
        <v>13.957872552835891</v>
      </c>
      <c r="AT734" s="56">
        <v>0.1095</v>
      </c>
      <c r="AU734" s="56">
        <f t="shared" si="213"/>
        <v>0.35949999999999999</v>
      </c>
      <c r="AV734" s="56">
        <v>0.31356240000000002</v>
      </c>
      <c r="AW734" s="56">
        <v>0.94955469999999997</v>
      </c>
      <c r="AX734" s="65">
        <f>offs451+Ampl451*SIN(2*PI()*freq451*($AU734)+deph451*PI()/180)</f>
        <v>3.5656248203968031</v>
      </c>
      <c r="AY734" s="66">
        <f t="shared" si="214"/>
        <v>10.575909986157114</v>
      </c>
      <c r="AZ734" s="67">
        <f>offs452+Ampl452*SIN(2*PI()*freq452*($AU734-reta452)+deph452*PI()/180)</f>
        <v>3.8562351665341308</v>
      </c>
      <c r="BA734" s="68">
        <f t="shared" si="215"/>
        <v>8.448791334531073</v>
      </c>
    </row>
    <row r="735" spans="1:53" x14ac:dyDescent="0.25">
      <c r="A735" s="56">
        <v>0.44</v>
      </c>
      <c r="B735" s="56">
        <f t="shared" si="198"/>
        <v>1.44</v>
      </c>
      <c r="C735" s="56">
        <v>0.16317200000000001</v>
      </c>
      <c r="D735" s="56">
        <v>0.81869499999999995</v>
      </c>
      <c r="E735" s="65">
        <f>offs441+Ampl441*SIN(2*PI()*freq441*($B735)+deph441*PI()/180)</f>
        <v>3.3042999118178651</v>
      </c>
      <c r="F735" s="66">
        <f t="shared" si="199"/>
        <v>9.8666845584012624</v>
      </c>
      <c r="G735" s="67">
        <f>offs442+Ampl442*SIN(2*PI()*freq442*($B735-reta442)+deph442*PI()/180)</f>
        <v>-3.0572122651024998</v>
      </c>
      <c r="H735" s="68">
        <f t="shared" si="200"/>
        <v>15.022657127674339</v>
      </c>
      <c r="J735" s="56">
        <v>0.11</v>
      </c>
      <c r="K735" s="56">
        <f t="shared" si="201"/>
        <v>0.36</v>
      </c>
      <c r="L735" s="56">
        <v>0.15340609999999999</v>
      </c>
      <c r="M735" s="56">
        <v>0.76596089999999994</v>
      </c>
      <c r="N735" s="65">
        <f>offs443+Ampl443*SIN(2*PI()*freq443*($K735)+deph443*PI()/180)</f>
        <v>2.7834329451875797</v>
      </c>
      <c r="O735" s="66">
        <f t="shared" si="202"/>
        <v>6.9170412064073323</v>
      </c>
      <c r="P735" s="67">
        <f>offs444+Ampl444*SIN(2*PI()*freq444*($K735-reta444)+deph444*PI()/180)</f>
        <v>-3.0439366038511779</v>
      </c>
      <c r="Q735" s="68">
        <f t="shared" si="203"/>
        <v>14.515318989851437</v>
      </c>
      <c r="S735" s="56">
        <v>0.11</v>
      </c>
      <c r="T735" s="56">
        <f t="shared" si="204"/>
        <v>0.36</v>
      </c>
      <c r="U735" s="56">
        <v>-3.0187599999999998E-2</v>
      </c>
      <c r="V735" s="56">
        <v>0.84896870000000002</v>
      </c>
      <c r="W735" s="65">
        <f>offs445+Ampl445*SIN(2*PI()*freq445*($T735)+deph445*PI()/180)</f>
        <v>3.4055823544596246</v>
      </c>
      <c r="X735" s="66">
        <f t="shared" si="205"/>
        <v>11.804515179967492</v>
      </c>
      <c r="Y735" s="67">
        <f>offs446+Ampl446*SIN(2*PI()*freq446*($T735-reta446)+deph446*PI()/180)</f>
        <v>-1.8665981207509166</v>
      </c>
      <c r="Z735" s="68">
        <f t="shared" si="206"/>
        <v>7.3743031579632401</v>
      </c>
      <c r="AB735" s="56">
        <v>0.11</v>
      </c>
      <c r="AC735" s="56">
        <f t="shared" si="207"/>
        <v>0.36</v>
      </c>
      <c r="AD735" s="56">
        <v>-0.82901570000000002</v>
      </c>
      <c r="AE735" s="56">
        <v>0.99447660000000004</v>
      </c>
      <c r="AF735" s="65">
        <f>offs447+Ampl447*SIN(2*PI()*freq447*($AC735)+deph447*PI()/180)</f>
        <v>-2.7232299091781291</v>
      </c>
      <c r="AG735" s="66">
        <f t="shared" si="208"/>
        <v>3.5880474702523251</v>
      </c>
      <c r="AH735" s="67">
        <f>offs448+Ampl448*SIN(2*PI()*freq448*($AC735-reta448)+deph448*PI()/180)</f>
        <v>4.4764496356008161</v>
      </c>
      <c r="AI735" s="68">
        <f t="shared" si="209"/>
        <v>12.124136220651161</v>
      </c>
      <c r="AK735" s="56">
        <v>0.11</v>
      </c>
      <c r="AL735" s="56">
        <f t="shared" si="210"/>
        <v>0.36</v>
      </c>
      <c r="AM735" s="56">
        <v>-0.4344845</v>
      </c>
      <c r="AN735" s="56">
        <v>0.91537500000000005</v>
      </c>
      <c r="AO735" s="65">
        <f>offs449+Ampl449*SIN(2*PI()*freq449*($AL735)+deph449*PI()/180)</f>
        <v>0.8794473834876807</v>
      </c>
      <c r="AP735" s="66">
        <f t="shared" si="211"/>
        <v>1.7264169944454844</v>
      </c>
      <c r="AQ735" s="67">
        <f>offs450+Ampl450*SIN(2*PI()*freq450*($AL735-reta450)+deph450*PI()/180)</f>
        <v>-2.9931241517125766</v>
      </c>
      <c r="AR735" s="68">
        <f t="shared" si="212"/>
        <v>15.276365618937932</v>
      </c>
      <c r="AT735" s="56">
        <v>0.11</v>
      </c>
      <c r="AU735" s="56">
        <f t="shared" si="213"/>
        <v>0.36</v>
      </c>
      <c r="AV735" s="56">
        <v>0.29598429999999998</v>
      </c>
      <c r="AW735" s="56">
        <v>0.93783589999999994</v>
      </c>
      <c r="AX735" s="65">
        <f>offs451+Ampl451*SIN(2*PI()*freq451*($AU735)+deph451*PI()/180)</f>
        <v>3.462009555701981</v>
      </c>
      <c r="AY735" s="66">
        <f t="shared" si="214"/>
        <v>10.023715919742793</v>
      </c>
      <c r="AZ735" s="67">
        <f>offs452+Ampl452*SIN(2*PI()*freq452*($AU735-reta452)+deph452*PI()/180)</f>
        <v>2.8715243046447538</v>
      </c>
      <c r="BA735" s="68">
        <f t="shared" si="215"/>
        <v>3.7391508462575729</v>
      </c>
    </row>
    <row r="736" spans="1:53" x14ac:dyDescent="0.25">
      <c r="A736" s="56">
        <v>0.442</v>
      </c>
      <c r="B736" s="56">
        <f t="shared" si="198"/>
        <v>1.4419999999999999</v>
      </c>
      <c r="C736" s="56">
        <v>0.129969</v>
      </c>
      <c r="D736" s="56">
        <v>0.82357800000000003</v>
      </c>
      <c r="E736" s="65">
        <f>offs441+Ampl441*SIN(2*PI()*freq441*($B736)+deph441*PI()/180)</f>
        <v>3.105164897996822</v>
      </c>
      <c r="F736" s="66">
        <f t="shared" si="199"/>
        <v>8.8517906314571171</v>
      </c>
      <c r="G736" s="67">
        <f>offs442+Ampl442*SIN(2*PI()*freq442*($B736-reta442)+deph442*PI()/180)</f>
        <v>-3.0734628166131164</v>
      </c>
      <c r="H736" s="68">
        <f t="shared" si="200"/>
        <v>15.186927126348625</v>
      </c>
      <c r="J736" s="56">
        <v>0.1105</v>
      </c>
      <c r="K736" s="56">
        <f t="shared" si="201"/>
        <v>0.36049999999999999</v>
      </c>
      <c r="L736" s="56">
        <v>0.12410930000000001</v>
      </c>
      <c r="M736" s="56">
        <v>0.75326559999999998</v>
      </c>
      <c r="N736" s="65">
        <f>offs443+Ampl443*SIN(2*PI()*freq443*($K736)+deph443*PI()/180)</f>
        <v>2.6300213231506997</v>
      </c>
      <c r="O736" s="66">
        <f t="shared" si="202"/>
        <v>6.2795950677712318</v>
      </c>
      <c r="P736" s="67">
        <f>offs444+Ampl444*SIN(2*PI()*freq444*($K736-reta444)+deph444*PI()/180)</f>
        <v>-3.0673026353779798</v>
      </c>
      <c r="Q736" s="68">
        <f t="shared" si="203"/>
        <v>14.596741641179211</v>
      </c>
      <c r="S736" s="56">
        <v>0.1105</v>
      </c>
      <c r="T736" s="56">
        <f t="shared" si="204"/>
        <v>0.36049999999999999</v>
      </c>
      <c r="U736" s="56">
        <v>-4.5812600000000002E-2</v>
      </c>
      <c r="V736" s="56">
        <v>0.88705469999999997</v>
      </c>
      <c r="W736" s="65">
        <f>offs445+Ampl445*SIN(2*PI()*freq445*($T736)+deph445*PI()/180)</f>
        <v>3.2914891686216907</v>
      </c>
      <c r="X736" s="66">
        <f t="shared" si="205"/>
        <v>11.137583094845466</v>
      </c>
      <c r="Y736" s="67">
        <f>offs446+Ampl446*SIN(2*PI()*freq446*($T736-reta446)+deph446*PI()/180)</f>
        <v>-2.1237946942911923</v>
      </c>
      <c r="Z736" s="68">
        <f t="shared" si="206"/>
        <v>9.0652140751036381</v>
      </c>
      <c r="AB736" s="56">
        <v>0.1105</v>
      </c>
      <c r="AC736" s="56">
        <f t="shared" si="207"/>
        <v>0.36049999999999999</v>
      </c>
      <c r="AD736" s="56">
        <v>-0.75675009999999998</v>
      </c>
      <c r="AE736" s="56">
        <v>0.98568750000000005</v>
      </c>
      <c r="AF736" s="65">
        <f>offs447+Ampl447*SIN(2*PI()*freq447*($AC736)+deph447*PI()/180)</f>
        <v>-2.292035200965004</v>
      </c>
      <c r="AG736" s="66">
        <f t="shared" si="208"/>
        <v>2.3571003412451224</v>
      </c>
      <c r="AH736" s="67">
        <f>offs448+Ampl448*SIN(2*PI()*freq448*($AC736-reta448)+deph448*PI()/180)</f>
        <v>4.6780464208307961</v>
      </c>
      <c r="AI736" s="68">
        <f t="shared" si="209"/>
        <v>13.633514400238761</v>
      </c>
      <c r="AK736" s="56">
        <v>0.1105</v>
      </c>
      <c r="AL736" s="56">
        <f t="shared" si="210"/>
        <v>0.36049999999999999</v>
      </c>
      <c r="AM736" s="56">
        <v>-0.44620320000000002</v>
      </c>
      <c r="AN736" s="56">
        <v>0.91537500000000005</v>
      </c>
      <c r="AO736" s="65">
        <f>offs449+Ampl449*SIN(2*PI()*freq449*($AL736)+deph449*PI()/180)</f>
        <v>0.27331673123697919</v>
      </c>
      <c r="AP736" s="66">
        <f t="shared" si="211"/>
        <v>0.51770893144726726</v>
      </c>
      <c r="AQ736" s="67">
        <f>offs450+Ampl450*SIN(2*PI()*freq450*($AL736-reta450)+deph450*PI()/180)</f>
        <v>-3.0741106544705992</v>
      </c>
      <c r="AR736" s="68">
        <f t="shared" si="212"/>
        <v>15.915995787226706</v>
      </c>
      <c r="AT736" s="56">
        <v>0.1105</v>
      </c>
      <c r="AU736" s="56">
        <f t="shared" si="213"/>
        <v>0.36049999999999999</v>
      </c>
      <c r="AV736" s="56">
        <v>0.2061405</v>
      </c>
      <c r="AW736" s="56">
        <v>0.93685940000000001</v>
      </c>
      <c r="AX736" s="65">
        <f>offs451+Ampl451*SIN(2*PI()*freq451*($AU736)+deph451*PI()/180)</f>
        <v>2.9780660897049862</v>
      </c>
      <c r="AY736" s="66">
        <f t="shared" si="214"/>
        <v>7.6835714748613348</v>
      </c>
      <c r="AZ736" s="67">
        <f>offs452+Ampl452*SIN(2*PI()*freq452*($AU736-reta452)+deph452*PI()/180)</f>
        <v>1.696337051705451</v>
      </c>
      <c r="BA736" s="68">
        <f t="shared" si="215"/>
        <v>0.57680630344002637</v>
      </c>
    </row>
    <row r="737" spans="1:53" x14ac:dyDescent="0.25">
      <c r="A737" s="56">
        <v>0.44400000000000001</v>
      </c>
      <c r="B737" s="56">
        <f t="shared" si="198"/>
        <v>1.444</v>
      </c>
      <c r="C737" s="56">
        <v>8.6999999999999994E-2</v>
      </c>
      <c r="D737" s="56">
        <v>0.82650800000000002</v>
      </c>
      <c r="E737" s="65">
        <f>offs441+Ampl441*SIN(2*PI()*freq441*($B737)+deph441*PI()/180)</f>
        <v>2.8498005987777297</v>
      </c>
      <c r="F737" s="66">
        <f t="shared" si="199"/>
        <v>7.6330671486065809</v>
      </c>
      <c r="G737" s="67">
        <f>offs442+Ampl442*SIN(2*PI()*freq442*($B737-reta442)+deph442*PI()/180)</f>
        <v>-3.026660270412485</v>
      </c>
      <c r="H737" s="68">
        <f t="shared" si="200"/>
        <v>14.846905720113542</v>
      </c>
      <c r="J737" s="56">
        <v>0.111</v>
      </c>
      <c r="K737" s="56">
        <f t="shared" si="201"/>
        <v>0.36099999999999999</v>
      </c>
      <c r="L737" s="56">
        <v>9.2859300000000006E-2</v>
      </c>
      <c r="M737" s="56">
        <v>0.76205469999999997</v>
      </c>
      <c r="N737" s="65">
        <f>offs443+Ampl443*SIN(2*PI()*freq443*($K737)+deph443*PI()/180)</f>
        <v>2.4644157594105978</v>
      </c>
      <c r="O737" s="66">
        <f t="shared" si="202"/>
        <v>5.6242800401721293</v>
      </c>
      <c r="P737" s="67">
        <f>offs444+Ampl444*SIN(2*PI()*freq444*($K737-reta444)+deph444*PI()/180)</f>
        <v>-3.074912537170424</v>
      </c>
      <c r="Q737" s="68">
        <f t="shared" si="203"/>
        <v>14.722317579119238</v>
      </c>
      <c r="S737" s="56">
        <v>0.111</v>
      </c>
      <c r="T737" s="56">
        <f t="shared" si="204"/>
        <v>0.36099999999999999</v>
      </c>
      <c r="U737" s="56">
        <v>-6.1437600000000002E-2</v>
      </c>
      <c r="V737" s="56">
        <v>0.87826559999999998</v>
      </c>
      <c r="W737" s="65">
        <f>offs445+Ampl445*SIN(2*PI()*freq445*($T737)+deph445*PI()/180)</f>
        <v>3.144101870189036</v>
      </c>
      <c r="X737" s="66">
        <f t="shared" si="205"/>
        <v>10.275483294939805</v>
      </c>
      <c r="Y737" s="67">
        <f>offs446+Ampl446*SIN(2*PI()*freq446*($T737-reta446)+deph446*PI()/180)</f>
        <v>-2.3539286501465799</v>
      </c>
      <c r="Z737" s="68">
        <f t="shared" si="206"/>
        <v>10.44707967068061</v>
      </c>
      <c r="AB737" s="56">
        <v>0.111</v>
      </c>
      <c r="AC737" s="56">
        <f t="shared" si="207"/>
        <v>0.36099999999999999</v>
      </c>
      <c r="AD737" s="56">
        <v>-0.68057820000000002</v>
      </c>
      <c r="AE737" s="56">
        <v>0.98959370000000002</v>
      </c>
      <c r="AF737" s="65">
        <f>offs447+Ampl447*SIN(2*PI()*freq447*($AC737)+deph447*PI()/180)</f>
        <v>-1.8319443109709137</v>
      </c>
      <c r="AG737" s="66">
        <f t="shared" si="208"/>
        <v>1.3256439214922864</v>
      </c>
      <c r="AH737" s="67">
        <f>offs448+Ampl448*SIN(2*PI()*freq448*($AC737-reta448)+deph448*PI()/180)</f>
        <v>4.8203882405451433</v>
      </c>
      <c r="AI737" s="68">
        <f t="shared" si="209"/>
        <v>14.674986811870475</v>
      </c>
      <c r="AK737" s="56">
        <v>0.111</v>
      </c>
      <c r="AL737" s="56">
        <f t="shared" si="210"/>
        <v>0.36099999999999999</v>
      </c>
      <c r="AM737" s="56">
        <v>-0.457922</v>
      </c>
      <c r="AN737" s="56">
        <v>0.91537500000000005</v>
      </c>
      <c r="AO737" s="65">
        <f>offs449+Ampl449*SIN(2*PI()*freq449*($AL737)+deph449*PI()/180)</f>
        <v>-0.35085493489437614</v>
      </c>
      <c r="AP737" s="66">
        <f t="shared" si="211"/>
        <v>1.1463356430331898E-2</v>
      </c>
      <c r="AQ737" s="67">
        <f>offs450+Ampl450*SIN(2*PI()*freq450*($AL737-reta450)+deph450*PI()/180)</f>
        <v>-3.0567311803141655</v>
      </c>
      <c r="AR737" s="68">
        <f t="shared" si="212"/>
        <v>15.77762750768999</v>
      </c>
      <c r="AT737" s="56">
        <v>0.111</v>
      </c>
      <c r="AU737" s="56">
        <f t="shared" si="213"/>
        <v>0.36099999999999999</v>
      </c>
      <c r="AV737" s="56">
        <v>5.3796799999999999E-2</v>
      </c>
      <c r="AW737" s="56">
        <v>0.92025780000000001</v>
      </c>
      <c r="AX737" s="65">
        <f>offs451+Ampl451*SIN(2*PI()*freq451*($AU737)+deph451*PI()/180)</f>
        <v>2.161166180690083</v>
      </c>
      <c r="AY737" s="66">
        <f t="shared" si="214"/>
        <v>4.4410057066701034</v>
      </c>
      <c r="AZ737" s="67">
        <f>offs452+Ampl452*SIN(2*PI()*freq452*($AU737-reta452)+deph452*PI()/180)</f>
        <v>0.44570892404474255</v>
      </c>
      <c r="BA737" s="68">
        <f t="shared" si="215"/>
        <v>0.22519663567039833</v>
      </c>
    </row>
    <row r="738" spans="1:53" x14ac:dyDescent="0.25">
      <c r="A738" s="56">
        <v>0.44600000000000001</v>
      </c>
      <c r="B738" s="56">
        <f t="shared" si="198"/>
        <v>1.446</v>
      </c>
      <c r="C738" s="56">
        <v>3.4265999999999998E-2</v>
      </c>
      <c r="D738" s="56">
        <v>0.82162500000000005</v>
      </c>
      <c r="E738" s="65">
        <f>offs441+Ampl441*SIN(2*PI()*freq441*($B738)+deph441*PI()/180)</f>
        <v>2.5422342617065681</v>
      </c>
      <c r="F738" s="66">
        <f t="shared" si="199"/>
        <v>6.2899048017274639</v>
      </c>
      <c r="G738" s="67">
        <f>offs442+Ampl442*SIN(2*PI()*freq442*($B738-reta442)+deph442*PI()/180)</f>
        <v>-2.917542730612686</v>
      </c>
      <c r="H738" s="68">
        <f t="shared" si="200"/>
        <v>13.981375317655225</v>
      </c>
      <c r="J738" s="56">
        <v>0.1115</v>
      </c>
      <c r="K738" s="56">
        <f t="shared" si="201"/>
        <v>0.36149999999999999</v>
      </c>
      <c r="L738" s="56">
        <v>5.9656099999999997E-2</v>
      </c>
      <c r="M738" s="56">
        <v>0.76986719999999997</v>
      </c>
      <c r="N738" s="65">
        <f>offs443+Ampl443*SIN(2*PI()*freq443*($K738)+deph443*PI()/180)</f>
        <v>2.2872698234694075</v>
      </c>
      <c r="O738" s="66">
        <f t="shared" si="202"/>
        <v>4.9622629009892369</v>
      </c>
      <c r="P738" s="67">
        <f>offs444+Ampl444*SIN(2*PI()*freq444*($K738-reta444)+deph444*PI()/180)</f>
        <v>-3.0667362764227688</v>
      </c>
      <c r="Q738" s="68">
        <f t="shared" si="203"/>
        <v>14.719526235299277</v>
      </c>
      <c r="S738" s="56">
        <v>0.1115</v>
      </c>
      <c r="T738" s="56">
        <f t="shared" si="204"/>
        <v>0.36149999999999999</v>
      </c>
      <c r="U738" s="56">
        <v>-8.2921999999999996E-2</v>
      </c>
      <c r="V738" s="56">
        <v>0.86361719999999997</v>
      </c>
      <c r="W738" s="65">
        <f>offs445+Ampl445*SIN(2*PI()*freq445*($T738)+deph445*PI()/180)</f>
        <v>2.9647286792566914</v>
      </c>
      <c r="X738" s="66">
        <f t="shared" si="205"/>
        <v>9.2881746627737716</v>
      </c>
      <c r="Y738" s="67">
        <f>offs446+Ampl446*SIN(2*PI()*freq446*($T738-reta446)+deph446*PI()/180)</f>
        <v>-2.5549573030328134</v>
      </c>
      <c r="Z738" s="68">
        <f t="shared" si="206"/>
        <v>11.686651632786045</v>
      </c>
      <c r="AB738" s="56">
        <v>0.1115</v>
      </c>
      <c r="AC738" s="56">
        <f t="shared" si="207"/>
        <v>0.36149999999999999</v>
      </c>
      <c r="AD738" s="56">
        <v>-0.60245320000000002</v>
      </c>
      <c r="AE738" s="56">
        <v>0.99642969999999997</v>
      </c>
      <c r="AF738" s="65">
        <f>offs447+Ampl447*SIN(2*PI()*freq447*($AC738)+deph447*PI()/180)</f>
        <v>-1.350213147376143</v>
      </c>
      <c r="AG738" s="66">
        <f t="shared" si="208"/>
        <v>0.55914493889997208</v>
      </c>
      <c r="AH738" s="67">
        <f>offs448+Ampl448*SIN(2*PI()*freq448*($AC738-reta448)+deph448*PI()/180)</f>
        <v>4.9012302792161142</v>
      </c>
      <c r="AI738" s="68">
        <f t="shared" si="209"/>
        <v>15.247467563446499</v>
      </c>
      <c r="AK738" s="56">
        <v>0.1115</v>
      </c>
      <c r="AL738" s="56">
        <f t="shared" si="210"/>
        <v>0.36149999999999999</v>
      </c>
      <c r="AM738" s="56">
        <v>-0.46964070000000002</v>
      </c>
      <c r="AN738" s="56">
        <v>0.91732809999999998</v>
      </c>
      <c r="AO738" s="65">
        <f>offs449+Ampl449*SIN(2*PI()*freq449*($AL738)+deph449*PI()/180)</f>
        <v>-0.97769843697929082</v>
      </c>
      <c r="AP738" s="66">
        <f t="shared" si="211"/>
        <v>0.25812266410451823</v>
      </c>
      <c r="AQ738" s="67">
        <f>offs450+Ampl450*SIN(2*PI()*freq450*($AL738-reta450)+deph450*PI()/180)</f>
        <v>-2.9414136695761868</v>
      </c>
      <c r="AR738" s="68">
        <f t="shared" si="212"/>
        <v>14.889888044271963</v>
      </c>
      <c r="AT738" s="56">
        <v>0.1115</v>
      </c>
      <c r="AU738" s="56">
        <f t="shared" si="213"/>
        <v>0.36149999999999999</v>
      </c>
      <c r="AV738" s="56">
        <v>-0.14346890000000001</v>
      </c>
      <c r="AW738" s="56">
        <v>0.91635160000000004</v>
      </c>
      <c r="AX738" s="65">
        <f>offs451+Ampl451*SIN(2*PI()*freq451*($AU738)+deph451*PI()/180)</f>
        <v>1.0912736834279608</v>
      </c>
      <c r="AY738" s="66">
        <f t="shared" si="214"/>
        <v>1.5245892473303548</v>
      </c>
      <c r="AZ738" s="67">
        <f>offs452+Ampl452*SIN(2*PI()*freq452*($AU738-reta452)+deph452*PI()/180)</f>
        <v>-0.75793988356296293</v>
      </c>
      <c r="BA738" s="68">
        <f t="shared" si="215"/>
        <v>2.8032519719314677</v>
      </c>
    </row>
    <row r="739" spans="1:53" x14ac:dyDescent="0.25">
      <c r="A739" s="56">
        <v>0.44800000000000001</v>
      </c>
      <c r="B739" s="56">
        <f t="shared" si="198"/>
        <v>1.448</v>
      </c>
      <c r="C739" s="56">
        <v>-2.4327999999999999E-2</v>
      </c>
      <c r="D739" s="56">
        <v>0.80893000000000004</v>
      </c>
      <c r="E739" s="65">
        <f>offs441+Ampl441*SIN(2*PI()*freq441*($B739)+deph441*PI()/180)</f>
        <v>2.1873163916501048</v>
      </c>
      <c r="F739" s="66">
        <f t="shared" si="199"/>
        <v>4.8913709151173626</v>
      </c>
      <c r="G739" s="67">
        <f>offs442+Ampl442*SIN(2*PI()*freq442*($B739-reta442)+deph442*PI()/180)</f>
        <v>-2.7478310459999959</v>
      </c>
      <c r="H739" s="68">
        <f t="shared" si="200"/>
        <v>12.650549138342987</v>
      </c>
      <c r="J739" s="56">
        <v>0.112</v>
      </c>
      <c r="K739" s="56">
        <f t="shared" si="201"/>
        <v>0.36199999999999999</v>
      </c>
      <c r="L739" s="56">
        <v>2.2546799999999999E-2</v>
      </c>
      <c r="M739" s="56">
        <v>0.76693750000000005</v>
      </c>
      <c r="N739" s="65">
        <f>offs443+Ampl443*SIN(2*PI()*freq443*($K739)+deph443*PI()/180)</f>
        <v>2.0992826294059692</v>
      </c>
      <c r="O739" s="66">
        <f t="shared" si="202"/>
        <v>4.3128317051384979</v>
      </c>
      <c r="P739" s="67">
        <f>offs444+Ampl444*SIN(2*PI()*freq444*($K739-reta444)+deph444*PI()/180)</f>
        <v>-3.0428061211008139</v>
      </c>
      <c r="Q739" s="68">
        <f t="shared" si="203"/>
        <v>14.514146458518342</v>
      </c>
      <c r="S739" s="56">
        <v>0.112</v>
      </c>
      <c r="T739" s="56">
        <f t="shared" si="204"/>
        <v>0.36199999999999999</v>
      </c>
      <c r="U739" s="56">
        <v>-0.1044064</v>
      </c>
      <c r="V739" s="56">
        <v>0.86947660000000004</v>
      </c>
      <c r="W739" s="65">
        <f>offs445+Ampl445*SIN(2*PI()*freq445*($T739)+deph445*PI()/180)</f>
        <v>2.7549617249658351</v>
      </c>
      <c r="X739" s="66">
        <f t="shared" si="205"/>
        <v>8.175986074070634</v>
      </c>
      <c r="Y739" s="67">
        <f>offs446+Ampl446*SIN(2*PI()*freq446*($T739-reta446)+deph446*PI()/180)</f>
        <v>-2.7250963083953437</v>
      </c>
      <c r="Z739" s="68">
        <f t="shared" si="206"/>
        <v>12.92095439376976</v>
      </c>
      <c r="AB739" s="56">
        <v>0.112</v>
      </c>
      <c r="AC739" s="56">
        <f t="shared" si="207"/>
        <v>0.36199999999999999</v>
      </c>
      <c r="AD739" s="56">
        <v>-0.52432820000000002</v>
      </c>
      <c r="AE739" s="56">
        <v>1.0003359000000001</v>
      </c>
      <c r="AF739" s="65">
        <f>offs447+Ampl447*SIN(2*PI()*freq447*($AC739)+deph447*PI()/180)</f>
        <v>-0.85443889840272136</v>
      </c>
      <c r="AG739" s="66">
        <f t="shared" si="208"/>
        <v>0.10897307319993245</v>
      </c>
      <c r="AH739" s="67">
        <f>offs448+Ampl448*SIN(2*PI()*freq448*($AC739-reta448)+deph448*PI()/180)</f>
        <v>4.9192976096011556</v>
      </c>
      <c r="AI739" s="68">
        <f t="shared" si="209"/>
        <v>15.358260881320012</v>
      </c>
      <c r="AK739" s="56">
        <v>0.112</v>
      </c>
      <c r="AL739" s="56">
        <f t="shared" si="210"/>
        <v>0.36199999999999999</v>
      </c>
      <c r="AM739" s="56">
        <v>-0.4813595</v>
      </c>
      <c r="AN739" s="56">
        <v>0.91537500000000005</v>
      </c>
      <c r="AO739" s="65">
        <f>offs449+Ampl449*SIN(2*PI()*freq449*($AL739)+deph449*PI()/180)</f>
        <v>-1.5917788076221795</v>
      </c>
      <c r="AP739" s="66">
        <f t="shared" si="211"/>
        <v>1.2330310387401207</v>
      </c>
      <c r="AQ739" s="67">
        <f>offs450+Ampl450*SIN(2*PI()*freq450*($AL739-reta450)+deph450*PI()/180)</f>
        <v>-2.7309976220878842</v>
      </c>
      <c r="AR739" s="68">
        <f t="shared" si="212"/>
        <v>13.296033299112072</v>
      </c>
      <c r="AT739" s="56">
        <v>0.112</v>
      </c>
      <c r="AU739" s="56">
        <f t="shared" si="213"/>
        <v>0.36199999999999999</v>
      </c>
      <c r="AV739" s="56">
        <v>-0.36807820000000002</v>
      </c>
      <c r="AW739" s="56">
        <v>0.89975000000000005</v>
      </c>
      <c r="AX739" s="65">
        <f>offs451+Ampl451*SIN(2*PI()*freq451*($AU739)+deph451*PI()/180)</f>
        <v>-0.12688287007012961</v>
      </c>
      <c r="AY739" s="66">
        <f t="shared" si="214"/>
        <v>5.8175187179979042E-2</v>
      </c>
      <c r="AZ739" s="67">
        <f>offs452+Ampl452*SIN(2*PI()*freq452*($AU739-reta452)+deph452*PI()/180)</f>
        <v>-1.7967878395148871</v>
      </c>
      <c r="BA739" s="68">
        <f t="shared" si="215"/>
        <v>7.2713163199356154</v>
      </c>
    </row>
    <row r="740" spans="1:53" x14ac:dyDescent="0.25">
      <c r="A740" s="56">
        <v>0.45</v>
      </c>
      <c r="B740" s="56">
        <f t="shared" si="198"/>
        <v>1.45</v>
      </c>
      <c r="C740" s="56">
        <v>-9.0733999999999995E-2</v>
      </c>
      <c r="D740" s="56">
        <v>0.80697700000000006</v>
      </c>
      <c r="E740" s="65">
        <f>offs441+Ampl441*SIN(2*PI()*freq441*($B740)+deph441*PI()/180)</f>
        <v>1.7906442554368209</v>
      </c>
      <c r="F740" s="66">
        <f t="shared" si="199"/>
        <v>3.5395841400304962</v>
      </c>
      <c r="G740" s="67">
        <f>offs442+Ampl442*SIN(2*PI()*freq442*($B740-reta442)+deph442*PI()/180)</f>
        <v>-2.5202016712216135</v>
      </c>
      <c r="H740" s="68">
        <f t="shared" si="200"/>
        <v>11.070117910232021</v>
      </c>
      <c r="J740" s="56">
        <v>0.1125</v>
      </c>
      <c r="K740" s="56">
        <f t="shared" si="201"/>
        <v>0.36249999999999999</v>
      </c>
      <c r="L740" s="56">
        <v>-1.45626E-2</v>
      </c>
      <c r="M740" s="56">
        <v>0.75619530000000001</v>
      </c>
      <c r="N740" s="65">
        <f>offs443+Ampl443*SIN(2*PI()*freq443*($K740)+deph443*PI()/180)</f>
        <v>1.901196076792091</v>
      </c>
      <c r="O740" s="66">
        <f t="shared" si="202"/>
        <v>3.6701313077041839</v>
      </c>
      <c r="P740" s="67">
        <f>offs444+Ampl444*SIN(2*PI()*freq444*($K740-reta444)+deph444*PI()/180)</f>
        <v>-3.0032165125949519</v>
      </c>
      <c r="Q740" s="68">
        <f t="shared" si="203"/>
        <v>14.133177176678462</v>
      </c>
      <c r="S740" s="56">
        <v>0.1125</v>
      </c>
      <c r="T740" s="56">
        <f t="shared" si="204"/>
        <v>0.36249999999999999</v>
      </c>
      <c r="U740" s="56">
        <v>-0.129797</v>
      </c>
      <c r="V740" s="56">
        <v>0.89096089999999994</v>
      </c>
      <c r="W740" s="65">
        <f>offs445+Ampl445*SIN(2*PI()*freq445*($T740)+deph445*PI()/180)</f>
        <v>2.5166629136529859</v>
      </c>
      <c r="X740" s="66">
        <f t="shared" si="205"/>
        <v>7.003750074572169</v>
      </c>
      <c r="Y740" s="67">
        <f>offs446+Ampl446*SIN(2*PI()*freq446*($T740-reta446)+deph446*PI()/180)</f>
        <v>-2.8628355003777468</v>
      </c>
      <c r="Z740" s="68">
        <f t="shared" si="206"/>
        <v>14.090987415488931</v>
      </c>
      <c r="AB740" s="56">
        <v>0.1125</v>
      </c>
      <c r="AC740" s="56">
        <f t="shared" si="207"/>
        <v>0.36249999999999999</v>
      </c>
      <c r="AD740" s="56">
        <v>-0.442297</v>
      </c>
      <c r="AE740" s="56">
        <v>0.99057030000000001</v>
      </c>
      <c r="AF740" s="65">
        <f>offs447+Ampl447*SIN(2*PI()*freq447*($AC740)+deph447*PI()/180)</f>
        <v>-0.35244022011819526</v>
      </c>
      <c r="AG740" s="66">
        <f t="shared" si="208"/>
        <v>8.0742408907271083E-3</v>
      </c>
      <c r="AH740" s="67">
        <f>offs448+Ampl448*SIN(2*PI()*freq448*($AC740-reta448)+deph448*PI()/180)</f>
        <v>4.8743052991071991</v>
      </c>
      <c r="AI740" s="68">
        <f t="shared" si="209"/>
        <v>15.083397543290197</v>
      </c>
      <c r="AK740" s="56">
        <v>0.1125</v>
      </c>
      <c r="AL740" s="56">
        <f t="shared" si="210"/>
        <v>0.36249999999999999</v>
      </c>
      <c r="AM740" s="56">
        <v>-0.49307820000000002</v>
      </c>
      <c r="AN740" s="56">
        <v>0.92904690000000001</v>
      </c>
      <c r="AO740" s="65">
        <f>offs449+Ampl449*SIN(2*PI()*freq449*($AL740)+deph449*PI()/180)</f>
        <v>-2.1779753500817987</v>
      </c>
      <c r="AP740" s="66">
        <f t="shared" si="211"/>
        <v>2.8388784063537669</v>
      </c>
      <c r="AQ740" s="67">
        <f>offs450+Ampl450*SIN(2*PI()*freq450*($AL740-reta450)+deph450*PI()/180)</f>
        <v>-2.4306641792692827</v>
      </c>
      <c r="AR740" s="68">
        <f t="shared" si="212"/>
        <v>11.287658536164768</v>
      </c>
      <c r="AT740" s="56">
        <v>0.1125</v>
      </c>
      <c r="AU740" s="56">
        <f t="shared" si="213"/>
        <v>0.36249999999999999</v>
      </c>
      <c r="AV740" s="56">
        <v>-0.59854700000000005</v>
      </c>
      <c r="AW740" s="56">
        <v>0.90951559999999998</v>
      </c>
      <c r="AX740" s="65">
        <f>offs451+Ampl451*SIN(2*PI()*freq451*($AU740)+deph451*PI()/180)</f>
        <v>-1.3740618289518074</v>
      </c>
      <c r="AY740" s="66">
        <f t="shared" si="214"/>
        <v>0.60142324992415097</v>
      </c>
      <c r="AZ740" s="67">
        <f>offs452+Ampl452*SIN(2*PI()*freq452*($AU740-reta452)+deph452*PI()/180)</f>
        <v>-2.5691452678031452</v>
      </c>
      <c r="BA740" s="68">
        <f t="shared" si="215"/>
        <v>12.101081433184932</v>
      </c>
    </row>
    <row r="741" spans="1:53" x14ac:dyDescent="0.25">
      <c r="A741" s="56">
        <v>0.45200000000000001</v>
      </c>
      <c r="B741" s="56">
        <f t="shared" si="198"/>
        <v>1.452</v>
      </c>
      <c r="C741" s="56">
        <v>-0.16300000000000001</v>
      </c>
      <c r="D741" s="56">
        <v>0.80893000000000004</v>
      </c>
      <c r="E741" s="65">
        <f>offs441+Ampl441*SIN(2*PI()*freq441*($B741)+deph441*PI()/180)</f>
        <v>1.3584736096153001</v>
      </c>
      <c r="F741" s="66">
        <f t="shared" si="199"/>
        <v>2.3148819447558107</v>
      </c>
      <c r="G741" s="67">
        <f>offs442+Ampl442*SIN(2*PI()*freq442*($B741-reta442)+deph442*PI()/180)</f>
        <v>-2.2382444574970251</v>
      </c>
      <c r="H741" s="68">
        <f t="shared" si="200"/>
        <v>9.285272174422289</v>
      </c>
      <c r="J741" s="56">
        <v>0.113</v>
      </c>
      <c r="K741" s="56">
        <f t="shared" si="201"/>
        <v>0.36299999999999999</v>
      </c>
      <c r="L741" s="56">
        <v>-5.3625100000000002E-2</v>
      </c>
      <c r="M741" s="56">
        <v>0.77670309999999998</v>
      </c>
      <c r="N741" s="65">
        <f>offs443+Ampl443*SIN(2*PI()*freq443*($K741)+deph443*PI()/180)</f>
        <v>1.6937919227538263</v>
      </c>
      <c r="O741" s="66">
        <f t="shared" si="202"/>
        <v>3.0534662514098465</v>
      </c>
      <c r="P741" s="67">
        <f>offs444+Ampl444*SIN(2*PI()*freq444*($K741-reta444)+deph444*PI()/180)</f>
        <v>-2.9481236930032098</v>
      </c>
      <c r="Q741" s="68">
        <f t="shared" si="203"/>
        <v>13.874334637874577</v>
      </c>
      <c r="S741" s="56">
        <v>0.113</v>
      </c>
      <c r="T741" s="56">
        <f t="shared" si="204"/>
        <v>0.36299999999999999</v>
      </c>
      <c r="U741" s="56">
        <v>-0.15909390000000001</v>
      </c>
      <c r="V741" s="56">
        <v>0.85580469999999997</v>
      </c>
      <c r="W741" s="65">
        <f>offs445+Ampl445*SIN(2*PI()*freq445*($T741)+deph445*PI()/180)</f>
        <v>2.2519474024374868</v>
      </c>
      <c r="X741" s="66">
        <f t="shared" si="205"/>
        <v>5.8131201620594517</v>
      </c>
      <c r="Y741" s="67">
        <f>offs446+Ampl446*SIN(2*PI()*freq446*($T741-reta446)+deph446*PI()/180)</f>
        <v>-2.9669522961608878</v>
      </c>
      <c r="Z741" s="68">
        <f t="shared" si="206"/>
        <v>14.613471051697015</v>
      </c>
      <c r="AB741" s="56">
        <v>0.113</v>
      </c>
      <c r="AC741" s="56">
        <f t="shared" si="207"/>
        <v>0.36299999999999999</v>
      </c>
      <c r="AD741" s="56">
        <v>-0.36221890000000001</v>
      </c>
      <c r="AE741" s="56">
        <v>0.99252339999999994</v>
      </c>
      <c r="AF741" s="65">
        <f>offs447+Ampl447*SIN(2*PI()*freq447*($AC741)+deph447*PI()/180)</f>
        <v>0.14786606844135691</v>
      </c>
      <c r="AG741" s="66">
        <f t="shared" si="208"/>
        <v>0.26018667502982001</v>
      </c>
      <c r="AH741" s="67">
        <f>offs448+Ampl448*SIN(2*PI()*freq448*($AC741-reta448)+deph448*PI()/180)</f>
        <v>4.7669629033478333</v>
      </c>
      <c r="AI741" s="68">
        <f t="shared" si="209"/>
        <v>14.246393564432639</v>
      </c>
      <c r="AK741" s="56">
        <v>0.113</v>
      </c>
      <c r="AL741" s="56">
        <f t="shared" si="210"/>
        <v>0.36299999999999999</v>
      </c>
      <c r="AM741" s="56">
        <v>-0.50479700000000005</v>
      </c>
      <c r="AN741" s="56">
        <v>0.90756250000000005</v>
      </c>
      <c r="AO741" s="65">
        <f>offs449+Ampl449*SIN(2*PI()*freq449*($AL741)+deph449*PI()/180)</f>
        <v>-2.7218539600081115</v>
      </c>
      <c r="AP741" s="66">
        <f t="shared" si="211"/>
        <v>4.9153415639204097</v>
      </c>
      <c r="AQ741" s="67">
        <f>offs450+Ampl450*SIN(2*PI()*freq450*($AL741-reta450)+deph450*PI()/180)</f>
        <v>-2.0478085472320724</v>
      </c>
      <c r="AR741" s="68">
        <f t="shared" si="212"/>
        <v>8.7342180268175973</v>
      </c>
      <c r="AT741" s="56">
        <v>0.113</v>
      </c>
      <c r="AU741" s="56">
        <f t="shared" si="213"/>
        <v>0.36299999999999999</v>
      </c>
      <c r="AV741" s="56">
        <v>-0.81143759999999998</v>
      </c>
      <c r="AW741" s="56">
        <v>0.88900780000000001</v>
      </c>
      <c r="AX741" s="65">
        <f>offs451+Ampl451*SIN(2*PI()*freq451*($AU741)+deph451*PI()/180)</f>
        <v>-2.5281806271151788</v>
      </c>
      <c r="AY741" s="66">
        <f t="shared" si="214"/>
        <v>2.9472066211485872</v>
      </c>
      <c r="AZ741" s="67">
        <f>offs452+Ampl452*SIN(2*PI()*freq452*($AU741-reta452)+deph452*PI()/180)</f>
        <v>-2.9994084420163007</v>
      </c>
      <c r="BA741" s="68">
        <f t="shared" si="215"/>
        <v>15.11978087117617</v>
      </c>
    </row>
    <row r="742" spans="1:53" x14ac:dyDescent="0.25">
      <c r="A742" s="56">
        <v>0.45400000000000001</v>
      </c>
      <c r="B742" s="56">
        <f t="shared" si="198"/>
        <v>1.454</v>
      </c>
      <c r="C742" s="56">
        <v>-0.239172</v>
      </c>
      <c r="D742" s="56">
        <v>0.80893000000000004</v>
      </c>
      <c r="E742" s="65">
        <f>offs441+Ampl441*SIN(2*PI()*freq441*($B742)+deph441*PI()/180)</f>
        <v>0.89762004343628043</v>
      </c>
      <c r="F742" s="66">
        <f t="shared" si="199"/>
        <v>1.2922961500200341</v>
      </c>
      <c r="G742" s="67">
        <f>offs442+Ampl442*SIN(2*PI()*freq442*($B742-reta442)+deph442*PI()/180)</f>
        <v>-1.9064060385196804</v>
      </c>
      <c r="H742" s="68">
        <f t="shared" si="200"/>
        <v>7.3730498020837523</v>
      </c>
      <c r="J742" s="56">
        <v>0.1135</v>
      </c>
      <c r="K742" s="56">
        <f t="shared" si="201"/>
        <v>0.36349999999999999</v>
      </c>
      <c r="L742" s="56">
        <v>-9.4640699999999994E-2</v>
      </c>
      <c r="M742" s="56">
        <v>0.77182030000000001</v>
      </c>
      <c r="N742" s="65">
        <f>offs443+Ampl443*SIN(2*PI()*freq443*($K742)+deph443*PI()/180)</f>
        <v>1.4778886967331726</v>
      </c>
      <c r="O742" s="66">
        <f t="shared" si="202"/>
        <v>2.4728487035899955</v>
      </c>
      <c r="P742" s="67">
        <f>offs444+Ampl444*SIN(2*PI()*freq444*($K742-reta444)+deph444*PI()/180)</f>
        <v>-2.8777450885149638</v>
      </c>
      <c r="Q742" s="68">
        <f t="shared" si="203"/>
        <v>13.319327525046377</v>
      </c>
      <c r="S742" s="56">
        <v>0.1135</v>
      </c>
      <c r="T742" s="56">
        <f t="shared" si="204"/>
        <v>0.36349999999999999</v>
      </c>
      <c r="U742" s="56">
        <v>-0.19034390000000001</v>
      </c>
      <c r="V742" s="56">
        <v>0.88021870000000002</v>
      </c>
      <c r="W742" s="65">
        <f>offs445+Ampl445*SIN(2*PI()*freq445*($T742)+deph445*PI()/180)</f>
        <v>1.9631648249370346</v>
      </c>
      <c r="X742" s="66">
        <f t="shared" si="205"/>
        <v>4.6375998283799316</v>
      </c>
      <c r="Y742" s="67">
        <f>offs446+Ampl446*SIN(2*PI()*freq446*($T742-reta446)+deph446*PI()/180)</f>
        <v>-3.0365225476945992</v>
      </c>
      <c r="Z742" s="68">
        <f t="shared" si="206"/>
        <v>15.340862001392244</v>
      </c>
      <c r="AB742" s="56">
        <v>0.1135</v>
      </c>
      <c r="AC742" s="56">
        <f t="shared" si="207"/>
        <v>0.36349999999999999</v>
      </c>
      <c r="AD742" s="56">
        <v>-0.28018759999999998</v>
      </c>
      <c r="AE742" s="56">
        <v>0.98861719999999997</v>
      </c>
      <c r="AF742" s="65">
        <f>offs447+Ampl447*SIN(2*PI()*freq447*($AC742)+deph447*PI()/180)</f>
        <v>0.63858983823697302</v>
      </c>
      <c r="AG742" s="66">
        <f t="shared" si="208"/>
        <v>0.84415198101329469</v>
      </c>
      <c r="AH742" s="67">
        <f>offs448+Ampl448*SIN(2*PI()*freq448*($AC742-reta448)+deph448*PI()/180)</f>
        <v>4.5989632760274448</v>
      </c>
      <c r="AI742" s="68">
        <f t="shared" si="209"/>
        <v>13.034598788686766</v>
      </c>
      <c r="AK742" s="56">
        <v>0.1135</v>
      </c>
      <c r="AL742" s="56">
        <f t="shared" si="210"/>
        <v>0.36349999999999999</v>
      </c>
      <c r="AM742" s="56">
        <v>-0.51260950000000005</v>
      </c>
      <c r="AN742" s="56">
        <v>0.92611719999999997</v>
      </c>
      <c r="AO742" s="65">
        <f>offs449+Ampl449*SIN(2*PI()*freq449*($AL742)+deph449*PI()/180)</f>
        <v>-3.2100225409950154</v>
      </c>
      <c r="AP742" s="66">
        <f t="shared" si="211"/>
        <v>7.2760371137299771</v>
      </c>
      <c r="AQ742" s="67">
        <f>offs450+Ampl450*SIN(2*PI()*freq450*($AL742-reta450)+deph450*PI()/180)</f>
        <v>-1.5918579022620731</v>
      </c>
      <c r="AR742" s="68">
        <f t="shared" si="212"/>
        <v>6.3401986156116985</v>
      </c>
      <c r="AT742" s="56">
        <v>0.1135</v>
      </c>
      <c r="AU742" s="56">
        <f t="shared" si="213"/>
        <v>0.36349999999999999</v>
      </c>
      <c r="AV742" s="56">
        <v>-0.98721890000000001</v>
      </c>
      <c r="AW742" s="56">
        <v>0.90072660000000004</v>
      </c>
      <c r="AX742" s="65">
        <f>offs451+Ampl451*SIN(2*PI()*freq451*($AU742)+deph451*PI()/180)</f>
        <v>-3.476266075377314</v>
      </c>
      <c r="AY742" s="66">
        <f t="shared" si="214"/>
        <v>6.1953558412537841</v>
      </c>
      <c r="AZ742" s="67">
        <f>offs452+Ampl452*SIN(2*PI()*freq452*($AU742-reta452)+deph452*PI()/180)</f>
        <v>-3.0454602048424082</v>
      </c>
      <c r="BA742" s="68">
        <f t="shared" si="215"/>
        <v>15.572390298712335</v>
      </c>
    </row>
    <row r="743" spans="1:53" x14ac:dyDescent="0.25">
      <c r="A743" s="56">
        <v>0.45600000000000002</v>
      </c>
      <c r="B743" s="56">
        <f t="shared" si="198"/>
        <v>1.456</v>
      </c>
      <c r="C743" s="56">
        <v>-0.31924999999999998</v>
      </c>
      <c r="D743" s="56">
        <v>0.811859</v>
      </c>
      <c r="E743" s="65">
        <f>offs441+Ampl441*SIN(2*PI()*freq441*($B743)+deph441*PI()/180)</f>
        <v>0.41535149293908452</v>
      </c>
      <c r="F743" s="66">
        <f t="shared" si="199"/>
        <v>0.5396393534283318</v>
      </c>
      <c r="G743" s="67">
        <f>offs442+Ampl442*SIN(2*PI()*freq442*($B743-reta442)+deph442*PI()/180)</f>
        <v>-1.5299197043875883</v>
      </c>
      <c r="H743" s="68">
        <f t="shared" si="200"/>
        <v>5.4839275003232117</v>
      </c>
      <c r="J743" s="56">
        <v>0.114</v>
      </c>
      <c r="K743" s="56">
        <f t="shared" si="201"/>
        <v>0.36399999999999999</v>
      </c>
      <c r="L743" s="56">
        <v>-0.1376095</v>
      </c>
      <c r="M743" s="56">
        <v>0.77670309999999998</v>
      </c>
      <c r="N743" s="65">
        <f>offs443+Ampl443*SIN(2*PI()*freq443*($K743)+deph443*PI()/180)</f>
        <v>1.2543384701264801</v>
      </c>
      <c r="O743" s="66">
        <f t="shared" si="202"/>
        <v>1.9375191515392283</v>
      </c>
      <c r="P743" s="67">
        <f>offs444+Ampl444*SIN(2*PI()*freq444*($K743-reta444)+deph444*PI()/180)</f>
        <v>-2.792358451329251</v>
      </c>
      <c r="Q743" s="68">
        <f t="shared" si="203"/>
        <v>12.738200357176762</v>
      </c>
      <c r="S743" s="56">
        <v>0.114</v>
      </c>
      <c r="T743" s="56">
        <f t="shared" si="204"/>
        <v>0.36399999999999999</v>
      </c>
      <c r="U743" s="56">
        <v>-0.22745319999999999</v>
      </c>
      <c r="V743" s="56">
        <v>0.84994530000000001</v>
      </c>
      <c r="W743" s="65">
        <f>offs445+Ampl445*SIN(2*PI()*freq445*($T743)+deph445*PI()/180)</f>
        <v>1.6528784357535886</v>
      </c>
      <c r="X743" s="66">
        <f t="shared" si="205"/>
        <v>3.5356470604157662</v>
      </c>
      <c r="Y743" s="67">
        <f>offs446+Ampl446*SIN(2*PI()*freq446*($T743-reta446)+deph446*PI()/180)</f>
        <v>-3.0709287445011033</v>
      </c>
      <c r="Z743" s="68">
        <f t="shared" si="206"/>
        <v>15.373253272842438</v>
      </c>
      <c r="AB743" s="56">
        <v>0.114</v>
      </c>
      <c r="AC743" s="56">
        <f t="shared" si="207"/>
        <v>0.36399999999999999</v>
      </c>
      <c r="AD743" s="56">
        <v>-0.20206260000000001</v>
      </c>
      <c r="AE743" s="56">
        <v>0.98861719999999997</v>
      </c>
      <c r="AF743" s="65">
        <f>offs447+Ampl447*SIN(2*PI()*freq447*($AC743)+deph447*PI()/180)</f>
        <v>1.1119920822746954</v>
      </c>
      <c r="AG743" s="66">
        <f t="shared" si="208"/>
        <v>1.7267397080080509</v>
      </c>
      <c r="AH743" s="67">
        <f>offs448+Ampl448*SIN(2*PI()*freq448*($AC743-reta448)+deph448*PI()/180)</f>
        <v>4.3729558716269503</v>
      </c>
      <c r="AI743" s="68">
        <f t="shared" si="209"/>
        <v>11.453748244269669</v>
      </c>
      <c r="AK743" s="56">
        <v>0.114</v>
      </c>
      <c r="AL743" s="56">
        <f t="shared" si="210"/>
        <v>0.36399999999999999</v>
      </c>
      <c r="AM743" s="56">
        <v>-0.52042200000000005</v>
      </c>
      <c r="AN743" s="56">
        <v>0.92318750000000005</v>
      </c>
      <c r="AO743" s="65">
        <f>offs449+Ampl449*SIN(2*PI()*freq449*($AL743)+deph449*PI()/180)</f>
        <v>-3.630460762440066</v>
      </c>
      <c r="AP743" s="66">
        <f t="shared" si="211"/>
        <v>9.672341103879738</v>
      </c>
      <c r="AQ743" s="67">
        <f>offs450+Ampl450*SIN(2*PI()*freq450*($AL743-reta450)+deph450*PI()/180)</f>
        <v>-1.0740392624517994</v>
      </c>
      <c r="AR743" s="68">
        <f t="shared" si="212"/>
        <v>3.9889147406536964</v>
      </c>
      <c r="AT743" s="56">
        <v>0.114</v>
      </c>
      <c r="AU743" s="56">
        <f t="shared" si="213"/>
        <v>0.36399999999999999</v>
      </c>
      <c r="AV743" s="56">
        <v>-1.1083126000000001</v>
      </c>
      <c r="AW743" s="56">
        <v>0.89193750000000005</v>
      </c>
      <c r="AX743" s="65">
        <f>offs451+Ampl451*SIN(2*PI()*freq451*($AU743)+deph451*PI()/180)</f>
        <v>-4.1255129643627342</v>
      </c>
      <c r="AY743" s="66">
        <f t="shared" si="214"/>
        <v>9.1034980387106152</v>
      </c>
      <c r="AZ743" s="67">
        <f>offs452+Ampl452*SIN(2*PI()*freq452*($AU743-reta452)+deph452*PI()/180)</f>
        <v>-2.7027926888746605</v>
      </c>
      <c r="BA743" s="68">
        <f t="shared" si="215"/>
        <v>12.922085130806853</v>
      </c>
    </row>
    <row r="744" spans="1:53" x14ac:dyDescent="0.25">
      <c r="A744" s="56">
        <v>0.45800000000000002</v>
      </c>
      <c r="B744" s="56">
        <f t="shared" si="198"/>
        <v>1.458</v>
      </c>
      <c r="C744" s="56">
        <v>-0.39932800000000002</v>
      </c>
      <c r="D744" s="56">
        <v>0.82650800000000002</v>
      </c>
      <c r="E744" s="65">
        <f>offs441+Ampl441*SIN(2*PI()*freq441*($B744)+deph441*PI()/180)</f>
        <v>-8.0726378741787452E-2</v>
      </c>
      <c r="F744" s="66">
        <f t="shared" si="199"/>
        <v>0.10150699306836153</v>
      </c>
      <c r="G744" s="67">
        <f>offs442+Ampl442*SIN(2*PI()*freq442*($B744-reta442)+deph442*PI()/180)</f>
        <v>-1.1147228694919629</v>
      </c>
      <c r="H744" s="68">
        <f t="shared" si="200"/>
        <v>3.7683772886685221</v>
      </c>
      <c r="J744" s="56">
        <v>0.1145</v>
      </c>
      <c r="K744" s="56">
        <f t="shared" si="201"/>
        <v>0.36449999999999999</v>
      </c>
      <c r="L744" s="56">
        <v>-0.18057819999999999</v>
      </c>
      <c r="M744" s="56">
        <v>0.76498440000000001</v>
      </c>
      <c r="N744" s="65">
        <f>offs443+Ampl443*SIN(2*PI()*freq443*($K744)+deph443*PI()/180)</f>
        <v>1.0240234935477313</v>
      </c>
      <c r="O744" s="66">
        <f t="shared" si="202"/>
        <v>1.4510652400980624</v>
      </c>
      <c r="P744" s="67">
        <f>offs444+Ampl444*SIN(2*PI()*freq444*($K744-reta444)+deph444*PI()/180)</f>
        <v>-2.6923007634935416</v>
      </c>
      <c r="Q744" s="68">
        <f t="shared" si="203"/>
        <v>11.952820701712564</v>
      </c>
      <c r="S744" s="56">
        <v>0.1145</v>
      </c>
      <c r="T744" s="56">
        <f t="shared" si="204"/>
        <v>0.36449999999999999</v>
      </c>
      <c r="U744" s="56">
        <v>-0.26456259999999998</v>
      </c>
      <c r="V744" s="56">
        <v>0.85092190000000001</v>
      </c>
      <c r="W744" s="65">
        <f>offs445+Ampl445*SIN(2*PI()*freq445*($T744)+deph445*PI()/180)</f>
        <v>1.3238423588439576</v>
      </c>
      <c r="X744" s="66">
        <f t="shared" si="205"/>
        <v>2.5230303132800751</v>
      </c>
      <c r="Y744" s="67">
        <f>offs446+Ampl446*SIN(2*PI()*freq446*($T744-reta446)+deph446*PI()/180)</f>
        <v>-3.0698654947418027</v>
      </c>
      <c r="Z744" s="68">
        <f t="shared" si="206"/>
        <v>15.372573794766211</v>
      </c>
      <c r="AB744" s="56">
        <v>0.1145</v>
      </c>
      <c r="AC744" s="56">
        <f t="shared" si="207"/>
        <v>0.36449999999999999</v>
      </c>
      <c r="AD744" s="56">
        <v>-0.129797</v>
      </c>
      <c r="AE744" s="56">
        <v>0.98275780000000001</v>
      </c>
      <c r="AF744" s="65">
        <f>offs447+Ampl447*SIN(2*PI()*freq447*($AC744)+deph447*PI()/180)</f>
        <v>1.560606964369363</v>
      </c>
      <c r="AG744" s="66">
        <f t="shared" si="208"/>
        <v>2.8574655627556584</v>
      </c>
      <c r="AH744" s="67">
        <f>offs448+Ampl448*SIN(2*PI()*freq448*($AC744-reta448)+deph448*PI()/180)</f>
        <v>4.0925049619240763</v>
      </c>
      <c r="AI744" s="68">
        <f t="shared" si="209"/>
        <v>9.6705274110948487</v>
      </c>
      <c r="AK744" s="56">
        <v>0.1145</v>
      </c>
      <c r="AL744" s="56">
        <f t="shared" si="210"/>
        <v>0.36449999999999999</v>
      </c>
      <c r="AM744" s="56">
        <v>-0.52823450000000005</v>
      </c>
      <c r="AN744" s="56">
        <v>0.92416410000000004</v>
      </c>
      <c r="AO744" s="65">
        <f>offs449+Ampl449*SIN(2*PI()*freq449*($AL744)+deph449*PI()/180)</f>
        <v>-3.9728160399767525</v>
      </c>
      <c r="AP744" s="66">
        <f t="shared" si="211"/>
        <v>11.865141985548616</v>
      </c>
      <c r="AQ744" s="67">
        <f>offs450+Ampl450*SIN(2*PI()*freq450*($AL744-reta450)+deph450*PI()/180)</f>
        <v>-0.50710304125501027</v>
      </c>
      <c r="AR744" s="68">
        <f t="shared" si="212"/>
        <v>2.0485256296362899</v>
      </c>
      <c r="AT744" s="56">
        <v>0.1145</v>
      </c>
      <c r="AU744" s="56">
        <f t="shared" si="213"/>
        <v>0.36449999999999999</v>
      </c>
      <c r="AV744" s="56">
        <v>-1.1630001000000001</v>
      </c>
      <c r="AW744" s="56">
        <v>0.90560940000000001</v>
      </c>
      <c r="AX744" s="65">
        <f>offs451+Ampl451*SIN(2*PI()*freq451*($AU744)+deph451*PI()/180)</f>
        <v>-4.4123684850083666</v>
      </c>
      <c r="AY744" s="66">
        <f t="shared" si="214"/>
        <v>10.55839490149188</v>
      </c>
      <c r="AZ744" s="67">
        <f>offs452+Ampl452*SIN(2*PI()*freq452*($AU744-reta452)+deph452*PI()/180)</f>
        <v>-2.0049485780809504</v>
      </c>
      <c r="BA744" s="68">
        <f t="shared" si="215"/>
        <v>8.4713477437706697</v>
      </c>
    </row>
    <row r="745" spans="1:53" x14ac:dyDescent="0.25">
      <c r="A745" s="56">
        <v>0.46</v>
      </c>
      <c r="B745" s="56">
        <f t="shared" si="198"/>
        <v>1.46</v>
      </c>
      <c r="C745" s="56">
        <v>-0.48331299999999999</v>
      </c>
      <c r="D745" s="56">
        <v>0.85482800000000003</v>
      </c>
      <c r="E745" s="65">
        <f>offs441+Ampl441*SIN(2*PI()*freq441*($B745)+deph441*PI()/180)</f>
        <v>-0.58279012722726065</v>
      </c>
      <c r="F745" s="66">
        <f t="shared" si="199"/>
        <v>9.8956988413886025E-3</v>
      </c>
      <c r="G745" s="67">
        <f>offs442+Ampl442*SIN(2*PI()*freq442*($B745-reta442)+deph442*PI()/180)</f>
        <v>-0.66736343594576797</v>
      </c>
      <c r="H745" s="68">
        <f t="shared" si="200"/>
        <v>2.3170667676666392</v>
      </c>
      <c r="J745" s="56">
        <v>0.115</v>
      </c>
      <c r="K745" s="56">
        <f t="shared" si="201"/>
        <v>0.36499999999999999</v>
      </c>
      <c r="L745" s="56">
        <v>-0.22550010000000001</v>
      </c>
      <c r="M745" s="56">
        <v>0.80404690000000001</v>
      </c>
      <c r="N745" s="65">
        <f>offs443+Ampl443*SIN(2*PI()*freq443*($K745)+deph443*PI()/180)</f>
        <v>0.78785271498863108</v>
      </c>
      <c r="O745" s="66">
        <f t="shared" si="202"/>
        <v>1.0268839276453827</v>
      </c>
      <c r="P745" s="67">
        <f>offs444+Ampl444*SIN(2*PI()*freq444*($K745-reta444)+deph444*PI()/180)</f>
        <v>-2.5779669069897677</v>
      </c>
      <c r="Q745" s="68">
        <f t="shared" si="203"/>
        <v>11.438017390669421</v>
      </c>
      <c r="S745" s="56">
        <v>0.115</v>
      </c>
      <c r="T745" s="56">
        <f t="shared" si="204"/>
        <v>0.36499999999999999</v>
      </c>
      <c r="U745" s="56">
        <v>-0.301672</v>
      </c>
      <c r="V745" s="56">
        <v>0.87338280000000001</v>
      </c>
      <c r="W745" s="65">
        <f>offs445+Ampl445*SIN(2*PI()*freq445*($T745)+deph445*PI()/180)</f>
        <v>0.97897714172042027</v>
      </c>
      <c r="X745" s="66">
        <f t="shared" si="205"/>
        <v>1.6400622241892489</v>
      </c>
      <c r="Y745" s="67">
        <f>offs446+Ampl446*SIN(2*PI()*freq446*($T745-reta446)+deph446*PI()/180)</f>
        <v>-3.0333422358968312</v>
      </c>
      <c r="Z745" s="68">
        <f t="shared" si="206"/>
        <v>15.262500506103096</v>
      </c>
      <c r="AB745" s="56">
        <v>0.115</v>
      </c>
      <c r="AC745" s="56">
        <f t="shared" si="207"/>
        <v>0.36499999999999999</v>
      </c>
      <c r="AD745" s="56">
        <v>-6.1437600000000002E-2</v>
      </c>
      <c r="AE745" s="56">
        <v>0.97396870000000002</v>
      </c>
      <c r="AF745" s="65">
        <f>offs447+Ampl447*SIN(2*PI()*freq447*($AC745)+deph447*PI()/180)</f>
        <v>1.9773595598407008</v>
      </c>
      <c r="AG745" s="66">
        <f t="shared" si="208"/>
        <v>4.1566938589745082</v>
      </c>
      <c r="AH745" s="67">
        <f>offs448+Ampl448*SIN(2*PI()*freq448*($AC745-reta448)+deph448*PI()/180)</f>
        <v>3.7620334252980276</v>
      </c>
      <c r="AI745" s="68">
        <f t="shared" si="209"/>
        <v>7.7733049124511666</v>
      </c>
      <c r="AK745" s="56">
        <v>0.115</v>
      </c>
      <c r="AL745" s="56">
        <f t="shared" si="210"/>
        <v>0.36499999999999999</v>
      </c>
      <c r="AM745" s="56">
        <v>-0.53214070000000002</v>
      </c>
      <c r="AN745" s="56">
        <v>0.91537500000000005</v>
      </c>
      <c r="AO745" s="65">
        <f>offs449+Ampl449*SIN(2*PI()*freq449*($AL745)+deph449*PI()/180)</f>
        <v>-4.2286584504601592</v>
      </c>
      <c r="AP745" s="66">
        <f t="shared" si="211"/>
        <v>13.664243479467034</v>
      </c>
      <c r="AQ745" s="67">
        <f>offs450+Ampl450*SIN(2*PI()*freq450*($AL745-reta450)+deph450*PI()/180)</f>
        <v>9.4990910009086549E-2</v>
      </c>
      <c r="AR745" s="68">
        <f t="shared" si="212"/>
        <v>0.67303005511021929</v>
      </c>
      <c r="AT745" s="56">
        <v>0.115</v>
      </c>
      <c r="AU745" s="56">
        <f t="shared" si="213"/>
        <v>0.36499999999999999</v>
      </c>
      <c r="AV745" s="56">
        <v>-1.1415157</v>
      </c>
      <c r="AW745" s="56">
        <v>0.91537500000000005</v>
      </c>
      <c r="AX745" s="65">
        <f>offs451+Ampl451*SIN(2*PI()*freq451*($AU745)+deph451*PI()/180)</f>
        <v>-4.3087532203135313</v>
      </c>
      <c r="AY745" s="66">
        <f t="shared" si="214"/>
        <v>10.031393510081804</v>
      </c>
      <c r="AZ745" s="67">
        <f>offs452+Ampl452*SIN(2*PI()*freq452*($AU745-reta452)+deph452*PI()/180)</f>
        <v>-1.0202377161915821</v>
      </c>
      <c r="BA745" s="68">
        <f t="shared" si="215"/>
        <v>3.7465965870825544</v>
      </c>
    </row>
    <row r="746" spans="1:53" x14ac:dyDescent="0.25">
      <c r="A746" s="56">
        <v>0.46200000000000002</v>
      </c>
      <c r="B746" s="56">
        <f t="shared" si="198"/>
        <v>1.462</v>
      </c>
      <c r="C746" s="56">
        <v>-0.56339099999999998</v>
      </c>
      <c r="D746" s="56">
        <v>0.87924199999999997</v>
      </c>
      <c r="E746" s="65">
        <f>offs441+Ampl441*SIN(2*PI()*freq441*($B746)+deph441*PI()/180)</f>
        <v>-1.0829219072854861</v>
      </c>
      <c r="F746" s="66">
        <f t="shared" si="199"/>
        <v>0.26991236362488036</v>
      </c>
      <c r="G746" s="67">
        <f>offs442+Ampl442*SIN(2*PI()*freq442*($B746-reta442)+deph442*PI()/180)</f>
        <v>-0.19489652925549839</v>
      </c>
      <c r="H746" s="68">
        <f t="shared" si="200"/>
        <v>1.153773580031165</v>
      </c>
      <c r="J746" s="56">
        <v>0.11550000000000001</v>
      </c>
      <c r="K746" s="56">
        <f t="shared" si="201"/>
        <v>0.36549999999999999</v>
      </c>
      <c r="L746" s="56">
        <v>-0.27237509999999998</v>
      </c>
      <c r="M746" s="56">
        <v>0.76400780000000001</v>
      </c>
      <c r="N746" s="65">
        <f>offs443+Ampl443*SIN(2*PI()*freq443*($K746)+deph443*PI()/180)</f>
        <v>0.54675819261593295</v>
      </c>
      <c r="O746" s="66">
        <f t="shared" si="202"/>
        <v>0.67097935107181961</v>
      </c>
      <c r="P746" s="67">
        <f>offs444+Ampl444*SIN(2*PI()*freq444*($K746-reta444)+deph444*PI()/180)</f>
        <v>-2.4498081053153431</v>
      </c>
      <c r="Q746" s="68">
        <f t="shared" si="203"/>
        <v>10.328612673257878</v>
      </c>
      <c r="S746" s="56">
        <v>0.11550000000000001</v>
      </c>
      <c r="T746" s="56">
        <f t="shared" si="204"/>
        <v>0.36549999999999999</v>
      </c>
      <c r="U746" s="56">
        <v>-0.34268759999999998</v>
      </c>
      <c r="V746" s="56">
        <v>0.82943750000000005</v>
      </c>
      <c r="W746" s="65">
        <f>offs445+Ampl445*SIN(2*PI()*freq445*($T746)+deph445*PI()/180)</f>
        <v>0.62134383246454616</v>
      </c>
      <c r="X746" s="66">
        <f t="shared" si="205"/>
        <v>0.92935660277964482</v>
      </c>
      <c r="Y746" s="67">
        <f>offs446+Ampl446*SIN(2*PI()*freq446*($T746-reta446)+deph446*PI()/180)</f>
        <v>-2.9616831509973167</v>
      </c>
      <c r="Z746" s="68">
        <f t="shared" si="206"/>
        <v>14.37259579041832</v>
      </c>
      <c r="AB746" s="56">
        <v>0.11550000000000001</v>
      </c>
      <c r="AC746" s="56">
        <f t="shared" si="207"/>
        <v>0.36549999999999999</v>
      </c>
      <c r="AD746" s="56">
        <v>-8.9070000000000002E-4</v>
      </c>
      <c r="AE746" s="56">
        <v>0.96322660000000004</v>
      </c>
      <c r="AF746" s="65">
        <f>offs447+Ampl447*SIN(2*PI()*freq447*($AC746)+deph447*PI()/180)</f>
        <v>2.3556774313022872</v>
      </c>
      <c r="AG746" s="66">
        <f t="shared" si="208"/>
        <v>5.5534133574695534</v>
      </c>
      <c r="AH746" s="67">
        <f>offs448+Ampl448*SIN(2*PI()*freq448*($AC746-reta448)+deph448*PI()/180)</f>
        <v>3.3867529952955966</v>
      </c>
      <c r="AI746" s="68">
        <f t="shared" si="209"/>
        <v>5.8734801886944679</v>
      </c>
      <c r="AK746" s="56">
        <v>0.11550000000000001</v>
      </c>
      <c r="AL746" s="56">
        <f t="shared" si="210"/>
        <v>0.36549999999999999</v>
      </c>
      <c r="AM746" s="56">
        <v>-0.53409390000000001</v>
      </c>
      <c r="AN746" s="56">
        <v>0.92514059999999998</v>
      </c>
      <c r="AO746" s="65">
        <f>offs449+Ampl449*SIN(2*PI()*freq449*($AL746)+deph449*PI()/180)</f>
        <v>-4.3916883046518587</v>
      </c>
      <c r="AP746" s="66">
        <f t="shared" si="211"/>
        <v>14.881034590801326</v>
      </c>
      <c r="AQ746" s="67">
        <f>offs450+Ampl450*SIN(2*PI()*freq450*($AL746-reta450)+deph450*PI()/180)</f>
        <v>0.71741704002500073</v>
      </c>
      <c r="AR746" s="68">
        <f t="shared" si="212"/>
        <v>4.314907736868711E-2</v>
      </c>
      <c r="AT746" s="56">
        <v>0.11550000000000001</v>
      </c>
      <c r="AU746" s="56">
        <f t="shared" si="213"/>
        <v>0.36549999999999999</v>
      </c>
      <c r="AV746" s="56">
        <v>-1.0516719999999999</v>
      </c>
      <c r="AW746" s="56">
        <v>0.91537500000000005</v>
      </c>
      <c r="AX746" s="65">
        <f>offs451+Ampl451*SIN(2*PI()*freq451*($AU746)+deph451*PI()/180)</f>
        <v>-3.8248097543165755</v>
      </c>
      <c r="AY746" s="66">
        <f t="shared" si="214"/>
        <v>7.6902930044159801</v>
      </c>
      <c r="AZ746" s="67">
        <f>offs452+Ampl452*SIN(2*PI()*freq452*($AU746-reta452)+deph452*PI()/180)</f>
        <v>0.15494953674793954</v>
      </c>
      <c r="BA746" s="68">
        <f t="shared" si="215"/>
        <v>0.57824688516211087</v>
      </c>
    </row>
    <row r="747" spans="1:53" x14ac:dyDescent="0.25">
      <c r="A747" s="56">
        <v>0.46400000000000002</v>
      </c>
      <c r="B747" s="56">
        <f t="shared" si="198"/>
        <v>1.464</v>
      </c>
      <c r="C747" s="56">
        <v>-0.64151599999999998</v>
      </c>
      <c r="D747" s="56">
        <v>0.92025800000000002</v>
      </c>
      <c r="E747" s="65">
        <f>offs441+Ampl441*SIN(2*PI()*freq441*($B747)+deph441*PI()/180)</f>
        <v>-1.5732343419805899</v>
      </c>
      <c r="F747" s="66">
        <f t="shared" si="199"/>
        <v>0.86809906878305942</v>
      </c>
      <c r="G747" s="67">
        <f>offs442+Ampl442*SIN(2*PI()*freq442*($B747-reta442)+deph442*PI()/180)</f>
        <v>0.29522676522218494</v>
      </c>
      <c r="H747" s="68">
        <f t="shared" si="200"/>
        <v>0.39066404444788022</v>
      </c>
      <c r="J747" s="56">
        <v>0.11600000000000001</v>
      </c>
      <c r="K747" s="56">
        <f t="shared" si="201"/>
        <v>0.36599999999999999</v>
      </c>
      <c r="L747" s="56">
        <v>-0.31925009999999998</v>
      </c>
      <c r="M747" s="56">
        <v>0.80600000000000005</v>
      </c>
      <c r="N747" s="65">
        <f>offs443+Ampl443*SIN(2*PI()*freq443*($K747)+deph443*PI()/180)</f>
        <v>0.30169141636388641</v>
      </c>
      <c r="O747" s="66">
        <f t="shared" si="202"/>
        <v>0.38556836674428258</v>
      </c>
      <c r="P747" s="67">
        <f>offs444+Ampl444*SIN(2*PI()*freq444*($K747-reta444)+deph444*PI()/180)</f>
        <v>-2.308330142710318</v>
      </c>
      <c r="Q747" s="68">
        <f t="shared" si="203"/>
        <v>9.6990522377940707</v>
      </c>
      <c r="S747" s="56">
        <v>0.11600000000000001</v>
      </c>
      <c r="T747" s="56">
        <f t="shared" si="204"/>
        <v>0.36599999999999999</v>
      </c>
      <c r="U747" s="56">
        <v>-0.38370320000000002</v>
      </c>
      <c r="V747" s="56">
        <v>0.85678120000000002</v>
      </c>
      <c r="W747" s="65">
        <f>offs445+Ampl445*SIN(2*PI()*freq445*($T747)+deph445*PI()/180)</f>
        <v>0.25411680964758215</v>
      </c>
      <c r="X747" s="66">
        <f t="shared" si="205"/>
        <v>0.40681436470684174</v>
      </c>
      <c r="Y747" s="67">
        <f>offs446+Ampl446*SIN(2*PI()*freq446*($T747-reta446)+deph446*PI()/180)</f>
        <v>-2.8555242911538672</v>
      </c>
      <c r="Z747" s="68">
        <f t="shared" si="206"/>
        <v>13.781212059651155</v>
      </c>
      <c r="AB747" s="56">
        <v>0.11600000000000001</v>
      </c>
      <c r="AC747" s="56">
        <f t="shared" si="207"/>
        <v>0.36599999999999999</v>
      </c>
      <c r="AD747" s="56">
        <v>5.3796799999999999E-2</v>
      </c>
      <c r="AE747" s="56">
        <v>0.96029690000000001</v>
      </c>
      <c r="AF747" s="65">
        <f>offs447+Ampl447*SIN(2*PI()*freq447*($AC747)+deph447*PI()/180)</f>
        <v>2.6895942799249455</v>
      </c>
      <c r="AG747" s="66">
        <f t="shared" si="208"/>
        <v>6.9474283551786922</v>
      </c>
      <c r="AH747" s="67">
        <f>offs448+Ampl448*SIN(2*PI()*freq448*($AC747-reta448)+deph448*PI()/180)</f>
        <v>2.9725820684795004</v>
      </c>
      <c r="AI747" s="68">
        <f t="shared" si="209"/>
        <v>4.0492915992825713</v>
      </c>
      <c r="AK747" s="56">
        <v>0.11600000000000001</v>
      </c>
      <c r="AL747" s="56">
        <f t="shared" si="210"/>
        <v>0.36599999999999999</v>
      </c>
      <c r="AM747" s="56">
        <v>-0.53604700000000005</v>
      </c>
      <c r="AN747" s="56">
        <v>0.91732809999999998</v>
      </c>
      <c r="AO747" s="65">
        <f>offs449+Ampl449*SIN(2*PI()*freq449*($AL747)+deph449*PI()/180)</f>
        <v>-4.4578912664766124</v>
      </c>
      <c r="AP747" s="66">
        <f t="shared" si="211"/>
        <v>15.380862450495478</v>
      </c>
      <c r="AQ747" s="67">
        <f>offs450+Ampl450*SIN(2*PI()*freq450*($AL747-reta450)+deph450*PI()/180)</f>
        <v>1.3448491517579582</v>
      </c>
      <c r="AR747" s="68">
        <f t="shared" si="212"/>
        <v>0.18277424969623077</v>
      </c>
      <c r="AT747" s="56">
        <v>0.11600000000000001</v>
      </c>
      <c r="AU747" s="56">
        <f t="shared" si="213"/>
        <v>0.36599999999999999</v>
      </c>
      <c r="AV747" s="56">
        <v>-0.89932820000000002</v>
      </c>
      <c r="AW747" s="56">
        <v>0.92904690000000001</v>
      </c>
      <c r="AX747" s="65">
        <f>offs451+Ampl451*SIN(2*PI()*freq451*($AU747)+deph451*PI()/180)</f>
        <v>-3.0079098453016826</v>
      </c>
      <c r="AY747" s="66">
        <f t="shared" si="214"/>
        <v>4.4461165549031501</v>
      </c>
      <c r="AZ747" s="67">
        <f>offs452+Ampl452*SIN(2*PI()*freq452*($AU747-reta452)+deph452*PI()/180)</f>
        <v>1.4055776644084244</v>
      </c>
      <c r="BA747" s="68">
        <f t="shared" si="215"/>
        <v>0.22708156942767724</v>
      </c>
    </row>
    <row r="748" spans="1:53" x14ac:dyDescent="0.25">
      <c r="A748" s="56">
        <v>0.46600000000000003</v>
      </c>
      <c r="B748" s="56">
        <f t="shared" si="198"/>
        <v>1.466</v>
      </c>
      <c r="C748" s="56">
        <v>-0.71964099999999998</v>
      </c>
      <c r="D748" s="56">
        <v>0.94857800000000003</v>
      </c>
      <c r="E748" s="65">
        <f>offs441+Ampl441*SIN(2*PI()*freq441*($B748)+deph441*PI()/180)</f>
        <v>-2.0459949113190889</v>
      </c>
      <c r="F748" s="66">
        <f t="shared" si="199"/>
        <v>1.7592146980714458</v>
      </c>
      <c r="G748" s="67">
        <f>offs442+Ampl442*SIN(2*PI()*freq442*($B748-reta442)+deph442*PI()/180)</f>
        <v>0.79527691034801451</v>
      </c>
      <c r="H748" s="68">
        <f t="shared" si="200"/>
        <v>2.3501224088486102E-2</v>
      </c>
      <c r="J748" s="56">
        <v>0.11650000000000001</v>
      </c>
      <c r="K748" s="56">
        <f t="shared" si="201"/>
        <v>0.36649999999999999</v>
      </c>
      <c r="L748" s="56">
        <v>-0.364172</v>
      </c>
      <c r="M748" s="56">
        <v>0.80404690000000001</v>
      </c>
      <c r="N748" s="65">
        <f>offs443+Ampl443*SIN(2*PI()*freq443*($K748)+deph443*PI()/180)</f>
        <v>5.361955283794273E-2</v>
      </c>
      <c r="O748" s="66">
        <f t="shared" si="202"/>
        <v>0.17454978162273949</v>
      </c>
      <c r="P748" s="67">
        <f>offs444+Ampl444*SIN(2*PI()*freq444*($K748-reta444)+deph444*PI()/180)</f>
        <v>-2.1540913680579301</v>
      </c>
      <c r="Q748" s="68">
        <f t="shared" si="203"/>
        <v>8.7505820129487706</v>
      </c>
      <c r="S748" s="56">
        <v>0.11650000000000001</v>
      </c>
      <c r="T748" s="56">
        <f t="shared" si="204"/>
        <v>0.36649999999999999</v>
      </c>
      <c r="U748" s="56">
        <v>-0.42276570000000002</v>
      </c>
      <c r="V748" s="56">
        <v>0.87924219999999997</v>
      </c>
      <c r="W748" s="65">
        <f>offs445+Ampl445*SIN(2*PI()*freq445*($T748)+deph445*PI()/180)</f>
        <v>-0.11944439367864762</v>
      </c>
      <c r="X748" s="66">
        <f t="shared" si="205"/>
        <v>9.2003814868491698E-2</v>
      </c>
      <c r="Y748" s="67">
        <f>offs446+Ampl446*SIN(2*PI()*freq446*($T748-reta446)+deph446*PI()/180)</f>
        <v>-2.715807929921815</v>
      </c>
      <c r="Z748" s="68">
        <f t="shared" si="206"/>
        <v>12.92438543665086</v>
      </c>
      <c r="AB748" s="56">
        <v>0.11650000000000001</v>
      </c>
      <c r="AC748" s="56">
        <f t="shared" si="207"/>
        <v>0.36649999999999999</v>
      </c>
      <c r="AD748" s="56">
        <v>0.10067180000000001</v>
      </c>
      <c r="AE748" s="56">
        <v>0.95834370000000002</v>
      </c>
      <c r="AF748" s="65">
        <f>offs447+Ampl447*SIN(2*PI()*freq447*($AC748)+deph447*PI()/180)</f>
        <v>2.973844037533715</v>
      </c>
      <c r="AG748" s="66">
        <f t="shared" si="208"/>
        <v>8.2551187065344926</v>
      </c>
      <c r="AH748" s="67">
        <f>offs448+Ampl448*SIN(2*PI()*freq448*($AC748-reta448)+deph448*PI()/180)</f>
        <v>2.5260523677794406</v>
      </c>
      <c r="AI748" s="68">
        <f t="shared" si="209"/>
        <v>2.4577104670307888</v>
      </c>
      <c r="AK748" s="56">
        <v>0.11650000000000001</v>
      </c>
      <c r="AL748" s="56">
        <f t="shared" si="210"/>
        <v>0.36649999999999999</v>
      </c>
      <c r="AM748" s="56">
        <v>-0.53409390000000001</v>
      </c>
      <c r="AN748" s="56">
        <v>0.92904690000000001</v>
      </c>
      <c r="AO748" s="65">
        <f>offs449+Ampl449*SIN(2*PI()*freq449*($AL748)+deph449*PI()/180)</f>
        <v>-4.4256371992992563</v>
      </c>
      <c r="AP748" s="66">
        <f t="shared" si="211"/>
        <v>15.144109250320939</v>
      </c>
      <c r="AQ748" s="67">
        <f>offs450+Ampl450*SIN(2*PI()*freq450*($AL748-reta450)+deph450*PI()/180)</f>
        <v>1.9618377842891879</v>
      </c>
      <c r="AR748" s="68">
        <f t="shared" si="212"/>
        <v>1.0666570106708428</v>
      </c>
      <c r="AT748" s="56">
        <v>0.11650000000000001</v>
      </c>
      <c r="AU748" s="56">
        <f t="shared" si="213"/>
        <v>0.36649999999999999</v>
      </c>
      <c r="AV748" s="56">
        <v>-0.70206259999999998</v>
      </c>
      <c r="AW748" s="56">
        <v>0.93588280000000001</v>
      </c>
      <c r="AX748" s="65">
        <f>offs451+Ampl451*SIN(2*PI()*freq451*($AU748)+deph451*PI()/180)</f>
        <v>-1.9380173480394622</v>
      </c>
      <c r="AY748" s="66">
        <f t="shared" si="214"/>
        <v>1.527584139201291</v>
      </c>
      <c r="AZ748" s="67">
        <f>offs452+Ampl452*SIN(2*PI()*freq452*($AU748-reta452)+deph452*PI()/180)</f>
        <v>2.6092264720161333</v>
      </c>
      <c r="BA748" s="68">
        <f t="shared" si="215"/>
        <v>2.800079044676437</v>
      </c>
    </row>
    <row r="749" spans="1:53" x14ac:dyDescent="0.25">
      <c r="A749" s="56">
        <v>0.46800000000000003</v>
      </c>
      <c r="B749" s="56">
        <f t="shared" si="198"/>
        <v>1.468</v>
      </c>
      <c r="C749" s="56">
        <v>-0.79385899999999998</v>
      </c>
      <c r="D749" s="56">
        <v>0.968109</v>
      </c>
      <c r="E749" s="65">
        <f>offs441+Ampl441*SIN(2*PI()*freq441*($B749)+deph441*PI()/180)</f>
        <v>-2.4937478987089832</v>
      </c>
      <c r="F749" s="66">
        <f t="shared" si="199"/>
        <v>2.88962226795404</v>
      </c>
      <c r="G749" s="67">
        <f>offs442+Ampl442*SIN(2*PI()*freq442*($B749-reta442)+deph442*PI()/180)</f>
        <v>1.2973678166178233</v>
      </c>
      <c r="H749" s="68">
        <f t="shared" si="200"/>
        <v>0.1084113683205694</v>
      </c>
      <c r="J749" s="56">
        <v>0.11700000000000001</v>
      </c>
      <c r="K749" s="56">
        <f t="shared" si="201"/>
        <v>0.36699999999999999</v>
      </c>
      <c r="L749" s="56">
        <v>-0.41300009999999998</v>
      </c>
      <c r="M749" s="56">
        <v>0.78256250000000005</v>
      </c>
      <c r="N749" s="65">
        <f>offs443+Ampl443*SIN(2*PI()*freq443*($K749)+deph443*PI()/180)</f>
        <v>-0.19647837164978771</v>
      </c>
      <c r="O749" s="66">
        <f t="shared" si="202"/>
        <v>4.6881658847763116E-2</v>
      </c>
      <c r="P749" s="67">
        <f>offs444+Ampl444*SIN(2*PI()*freq444*($K749-reta444)+deph444*PI()/180)</f>
        <v>-1.9877004913367742</v>
      </c>
      <c r="Q749" s="68">
        <f t="shared" si="203"/>
        <v>7.6743570411701727</v>
      </c>
      <c r="S749" s="56">
        <v>0.11700000000000001</v>
      </c>
      <c r="T749" s="56">
        <f t="shared" si="204"/>
        <v>0.36699999999999999</v>
      </c>
      <c r="U749" s="56">
        <v>-0.46378140000000001</v>
      </c>
      <c r="V749" s="56">
        <v>0.86459370000000002</v>
      </c>
      <c r="W749" s="65">
        <f>offs445+Ampl445*SIN(2*PI()*freq445*($T749)+deph445*PI()/180)</f>
        <v>-0.49602402182753236</v>
      </c>
      <c r="X749" s="66">
        <f t="shared" si="205"/>
        <v>1.0395866623132653E-3</v>
      </c>
      <c r="Y749" s="67">
        <f>offs446+Ampl446*SIN(2*PI()*freq446*($T749-reta446)+deph446*PI()/180)</f>
        <v>-2.5437741996145271</v>
      </c>
      <c r="Z749" s="68">
        <f t="shared" si="206"/>
        <v>11.616971739122743</v>
      </c>
      <c r="AB749" s="56">
        <v>0.11700000000000001</v>
      </c>
      <c r="AC749" s="56">
        <f t="shared" si="207"/>
        <v>0.36699999999999999</v>
      </c>
      <c r="AD749" s="56">
        <v>0.13778109999999999</v>
      </c>
      <c r="AE749" s="56">
        <v>0.94955469999999997</v>
      </c>
      <c r="AF749" s="65">
        <f>offs447+Ampl447*SIN(2*PI()*freq447*($AC749)+deph447*PI()/180)</f>
        <v>3.2039439156484901</v>
      </c>
      <c r="AG749" s="66">
        <f t="shared" si="208"/>
        <v>9.4013544120654782</v>
      </c>
      <c r="AH749" s="67">
        <f>offs448+Ampl448*SIN(2*PI()*freq448*($AC749-reta448)+deph448*PI()/180)</f>
        <v>2.0542059333192708</v>
      </c>
      <c r="AI749" s="68">
        <f t="shared" si="209"/>
        <v>1.2202543472737861</v>
      </c>
      <c r="AK749" s="56">
        <v>0.11700000000000001</v>
      </c>
      <c r="AL749" s="56">
        <f t="shared" si="210"/>
        <v>0.36699999999999999</v>
      </c>
      <c r="AM749" s="56">
        <v>-0.53214070000000002</v>
      </c>
      <c r="AN749" s="56">
        <v>0.92807030000000001</v>
      </c>
      <c r="AO749" s="65">
        <f>offs449+Ampl449*SIN(2*PI()*freq449*($AL749)+deph449*PI()/180)</f>
        <v>-4.2957203052988122</v>
      </c>
      <c r="AP749" s="66">
        <f t="shared" si="211"/>
        <v>14.164531445421161</v>
      </c>
      <c r="AQ749" s="67">
        <f>offs450+Ampl450*SIN(2*PI()*freq450*($AL749-reta450)+deph450*PI()/180)</f>
        <v>2.5531906298179545</v>
      </c>
      <c r="AR749" s="68">
        <f t="shared" si="212"/>
        <v>2.6410160863876175</v>
      </c>
      <c r="AT749" s="56">
        <v>0.11700000000000001</v>
      </c>
      <c r="AU749" s="56">
        <f t="shared" si="213"/>
        <v>0.36699999999999999</v>
      </c>
      <c r="AV749" s="56">
        <v>-0.47745320000000002</v>
      </c>
      <c r="AW749" s="56">
        <v>0.94955469999999997</v>
      </c>
      <c r="AX749" s="65">
        <f>offs451+Ampl451*SIN(2*PI()*freq451*($AU749)+deph451*PI()/180)</f>
        <v>-0.71986079454148022</v>
      </c>
      <c r="AY749" s="66">
        <f t="shared" si="214"/>
        <v>5.8761441891386663E-2</v>
      </c>
      <c r="AZ749" s="67">
        <f>offs452+Ampl452*SIN(2*PI()*freq452*($AU749-reta452)+deph452*PI()/180)</f>
        <v>3.6480744279680652</v>
      </c>
      <c r="BA749" s="68">
        <f t="shared" si="215"/>
        <v>7.2820087222328418</v>
      </c>
    </row>
    <row r="750" spans="1:53" x14ac:dyDescent="0.25">
      <c r="A750" s="56">
        <v>0.47</v>
      </c>
      <c r="B750" s="56">
        <f t="shared" si="198"/>
        <v>1.47</v>
      </c>
      <c r="C750" s="56">
        <v>-0.86221899999999996</v>
      </c>
      <c r="D750" s="56">
        <v>0.98568699999999998</v>
      </c>
      <c r="E750" s="65">
        <f>offs441+Ampl441*SIN(2*PI()*freq441*($B750)+deph441*PI()/180)</f>
        <v>-2.9094319720644188</v>
      </c>
      <c r="F750" s="66">
        <f t="shared" si="199"/>
        <v>4.1910809529888304</v>
      </c>
      <c r="G750" s="67">
        <f>offs442+Ampl442*SIN(2*PI()*freq442*($B750-reta442)+deph442*PI()/180)</f>
        <v>1.7935812105051112</v>
      </c>
      <c r="H750" s="68">
        <f t="shared" si="200"/>
        <v>0.65269305536767697</v>
      </c>
      <c r="J750" s="56">
        <v>0.11749999999999999</v>
      </c>
      <c r="K750" s="56">
        <f t="shared" si="201"/>
        <v>0.36749999999999999</v>
      </c>
      <c r="L750" s="56">
        <v>-0.457922</v>
      </c>
      <c r="M750" s="56">
        <v>0.84506250000000005</v>
      </c>
      <c r="N750" s="65">
        <f>offs443+Ampl443*SIN(2*PI()*freq443*($K750)+deph443*PI()/180)</f>
        <v>-0.44761533485019639</v>
      </c>
      <c r="O750" s="66">
        <f t="shared" si="202"/>
        <v>1.062273465101762E-4</v>
      </c>
      <c r="P750" s="67">
        <f>offs444+Ampl444*SIN(2*PI()*freq444*($K750-reta444)+deph444*PI()/180)</f>
        <v>-1.8098141813204696</v>
      </c>
      <c r="Q750" s="68">
        <f t="shared" si="203"/>
        <v>7.0483701930191902</v>
      </c>
      <c r="S750" s="56">
        <v>0.11749999999999999</v>
      </c>
      <c r="T750" s="56">
        <f t="shared" si="204"/>
        <v>0.36749999999999999</v>
      </c>
      <c r="U750" s="56">
        <v>-0.50675009999999998</v>
      </c>
      <c r="V750" s="56">
        <v>0.88021870000000002</v>
      </c>
      <c r="W750" s="65">
        <f>offs445+Ampl445*SIN(2*PI()*freq445*($T750)+deph445*PI()/180)</f>
        <v>-0.87227952736004788</v>
      </c>
      <c r="X750" s="66">
        <f t="shared" si="205"/>
        <v>0.13361176226616453</v>
      </c>
      <c r="Y750" s="67">
        <f>offs446+Ampl446*SIN(2*PI()*freq446*($T750-reta446)+deph446*PI()/180)</f>
        <v>-2.3409500838011716</v>
      </c>
      <c r="Z750" s="68">
        <f t="shared" si="206"/>
        <v>10.375928333735118</v>
      </c>
      <c r="AB750" s="56">
        <v>0.11749999999999999</v>
      </c>
      <c r="AC750" s="56">
        <f t="shared" si="207"/>
        <v>0.36749999999999999</v>
      </c>
      <c r="AD750" s="56">
        <v>0.16512489999999999</v>
      </c>
      <c r="AE750" s="56">
        <v>0.93881250000000005</v>
      </c>
      <c r="AF750" s="65">
        <f>offs447+Ampl447*SIN(2*PI()*freq447*($AC750)+deph447*PI()/180)</f>
        <v>3.3762651017363794</v>
      </c>
      <c r="AG750" s="66">
        <f t="shared" si="208"/>
        <v>10.311421395207557</v>
      </c>
      <c r="AH750" s="67">
        <f>offs448+Ampl448*SIN(2*PI()*freq448*($AC750-reta448)+deph448*PI()/180)</f>
        <v>1.5644840652378749</v>
      </c>
      <c r="AI750" s="68">
        <f t="shared" si="209"/>
        <v>0.39146490754721225</v>
      </c>
      <c r="AK750" s="56">
        <v>0.11749999999999999</v>
      </c>
      <c r="AL750" s="56">
        <f t="shared" si="210"/>
        <v>0.36749999999999999</v>
      </c>
      <c r="AM750" s="56">
        <v>-0.52823450000000005</v>
      </c>
      <c r="AN750" s="56">
        <v>0.92611719999999997</v>
      </c>
      <c r="AO750" s="65">
        <f>offs449+Ampl449*SIN(2*PI()*freq449*($AL750)+deph449*PI()/180)</f>
        <v>-4.0713395695750014</v>
      </c>
      <c r="AP750" s="66">
        <f t="shared" si="211"/>
        <v>12.553593534048076</v>
      </c>
      <c r="AQ750" s="67">
        <f>offs450+Ampl450*SIN(2*PI()*freq450*($AL750-reta450)+deph450*PI()/180)</f>
        <v>3.104346618699815</v>
      </c>
      <c r="AR750" s="68">
        <f t="shared" si="212"/>
        <v>4.7446834004893352</v>
      </c>
      <c r="AT750" s="56">
        <v>0.11749999999999999</v>
      </c>
      <c r="AU750" s="56">
        <f t="shared" si="213"/>
        <v>0.36749999999999999</v>
      </c>
      <c r="AV750" s="56">
        <v>-0.2469845</v>
      </c>
      <c r="AW750" s="56">
        <v>0.94955469999999997</v>
      </c>
      <c r="AX750" s="65">
        <f>offs451+Ampl451*SIN(2*PI()*freq451*($AU750)+deph451*PI()/180)</f>
        <v>0.52731816434030931</v>
      </c>
      <c r="AY750" s="66">
        <f t="shared" si="214"/>
        <v>0.5995446160045016</v>
      </c>
      <c r="AZ750" s="67">
        <f>offs452+Ampl452*SIN(2*PI()*freq452*($AU750-reta452)+deph452*PI()/180)</f>
        <v>4.4204318562564442</v>
      </c>
      <c r="BA750" s="68">
        <f t="shared" si="215"/>
        <v>12.04698823382282</v>
      </c>
    </row>
    <row r="751" spans="1:53" x14ac:dyDescent="0.25">
      <c r="A751" s="56">
        <v>0.47199999999999998</v>
      </c>
      <c r="B751" s="56">
        <f t="shared" si="198"/>
        <v>1.472</v>
      </c>
      <c r="C751" s="56">
        <v>-0.92471899999999996</v>
      </c>
      <c r="D751" s="56">
        <v>0.99056999999999995</v>
      </c>
      <c r="E751" s="65">
        <f>offs441+Ampl441*SIN(2*PI()*freq441*($B751)+deph441*PI()/180)</f>
        <v>-3.2864915452310446</v>
      </c>
      <c r="F751" s="66">
        <f t="shared" si="199"/>
        <v>5.577969555407126</v>
      </c>
      <c r="G751" s="67">
        <f>offs442+Ampl442*SIN(2*PI()*freq442*($B751-reta442)+deph442*PI()/180)</f>
        <v>2.2760915103648736</v>
      </c>
      <c r="H751" s="68">
        <f t="shared" si="200"/>
        <v>1.6525655536107859</v>
      </c>
      <c r="J751" s="56">
        <v>0.11799999999999999</v>
      </c>
      <c r="K751" s="56">
        <f t="shared" si="201"/>
        <v>0.36799999999999999</v>
      </c>
      <c r="L751" s="56">
        <v>-0.50479700000000005</v>
      </c>
      <c r="M751" s="56">
        <v>0.79330469999999997</v>
      </c>
      <c r="N751" s="65">
        <f>offs443+Ampl443*SIN(2*PI()*freq443*($K751)+deph443*PI()/180)</f>
        <v>-0.69880021390315283</v>
      </c>
      <c r="O751" s="66">
        <f t="shared" si="202"/>
        <v>3.7637247004752454E-2</v>
      </c>
      <c r="P751" s="67">
        <f>offs444+Ampl444*SIN(2*PI()*freq444*($K751-reta444)+deph444*PI()/180)</f>
        <v>-1.6211344740061659</v>
      </c>
      <c r="Q751" s="68">
        <f t="shared" si="203"/>
        <v>5.8295165249755758</v>
      </c>
      <c r="S751" s="56">
        <v>0.11799999999999999</v>
      </c>
      <c r="T751" s="56">
        <f t="shared" si="204"/>
        <v>0.36799999999999999</v>
      </c>
      <c r="U751" s="56">
        <v>-0.54581259999999998</v>
      </c>
      <c r="V751" s="56">
        <v>0.89682030000000001</v>
      </c>
      <c r="W751" s="65">
        <f>offs445+Ampl445*SIN(2*PI()*freq445*($T751)+deph445*PI()/180)</f>
        <v>-1.2448712397726283</v>
      </c>
      <c r="X751" s="66">
        <f t="shared" si="205"/>
        <v>0.48868298184075726</v>
      </c>
      <c r="Y751" s="67">
        <f>offs446+Ampl446*SIN(2*PI()*freq446*($T751-reta446)+deph446*PI()/180)</f>
        <v>-2.1091358636923458</v>
      </c>
      <c r="Z751" s="68">
        <f t="shared" si="206"/>
        <v>9.0357724580400038</v>
      </c>
      <c r="AB751" s="56">
        <v>0.11799999999999999</v>
      </c>
      <c r="AC751" s="56">
        <f t="shared" si="207"/>
        <v>0.36799999999999999</v>
      </c>
      <c r="AD751" s="56">
        <v>0.18465609999999999</v>
      </c>
      <c r="AE751" s="56">
        <v>0.92611719999999997</v>
      </c>
      <c r="AF751" s="65">
        <f>offs447+Ampl447*SIN(2*PI()*freq447*($AC751)+deph447*PI()/180)</f>
        <v>3.4880899877531291</v>
      </c>
      <c r="AG751" s="66">
        <f t="shared" si="208"/>
        <v>10.912675450755751</v>
      </c>
      <c r="AH751" s="67">
        <f>offs448+Ampl448*SIN(2*PI()*freq448*($AC751-reta448)+deph448*PI()/180)</f>
        <v>1.0646099699406175</v>
      </c>
      <c r="AI751" s="68">
        <f t="shared" si="209"/>
        <v>1.9180247325824819E-2</v>
      </c>
      <c r="AK751" s="56">
        <v>0.11799999999999999</v>
      </c>
      <c r="AL751" s="56">
        <f t="shared" si="210"/>
        <v>0.36799999999999999</v>
      </c>
      <c r="AM751" s="56">
        <v>-0.52042200000000005</v>
      </c>
      <c r="AN751" s="56">
        <v>0.92221089999999994</v>
      </c>
      <c r="AO751" s="65">
        <f>offs449+Ampl449*SIN(2*PI()*freq449*($AL751)+deph449*PI()/180)</f>
        <v>-3.75801999051835</v>
      </c>
      <c r="AP751" s="66">
        <f t="shared" si="211"/>
        <v>10.482040748208458</v>
      </c>
      <c r="AQ751" s="67">
        <f>offs450+Ampl450*SIN(2*PI()*freq450*($AL751-reta450)+deph450*PI()/180)</f>
        <v>3.6017344613065436</v>
      </c>
      <c r="AR751" s="68">
        <f t="shared" si="212"/>
        <v>7.1798465155969025</v>
      </c>
      <c r="AT751" s="56">
        <v>0.11799999999999999</v>
      </c>
      <c r="AU751" s="56">
        <f t="shared" si="213"/>
        <v>0.36799999999999999</v>
      </c>
      <c r="AV751" s="56">
        <v>-3.6047000000000003E-2</v>
      </c>
      <c r="AW751" s="56">
        <v>0.95639059999999998</v>
      </c>
      <c r="AX751" s="65">
        <f>offs451+Ampl451*SIN(2*PI()*freq451*($AU751)+deph451*PI()/180)</f>
        <v>1.6814369625035757</v>
      </c>
      <c r="AY751" s="66">
        <f t="shared" si="214"/>
        <v>2.9497511614569834</v>
      </c>
      <c r="AZ751" s="67">
        <f>offs452+Ampl452*SIN(2*PI()*freq452*($AU751-reta452)+deph452*PI()/180)</f>
        <v>4.8506950304695025</v>
      </c>
      <c r="BA751" s="68">
        <f t="shared" si="215"/>
        <v>15.165606997174399</v>
      </c>
    </row>
    <row r="752" spans="1:53" x14ac:dyDescent="0.25">
      <c r="A752" s="56">
        <v>0.47399999999999998</v>
      </c>
      <c r="B752" s="56">
        <f t="shared" si="198"/>
        <v>1.474</v>
      </c>
      <c r="C752" s="56">
        <v>-0.979406</v>
      </c>
      <c r="D752" s="56">
        <v>1.007172</v>
      </c>
      <c r="E752" s="65">
        <f>offs441+Ampl441*SIN(2*PI()*freq441*($B752)+deph441*PI()/180)</f>
        <v>-3.618980163495467</v>
      </c>
      <c r="F752" s="66">
        <f t="shared" si="199"/>
        <v>6.9673517645927943</v>
      </c>
      <c r="G752" s="67">
        <f>offs442+Ampl442*SIN(2*PI()*freq442*($B752-reta442)+deph442*PI()/180)</f>
        <v>2.737289240530532</v>
      </c>
      <c r="H752" s="68">
        <f t="shared" si="200"/>
        <v>2.9933056659809831</v>
      </c>
      <c r="J752" s="56">
        <v>0.11849999999999999</v>
      </c>
      <c r="K752" s="56">
        <f t="shared" si="201"/>
        <v>0.36849999999999999</v>
      </c>
      <c r="L752" s="56">
        <v>-0.55167200000000005</v>
      </c>
      <c r="M752" s="56">
        <v>0.84896870000000002</v>
      </c>
      <c r="N752" s="65">
        <f>offs443+Ampl443*SIN(2*PI()*freq443*($K752)+deph443*PI()/180)</f>
        <v>-0.94904169684643402</v>
      </c>
      <c r="O752" s="66">
        <f t="shared" si="202"/>
        <v>0.15790267597182683</v>
      </c>
      <c r="P752" s="67">
        <f>offs444+Ampl444*SIN(2*PI()*freq444*($K752-reta444)+deph444*PI()/180)</f>
        <v>-1.4224060019990326</v>
      </c>
      <c r="Q752" s="68">
        <f t="shared" si="203"/>
        <v>5.1591430368811935</v>
      </c>
      <c r="S752" s="56">
        <v>0.11849999999999999</v>
      </c>
      <c r="T752" s="56">
        <f t="shared" si="204"/>
        <v>0.36849999999999999</v>
      </c>
      <c r="U752" s="56">
        <v>-0.58682820000000002</v>
      </c>
      <c r="V752" s="56">
        <v>0.87924219999999997</v>
      </c>
      <c r="W752" s="65">
        <f>offs445+Ampl445*SIN(2*PI()*freq445*($T752)+deph445*PI()/180)</f>
        <v>-1.6104920086486447</v>
      </c>
      <c r="X752" s="66">
        <f t="shared" si="205"/>
        <v>1.047887593137049</v>
      </c>
      <c r="Y752" s="67">
        <f>offs446+Ampl446*SIN(2*PI()*freq446*($T752-reta446)+deph446*PI()/180)</f>
        <v>-1.8503891387167828</v>
      </c>
      <c r="Z752" s="68">
        <f t="shared" si="206"/>
        <v>7.4508872453047772</v>
      </c>
      <c r="AB752" s="56">
        <v>0.11849999999999999</v>
      </c>
      <c r="AC752" s="56">
        <f t="shared" si="207"/>
        <v>0.36849999999999999</v>
      </c>
      <c r="AD752" s="56">
        <v>0.19246859999999999</v>
      </c>
      <c r="AE752" s="56">
        <v>0.91342190000000001</v>
      </c>
      <c r="AF752" s="65">
        <f>offs447+Ampl447*SIN(2*PI()*freq447*($AC752)+deph447*PI()/180)</f>
        <v>3.5376550284452812</v>
      </c>
      <c r="AG752" s="66">
        <f t="shared" si="208"/>
        <v>11.190272241054496</v>
      </c>
      <c r="AH752" s="67">
        <f>offs448+Ampl448*SIN(2*PI()*freq448*($AC752-reta448)+deph448*PI()/180)</f>
        <v>0.5624669605205348</v>
      </c>
      <c r="AI752" s="68">
        <f t="shared" si="209"/>
        <v>0.12316936954503509</v>
      </c>
      <c r="AK752" s="56">
        <v>0.11849999999999999</v>
      </c>
      <c r="AL752" s="56">
        <f t="shared" si="210"/>
        <v>0.36849999999999999</v>
      </c>
      <c r="AM752" s="56">
        <v>-0.51260950000000005</v>
      </c>
      <c r="AN752" s="56">
        <v>0.93978910000000004</v>
      </c>
      <c r="AO752" s="65">
        <f>offs449+Ampl449*SIN(2*PI()*freq449*($AL752)+deph449*PI()/180)</f>
        <v>-3.3634765360132435</v>
      </c>
      <c r="AP752" s="66">
        <f t="shared" si="211"/>
        <v>8.1274428570269368</v>
      </c>
      <c r="AQ752" s="67">
        <f>offs450+Ampl450*SIN(2*PI()*freq450*($AL752-reta450)+deph450*PI()/180)</f>
        <v>4.0331068182176422</v>
      </c>
      <c r="AR752" s="68">
        <f t="shared" si="212"/>
        <v>9.5686145058392</v>
      </c>
      <c r="AT752" s="56">
        <v>0.11849999999999999</v>
      </c>
      <c r="AU752" s="56">
        <f t="shared" si="213"/>
        <v>0.36849999999999999</v>
      </c>
      <c r="AV752" s="56">
        <v>0.13973430000000001</v>
      </c>
      <c r="AW752" s="56">
        <v>0.95150780000000001</v>
      </c>
      <c r="AX752" s="65">
        <f>offs451+Ampl451*SIN(2*PI()*freq451*($AU752)+deph451*PI()/180)</f>
        <v>2.6295224107657931</v>
      </c>
      <c r="AY752" s="66">
        <f t="shared" si="214"/>
        <v>6.199044836510696</v>
      </c>
      <c r="AZ752" s="67">
        <f>offs452+Ampl452*SIN(2*PI()*freq452*($AU752-reta452)+deph452*PI()/180)</f>
        <v>4.8967467932956232</v>
      </c>
      <c r="BA752" s="68">
        <f t="shared" si="215"/>
        <v>15.564910714220263</v>
      </c>
    </row>
    <row r="753" spans="1:53" x14ac:dyDescent="0.25">
      <c r="A753" s="56">
        <v>0.47599999999999998</v>
      </c>
      <c r="B753" s="56">
        <f t="shared" si="198"/>
        <v>1.476</v>
      </c>
      <c r="C753" s="56">
        <v>-1.0282340000000001</v>
      </c>
      <c r="D753" s="56">
        <v>1.0101020000000001</v>
      </c>
      <c r="E753" s="65">
        <f>offs441+Ampl441*SIN(2*PI()*freq441*($B753)+deph441*PI()/180)</f>
        <v>-3.9016542827286589</v>
      </c>
      <c r="F753" s="66">
        <f t="shared" si="199"/>
        <v>8.2565441211964448</v>
      </c>
      <c r="G753" s="67">
        <f>offs442+Ampl442*SIN(2*PI()*freq442*($B753-reta442)+deph442*PI()/180)</f>
        <v>3.1699010372913077</v>
      </c>
      <c r="H753" s="68">
        <f t="shared" si="200"/>
        <v>4.6647318814844585</v>
      </c>
      <c r="J753" s="56">
        <v>0.11899999999999999</v>
      </c>
      <c r="K753" s="56">
        <f t="shared" si="201"/>
        <v>0.36899999999999999</v>
      </c>
      <c r="L753" s="56">
        <v>-0.59854700000000005</v>
      </c>
      <c r="M753" s="56">
        <v>0.80404690000000001</v>
      </c>
      <c r="N753" s="65">
        <f>offs443+Ampl443*SIN(2*PI()*freq443*($K753)+deph443*PI()/180)</f>
        <v>-1.1973521948713781</v>
      </c>
      <c r="O753" s="66">
        <f t="shared" si="202"/>
        <v>0.35856766140494906</v>
      </c>
      <c r="P753" s="67">
        <f>offs444+Ampl444*SIN(2*PI()*freq444*($K753-reta444)+deph444*PI()/180)</f>
        <v>-1.2144130557877224</v>
      </c>
      <c r="Q753" s="68">
        <f t="shared" si="203"/>
        <v>4.0741805931185739</v>
      </c>
      <c r="S753" s="56">
        <v>0.11899999999999999</v>
      </c>
      <c r="T753" s="56">
        <f t="shared" si="204"/>
        <v>0.36899999999999999</v>
      </c>
      <c r="U753" s="56">
        <v>-0.62589070000000002</v>
      </c>
      <c r="V753" s="56">
        <v>0.90463280000000001</v>
      </c>
      <c r="W753" s="65">
        <f>offs445+Ampl445*SIN(2*PI()*freq445*($T753)+deph445*PI()/180)</f>
        <v>-1.965896558159802</v>
      </c>
      <c r="X753" s="66">
        <f t="shared" si="205"/>
        <v>1.7956156999025874</v>
      </c>
      <c r="Y753" s="67">
        <f>offs446+Ampl446*SIN(2*PI()*freq446*($T753-reta446)+deph446*PI()/180)</f>
        <v>-1.5670065631230843</v>
      </c>
      <c r="Z753" s="68">
        <f t="shared" si="206"/>
        <v>6.1090011413394851</v>
      </c>
      <c r="AB753" s="56">
        <v>0.11899999999999999</v>
      </c>
      <c r="AC753" s="56">
        <f t="shared" si="207"/>
        <v>0.36899999999999999</v>
      </c>
      <c r="AD753" s="56">
        <v>0.1905155</v>
      </c>
      <c r="AE753" s="56">
        <v>0.90170309999999998</v>
      </c>
      <c r="AF753" s="65">
        <f>offs447+Ampl447*SIN(2*PI()*freq447*($AC753)+deph447*PI()/180)</f>
        <v>3.5241785535124106</v>
      </c>
      <c r="AG753" s="66">
        <f t="shared" si="208"/>
        <v>11.113309354353689</v>
      </c>
      <c r="AH753" s="67">
        <f>offs448+Ampl448*SIN(2*PI()*freq448*($AC753-reta448)+deph448*PI()/180)</f>
        <v>6.5974132201987779E-2</v>
      </c>
      <c r="AI753" s="68">
        <f t="shared" si="209"/>
        <v>0.69844290761673089</v>
      </c>
      <c r="AK753" s="56">
        <v>0.11899999999999999</v>
      </c>
      <c r="AL753" s="56">
        <f t="shared" si="210"/>
        <v>0.36899999999999999</v>
      </c>
      <c r="AM753" s="56">
        <v>-0.50675009999999998</v>
      </c>
      <c r="AN753" s="56">
        <v>0.92221089999999994</v>
      </c>
      <c r="AO753" s="65">
        <f>offs449+Ampl449*SIN(2*PI()*freq449*($AL753)+deph449*PI()/180)</f>
        <v>-2.8974241753243213</v>
      </c>
      <c r="AP753" s="66">
        <f t="shared" si="211"/>
        <v>5.7153225344277985</v>
      </c>
      <c r="AQ753" s="67">
        <f>offs450+Ampl450*SIN(2*PI()*freq450*($AL753-reta450)+deph450*PI()/180)</f>
        <v>4.3878418703631104</v>
      </c>
      <c r="AR753" s="68">
        <f t="shared" si="212"/>
        <v>12.010598022739954</v>
      </c>
      <c r="AT753" s="56">
        <v>0.11899999999999999</v>
      </c>
      <c r="AU753" s="56">
        <f t="shared" si="213"/>
        <v>0.36899999999999999</v>
      </c>
      <c r="AV753" s="56">
        <v>0.260828</v>
      </c>
      <c r="AW753" s="56">
        <v>0.95443750000000005</v>
      </c>
      <c r="AX753" s="65">
        <f>offs451+Ampl451*SIN(2*PI()*freq451*($AU753)+deph451*PI()/180)</f>
        <v>3.2787692997511506</v>
      </c>
      <c r="AY753" s="66">
        <f t="shared" si="214"/>
        <v>9.1079696887436636</v>
      </c>
      <c r="AZ753" s="67">
        <f>offs452+Ampl452*SIN(2*PI()*freq452*($AU753-reta452)+deph452*PI()/180)</f>
        <v>4.5540792773278884</v>
      </c>
      <c r="BA753" s="68">
        <f t="shared" si="215"/>
        <v>12.957420925084278</v>
      </c>
    </row>
    <row r="754" spans="1:53" x14ac:dyDescent="0.25">
      <c r="A754" s="56">
        <v>0.47799999999999998</v>
      </c>
      <c r="B754" s="56">
        <f t="shared" si="198"/>
        <v>1.478</v>
      </c>
      <c r="C754" s="56">
        <v>-1.0672969999999999</v>
      </c>
      <c r="D754" s="56">
        <v>1.014008</v>
      </c>
      <c r="E754" s="65">
        <f>offs441+Ampl441*SIN(2*PI()*freq441*($B754)+deph441*PI()/180)</f>
        <v>-4.1300559632089149</v>
      </c>
      <c r="F754" s="66">
        <f t="shared" si="199"/>
        <v>9.3804924667165483</v>
      </c>
      <c r="G754" s="67">
        <f>offs442+Ampl442*SIN(2*PI()*freq442*($B754-reta442)+deph442*PI()/180)</f>
        <v>3.5671043541824261</v>
      </c>
      <c r="H754" s="68">
        <f t="shared" si="200"/>
        <v>6.5183009937395964</v>
      </c>
      <c r="J754" s="56">
        <v>0.1195</v>
      </c>
      <c r="K754" s="56">
        <f t="shared" si="201"/>
        <v>0.3695</v>
      </c>
      <c r="L754" s="56">
        <v>-0.64542200000000005</v>
      </c>
      <c r="M754" s="56">
        <v>0.84603910000000004</v>
      </c>
      <c r="N754" s="65">
        <f>offs443+Ampl443*SIN(2*PI()*freq443*($K754)+deph443*PI()/180)</f>
        <v>-1.4427517398845002</v>
      </c>
      <c r="O754" s="66">
        <f t="shared" si="202"/>
        <v>0.63573471410428473</v>
      </c>
      <c r="P754" s="67">
        <f>offs444+Ampl444*SIN(2*PI()*freq444*($K754-reta444)+deph444*PI()/180)</f>
        <v>-0.99797648850792198</v>
      </c>
      <c r="Q754" s="68">
        <f t="shared" si="203"/>
        <v>3.4003934906602185</v>
      </c>
      <c r="S754" s="56">
        <v>0.1195</v>
      </c>
      <c r="T754" s="56">
        <f t="shared" si="204"/>
        <v>0.3695</v>
      </c>
      <c r="U754" s="56">
        <v>-0.66300009999999998</v>
      </c>
      <c r="V754" s="56">
        <v>0.90560940000000001</v>
      </c>
      <c r="W754" s="65">
        <f>offs445+Ampl445*SIN(2*PI()*freq445*($T754)+deph445*PI()/180)</f>
        <v>-2.3079302923642935</v>
      </c>
      <c r="X754" s="66">
        <f t="shared" si="205"/>
        <v>2.7057953377516313</v>
      </c>
      <c r="Y754" s="67">
        <f>offs446+Ampl446*SIN(2*PI()*freq446*($T754-reta446)+deph446*PI()/180)</f>
        <v>-1.2615034607138758</v>
      </c>
      <c r="Z754" s="68">
        <f t="shared" si="206"/>
        <v>4.6963781510714782</v>
      </c>
      <c r="AB754" s="56">
        <v>0.1195</v>
      </c>
      <c r="AC754" s="56">
        <f t="shared" si="207"/>
        <v>0.3695</v>
      </c>
      <c r="AD754" s="56">
        <v>0.18074989999999999</v>
      </c>
      <c r="AE754" s="56">
        <v>0.91244530000000001</v>
      </c>
      <c r="AF754" s="65">
        <f>offs447+Ampl447*SIN(2*PI()*freq447*($AC754)+deph447*PI()/180)</f>
        <v>3.4478730950146685</v>
      </c>
      <c r="AG754" s="66">
        <f t="shared" si="208"/>
        <v>10.674093971402856</v>
      </c>
      <c r="AH754" s="67">
        <f>offs448+Ampl448*SIN(2*PI()*freq448*($AC754-reta448)+deph448*PI()/180)</f>
        <v>-0.41703852652211204</v>
      </c>
      <c r="AI754" s="68">
        <f t="shared" si="209"/>
        <v>1.7675272449838773</v>
      </c>
      <c r="AK754" s="56">
        <v>0.1195</v>
      </c>
      <c r="AL754" s="56">
        <f t="shared" si="210"/>
        <v>0.3695</v>
      </c>
      <c r="AM754" s="56">
        <v>-0.4969845</v>
      </c>
      <c r="AN754" s="56">
        <v>0.92807030000000001</v>
      </c>
      <c r="AO754" s="65">
        <f>offs449+Ampl449*SIN(2*PI()*freq449*($AL754)+deph449*PI()/180)</f>
        <v>-2.3713386643107688</v>
      </c>
      <c r="AP754" s="66">
        <f t="shared" si="211"/>
        <v>3.5132035332691207</v>
      </c>
      <c r="AQ754" s="67">
        <f>offs450+Ampl450*SIN(2*PI()*freq450*($AL754-reta450)+deph450*PI()/180)</f>
        <v>4.6572048634610468</v>
      </c>
      <c r="AR754" s="68">
        <f t="shared" si="212"/>
        <v>13.906444592399813</v>
      </c>
      <c r="AT754" s="56">
        <v>0.1195</v>
      </c>
      <c r="AU754" s="56">
        <f t="shared" si="213"/>
        <v>0.3695</v>
      </c>
      <c r="AV754" s="56">
        <v>0.31356240000000002</v>
      </c>
      <c r="AW754" s="56">
        <v>0.95541410000000004</v>
      </c>
      <c r="AX754" s="65">
        <f>offs451+Ampl451*SIN(2*PI()*freq451*($AU754)+deph451*PI()/180)</f>
        <v>3.5656248203968048</v>
      </c>
      <c r="AY754" s="66">
        <f t="shared" si="214"/>
        <v>10.575909986157125</v>
      </c>
      <c r="AZ754" s="67">
        <f>offs452+Ampl452*SIN(2*PI()*freq452*($AU754-reta452)+deph452*PI()/180)</f>
        <v>3.8562351665341894</v>
      </c>
      <c r="BA754" s="68">
        <f t="shared" si="215"/>
        <v>8.4147628600485511</v>
      </c>
    </row>
    <row r="755" spans="1:53" x14ac:dyDescent="0.25">
      <c r="A755" s="56">
        <v>0.48</v>
      </c>
      <c r="B755" s="56">
        <f t="shared" si="198"/>
        <v>1.48</v>
      </c>
      <c r="C755" s="56">
        <v>-1.094641</v>
      </c>
      <c r="D755" s="56">
        <v>1.018891</v>
      </c>
      <c r="E755" s="65">
        <f>offs441+Ampl441*SIN(2*PI()*freq441*($B755)+deph441*PI()/180)</f>
        <v>-4.3005831739945615</v>
      </c>
      <c r="F755" s="66">
        <f t="shared" si="199"/>
        <v>10.278065222996974</v>
      </c>
      <c r="G755" s="67">
        <f>offs442+Ampl442*SIN(2*PI()*freq442*($B755-reta442)+deph442*PI()/180)</f>
        <v>3.9226350576188427</v>
      </c>
      <c r="H755" s="68">
        <f t="shared" si="200"/>
        <v>8.4317295521567406</v>
      </c>
      <c r="J755" s="56">
        <v>0.12</v>
      </c>
      <c r="K755" s="56">
        <f t="shared" si="201"/>
        <v>0.37</v>
      </c>
      <c r="L755" s="56">
        <v>-0.69034390000000001</v>
      </c>
      <c r="M755" s="56">
        <v>0.84213280000000001</v>
      </c>
      <c r="N755" s="65">
        <f>offs443+Ampl443*SIN(2*PI()*freq443*($K755)+deph443*PI()/180)</f>
        <v>-1.6842718519940769</v>
      </c>
      <c r="O755" s="66">
        <f t="shared" si="202"/>
        <v>0.98789277375514006</v>
      </c>
      <c r="P755" s="67">
        <f>offs444+Ampl444*SIN(2*PI()*freq444*($K755-reta444)+deph444*PI()/180)</f>
        <v>-0.77395047641034609</v>
      </c>
      <c r="Q755" s="68">
        <f t="shared" si="203"/>
        <v>2.6117251562931991</v>
      </c>
      <c r="S755" s="56">
        <v>0.12</v>
      </c>
      <c r="T755" s="56">
        <f t="shared" si="204"/>
        <v>0.37</v>
      </c>
      <c r="U755" s="56">
        <v>-0.70010950000000005</v>
      </c>
      <c r="V755" s="56">
        <v>0.88705469999999997</v>
      </c>
      <c r="W755" s="65">
        <f>offs445+Ampl445*SIN(2*PI()*freq445*($T755)+deph445*PI()/180)</f>
        <v>-2.6335572956233837</v>
      </c>
      <c r="X755" s="66">
        <f t="shared" si="205"/>
        <v>3.7382203784009218</v>
      </c>
      <c r="Y755" s="67">
        <f>offs446+Ampl446*SIN(2*PI()*freq446*($T755-reta446)+deph446*PI()/180)</f>
        <v>-0.93659149865392022</v>
      </c>
      <c r="Z755" s="68">
        <f t="shared" si="206"/>
        <v>3.3256854578648931</v>
      </c>
      <c r="AB755" s="56">
        <v>0.12</v>
      </c>
      <c r="AC755" s="56">
        <f t="shared" si="207"/>
        <v>0.37</v>
      </c>
      <c r="AD755" s="56">
        <v>0.15731239999999999</v>
      </c>
      <c r="AE755" s="56">
        <v>0.88607809999999998</v>
      </c>
      <c r="AF755" s="65">
        <f>offs447+Ampl447*SIN(2*PI()*freq447*($AC755)+deph447*PI()/180)</f>
        <v>3.3099420356152187</v>
      </c>
      <c r="AG755" s="66">
        <f t="shared" si="208"/>
        <v>9.9390736193593465</v>
      </c>
      <c r="AH755" s="67">
        <f>offs448+Ampl448*SIN(2*PI()*freq448*($AC755-reta448)+deph448*PI()/180)</f>
        <v>-0.87895361748580092</v>
      </c>
      <c r="AI755" s="68">
        <f t="shared" si="209"/>
        <v>3.1153369637308765</v>
      </c>
      <c r="AK755" s="56">
        <v>0.12</v>
      </c>
      <c r="AL755" s="56">
        <f t="shared" si="210"/>
        <v>0.37</v>
      </c>
      <c r="AM755" s="56">
        <v>-0.48331259999999998</v>
      </c>
      <c r="AN755" s="56">
        <v>0.93978910000000004</v>
      </c>
      <c r="AO755" s="65">
        <f>offs449+Ampl449*SIN(2*PI()*freq449*($AL755)+deph449*PI()/180)</f>
        <v>-1.7981739742315441</v>
      </c>
      <c r="AP755" s="66">
        <f t="shared" si="211"/>
        <v>1.7288604334460644</v>
      </c>
      <c r="AQ755" s="67">
        <f>offs450+Ampl450*SIN(2*PI()*freq450*($AL755-reta450)+deph450*PI()/180)</f>
        <v>4.8345631866568137</v>
      </c>
      <c r="AR755" s="68">
        <f t="shared" si="212"/>
        <v>15.169265186093417</v>
      </c>
      <c r="AT755" s="56">
        <v>0.12</v>
      </c>
      <c r="AU755" s="56">
        <f t="shared" si="213"/>
        <v>0.37</v>
      </c>
      <c r="AV755" s="56">
        <v>0.29598429999999998</v>
      </c>
      <c r="AW755" s="56">
        <v>0.93978910000000004</v>
      </c>
      <c r="AX755" s="65">
        <f>offs451+Ampl451*SIN(2*PI()*freq451*($AU755)+deph451*PI()/180)</f>
        <v>3.4620095557019748</v>
      </c>
      <c r="AY755" s="66">
        <f t="shared" si="214"/>
        <v>10.023715919742754</v>
      </c>
      <c r="AZ755" s="67">
        <f>offs452+Ampl452*SIN(2*PI()*freq452*($AU755-reta452)+deph452*PI()/180)</f>
        <v>2.8715243046446308</v>
      </c>
      <c r="BA755" s="68">
        <f t="shared" si="215"/>
        <v>3.7316009008634334</v>
      </c>
    </row>
    <row r="756" spans="1:53" x14ac:dyDescent="0.25">
      <c r="A756" s="56">
        <v>0.48199999999999998</v>
      </c>
      <c r="B756" s="56">
        <f t="shared" si="198"/>
        <v>1.482</v>
      </c>
      <c r="C756" s="56">
        <v>-1.1141719999999999</v>
      </c>
      <c r="D756" s="56">
        <v>1.0276799999999999</v>
      </c>
      <c r="E756" s="65">
        <f>offs441+Ampl441*SIN(2*PI()*freq441*($B756)+deph441*PI()/180)</f>
        <v>-4.410546599103454</v>
      </c>
      <c r="F756" s="66">
        <f t="shared" si="199"/>
        <v>10.866085497614458</v>
      </c>
      <c r="G756" s="67">
        <f>offs442+Ampl442*SIN(2*PI()*freq442*($B756-reta442)+deph442*PI()/180)</f>
        <v>4.2308862160235376</v>
      </c>
      <c r="H756" s="68">
        <f t="shared" si="200"/>
        <v>10.26053006237183</v>
      </c>
      <c r="J756" s="56">
        <v>0.1205</v>
      </c>
      <c r="K756" s="56">
        <f t="shared" si="201"/>
        <v>0.3705</v>
      </c>
      <c r="L756" s="56">
        <v>-0.73721890000000001</v>
      </c>
      <c r="M756" s="56">
        <v>0.85678120000000002</v>
      </c>
      <c r="N756" s="65">
        <f>offs443+Ampl443*SIN(2*PI()*freq443*($K756)+deph443*PI()/180)</f>
        <v>-1.9209593616576006</v>
      </c>
      <c r="O756" s="66">
        <f t="shared" si="202"/>
        <v>1.4012414805653495</v>
      </c>
      <c r="P756" s="67">
        <f>offs444+Ampl444*SIN(2*PI()*freq444*($K756-reta444)+deph444*PI()/180)</f>
        <v>-0.54321914781684277</v>
      </c>
      <c r="Q756" s="68">
        <f t="shared" si="203"/>
        <v>1.9600009738872808</v>
      </c>
      <c r="S756" s="56">
        <v>0.1205</v>
      </c>
      <c r="T756" s="56">
        <f t="shared" si="204"/>
        <v>0.3705</v>
      </c>
      <c r="U756" s="56">
        <v>-0.73526570000000002</v>
      </c>
      <c r="V756" s="56">
        <v>0.93100000000000005</v>
      </c>
      <c r="W756" s="65">
        <f>offs445+Ampl445*SIN(2*PI()*freq445*($T756)+deph445*PI()/180)</f>
        <v>-2.9398872796037141</v>
      </c>
      <c r="X756" s="66">
        <f t="shared" si="205"/>
        <v>4.8603563092543745</v>
      </c>
      <c r="Y756" s="67">
        <f>offs446+Ampl446*SIN(2*PI()*freq446*($T756-reta446)+deph446*PI()/180)</f>
        <v>-0.59515461852027995</v>
      </c>
      <c r="Z756" s="68">
        <f t="shared" si="206"/>
        <v>2.3291479196307812</v>
      </c>
      <c r="AB756" s="56">
        <v>0.1205</v>
      </c>
      <c r="AC756" s="56">
        <f t="shared" si="207"/>
        <v>0.3705</v>
      </c>
      <c r="AD756" s="56">
        <v>0.12410930000000001</v>
      </c>
      <c r="AE756" s="56">
        <v>0.88021870000000002</v>
      </c>
      <c r="AF756" s="65">
        <f>offs447+Ampl447*SIN(2*PI()*freq447*($AC756)+deph447*PI()/180)</f>
        <v>3.1125606305168416</v>
      </c>
      <c r="AG756" s="66">
        <f t="shared" si="208"/>
        <v>8.93084135486788</v>
      </c>
      <c r="AH756" s="67">
        <f>offs448+Ampl448*SIN(2*PI()*freq448*($AC756-reta448)+deph448*PI()/180)</f>
        <v>-1.3124864637699849</v>
      </c>
      <c r="AI756" s="68">
        <f t="shared" si="209"/>
        <v>4.8079559352235561</v>
      </c>
      <c r="AK756" s="56">
        <v>0.1205</v>
      </c>
      <c r="AL756" s="56">
        <f t="shared" si="210"/>
        <v>0.3705</v>
      </c>
      <c r="AM756" s="56">
        <v>-0.473547</v>
      </c>
      <c r="AN756" s="56">
        <v>0.93392969999999997</v>
      </c>
      <c r="AO756" s="65">
        <f>offs449+Ampl449*SIN(2*PI()*freq449*($AL756)+deph449*PI()/180)</f>
        <v>-1.1920433219808979</v>
      </c>
      <c r="AP756" s="66">
        <f t="shared" si="211"/>
        <v>0.51623696470007818</v>
      </c>
      <c r="AQ756" s="67">
        <f>offs450+Ampl450*SIN(2*PI()*freq450*($AL756-reta450)+deph450*PI()/180)</f>
        <v>4.9155496894148349</v>
      </c>
      <c r="AR756" s="68">
        <f t="shared" si="212"/>
        <v>15.853297740107788</v>
      </c>
      <c r="AT756" s="56">
        <v>0.1205</v>
      </c>
      <c r="AU756" s="56">
        <f t="shared" si="213"/>
        <v>0.3705</v>
      </c>
      <c r="AV756" s="56">
        <v>0.2061405</v>
      </c>
      <c r="AW756" s="56">
        <v>0.93490620000000002</v>
      </c>
      <c r="AX756" s="65">
        <f>offs451+Ampl451*SIN(2*PI()*freq451*($AU756)+deph451*PI()/180)</f>
        <v>2.9780660897050315</v>
      </c>
      <c r="AY756" s="66">
        <f t="shared" si="214"/>
        <v>7.6835714748615862</v>
      </c>
      <c r="AZ756" s="67">
        <f>offs452+Ampl452*SIN(2*PI()*freq452*($AU756-reta452)+deph452*PI()/180)</f>
        <v>1.6963370517053127</v>
      </c>
      <c r="BA756" s="68">
        <f t="shared" si="215"/>
        <v>0.57977694192867779</v>
      </c>
    </row>
    <row r="757" spans="1:53" x14ac:dyDescent="0.25">
      <c r="A757" s="56">
        <v>0.48399999999999999</v>
      </c>
      <c r="B757" s="56">
        <f t="shared" si="198"/>
        <v>1.484</v>
      </c>
      <c r="C757" s="56">
        <v>-1.1219840000000001</v>
      </c>
      <c r="D757" s="56">
        <v>1.0364690000000001</v>
      </c>
      <c r="E757" s="65">
        <f>offs441+Ampl441*SIN(2*PI()*freq441*($B757)+deph441*PI()/180)</f>
        <v>-4.4582120496326825</v>
      </c>
      <c r="F757" s="66">
        <f t="shared" si="199"/>
        <v>11.130417599155891</v>
      </c>
      <c r="G757" s="67">
        <f>offs442+Ampl442*SIN(2*PI()*freq442*($B757-reta442)+deph442*PI()/180)</f>
        <v>4.4869965244882222</v>
      </c>
      <c r="H757" s="68">
        <f t="shared" si="200"/>
        <v>11.906140197250817</v>
      </c>
      <c r="J757" s="56">
        <v>0.121</v>
      </c>
      <c r="K757" s="56">
        <f t="shared" si="201"/>
        <v>0.371</v>
      </c>
      <c r="L757" s="56">
        <v>-0.77823450000000005</v>
      </c>
      <c r="M757" s="56">
        <v>0.85092190000000001</v>
      </c>
      <c r="N757" s="65">
        <f>offs443+Ampl443*SIN(2*PI()*freq443*($K757)+deph443*PI()/180)</f>
        <v>-2.1518801714067206</v>
      </c>
      <c r="O757" s="66">
        <f t="shared" si="202"/>
        <v>1.8869024305744204</v>
      </c>
      <c r="P757" s="67">
        <f>offs444+Ampl444*SIN(2*PI()*freq444*($K757-reta444)+deph444*PI()/180)</f>
        <v>-0.30669309387040966</v>
      </c>
      <c r="Q757" s="68">
        <f t="shared" si="203"/>
        <v>1.3400724740335885</v>
      </c>
      <c r="S757" s="56">
        <v>0.121</v>
      </c>
      <c r="T757" s="56">
        <f t="shared" si="204"/>
        <v>0.371</v>
      </c>
      <c r="U757" s="56">
        <v>-0.76651570000000002</v>
      </c>
      <c r="V757" s="56">
        <v>0.93197660000000004</v>
      </c>
      <c r="W757" s="65">
        <f>offs445+Ampl445*SIN(2*PI()*freq445*($T757)+deph445*PI()/180)</f>
        <v>-3.2242012376812914</v>
      </c>
      <c r="X757" s="66">
        <f t="shared" si="205"/>
        <v>6.040218202127777</v>
      </c>
      <c r="Y757" s="67">
        <f>offs446+Ampl446*SIN(2*PI()*freq446*($T757-reta446)+deph446*PI()/180)</f>
        <v>-0.24022343823254666</v>
      </c>
      <c r="Z757" s="68">
        <f t="shared" si="206"/>
        <v>1.3740529296323838</v>
      </c>
      <c r="AB757" s="56">
        <v>0.121</v>
      </c>
      <c r="AC757" s="56">
        <f t="shared" si="207"/>
        <v>0.371</v>
      </c>
      <c r="AD757" s="56">
        <v>8.3093600000000004E-2</v>
      </c>
      <c r="AE757" s="56">
        <v>0.87924219999999997</v>
      </c>
      <c r="AF757" s="65">
        <f>offs447+Ampl447*SIN(2*PI()*freq447*($AC757)+deph447*PI()/180)</f>
        <v>2.8588417023878305</v>
      </c>
      <c r="AG757" s="66">
        <f t="shared" si="208"/>
        <v>7.7047775279096413</v>
      </c>
      <c r="AH757" s="67">
        <f>offs448+Ampl448*SIN(2*PI()*freq448*($AC757-reta448)+deph448*PI()/180)</f>
        <v>-1.7107999934086964</v>
      </c>
      <c r="AI757" s="68">
        <f t="shared" si="209"/>
        <v>6.7083185636373317</v>
      </c>
      <c r="AK757" s="56">
        <v>0.121</v>
      </c>
      <c r="AL757" s="56">
        <f t="shared" si="210"/>
        <v>0.371</v>
      </c>
      <c r="AM757" s="56">
        <v>-0.46182820000000002</v>
      </c>
      <c r="AN757" s="56">
        <v>0.93588280000000001</v>
      </c>
      <c r="AO757" s="65">
        <f>offs449+Ampl449*SIN(2*PI()*freq449*($AL757)+deph449*PI()/180)</f>
        <v>-0.56787165584948629</v>
      </c>
      <c r="AP757" s="66">
        <f t="shared" si="211"/>
        <v>1.1245214528501944E-2</v>
      </c>
      <c r="AQ757" s="67">
        <f>offs450+Ampl450*SIN(2*PI()*freq450*($AL757-reta450)+deph450*PI()/180)</f>
        <v>4.898170215258399</v>
      </c>
      <c r="AR757" s="68">
        <f t="shared" si="212"/>
        <v>15.699721561115085</v>
      </c>
      <c r="AT757" s="56">
        <v>0.121</v>
      </c>
      <c r="AU757" s="56">
        <f t="shared" si="213"/>
        <v>0.371</v>
      </c>
      <c r="AV757" s="56">
        <v>5.3796799999999999E-2</v>
      </c>
      <c r="AW757" s="56">
        <v>0.91928120000000002</v>
      </c>
      <c r="AX757" s="65">
        <f>offs451+Ampl451*SIN(2*PI()*freq451*($AU757)+deph451*PI()/180)</f>
        <v>2.1611661806900622</v>
      </c>
      <c r="AY757" s="66">
        <f t="shared" si="214"/>
        <v>4.4410057066700155</v>
      </c>
      <c r="AZ757" s="67">
        <f>offs452+Ampl452*SIN(2*PI()*freq452*($AU757-reta452)+deph452*PI()/180)</f>
        <v>0.4457089240448282</v>
      </c>
      <c r="BA757" s="68">
        <f t="shared" si="215"/>
        <v>0.2242707005533614</v>
      </c>
    </row>
    <row r="758" spans="1:53" x14ac:dyDescent="0.25">
      <c r="A758" s="56">
        <v>0.48599999999999999</v>
      </c>
      <c r="B758" s="56">
        <f t="shared" si="198"/>
        <v>1.486</v>
      </c>
      <c r="C758" s="56">
        <v>-1.120031</v>
      </c>
      <c r="D758" s="56">
        <v>1.0520940000000001</v>
      </c>
      <c r="E758" s="65">
        <f>offs441+Ampl441*SIN(2*PI()*freq441*($B758)+deph441*PI()/180)</f>
        <v>-4.4428278129534267</v>
      </c>
      <c r="F758" s="66">
        <f t="shared" si="199"/>
        <v>11.040978660173449</v>
      </c>
      <c r="G758" s="67">
        <f>offs442+Ampl442*SIN(2*PI()*freq442*($B758-reta442)+deph442*PI()/180)</f>
        <v>4.6869269704554881</v>
      </c>
      <c r="H758" s="68">
        <f t="shared" si="200"/>
        <v>13.212010723110264</v>
      </c>
      <c r="J758" s="56">
        <v>0.1215</v>
      </c>
      <c r="K758" s="56">
        <f t="shared" si="201"/>
        <v>0.3715</v>
      </c>
      <c r="L758" s="56">
        <v>-0.82120320000000002</v>
      </c>
      <c r="M758" s="56">
        <v>0.88314839999999994</v>
      </c>
      <c r="N758" s="65">
        <f>offs443+Ampl443*SIN(2*PI()*freq443*($K758)+deph443*PI()/180)</f>
        <v>-2.3761229423030121</v>
      </c>
      <c r="O758" s="66">
        <f t="shared" si="202"/>
        <v>2.4177754050036655</v>
      </c>
      <c r="P758" s="67">
        <f>offs444+Ampl444*SIN(2*PI()*freq444*($K758-reta444)+deph444*PI()/180)</f>
        <v>-6.5305774847337461E-2</v>
      </c>
      <c r="Q758" s="68">
        <f t="shared" si="203"/>
        <v>0.89956532178534365</v>
      </c>
      <c r="S758" s="56">
        <v>0.1215</v>
      </c>
      <c r="T758" s="56">
        <f t="shared" si="204"/>
        <v>0.3715</v>
      </c>
      <c r="U758" s="56">
        <v>-0.79581259999999998</v>
      </c>
      <c r="V758" s="56">
        <v>0.90951559999999998</v>
      </c>
      <c r="W758" s="65">
        <f>offs445+Ampl445*SIN(2*PI()*freq445*($T758)+deph445*PI()/180)</f>
        <v>-3.4839755790364948</v>
      </c>
      <c r="X758" s="66">
        <f t="shared" si="205"/>
        <v>7.226220201862362</v>
      </c>
      <c r="Y758" s="67">
        <f>offs446+Ampl446*SIN(2*PI()*freq446*($T758-reta446)+deph446*PI()/180)</f>
        <v>0.12505164792605417</v>
      </c>
      <c r="Z758" s="68">
        <f t="shared" si="206"/>
        <v>0.61538369210347399</v>
      </c>
      <c r="AB758" s="56">
        <v>0.1215</v>
      </c>
      <c r="AC758" s="56">
        <f t="shared" si="207"/>
        <v>0.3715</v>
      </c>
      <c r="AD758" s="56">
        <v>3.4265499999999997E-2</v>
      </c>
      <c r="AE758" s="56">
        <v>0.87924219999999997</v>
      </c>
      <c r="AF758" s="65">
        <f>offs447+Ampl447*SIN(2*PI()*freq447*($AC758)+deph447*PI()/180)</f>
        <v>2.5527865502891411</v>
      </c>
      <c r="AG758" s="66">
        <f t="shared" si="208"/>
        <v>6.3429482807495186</v>
      </c>
      <c r="AH758" s="67">
        <f>offs448+Ampl448*SIN(2*PI()*freq448*($AC758-reta448)+deph448*PI()/180)</f>
        <v>-2.0676125640986527</v>
      </c>
      <c r="AI758" s="68">
        <f t="shared" si="209"/>
        <v>8.6839530006909271</v>
      </c>
      <c r="AK758" s="56">
        <v>0.1215</v>
      </c>
      <c r="AL758" s="56">
        <f t="shared" si="210"/>
        <v>0.3715</v>
      </c>
      <c r="AM758" s="56">
        <v>-0.4501095</v>
      </c>
      <c r="AN758" s="56">
        <v>0.92807030000000001</v>
      </c>
      <c r="AO758" s="65">
        <f>offs449+Ampl449*SIN(2*PI()*freq449*($AL758)+deph449*PI()/180)</f>
        <v>5.8971846235428282E-2</v>
      </c>
      <c r="AP758" s="66">
        <f t="shared" si="211"/>
        <v>0.25916381708487596</v>
      </c>
      <c r="AQ758" s="67">
        <f>offs450+Ampl450*SIN(2*PI()*freq450*($AL758-reta450)+deph450*PI()/180)</f>
        <v>4.7828527045204181</v>
      </c>
      <c r="AR758" s="68">
        <f t="shared" si="212"/>
        <v>14.859347386200216</v>
      </c>
      <c r="AT758" s="56">
        <v>0.1215</v>
      </c>
      <c r="AU758" s="56">
        <f t="shared" si="213"/>
        <v>0.3715</v>
      </c>
      <c r="AV758" s="56">
        <v>-0.14346890000000001</v>
      </c>
      <c r="AW758" s="56">
        <v>0.91732809999999998</v>
      </c>
      <c r="AX758" s="65">
        <f>offs451+Ampl451*SIN(2*PI()*freq451*($AU758)+deph451*PI()/180)</f>
        <v>1.0912736834279353</v>
      </c>
      <c r="AY758" s="66">
        <f t="shared" si="214"/>
        <v>1.5245892473302918</v>
      </c>
      <c r="AZ758" s="67">
        <f>offs452+Ampl452*SIN(2*PI()*freq452*($AU758-reta452)+deph452*PI()/180)</f>
        <v>-0.75793988356288478</v>
      </c>
      <c r="BA758" s="68">
        <f t="shared" si="215"/>
        <v>2.8065228167508538</v>
      </c>
    </row>
    <row r="759" spans="1:53" x14ac:dyDescent="0.25">
      <c r="A759" s="56">
        <v>0.48799999999999999</v>
      </c>
      <c r="B759" s="56">
        <f t="shared" si="198"/>
        <v>1.488</v>
      </c>
      <c r="C759" s="56">
        <v>-1.1063590000000001</v>
      </c>
      <c r="D759" s="56">
        <v>1.049164</v>
      </c>
      <c r="E759" s="65">
        <f>offs441+Ampl441*SIN(2*PI()*freq441*($B759)+deph441*PI()/180)</f>
        <v>-4.3646365076682274</v>
      </c>
      <c r="F759" s="66">
        <f t="shared" si="199"/>
        <v>10.616372316976674</v>
      </c>
      <c r="G759" s="67">
        <f>offs442+Ampl442*SIN(2*PI()*freq442*($B759-reta442)+deph442*PI()/180)</f>
        <v>4.8275245313597583</v>
      </c>
      <c r="H759" s="68">
        <f t="shared" si="200"/>
        <v>14.276008304937195</v>
      </c>
      <c r="J759" s="56">
        <v>0.122</v>
      </c>
      <c r="K759" s="56">
        <f t="shared" si="201"/>
        <v>0.372</v>
      </c>
      <c r="L759" s="56">
        <v>-0.86026570000000002</v>
      </c>
      <c r="M759" s="56">
        <v>0.87924219999999997</v>
      </c>
      <c r="N759" s="65">
        <f>offs443+Ampl443*SIN(2*PI()*freq443*($K759)+deph443*PI()/180)</f>
        <v>-2.5928026905765011</v>
      </c>
      <c r="O759" s="66">
        <f t="shared" si="202"/>
        <v>3.0016844237158793</v>
      </c>
      <c r="P759" s="67">
        <f>offs444+Ampl444*SIN(2*PI()*freq444*($K759-reta444)+deph444*PI()/180)</f>
        <v>0.17999016378340216</v>
      </c>
      <c r="Q759" s="68">
        <f t="shared" si="203"/>
        <v>0.48895341015305821</v>
      </c>
      <c r="S759" s="56">
        <v>0.122</v>
      </c>
      <c r="T759" s="56">
        <f t="shared" si="204"/>
        <v>0.372</v>
      </c>
      <c r="U759" s="56">
        <v>-0.82120320000000002</v>
      </c>
      <c r="V759" s="56">
        <v>0.94467190000000001</v>
      </c>
      <c r="W759" s="65">
        <f>offs445+Ampl445*SIN(2*PI()*freq445*($T759)+deph445*PI()/180)</f>
        <v>-3.716904528224998</v>
      </c>
      <c r="X759" s="66">
        <f t="shared" si="205"/>
        <v>8.3850861822840184</v>
      </c>
      <c r="Y759" s="67">
        <f>offs446+Ampl446*SIN(2*PI()*freq446*($T759-reta446)+deph446*PI()/180)</f>
        <v>0.49742843243149554</v>
      </c>
      <c r="Z759" s="68">
        <f t="shared" si="206"/>
        <v>0.20002671928269991</v>
      </c>
      <c r="AB759" s="56">
        <v>0.122</v>
      </c>
      <c r="AC759" s="56">
        <f t="shared" si="207"/>
        <v>0.372</v>
      </c>
      <c r="AD759" s="56">
        <v>-2.4328200000000001E-2</v>
      </c>
      <c r="AE759" s="56">
        <v>0.85775780000000001</v>
      </c>
      <c r="AF759" s="65">
        <f>offs447+Ampl447*SIN(2*PI()*freq447*($AC759)+deph447*PI()/180)</f>
        <v>2.1992218467978981</v>
      </c>
      <c r="AG759" s="66">
        <f t="shared" si="208"/>
        <v>4.9441748106149337</v>
      </c>
      <c r="AH759" s="67">
        <f>offs448+Ampl448*SIN(2*PI()*freq448*($AC759-reta448)+deph448*PI()/180)</f>
        <v>-2.3772970284505277</v>
      </c>
      <c r="AI759" s="68">
        <f t="shared" si="209"/>
        <v>10.465579743081072</v>
      </c>
      <c r="AK759" s="56">
        <v>0.122</v>
      </c>
      <c r="AL759" s="56">
        <f t="shared" si="210"/>
        <v>0.372</v>
      </c>
      <c r="AM759" s="56">
        <v>-0.43839070000000002</v>
      </c>
      <c r="AN759" s="56">
        <v>0.93685940000000001</v>
      </c>
      <c r="AO759" s="65">
        <f>offs449+Ampl449*SIN(2*PI()*freq449*($AL759)+deph449*PI()/180)</f>
        <v>0.67305221687831651</v>
      </c>
      <c r="AP759" s="66">
        <f t="shared" si="211"/>
        <v>1.2353053574789807</v>
      </c>
      <c r="AQ759" s="67">
        <f>offs450+Ampl450*SIN(2*PI()*freq450*($AL759-reta450)+deph450*PI()/180)</f>
        <v>4.5724366570321138</v>
      </c>
      <c r="AR759" s="68">
        <f t="shared" si="212"/>
        <v>13.217421991849148</v>
      </c>
      <c r="AT759" s="56">
        <v>0.122</v>
      </c>
      <c r="AU759" s="56">
        <f t="shared" si="213"/>
        <v>0.372</v>
      </c>
      <c r="AV759" s="56">
        <v>-0.36807820000000002</v>
      </c>
      <c r="AW759" s="56">
        <v>0.89975000000000005</v>
      </c>
      <c r="AX759" s="65">
        <f>offs451+Ampl451*SIN(2*PI()*freq451*($AU759)+deph451*PI()/180)</f>
        <v>-0.12688287007015697</v>
      </c>
      <c r="AY759" s="66">
        <f t="shared" si="214"/>
        <v>5.8175187179965844E-2</v>
      </c>
      <c r="AZ759" s="67">
        <f>offs452+Ampl452*SIN(2*PI()*freq452*($AU759-reta452)+deph452*PI()/180)</f>
        <v>-1.7967878395149905</v>
      </c>
      <c r="BA759" s="68">
        <f t="shared" si="215"/>
        <v>7.2713163199361732</v>
      </c>
    </row>
    <row r="760" spans="1:53" x14ac:dyDescent="0.25">
      <c r="A760" s="56">
        <v>0.49</v>
      </c>
      <c r="B760" s="56">
        <f t="shared" si="198"/>
        <v>1.49</v>
      </c>
      <c r="C760" s="56">
        <v>-1.0809690000000001</v>
      </c>
      <c r="D760" s="56">
        <v>1.0520940000000001</v>
      </c>
      <c r="E760" s="65">
        <f>offs441+Ampl441*SIN(2*PI()*freq441*($B760)+deph441*PI()/180)</f>
        <v>-4.2248712573706362</v>
      </c>
      <c r="F760" s="66">
        <f t="shared" si="199"/>
        <v>9.8841214039001812</v>
      </c>
      <c r="G760" s="67">
        <f>offs442+Ampl442*SIN(2*PI()*freq442*($B760-reta442)+deph442*PI()/180)</f>
        <v>4.9065718996766936</v>
      </c>
      <c r="H760" s="68">
        <f t="shared" si="200"/>
        <v>14.856999879096053</v>
      </c>
      <c r="J760" s="56">
        <v>0.1225</v>
      </c>
      <c r="K760" s="56">
        <f t="shared" si="201"/>
        <v>0.3725</v>
      </c>
      <c r="L760" s="56">
        <v>-0.89932820000000002</v>
      </c>
      <c r="M760" s="56">
        <v>0.89096089999999994</v>
      </c>
      <c r="N760" s="65">
        <f>offs443+Ampl443*SIN(2*PI()*freq443*($K760)+deph443*PI()/180)</f>
        <v>-2.801064280252362</v>
      </c>
      <c r="O760" s="66">
        <f t="shared" si="202"/>
        <v>3.6166001189336181</v>
      </c>
      <c r="P760" s="67">
        <f>offs444+Ampl444*SIN(2*PI()*freq444*($K760-reta444)+deph444*PI()/180)</f>
        <v>0.42822665101725432</v>
      </c>
      <c r="Q760" s="68">
        <f t="shared" si="203"/>
        <v>0.21412298518162562</v>
      </c>
      <c r="S760" s="56">
        <v>0.1225</v>
      </c>
      <c r="T760" s="56">
        <f t="shared" si="204"/>
        <v>0.3725</v>
      </c>
      <c r="U760" s="56">
        <v>-0.84268759999999998</v>
      </c>
      <c r="V760" s="56">
        <v>0.91732809999999998</v>
      </c>
      <c r="W760" s="65">
        <f>offs445+Ampl445*SIN(2*PI()*freq445*($T760)+deph445*PI()/180)</f>
        <v>-3.9209205914039398</v>
      </c>
      <c r="X760" s="66">
        <f t="shared" si="205"/>
        <v>9.4755183493676469</v>
      </c>
      <c r="Y760" s="67">
        <f>offs446+Ampl446*SIN(2*PI()*freq446*($T760-reta446)+deph446*PI()/180)</f>
        <v>0.87360167258263688</v>
      </c>
      <c r="Z760" s="68">
        <f t="shared" si="206"/>
        <v>1.9120004546859235E-3</v>
      </c>
      <c r="AB760" s="56">
        <v>0.1225</v>
      </c>
      <c r="AC760" s="56">
        <f t="shared" si="207"/>
        <v>0.3725</v>
      </c>
      <c r="AD760" s="56">
        <v>-9.0734499999999996E-2</v>
      </c>
      <c r="AE760" s="56">
        <v>0.87240620000000002</v>
      </c>
      <c r="AF760" s="65">
        <f>offs447+Ampl447*SIN(2*PI()*freq447*($AC760)+deph447*PI()/180)</f>
        <v>1.8037235184973954</v>
      </c>
      <c r="AG760" s="66">
        <f t="shared" si="208"/>
        <v>3.5889711838490777</v>
      </c>
      <c r="AH760" s="67">
        <f>offs448+Ampl448*SIN(2*PI()*freq448*($AC760-reta448)+deph448*PI()/180)</f>
        <v>-2.6349694774649337</v>
      </c>
      <c r="AI760" s="68">
        <f t="shared" si="209"/>
        <v>12.301684142872602</v>
      </c>
      <c r="AK760" s="56">
        <v>0.1225</v>
      </c>
      <c r="AL760" s="56">
        <f t="shared" si="210"/>
        <v>0.3725</v>
      </c>
      <c r="AM760" s="56">
        <v>-0.42862509999999998</v>
      </c>
      <c r="AN760" s="56">
        <v>0.92709370000000002</v>
      </c>
      <c r="AO760" s="65">
        <f>offs449+Ampl449*SIN(2*PI()*freq449*($AL760)+deph449*PI()/180)</f>
        <v>1.2592487593379351</v>
      </c>
      <c r="AP760" s="66">
        <f t="shared" si="211"/>
        <v>2.848918165036336</v>
      </c>
      <c r="AQ760" s="67">
        <f>offs450+Ampl450*SIN(2*PI()*freq450*($AL760-reta450)+deph450*PI()/180)</f>
        <v>4.2721032142135096</v>
      </c>
      <c r="AR760" s="68">
        <f t="shared" si="212"/>
        <v>11.189088650178899</v>
      </c>
      <c r="AT760" s="56">
        <v>0.1225</v>
      </c>
      <c r="AU760" s="56">
        <f t="shared" si="213"/>
        <v>0.3725</v>
      </c>
      <c r="AV760" s="56">
        <v>-0.59854700000000005</v>
      </c>
      <c r="AW760" s="56">
        <v>0.89877339999999994</v>
      </c>
      <c r="AX760" s="65">
        <f>offs451+Ampl451*SIN(2*PI()*freq451*($AU760)+deph451*PI()/180)</f>
        <v>-1.374061828951834</v>
      </c>
      <c r="AY760" s="66">
        <f t="shared" si="214"/>
        <v>0.60142324992419238</v>
      </c>
      <c r="AZ760" s="67">
        <f>offs452+Ampl452*SIN(2*PI()*freq452*($AU760-reta452)+deph452*PI()/180)</f>
        <v>-2.5691452678032141</v>
      </c>
      <c r="BA760" s="68">
        <f t="shared" si="215"/>
        <v>12.026459886498019</v>
      </c>
    </row>
    <row r="761" spans="1:53" x14ac:dyDescent="0.25">
      <c r="A761" s="56">
        <v>0.49199999999999999</v>
      </c>
      <c r="B761" s="56">
        <f t="shared" si="198"/>
        <v>1.492</v>
      </c>
      <c r="C761" s="56">
        <v>-1.047766</v>
      </c>
      <c r="D761" s="56">
        <v>1.032562</v>
      </c>
      <c r="E761" s="65">
        <f>offs441+Ampl441*SIN(2*PI()*freq441*($B761)+deph441*PI()/180)</f>
        <v>-4.0257362435495914</v>
      </c>
      <c r="F761" s="66">
        <f t="shared" si="199"/>
        <v>8.8683067714668109</v>
      </c>
      <c r="G761" s="67">
        <f>offs442+Ampl442*SIN(2*PI()*freq442*($B761-reta442)+deph442*PI()/180)</f>
        <v>4.9228224511873089</v>
      </c>
      <c r="H761" s="68">
        <f t="shared" si="200"/>
        <v>15.134126378072084</v>
      </c>
      <c r="J761" s="56">
        <v>0.123</v>
      </c>
      <c r="K761" s="56">
        <f t="shared" si="201"/>
        <v>0.373</v>
      </c>
      <c r="L761" s="56">
        <v>-0.93643759999999998</v>
      </c>
      <c r="M761" s="56">
        <v>0.89682030000000001</v>
      </c>
      <c r="N761" s="65">
        <f>offs443+Ampl443*SIN(2*PI()*freq443*($K761)+deph443*PI()/180)</f>
        <v>-3.0000857979817663</v>
      </c>
      <c r="O761" s="66">
        <f t="shared" si="202"/>
        <v>4.2586438850333908</v>
      </c>
      <c r="P761" s="67">
        <f>offs444+Ampl444*SIN(2*PI()*freq444*($K761-reta444)+deph444*PI()/180)</f>
        <v>0.67842401084740256</v>
      </c>
      <c r="Q761" s="68">
        <f t="shared" si="203"/>
        <v>4.7696939115624955E-2</v>
      </c>
      <c r="S761" s="56">
        <v>0.123</v>
      </c>
      <c r="T761" s="56">
        <f t="shared" si="204"/>
        <v>0.373</v>
      </c>
      <c r="U761" s="56">
        <v>-0.86221890000000001</v>
      </c>
      <c r="V761" s="56">
        <v>0.94271870000000002</v>
      </c>
      <c r="W761" s="65">
        <f>offs445+Ampl445*SIN(2*PI()*freq445*($T761)+deph445*PI()/180)</f>
        <v>-4.0942129075534268</v>
      </c>
      <c r="X761" s="66">
        <f t="shared" si="205"/>
        <v>10.445785264861259</v>
      </c>
      <c r="Y761" s="67">
        <f>offs446+Ampl446*SIN(2*PI()*freq446*($T761-reta446)+deph446*PI()/180)</f>
        <v>1.2502324280690922</v>
      </c>
      <c r="Z761" s="68">
        <f t="shared" si="206"/>
        <v>9.4564692950951559E-2</v>
      </c>
      <c r="AB761" s="56">
        <v>0.123</v>
      </c>
      <c r="AC761" s="56">
        <f t="shared" si="207"/>
        <v>0.373</v>
      </c>
      <c r="AD761" s="56">
        <v>-0.161047</v>
      </c>
      <c r="AE761" s="56">
        <v>0.85482809999999998</v>
      </c>
      <c r="AF761" s="65">
        <f>offs447+Ampl447*SIN(2*PI()*freq447*($AC761)+deph447*PI()/180)</f>
        <v>1.3725288102842694</v>
      </c>
      <c r="AG761" s="66">
        <f t="shared" si="208"/>
        <v>2.3518547658890534</v>
      </c>
      <c r="AH761" s="67">
        <f>offs448+Ampl448*SIN(2*PI()*freq448*($AC761-reta448)+deph448*PI()/180)</f>
        <v>-2.836566262694912</v>
      </c>
      <c r="AI761" s="68">
        <f t="shared" si="209"/>
        <v>13.626392340935777</v>
      </c>
      <c r="AK761" s="56">
        <v>0.123</v>
      </c>
      <c r="AL761" s="56">
        <f t="shared" si="210"/>
        <v>0.373</v>
      </c>
      <c r="AM761" s="56">
        <v>-0.41690640000000001</v>
      </c>
      <c r="AN761" s="56">
        <v>0.93002339999999994</v>
      </c>
      <c r="AO761" s="65">
        <f>offs449+Ampl449*SIN(2*PI()*freq449*($AL761)+deph449*PI()/180)</f>
        <v>1.8031273692642467</v>
      </c>
      <c r="AP761" s="66">
        <f t="shared" si="211"/>
        <v>4.9285499366736198</v>
      </c>
      <c r="AQ761" s="67">
        <f>offs450+Ampl450*SIN(2*PI()*freq450*($AL761-reta450)+deph450*PI()/180)</f>
        <v>3.8892475821762975</v>
      </c>
      <c r="AR761" s="68">
        <f t="shared" si="212"/>
        <v>8.7570077603769771</v>
      </c>
      <c r="AT761" s="56">
        <v>0.123</v>
      </c>
      <c r="AU761" s="56">
        <f t="shared" si="213"/>
        <v>0.373</v>
      </c>
      <c r="AV761" s="56">
        <v>-0.80948450000000005</v>
      </c>
      <c r="AW761" s="56">
        <v>0.88705469999999997</v>
      </c>
      <c r="AX761" s="65">
        <f>offs451+Ampl451*SIN(2*PI()*freq451*($AU761)+deph451*PI()/180)</f>
        <v>-2.5281806271152023</v>
      </c>
      <c r="AY761" s="66">
        <f t="shared" si="214"/>
        <v>2.9539163773607959</v>
      </c>
      <c r="AZ761" s="67">
        <f>offs452+Ampl452*SIN(2*PI()*freq452*($AU761-reta452)+deph452*PI()/180)</f>
        <v>-2.9994084420162843</v>
      </c>
      <c r="BA761" s="68">
        <f t="shared" si="215"/>
        <v>15.104595754251086</v>
      </c>
    </row>
    <row r="762" spans="1:53" x14ac:dyDescent="0.25">
      <c r="A762" s="56">
        <v>0.49399999999999999</v>
      </c>
      <c r="B762" s="56">
        <f t="shared" si="198"/>
        <v>1.494</v>
      </c>
      <c r="C762" s="56">
        <v>-1.00675</v>
      </c>
      <c r="D762" s="56">
        <v>1.0364690000000001</v>
      </c>
      <c r="E762" s="65">
        <f>offs441+Ampl441*SIN(2*PI()*freq441*($B762)+deph441*PI()/180)</f>
        <v>-3.7703719443304973</v>
      </c>
      <c r="F762" s="66">
        <f t="shared" si="199"/>
        <v>7.6376062511850771</v>
      </c>
      <c r="G762" s="67">
        <f>offs442+Ampl442*SIN(2*PI()*freq442*($B762-reta442)+deph442*PI()/180)</f>
        <v>4.8760199049866753</v>
      </c>
      <c r="H762" s="68">
        <f t="shared" si="200"/>
        <v>14.742151151983995</v>
      </c>
      <c r="J762" s="56">
        <v>0.1235</v>
      </c>
      <c r="K762" s="56">
        <f t="shared" si="201"/>
        <v>0.3735</v>
      </c>
      <c r="L762" s="56">
        <v>-0.97354700000000005</v>
      </c>
      <c r="M762" s="56">
        <v>0.94369530000000001</v>
      </c>
      <c r="N762" s="65">
        <f>offs443+Ampl443*SIN(2*PI()*freq443*($K762)+deph443*PI()/180)</f>
        <v>-3.1890817967585638</v>
      </c>
      <c r="O762" s="66">
        <f t="shared" si="202"/>
        <v>4.9085944356480109</v>
      </c>
      <c r="P762" s="67">
        <f>offs444+Ampl444*SIN(2*PI()*freq444*($K762-reta444)+deph444*PI()/180)</f>
        <v>0.92959482859906739</v>
      </c>
      <c r="Q762" s="68">
        <f t="shared" si="203"/>
        <v>1.9882329372851882E-4</v>
      </c>
      <c r="S762" s="56">
        <v>0.1235</v>
      </c>
      <c r="T762" s="56">
        <f t="shared" si="204"/>
        <v>0.3735</v>
      </c>
      <c r="U762" s="56">
        <v>-0.87589070000000002</v>
      </c>
      <c r="V762" s="56">
        <v>0.95248440000000001</v>
      </c>
      <c r="W762" s="65">
        <f>offs445+Ampl445*SIN(2*PI()*freq445*($T762)+deph445*PI()/180)</f>
        <v>-4.2352433218072667</v>
      </c>
      <c r="X762" s="66">
        <f t="shared" si="205"/>
        <v>11.285250037643355</v>
      </c>
      <c r="Y762" s="67">
        <f>offs446+Ampl446*SIN(2*PI()*freq446*($T762-reta446)+deph446*PI()/180)</f>
        <v>1.6239776976419704</v>
      </c>
      <c r="Z762" s="68">
        <f t="shared" si="206"/>
        <v>0.45090324877808785</v>
      </c>
      <c r="AB762" s="56">
        <v>0.1235</v>
      </c>
      <c r="AC762" s="56">
        <f t="shared" si="207"/>
        <v>0.3735</v>
      </c>
      <c r="AD762" s="56">
        <v>-0.23721890000000001</v>
      </c>
      <c r="AE762" s="56">
        <v>0.85189839999999994</v>
      </c>
      <c r="AF762" s="65">
        <f>offs447+Ampl447*SIN(2*PI()*freq447*($AC762)+deph447*PI()/180)</f>
        <v>0.91243792029017823</v>
      </c>
      <c r="AG762" s="66">
        <f t="shared" si="208"/>
        <v>1.3217108044397232</v>
      </c>
      <c r="AH762" s="67">
        <f>offs448+Ampl448*SIN(2*PI()*freq448*($AC762-reta448)+deph448*PI()/180)</f>
        <v>-2.9789080824092578</v>
      </c>
      <c r="AI762" s="68">
        <f t="shared" si="209"/>
        <v>14.675078305668791</v>
      </c>
      <c r="AK762" s="56">
        <v>0.1235</v>
      </c>
      <c r="AL762" s="56">
        <f t="shared" si="210"/>
        <v>0.3735</v>
      </c>
      <c r="AM762" s="56">
        <v>-0.40714070000000002</v>
      </c>
      <c r="AN762" s="56">
        <v>0.93002339999999994</v>
      </c>
      <c r="AO762" s="65">
        <f>offs449+Ampl449*SIN(2*PI()*freq449*($AL762)+deph449*PI()/180)</f>
        <v>2.2912959502511492</v>
      </c>
      <c r="AP762" s="66">
        <f t="shared" si="211"/>
        <v>7.2815603554186419</v>
      </c>
      <c r="AQ762" s="67">
        <f>offs450+Ampl450*SIN(2*PI()*freq450*($AL762-reta450)+deph450*PI()/180)</f>
        <v>3.4332969372062969</v>
      </c>
      <c r="AR762" s="68">
        <f t="shared" si="212"/>
        <v>6.2663784020773257</v>
      </c>
      <c r="AT762" s="56">
        <v>0.1235</v>
      </c>
      <c r="AU762" s="56">
        <f t="shared" si="213"/>
        <v>0.3735</v>
      </c>
      <c r="AV762" s="56">
        <v>-0.98721890000000001</v>
      </c>
      <c r="AW762" s="56">
        <v>0.89389059999999998</v>
      </c>
      <c r="AX762" s="65">
        <f>offs451+Ampl451*SIN(2*PI()*freq451*($AU762)+deph451*PI()/180)</f>
        <v>-3.4762660753773318</v>
      </c>
      <c r="AY762" s="66">
        <f t="shared" si="214"/>
        <v>6.195355841253873</v>
      </c>
      <c r="AZ762" s="67">
        <f>offs452+Ampl452*SIN(2*PI()*freq452*($AU762-reta452)+deph452*PI()/180)</f>
        <v>-3.0454602048424189</v>
      </c>
      <c r="BA762" s="68">
        <f t="shared" si="215"/>
        <v>15.518484763612612</v>
      </c>
    </row>
    <row r="763" spans="1:53" x14ac:dyDescent="0.25">
      <c r="A763" s="56">
        <v>0.496</v>
      </c>
      <c r="B763" s="56">
        <f t="shared" si="198"/>
        <v>1.496</v>
      </c>
      <c r="C763" s="56">
        <v>-0.95596899999999996</v>
      </c>
      <c r="D763" s="56">
        <v>1.037445</v>
      </c>
      <c r="E763" s="65">
        <f>offs441+Ampl441*SIN(2*PI()*freq441*($B763)+deph441*PI()/180)</f>
        <v>-3.4628056072593347</v>
      </c>
      <c r="F763" s="66">
        <f t="shared" si="199"/>
        <v>6.2842297754954917</v>
      </c>
      <c r="G763" s="67">
        <f>offs442+Ampl442*SIN(2*PI()*freq442*($B763-reta442)+deph442*PI()/180)</f>
        <v>4.7669023651868745</v>
      </c>
      <c r="H763" s="68">
        <f t="shared" si="200"/>
        <v>13.908852238746624</v>
      </c>
      <c r="J763" s="56">
        <v>0.124</v>
      </c>
      <c r="K763" s="56">
        <f t="shared" si="201"/>
        <v>0.374</v>
      </c>
      <c r="L763" s="56">
        <v>-1.0087032</v>
      </c>
      <c r="M763" s="56">
        <v>0.90170309999999998</v>
      </c>
      <c r="N763" s="65">
        <f>offs443+Ampl443*SIN(2*PI()*freq443*($K763)+deph443*PI()/180)</f>
        <v>-3.367306395719599</v>
      </c>
      <c r="O763" s="66">
        <f t="shared" si="202"/>
        <v>5.5630090348587062</v>
      </c>
      <c r="P763" s="67">
        <f>offs444+Ampl444*SIN(2*PI()*freq444*($K763-reta444)+deph444*PI()/180)</f>
        <v>1.180747847803473</v>
      </c>
      <c r="Q763" s="68">
        <f t="shared" si="203"/>
        <v>7.7865971276703846E-2</v>
      </c>
      <c r="S763" s="56">
        <v>0.124</v>
      </c>
      <c r="T763" s="56">
        <f t="shared" si="204"/>
        <v>0.374</v>
      </c>
      <c r="U763" s="56">
        <v>-0.88760950000000005</v>
      </c>
      <c r="V763" s="56">
        <v>0.93783589999999994</v>
      </c>
      <c r="W763" s="65">
        <f>offs445+Ampl445*SIN(2*PI()*freq445*($T763)+deph445*PI()/180)</f>
        <v>-4.342760038224502</v>
      </c>
      <c r="X763" s="66">
        <f t="shared" si="205"/>
        <v>11.938065241793065</v>
      </c>
      <c r="Y763" s="67">
        <f>offs446+Ampl446*SIN(2*PI()*freq446*($T763-reta446)+deph446*PI()/180)</f>
        <v>1.9915200918297917</v>
      </c>
      <c r="Z763" s="68">
        <f t="shared" si="206"/>
        <v>1.1102503761120013</v>
      </c>
      <c r="AB763" s="56">
        <v>0.124</v>
      </c>
      <c r="AC763" s="56">
        <f t="shared" si="207"/>
        <v>0.374</v>
      </c>
      <c r="AD763" s="56">
        <v>-0.31534390000000001</v>
      </c>
      <c r="AE763" s="56">
        <v>0.85580469999999997</v>
      </c>
      <c r="AF763" s="65">
        <f>offs447+Ampl447*SIN(2*PI()*freq447*($AC763)+deph447*PI()/180)</f>
        <v>0.43070675669540698</v>
      </c>
      <c r="AG763" s="66">
        <f t="shared" si="208"/>
        <v>0.5565915823556481</v>
      </c>
      <c r="AH763" s="67">
        <f>offs448+Ampl448*SIN(2*PI()*freq448*($AC763-reta448)+deph448*PI()/180)</f>
        <v>-3.0597501210802269</v>
      </c>
      <c r="AI763" s="68">
        <f t="shared" si="209"/>
        <v>15.33156955688461</v>
      </c>
      <c r="AK763" s="56">
        <v>0.124</v>
      </c>
      <c r="AL763" s="56">
        <f t="shared" si="210"/>
        <v>0.374</v>
      </c>
      <c r="AM763" s="56">
        <v>-0.39737509999999998</v>
      </c>
      <c r="AN763" s="56">
        <v>0.93978910000000004</v>
      </c>
      <c r="AO763" s="65">
        <f>offs449+Ampl449*SIN(2*PI()*freq449*($AL763)+deph449*PI()/180)</f>
        <v>2.7117341716961976</v>
      </c>
      <c r="AP763" s="66">
        <f t="shared" si="211"/>
        <v>9.6665604633472615</v>
      </c>
      <c r="AQ763" s="67">
        <f>offs450+Ampl450*SIN(2*PI()*freq450*($AL763-reta450)+deph450*PI()/180)</f>
        <v>2.9154782973960223</v>
      </c>
      <c r="AR763" s="68">
        <f t="shared" si="212"/>
        <v>3.9033478047073387</v>
      </c>
      <c r="AT763" s="56">
        <v>0.124</v>
      </c>
      <c r="AU763" s="56">
        <f t="shared" si="213"/>
        <v>0.374</v>
      </c>
      <c r="AV763" s="56">
        <v>-1.1083126000000001</v>
      </c>
      <c r="AW763" s="56">
        <v>0.89193750000000005</v>
      </c>
      <c r="AX763" s="65">
        <f>offs451+Ampl451*SIN(2*PI()*freq451*($AU763)+deph451*PI()/180)</f>
        <v>-4.1255129643627448</v>
      </c>
      <c r="AY763" s="66">
        <f t="shared" si="214"/>
        <v>9.1034980387106792</v>
      </c>
      <c r="AZ763" s="67">
        <f>offs452+Ampl452*SIN(2*PI()*freq452*($AU763-reta452)+deph452*PI()/180)</f>
        <v>-2.7027926888746969</v>
      </c>
      <c r="BA763" s="68">
        <f t="shared" si="215"/>
        <v>12.922085130807115</v>
      </c>
    </row>
    <row r="764" spans="1:53" x14ac:dyDescent="0.25">
      <c r="A764" s="56">
        <v>0.498</v>
      </c>
      <c r="B764" s="56">
        <f t="shared" si="198"/>
        <v>1.498</v>
      </c>
      <c r="C764" s="56">
        <v>-0.89737500000000003</v>
      </c>
      <c r="D764" s="56">
        <v>1.037445</v>
      </c>
      <c r="E764" s="65">
        <f>offs441+Ampl441*SIN(2*PI()*freq441*($B764)+deph441*PI()/180)</f>
        <v>-3.1078877372028697</v>
      </c>
      <c r="F764" s="66">
        <f t="shared" si="199"/>
        <v>4.886366561336124</v>
      </c>
      <c r="G764" s="67">
        <f>offs442+Ampl442*SIN(2*PI()*freq442*($B764-reta442)+deph442*PI()/180)</f>
        <v>4.5971906805741831</v>
      </c>
      <c r="H764" s="68">
        <f t="shared" si="200"/>
        <v>12.671789310366554</v>
      </c>
      <c r="J764" s="56">
        <v>0.1245</v>
      </c>
      <c r="K764" s="56">
        <f t="shared" si="201"/>
        <v>0.3745</v>
      </c>
      <c r="L764" s="56">
        <v>-1.0399532</v>
      </c>
      <c r="M764" s="56">
        <v>0.94662500000000005</v>
      </c>
      <c r="N764" s="65">
        <f>offs443+Ampl443*SIN(2*PI()*freq443*($K764)+deph443*PI()/180)</f>
        <v>-3.5340562237958868</v>
      </c>
      <c r="O764" s="66">
        <f t="shared" si="202"/>
        <v>6.220549893307787</v>
      </c>
      <c r="P764" s="67">
        <f>offs444+Ampl444*SIN(2*PI()*freq444*($K764-reta444)+deph444*PI()/180)</f>
        <v>1.4308918822348047</v>
      </c>
      <c r="Q764" s="68">
        <f t="shared" si="203"/>
        <v>0.23451441322941813</v>
      </c>
      <c r="S764" s="56">
        <v>0.1245</v>
      </c>
      <c r="T764" s="56">
        <f t="shared" si="204"/>
        <v>0.3745</v>
      </c>
      <c r="U764" s="56">
        <v>-0.89542200000000005</v>
      </c>
      <c r="V764" s="56">
        <v>0.92514059999999998</v>
      </c>
      <c r="W764" s="65">
        <f>offs445+Ampl445*SIN(2*PI()*freq445*($T764)+deph445*PI()/180)</f>
        <v>-4.4158087308186671</v>
      </c>
      <c r="X764" s="66">
        <f t="shared" si="205"/>
        <v>12.393122734524143</v>
      </c>
      <c r="Y764" s="67">
        <f>offs446+Ampl446*SIN(2*PI()*freq446*($T764-reta446)+deph446*PI()/180)</f>
        <v>2.3495972783219505</v>
      </c>
      <c r="Z764" s="68">
        <f t="shared" si="206"/>
        <v>2.029076828416005</v>
      </c>
      <c r="AB764" s="56">
        <v>0.1245</v>
      </c>
      <c r="AC764" s="56">
        <f t="shared" si="207"/>
        <v>0.3745</v>
      </c>
      <c r="AD764" s="56">
        <v>-0.395422</v>
      </c>
      <c r="AE764" s="56">
        <v>0.86654690000000001</v>
      </c>
      <c r="AF764" s="65">
        <f>offs447+Ampl447*SIN(2*PI()*freq447*($AC764)+deph447*PI()/180)</f>
        <v>-6.5067492278014727E-2</v>
      </c>
      <c r="AG764" s="66">
        <f t="shared" si="208"/>
        <v>0.10913410077223522</v>
      </c>
      <c r="AH764" s="67">
        <f>offs448+Ampl448*SIN(2*PI()*freq448*($AC764-reta448)+deph448*PI()/180)</f>
        <v>-3.0778174514652661</v>
      </c>
      <c r="AI764" s="68">
        <f t="shared" si="209"/>
        <v>15.558010137110008</v>
      </c>
      <c r="AK764" s="56">
        <v>0.1245</v>
      </c>
      <c r="AL764" s="56">
        <f t="shared" si="210"/>
        <v>0.3745</v>
      </c>
      <c r="AM764" s="56">
        <v>-0.39151570000000002</v>
      </c>
      <c r="AN764" s="56">
        <v>0.92611719999999997</v>
      </c>
      <c r="AO764" s="65">
        <f>offs449+Ampl449*SIN(2*PI()*freq449*($AL764)+deph449*PI()/180)</f>
        <v>3.0540894492328827</v>
      </c>
      <c r="AP764" s="66">
        <f t="shared" si="211"/>
        <v>11.872194844420155</v>
      </c>
      <c r="AQ764" s="67">
        <f>offs450+Ampl450*SIN(2*PI()*freq450*($AL764-reta450)+deph450*PI()/180)</f>
        <v>2.3485420761992319</v>
      </c>
      <c r="AR764" s="68">
        <f t="shared" si="212"/>
        <v>2.0232925284304004</v>
      </c>
      <c r="AT764" s="56">
        <v>0.1245</v>
      </c>
      <c r="AU764" s="56">
        <f t="shared" si="213"/>
        <v>0.3745</v>
      </c>
      <c r="AV764" s="56">
        <v>-1.1630001000000001</v>
      </c>
      <c r="AW764" s="56">
        <v>0.90853910000000004</v>
      </c>
      <c r="AX764" s="65">
        <f>offs451+Ampl451*SIN(2*PI()*freq451*($AU764)+deph451*PI()/180)</f>
        <v>-4.4123684850083684</v>
      </c>
      <c r="AY764" s="66">
        <f t="shared" si="214"/>
        <v>10.558394901491893</v>
      </c>
      <c r="AZ764" s="67">
        <f>offs452+Ampl452*SIN(2*PI()*freq452*($AU764-reta452)+deph452*PI()/180)</f>
        <v>-2.004948578080854</v>
      </c>
      <c r="BA764" s="68">
        <f t="shared" si="215"/>
        <v>8.488410450328967</v>
      </c>
    </row>
    <row r="765" spans="1:53" x14ac:dyDescent="0.25">
      <c r="A765" s="56">
        <v>0.5</v>
      </c>
      <c r="B765" s="56">
        <f t="shared" si="198"/>
        <v>1.5</v>
      </c>
      <c r="C765" s="56">
        <v>-0.83292200000000005</v>
      </c>
      <c r="D765" s="56">
        <v>1.028656</v>
      </c>
      <c r="E765" s="65">
        <f>offs441+Ampl441*SIN(2*PI()*freq441*($B765)+deph441*PI()/180)</f>
        <v>-2.711215600989632</v>
      </c>
      <c r="F765" s="66">
        <f t="shared" si="199"/>
        <v>3.527986851518599</v>
      </c>
      <c r="G765" s="67">
        <f>offs442+Ampl442*SIN(2*PI()*freq442*($B765-reta442)+deph442*PI()/180)</f>
        <v>4.3695613057958278</v>
      </c>
      <c r="H765" s="68">
        <f t="shared" si="200"/>
        <v>11.161648262294715</v>
      </c>
      <c r="J765" s="56">
        <v>0.125</v>
      </c>
      <c r="K765" s="56">
        <f t="shared" si="201"/>
        <v>0.375</v>
      </c>
      <c r="L765" s="56">
        <v>-1.0692501000000001</v>
      </c>
      <c r="M765" s="56">
        <v>0.93490620000000002</v>
      </c>
      <c r="N765" s="65">
        <f>offs443+Ampl443*SIN(2*PI()*freq443*($K765)+deph443*PI()/180)</f>
        <v>-3.6886731955967225</v>
      </c>
      <c r="O765" s="66">
        <f t="shared" si="202"/>
        <v>6.8613773537455156</v>
      </c>
      <c r="P765" s="67">
        <f>offs444+Ampl444*SIN(2*PI()*freq444*($K765-reta444)+deph444*PI()/180)</f>
        <v>1.6790397276690445</v>
      </c>
      <c r="Q765" s="68">
        <f t="shared" si="203"/>
        <v>0.55373470700117666</v>
      </c>
      <c r="S765" s="56">
        <v>0.125</v>
      </c>
      <c r="T765" s="56">
        <f t="shared" si="204"/>
        <v>0.375</v>
      </c>
      <c r="U765" s="56">
        <v>-0.89932820000000002</v>
      </c>
      <c r="V765" s="56">
        <v>0.96713280000000001</v>
      </c>
      <c r="W765" s="65">
        <f>offs445+Ampl445*SIN(2*PI()*freq445*($T765)+deph445*PI()/180)</f>
        <v>-4.4537410142228966</v>
      </c>
      <c r="X765" s="66">
        <f t="shared" si="205"/>
        <v>12.633850453911929</v>
      </c>
      <c r="Y765" s="67">
        <f>offs446+Ampl446*SIN(2*PI()*freq446*($T765-reta446)+deph446*PI()/180)</f>
        <v>2.6950309386614326</v>
      </c>
      <c r="Z765" s="68">
        <f t="shared" si="206"/>
        <v>2.9856319775896436</v>
      </c>
      <c r="AB765" s="56">
        <v>0.125</v>
      </c>
      <c r="AC765" s="56">
        <f t="shared" si="207"/>
        <v>0.375</v>
      </c>
      <c r="AD765" s="56">
        <v>-0.47940640000000001</v>
      </c>
      <c r="AE765" s="56">
        <v>0.85873440000000001</v>
      </c>
      <c r="AF765" s="65">
        <f>offs447+Ampl447*SIN(2*PI()*freq447*($AC765)+deph447*PI()/180)</f>
        <v>-0.5670661705624841</v>
      </c>
      <c r="AG765" s="66">
        <f t="shared" si="208"/>
        <v>7.6842353750673515E-3</v>
      </c>
      <c r="AH765" s="67">
        <f>offs448+Ampl448*SIN(2*PI()*freq448*($AC765-reta448)+deph448*PI()/180)</f>
        <v>-3.0328251409713083</v>
      </c>
      <c r="AI765" s="68">
        <f t="shared" si="209"/>
        <v>15.144235660924819</v>
      </c>
      <c r="AK765" s="56">
        <v>0.125</v>
      </c>
      <c r="AL765" s="56">
        <f t="shared" si="210"/>
        <v>0.375</v>
      </c>
      <c r="AM765" s="56">
        <v>-0.3876095</v>
      </c>
      <c r="AN765" s="56">
        <v>0.93295309999999998</v>
      </c>
      <c r="AO765" s="65">
        <f>offs449+Ampl449*SIN(2*PI()*freq449*($AL765)+deph449*PI()/180)</f>
        <v>3.3099318597162681</v>
      </c>
      <c r="AP765" s="66">
        <f t="shared" si="211"/>
        <v>13.671812106812428</v>
      </c>
      <c r="AQ765" s="67">
        <f>offs450+Ampl450*SIN(2*PI()*freq450*($AL765-reta450)+deph450*PI()/180)</f>
        <v>1.7464481249351347</v>
      </c>
      <c r="AR765" s="68">
        <f t="shared" si="212"/>
        <v>0.66177415559421549</v>
      </c>
      <c r="AT765" s="56">
        <v>0.125</v>
      </c>
      <c r="AU765" s="56">
        <f t="shared" si="213"/>
        <v>0.375</v>
      </c>
      <c r="AV765" s="56">
        <v>-1.1415157</v>
      </c>
      <c r="AW765" s="56">
        <v>0.90658589999999994</v>
      </c>
      <c r="AX765" s="65">
        <f>offs451+Ampl451*SIN(2*PI()*freq451*($AU765)+deph451*PI()/180)</f>
        <v>-4.3087532203135517</v>
      </c>
      <c r="AY765" s="66">
        <f t="shared" si="214"/>
        <v>10.031393510081934</v>
      </c>
      <c r="AZ765" s="67">
        <f>offs452+Ampl452*SIN(2*PI()*freq452*($AU765-reta452)+deph452*PI()/180)</f>
        <v>-1.0202377161914589</v>
      </c>
      <c r="BA765" s="68">
        <f t="shared" si="215"/>
        <v>3.7126492479131308</v>
      </c>
    </row>
    <row r="766" spans="1:53" x14ac:dyDescent="0.25">
      <c r="A766" s="56">
        <v>0.502</v>
      </c>
      <c r="B766" s="56">
        <f t="shared" si="198"/>
        <v>1.502</v>
      </c>
      <c r="C766" s="56">
        <v>-0.760656</v>
      </c>
      <c r="D766" s="56">
        <v>1.0315859999999999</v>
      </c>
      <c r="E766" s="65">
        <f>offs441+Ampl441*SIN(2*PI()*freq441*($B766)+deph441*PI()/180)</f>
        <v>-2.2790449551680636</v>
      </c>
      <c r="F766" s="66">
        <f t="shared" si="199"/>
        <v>2.3055050191763637</v>
      </c>
      <c r="G766" s="67">
        <f>offs442+Ampl442*SIN(2*PI()*freq442*($B766-reta442)+deph442*PI()/180)</f>
        <v>4.0876040920712091</v>
      </c>
      <c r="H766" s="68">
        <f t="shared" si="200"/>
        <v>9.339246579066554</v>
      </c>
      <c r="J766" s="56">
        <v>0.1255</v>
      </c>
      <c r="K766" s="56">
        <f t="shared" si="201"/>
        <v>0.3755</v>
      </c>
      <c r="L766" s="56">
        <v>-1.0965939</v>
      </c>
      <c r="M766" s="56">
        <v>0.96322660000000004</v>
      </c>
      <c r="N766" s="65">
        <f>offs443+Ampl443*SIN(2*PI()*freq443*($K766)+deph443*PI()/180)</f>
        <v>-3.8305471085722185</v>
      </c>
      <c r="O766" s="66">
        <f t="shared" si="202"/>
        <v>7.4745001466623293</v>
      </c>
      <c r="P766" s="67">
        <f>offs444+Ampl444*SIN(2*PI()*freq444*($K766-reta444)+deph444*PI()/180)</f>
        <v>1.9242120579282864</v>
      </c>
      <c r="Q766" s="68">
        <f t="shared" si="203"/>
        <v>0.92349305034963824</v>
      </c>
      <c r="S766" s="56">
        <v>0.1255</v>
      </c>
      <c r="T766" s="56">
        <f t="shared" si="204"/>
        <v>0.3755</v>
      </c>
      <c r="U766" s="56">
        <v>-0.89932820000000002</v>
      </c>
      <c r="V766" s="56">
        <v>0.93978910000000004</v>
      </c>
      <c r="W766" s="65">
        <f>offs445+Ampl445*SIN(2*PI()*freq445*($T766)+deph445*PI()/180)</f>
        <v>-4.4562201988043331</v>
      </c>
      <c r="X766" s="66">
        <f t="shared" si="205"/>
        <v>12.651480691158282</v>
      </c>
      <c r="Y766" s="67">
        <f>offs446+Ampl446*SIN(2*PI()*freq446*($T766-reta446)+deph446*PI()/180)</f>
        <v>3.0247549792245927</v>
      </c>
      <c r="Z766" s="68">
        <f t="shared" si="206"/>
        <v>4.3470827175307782</v>
      </c>
      <c r="AB766" s="56">
        <v>0.1255</v>
      </c>
      <c r="AC766" s="56">
        <f t="shared" si="207"/>
        <v>0.3755</v>
      </c>
      <c r="AD766" s="56">
        <v>-0.55948450000000005</v>
      </c>
      <c r="AE766" s="56">
        <v>0.85873440000000001</v>
      </c>
      <c r="AF766" s="65">
        <f>offs447+Ampl447*SIN(2*PI()*freq447*($AC766)+deph447*PI()/180)</f>
        <v>-1.067372459122093</v>
      </c>
      <c r="AG766" s="66">
        <f t="shared" si="208"/>
        <v>0.25795017902120476</v>
      </c>
      <c r="AH766" s="67">
        <f>offs448+Ampl448*SIN(2*PI()*freq448*($AC766-reta448)+deph448*PI()/180)</f>
        <v>-2.9254827452119563</v>
      </c>
      <c r="AI766" s="68">
        <f t="shared" si="209"/>
        <v>14.320299402116127</v>
      </c>
      <c r="AK766" s="56">
        <v>0.1255</v>
      </c>
      <c r="AL766" s="56">
        <f t="shared" si="210"/>
        <v>0.3755</v>
      </c>
      <c r="AM766" s="56">
        <v>-0.38370320000000002</v>
      </c>
      <c r="AN766" s="56">
        <v>0.92416410000000004</v>
      </c>
      <c r="AO766" s="65">
        <f>offs449+Ampl449*SIN(2*PI()*freq449*($AL766)+deph449*PI()/180)</f>
        <v>3.4729617139079845</v>
      </c>
      <c r="AP766" s="66">
        <f t="shared" si="211"/>
        <v>14.873864258168879</v>
      </c>
      <c r="AQ766" s="67">
        <f>offs450+Ampl450*SIN(2*PI()*freq450*($AL766-reta450)+deph450*PI()/180)</f>
        <v>1.1240219949192203</v>
      </c>
      <c r="AR766" s="68">
        <f t="shared" si="212"/>
        <v>3.9943178161542081E-2</v>
      </c>
      <c r="AT766" s="56">
        <v>0.1255</v>
      </c>
      <c r="AU766" s="56">
        <f t="shared" si="213"/>
        <v>0.3755</v>
      </c>
      <c r="AV766" s="56">
        <v>-1.0536251000000001</v>
      </c>
      <c r="AW766" s="56">
        <v>0.92709370000000002</v>
      </c>
      <c r="AX766" s="65">
        <f>offs451+Ampl451*SIN(2*PI()*freq451*($AU766)+deph451*PI()/180)</f>
        <v>-3.8248097543165613</v>
      </c>
      <c r="AY766" s="66">
        <f t="shared" si="214"/>
        <v>7.679464388319599</v>
      </c>
      <c r="AZ766" s="67">
        <f>offs452+Ampl452*SIN(2*PI()*freq452*($AU766-reta452)+deph452*PI()/180)</f>
        <v>0.15494953674785483</v>
      </c>
      <c r="BA766" s="68">
        <f t="shared" si="215"/>
        <v>0.59620660884435539</v>
      </c>
    </row>
    <row r="767" spans="1:53" x14ac:dyDescent="0.25">
      <c r="A767" s="56">
        <v>0.504</v>
      </c>
      <c r="B767" s="56">
        <f t="shared" si="198"/>
        <v>1.504</v>
      </c>
      <c r="C767" s="56">
        <v>-0.682531</v>
      </c>
      <c r="D767" s="56">
        <v>1.044281</v>
      </c>
      <c r="E767" s="65">
        <f>offs441+Ampl441*SIN(2*PI()*freq441*($B767)+deph441*PI()/180)</f>
        <v>-1.8181913889890431</v>
      </c>
      <c r="F767" s="66">
        <f t="shared" si="199"/>
        <v>1.2897245191187447</v>
      </c>
      <c r="G767" s="67">
        <f>offs442+Ampl442*SIN(2*PI()*freq442*($B767-reta442)+deph442*PI()/180)</f>
        <v>3.7557656730938636</v>
      </c>
      <c r="H767" s="68">
        <f t="shared" si="200"/>
        <v>7.3521491324229373</v>
      </c>
      <c r="J767" s="56">
        <v>0.126</v>
      </c>
      <c r="K767" s="56">
        <f t="shared" si="201"/>
        <v>0.376</v>
      </c>
      <c r="L767" s="56">
        <v>-1.1200314</v>
      </c>
      <c r="M767" s="56">
        <v>0.94564839999999994</v>
      </c>
      <c r="N767" s="65">
        <f>offs443+Ampl443*SIN(2*PI()*freq443*($K767)+deph443*PI()/180)</f>
        <v>-3.9591180512038671</v>
      </c>
      <c r="O767" s="66">
        <f t="shared" si="202"/>
        <v>8.0604130130439877</v>
      </c>
      <c r="P767" s="67">
        <f>offs444+Ampl444*SIN(2*PI()*freq444*($K767-reta444)+deph444*PI()/180)</f>
        <v>2.1654412898335251</v>
      </c>
      <c r="Q767" s="68">
        <f t="shared" si="203"/>
        <v>1.4878946940884223</v>
      </c>
      <c r="S767" s="56">
        <v>0.126</v>
      </c>
      <c r="T767" s="56">
        <f t="shared" si="204"/>
        <v>0.376</v>
      </c>
      <c r="U767" s="56">
        <v>-0.89542200000000005</v>
      </c>
      <c r="V767" s="56">
        <v>0.96420309999999998</v>
      </c>
      <c r="W767" s="65">
        <f>offs445+Ampl445*SIN(2*PI()*freq445*($T767)+deph445*PI()/180)</f>
        <v>-4.4232242791451126</v>
      </c>
      <c r="X767" s="66">
        <f t="shared" si="205"/>
        <v>12.445388920741452</v>
      </c>
      <c r="Y767" s="67">
        <f>offs446+Ampl446*SIN(2*PI()*freq446*($T767-reta446)+deph446*PI()/180)</f>
        <v>3.3358427460849081</v>
      </c>
      <c r="Z767" s="68">
        <f t="shared" si="206"/>
        <v>5.6246746108817494</v>
      </c>
      <c r="AB767" s="56">
        <v>0.126</v>
      </c>
      <c r="AC767" s="56">
        <f t="shared" si="207"/>
        <v>0.376</v>
      </c>
      <c r="AD767" s="56">
        <v>-0.63760950000000005</v>
      </c>
      <c r="AE767" s="56">
        <v>0.86166410000000004</v>
      </c>
      <c r="AF767" s="65">
        <f>offs447+Ampl447*SIN(2*PI()*freq447*($AC767)+deph447*PI()/180)</f>
        <v>-1.5580962289177087</v>
      </c>
      <c r="AG767" s="66">
        <f t="shared" si="208"/>
        <v>0.84729581811362331</v>
      </c>
      <c r="AH767" s="67">
        <f>offs448+Ampl448*SIN(2*PI()*freq448*($AC767-reta448)+deph448*PI()/180)</f>
        <v>-2.7574831178915504</v>
      </c>
      <c r="AI767" s="68">
        <f t="shared" si="209"/>
        <v>13.098226584772149</v>
      </c>
      <c r="AK767" s="56">
        <v>0.126</v>
      </c>
      <c r="AL767" s="56">
        <f t="shared" si="210"/>
        <v>0.376</v>
      </c>
      <c r="AM767" s="56">
        <v>-0.38370320000000002</v>
      </c>
      <c r="AN767" s="56">
        <v>0.92416410000000004</v>
      </c>
      <c r="AO767" s="65">
        <f>offs449+Ampl449*SIN(2*PI()*freq449*($AL767)+deph449*PI()/180)</f>
        <v>3.5391646757327369</v>
      </c>
      <c r="AP767" s="66">
        <f t="shared" si="211"/>
        <v>15.388892370455878</v>
      </c>
      <c r="AQ767" s="67">
        <f>offs450+Ampl450*SIN(2*PI()*freq450*($AL767-reta450)+deph450*PI()/180)</f>
        <v>0.49658988318631925</v>
      </c>
      <c r="AR767" s="68">
        <f t="shared" si="212"/>
        <v>0.1828197108838325</v>
      </c>
      <c r="AT767" s="56">
        <v>0.126</v>
      </c>
      <c r="AU767" s="56">
        <f t="shared" si="213"/>
        <v>0.376</v>
      </c>
      <c r="AV767" s="56">
        <v>-0.89932820000000002</v>
      </c>
      <c r="AW767" s="56">
        <v>0.93197660000000004</v>
      </c>
      <c r="AX767" s="65">
        <f>offs451+Ampl451*SIN(2*PI()*freq451*($AU767)+deph451*PI()/180)</f>
        <v>-3.0079098453016617</v>
      </c>
      <c r="AY767" s="66">
        <f t="shared" si="214"/>
        <v>4.4461165549030639</v>
      </c>
      <c r="AZ767" s="67">
        <f>offs452+Ampl452*SIN(2*PI()*freq452*($AU767-reta452)+deph452*PI()/180)</f>
        <v>1.4055776644083386</v>
      </c>
      <c r="BA767" s="68">
        <f t="shared" si="215"/>
        <v>0.22429796820871128</v>
      </c>
    </row>
    <row r="768" spans="1:53" x14ac:dyDescent="0.25">
      <c r="A768" s="56">
        <v>0.50600000000000001</v>
      </c>
      <c r="B768" s="56">
        <f t="shared" si="198"/>
        <v>1.506</v>
      </c>
      <c r="C768" s="56">
        <v>-0.604406</v>
      </c>
      <c r="D768" s="56">
        <v>1.0315859999999999</v>
      </c>
      <c r="E768" s="65">
        <f>offs441+Ampl441*SIN(2*PI()*freq441*($B768)+deph441*PI()/180)</f>
        <v>-1.3359228384918467</v>
      </c>
      <c r="F768" s="66">
        <f t="shared" si="199"/>
        <v>0.53511688499710652</v>
      </c>
      <c r="G768" s="67">
        <f>offs442+Ampl442*SIN(2*PI()*freq442*($B768-reta442)+deph442*PI()/180)</f>
        <v>3.3792793389617706</v>
      </c>
      <c r="H768" s="68">
        <f t="shared" si="200"/>
        <v>5.5116640138054676</v>
      </c>
      <c r="J768" s="56">
        <v>0.1265</v>
      </c>
      <c r="K768" s="56">
        <f t="shared" si="201"/>
        <v>0.3765</v>
      </c>
      <c r="L768" s="56">
        <v>-1.1415157</v>
      </c>
      <c r="M768" s="56">
        <v>0.97787500000000005</v>
      </c>
      <c r="N768" s="65">
        <f>offs443+Ampl443*SIN(2*PI()*freq443*($K768)+deph443*PI()/180)</f>
        <v>-4.0738786127195654</v>
      </c>
      <c r="O768" s="66">
        <f t="shared" si="202"/>
        <v>8.5987522518931723</v>
      </c>
      <c r="P768" s="67">
        <f>offs444+Ampl444*SIN(2*PI()*freq444*($K768-reta444)+deph444*PI()/180)</f>
        <v>2.4017754018136381</v>
      </c>
      <c r="Q768" s="68">
        <f t="shared" si="203"/>
        <v>2.02749235428504</v>
      </c>
      <c r="S768" s="56">
        <v>0.1265</v>
      </c>
      <c r="T768" s="56">
        <f t="shared" si="204"/>
        <v>0.3765</v>
      </c>
      <c r="U768" s="56">
        <v>-0.88760950000000005</v>
      </c>
      <c r="V768" s="56">
        <v>0.96615620000000002</v>
      </c>
      <c r="W768" s="65">
        <f>offs445+Ampl445*SIN(2*PI()*freq445*($T768)+deph445*PI()/180)</f>
        <v>-4.3550461293640392</v>
      </c>
      <c r="X768" s="66">
        <f t="shared" si="205"/>
        <v>12.023116778655449</v>
      </c>
      <c r="Y768" s="67">
        <f>offs446+Ampl446*SIN(2*PI()*freq446*($T768-reta446)+deph446*PI()/180)</f>
        <v>3.6255330022005867</v>
      </c>
      <c r="Z768" s="68">
        <f t="shared" si="206"/>
        <v>7.072284976082619</v>
      </c>
      <c r="AB768" s="56">
        <v>0.1265</v>
      </c>
      <c r="AC768" s="56">
        <f t="shared" si="207"/>
        <v>0.3765</v>
      </c>
      <c r="AD768" s="56">
        <v>-0.71573450000000005</v>
      </c>
      <c r="AE768" s="56">
        <v>0.86752339999999994</v>
      </c>
      <c r="AF768" s="65">
        <f>offs447+Ampl447*SIN(2*PI()*freq447*($AC768)+deph447*PI()/180)</f>
        <v>-2.0314984729554304</v>
      </c>
      <c r="AG768" s="66">
        <f t="shared" si="208"/>
        <v>1.7312348325274587</v>
      </c>
      <c r="AH768" s="67">
        <f>offs448+Ampl448*SIN(2*PI()*freq448*($AC768-reta448)+deph448*PI()/180)</f>
        <v>-2.5314757134910546</v>
      </c>
      <c r="AI768" s="68">
        <f t="shared" si="209"/>
        <v>11.553194973512975</v>
      </c>
      <c r="AK768" s="56">
        <v>0.1265</v>
      </c>
      <c r="AL768" s="56">
        <f t="shared" si="210"/>
        <v>0.3765</v>
      </c>
      <c r="AM768" s="56">
        <v>-0.38175009999999998</v>
      </c>
      <c r="AN768" s="56">
        <v>0.91928120000000002</v>
      </c>
      <c r="AO768" s="65">
        <f>offs449+Ampl449*SIN(2*PI()*freq449*($AL768)+deph449*PI()/180)</f>
        <v>3.5069106085553781</v>
      </c>
      <c r="AP768" s="66">
        <f t="shared" si="211"/>
        <v>15.121682106262416</v>
      </c>
      <c r="AQ768" s="67">
        <f>offs450+Ampl450*SIN(2*PI()*freq450*($AL768-reta450)+deph450*PI()/180)</f>
        <v>-0.12039874934496642</v>
      </c>
      <c r="AR768" s="68">
        <f t="shared" si="212"/>
        <v>1.0809343970699519</v>
      </c>
      <c r="AT768" s="56">
        <v>0.1265</v>
      </c>
      <c r="AU768" s="56">
        <f t="shared" si="213"/>
        <v>0.3765</v>
      </c>
      <c r="AV768" s="56">
        <v>-0.70206259999999998</v>
      </c>
      <c r="AW768" s="56">
        <v>0.93881250000000005</v>
      </c>
      <c r="AX768" s="65">
        <f>offs451+Ampl451*SIN(2*PI()*freq451*($AU768)+deph451*PI()/180)</f>
        <v>-1.9380173480394367</v>
      </c>
      <c r="AY768" s="66">
        <f t="shared" si="214"/>
        <v>1.5275841392012273</v>
      </c>
      <c r="AZ768" s="67">
        <f>offs452+Ampl452*SIN(2*PI()*freq452*($AU768-reta452)+deph452*PI()/180)</f>
        <v>2.6092264720162617</v>
      </c>
      <c r="BA768" s="68">
        <f t="shared" si="215"/>
        <v>2.790282837907144</v>
      </c>
    </row>
    <row r="769" spans="1:53" x14ac:dyDescent="0.25">
      <c r="A769" s="56">
        <v>0.50800000000000001</v>
      </c>
      <c r="B769" s="56">
        <f t="shared" si="198"/>
        <v>1.508</v>
      </c>
      <c r="C769" s="56">
        <v>-0.52237500000000003</v>
      </c>
      <c r="D769" s="56">
        <v>1.02182</v>
      </c>
      <c r="E769" s="65">
        <f>offs441+Ampl441*SIN(2*PI()*freq441*($B769)+deph441*PI()/180)</f>
        <v>-0.83984496681097454</v>
      </c>
      <c r="F769" s="66">
        <f t="shared" si="199"/>
        <v>0.10078717982696125</v>
      </c>
      <c r="G769" s="67">
        <f>offs442+Ampl442*SIN(2*PI()*freq442*($B769-reta442)+deph442*PI()/180)</f>
        <v>2.9640825040661443</v>
      </c>
      <c r="H769" s="68">
        <f t="shared" si="200"/>
        <v>3.7723836347012893</v>
      </c>
      <c r="J769" s="56">
        <v>0.127</v>
      </c>
      <c r="K769" s="56">
        <f t="shared" si="201"/>
        <v>0.377</v>
      </c>
      <c r="L769" s="56">
        <v>-1.1610469999999999</v>
      </c>
      <c r="M769" s="56">
        <v>0.98275780000000001</v>
      </c>
      <c r="N769" s="65">
        <f>offs443+Ampl443*SIN(2*PI()*freq443*($K769)+deph443*PI()/180)</f>
        <v>-4.174375885612152</v>
      </c>
      <c r="O769" s="66">
        <f t="shared" si="202"/>
        <v>9.0801509728645744</v>
      </c>
      <c r="P769" s="67">
        <f>offs444+Ampl444*SIN(2*PI()*freq444*($K769-reta444)+deph444*PI()/180)</f>
        <v>2.6322816910993718</v>
      </c>
      <c r="Q769" s="68">
        <f t="shared" si="203"/>
        <v>2.7209290673076127</v>
      </c>
      <c r="S769" s="56">
        <v>0.127</v>
      </c>
      <c r="T769" s="56">
        <f t="shared" si="204"/>
        <v>0.377</v>
      </c>
      <c r="U769" s="56">
        <v>-0.87589070000000002</v>
      </c>
      <c r="V769" s="56">
        <v>0.95346089999999994</v>
      </c>
      <c r="W769" s="65">
        <f>offs445+Ampl445*SIN(2*PI()*freq445*($T769)+deph445*PI()/180)</f>
        <v>-4.2522909035451795</v>
      </c>
      <c r="X769" s="66">
        <f t="shared" si="205"/>
        <v>11.400078334499927</v>
      </c>
      <c r="Y769" s="67">
        <f>offs446+Ampl446*SIN(2*PI()*freq446*($T769-reta446)+deph446*PI()/180)</f>
        <v>3.8912544363501476</v>
      </c>
      <c r="Z769" s="68">
        <f t="shared" si="206"/>
        <v>8.6306308622207055</v>
      </c>
      <c r="AB769" s="56">
        <v>0.127</v>
      </c>
      <c r="AC769" s="56">
        <f t="shared" si="207"/>
        <v>0.377</v>
      </c>
      <c r="AD769" s="56">
        <v>-0.78995320000000002</v>
      </c>
      <c r="AE769" s="56">
        <v>0.86459370000000002</v>
      </c>
      <c r="AF769" s="65">
        <f>offs447+Ampl447*SIN(2*PI()*freq447*($AC769)+deph447*PI()/180)</f>
        <v>-2.4801133550500971</v>
      </c>
      <c r="AG769" s="66">
        <f t="shared" si="208"/>
        <v>2.8566413497189682</v>
      </c>
      <c r="AH769" s="67">
        <f>offs448+Ampl448*SIN(2*PI()*freq448*($AC769-reta448)+deph448*PI()/180)</f>
        <v>-2.2510248037881793</v>
      </c>
      <c r="AI769" s="68">
        <f t="shared" si="209"/>
        <v>9.7070786611472926</v>
      </c>
      <c r="AK769" s="56">
        <v>0.127</v>
      </c>
      <c r="AL769" s="56">
        <f t="shared" si="210"/>
        <v>0.377</v>
      </c>
      <c r="AM769" s="56">
        <v>-0.38370320000000002</v>
      </c>
      <c r="AN769" s="56">
        <v>0.92514059999999998</v>
      </c>
      <c r="AO769" s="65">
        <f>offs449+Ampl449*SIN(2*PI()*freq449*($AL769)+deph449*PI()/180)</f>
        <v>3.3769937145549327</v>
      </c>
      <c r="AP769" s="66">
        <f t="shared" si="211"/>
        <v>14.142841283142989</v>
      </c>
      <c r="AQ769" s="67">
        <f>offs450+Ampl450*SIN(2*PI()*freq450*($AL769-reta450)+deph450*PI()/180)</f>
        <v>-0.71175159487373241</v>
      </c>
      <c r="AR769" s="68">
        <f t="shared" si="212"/>
        <v>2.6794160576385448</v>
      </c>
      <c r="AT769" s="56">
        <v>0.127</v>
      </c>
      <c r="AU769" s="56">
        <f t="shared" si="213"/>
        <v>0.377</v>
      </c>
      <c r="AV769" s="56">
        <v>-0.47745320000000002</v>
      </c>
      <c r="AW769" s="56">
        <v>0.94467190000000001</v>
      </c>
      <c r="AX769" s="65">
        <f>offs451+Ampl451*SIN(2*PI()*freq451*($AU769)+deph451*PI()/180)</f>
        <v>-0.7198607945414528</v>
      </c>
      <c r="AY769" s="66">
        <f t="shared" si="214"/>
        <v>5.8761441891373369E-2</v>
      </c>
      <c r="AZ769" s="67">
        <f>offs452+Ampl452*SIN(2*PI()*freq452*($AU769-reta452)+deph452*PI()/180)</f>
        <v>3.6480744279681687</v>
      </c>
      <c r="BA769" s="68">
        <f t="shared" si="215"/>
        <v>7.3083852282246857</v>
      </c>
    </row>
    <row r="770" spans="1:53" x14ac:dyDescent="0.25">
      <c r="A770" s="56">
        <v>0.51</v>
      </c>
      <c r="B770" s="56">
        <f t="shared" si="198"/>
        <v>1.51</v>
      </c>
      <c r="C770" s="56">
        <v>-0.44034400000000001</v>
      </c>
      <c r="D770" s="56">
        <v>1.017914</v>
      </c>
      <c r="E770" s="65">
        <f>offs441+Ampl441*SIN(2*PI()*freq441*($B770)+deph441*PI()/180)</f>
        <v>-0.33778121832550123</v>
      </c>
      <c r="F770" s="66">
        <f t="shared" si="199"/>
        <v>1.0519124184810904E-2</v>
      </c>
      <c r="G770" s="67">
        <f>offs442+Ampl442*SIN(2*PI()*freq442*($B770-reta442)+deph442*PI()/180)</f>
        <v>2.5167230705199484</v>
      </c>
      <c r="H770" s="68">
        <f t="shared" si="200"/>
        <v>2.2464286298728715</v>
      </c>
      <c r="J770" s="56">
        <v>0.1275</v>
      </c>
      <c r="K770" s="56">
        <f t="shared" si="201"/>
        <v>0.3775</v>
      </c>
      <c r="L770" s="56">
        <v>-1.1766719999999999</v>
      </c>
      <c r="M770" s="56">
        <v>0.97982809999999998</v>
      </c>
      <c r="N770" s="65">
        <f>offs443+Ampl443*SIN(2*PI()*freq443*($K770)+deph443*PI()/180)</f>
        <v>-4.2602132530583319</v>
      </c>
      <c r="O770" s="66">
        <f t="shared" si="202"/>
        <v>9.5082266593125482</v>
      </c>
      <c r="P770" s="67">
        <f>offs444+Ampl444*SIN(2*PI()*freq444*($K770-reta444)+deph444*PI()/180)</f>
        <v>2.8560504546752736</v>
      </c>
      <c r="Q770" s="68">
        <f t="shared" si="203"/>
        <v>3.5202103241832283</v>
      </c>
      <c r="S770" s="56">
        <v>0.1275</v>
      </c>
      <c r="T770" s="56">
        <f t="shared" si="204"/>
        <v>0.3775</v>
      </c>
      <c r="U770" s="56">
        <v>-0.86026570000000002</v>
      </c>
      <c r="V770" s="56">
        <v>0.98373440000000001</v>
      </c>
      <c r="W770" s="65">
        <f>offs445+Ampl445*SIN(2*PI()*freq445*($T770)+deph445*PI()/180)</f>
        <v>-4.115870664347308</v>
      </c>
      <c r="X770" s="66">
        <f t="shared" si="205"/>
        <v>10.598963683882834</v>
      </c>
      <c r="Y770" s="67">
        <f>offs446+Ampl446*SIN(2*PI()*freq446*($T770-reta446)+deph446*PI()/180)</f>
        <v>4.1306484862725918</v>
      </c>
      <c r="Z770" s="68">
        <f t="shared" si="206"/>
        <v>9.9030682663808616</v>
      </c>
      <c r="AB770" s="56">
        <v>0.1275</v>
      </c>
      <c r="AC770" s="56">
        <f t="shared" si="207"/>
        <v>0.3775</v>
      </c>
      <c r="AD770" s="56">
        <v>-0.85831259999999998</v>
      </c>
      <c r="AE770" s="56">
        <v>0.87826559999999998</v>
      </c>
      <c r="AF770" s="65">
        <f>offs447+Ampl447*SIN(2*PI()*freq447*($AC770)+deph447*PI()/180)</f>
        <v>-2.8968659505214345</v>
      </c>
      <c r="AG770" s="66">
        <f t="shared" si="208"/>
        <v>4.1556997629221657</v>
      </c>
      <c r="AH770" s="67">
        <f>offs448+Ampl448*SIN(2*PI()*freq448*($AC770-reta448)+deph448*PI()/180)</f>
        <v>-1.9205532671621288</v>
      </c>
      <c r="AI770" s="68">
        <f t="shared" si="209"/>
        <v>7.8333870511827008</v>
      </c>
      <c r="AK770" s="56">
        <v>0.1275</v>
      </c>
      <c r="AL770" s="56">
        <f t="shared" si="210"/>
        <v>0.3775</v>
      </c>
      <c r="AM770" s="56">
        <v>-0.38956259999999998</v>
      </c>
      <c r="AN770" s="56">
        <v>0.91439839999999994</v>
      </c>
      <c r="AO770" s="65">
        <f>offs449+Ampl449*SIN(2*PI()*freq449*($AL770)+deph449*PI()/180)</f>
        <v>3.1526129788311192</v>
      </c>
      <c r="AP770" s="66">
        <f t="shared" si="211"/>
        <v>12.547007831267575</v>
      </c>
      <c r="AQ770" s="67">
        <f>offs450+Ampl450*SIN(2*PI()*freq450*($AL770-reta450)+deph450*PI()/180)</f>
        <v>-1.2629075837555921</v>
      </c>
      <c r="AR770" s="68">
        <f t="shared" si="212"/>
        <v>4.7406613468979071</v>
      </c>
      <c r="AT770" s="56">
        <v>0.1275</v>
      </c>
      <c r="AU770" s="56">
        <f t="shared" si="213"/>
        <v>0.3775</v>
      </c>
      <c r="AV770" s="56">
        <v>-0.2469845</v>
      </c>
      <c r="AW770" s="56">
        <v>0.95932030000000001</v>
      </c>
      <c r="AX770" s="65">
        <f>offs451+Ampl451*SIN(2*PI()*freq451*($AU770)+deph451*PI()/180)</f>
        <v>0.52731816434033596</v>
      </c>
      <c r="AY770" s="66">
        <f t="shared" si="214"/>
        <v>0.5995446160045429</v>
      </c>
      <c r="AZ770" s="67">
        <f>offs452+Ampl452*SIN(2*PI()*freq452*($AU770-reta452)+deph452*PI()/180)</f>
        <v>4.4204318562564033</v>
      </c>
      <c r="BA770" s="68">
        <f t="shared" si="215"/>
        <v>11.979293204851622</v>
      </c>
    </row>
    <row r="771" spans="1:53" x14ac:dyDescent="0.25">
      <c r="A771" s="56">
        <v>0.51200000000000001</v>
      </c>
      <c r="B771" s="56">
        <f t="shared" si="198"/>
        <v>1.512</v>
      </c>
      <c r="C771" s="56">
        <v>-0.35635899999999998</v>
      </c>
      <c r="D771" s="56">
        <v>0.97592199999999996</v>
      </c>
      <c r="E771" s="65">
        <f>offs441+Ampl441*SIN(2*PI()*freq441*($B771)+deph441*PI()/180)</f>
        <v>0.16235056173272405</v>
      </c>
      <c r="F771" s="66">
        <f t="shared" si="199"/>
        <v>0.26905960943295459</v>
      </c>
      <c r="G771" s="67">
        <f>offs442+Ampl442*SIN(2*PI()*freq442*($B771-reta442)+deph442*PI()/180)</f>
        <v>2.0442561638296781</v>
      </c>
      <c r="H771" s="68">
        <f t="shared" si="200"/>
        <v>1.1413378856056575</v>
      </c>
      <c r="J771" s="56">
        <v>0.128</v>
      </c>
      <c r="K771" s="56">
        <f t="shared" si="201"/>
        <v>0.378</v>
      </c>
      <c r="L771" s="56">
        <v>-1.1903439</v>
      </c>
      <c r="M771" s="56">
        <v>0.98861719999999997</v>
      </c>
      <c r="N771" s="65">
        <f>offs443+Ampl443*SIN(2*PI()*freq443*($K771)+deph443*PI()/180)</f>
        <v>-4.3310519541841774</v>
      </c>
      <c r="O771" s="66">
        <f t="shared" si="202"/>
        <v>9.8640470816173611</v>
      </c>
      <c r="P771" s="67">
        <f>offs444+Ampl444*SIN(2*PI()*freq444*($K771-reta444)+deph444*PI()/180)</f>
        <v>3.0721985794616837</v>
      </c>
      <c r="Q771" s="68">
        <f t="shared" si="203"/>
        <v>4.3413113648394539</v>
      </c>
      <c r="S771" s="56">
        <v>0.128</v>
      </c>
      <c r="T771" s="56">
        <f t="shared" si="204"/>
        <v>0.378</v>
      </c>
      <c r="U771" s="56">
        <v>-0.84073450000000005</v>
      </c>
      <c r="V771" s="56">
        <v>0.96127339999999994</v>
      </c>
      <c r="W771" s="65">
        <f>offs445+Ampl445*SIN(2*PI()*freq445*($T771)+deph445*PI()/180)</f>
        <v>-3.9469962874712716</v>
      </c>
      <c r="X771" s="66">
        <f t="shared" si="205"/>
        <v>9.6488622923042193</v>
      </c>
      <c r="Y771" s="67">
        <f>offs446+Ampl446*SIN(2*PI()*freq446*($T771-reta446)+deph446*PI()/180)</f>
        <v>4.3415902734331553</v>
      </c>
      <c r="Z771" s="68">
        <f t="shared" si="206"/>
        <v>11.426542164816903</v>
      </c>
      <c r="AB771" s="56">
        <v>0.128</v>
      </c>
      <c r="AC771" s="56">
        <f t="shared" si="207"/>
        <v>0.378</v>
      </c>
      <c r="AD771" s="56">
        <v>-0.91885950000000005</v>
      </c>
      <c r="AE771" s="56">
        <v>0.88021870000000002</v>
      </c>
      <c r="AF771" s="65">
        <f>offs447+Ampl447*SIN(2*PI()*freq447*($AC771)+deph447*PI()/180)</f>
        <v>-3.2751838219830196</v>
      </c>
      <c r="AG771" s="66">
        <f t="shared" si="208"/>
        <v>5.552264310368737</v>
      </c>
      <c r="AH771" s="67">
        <f>offs448+Ampl448*SIN(2*PI()*freq448*($AC771-reta448)+deph448*PI()/180)</f>
        <v>-1.5452728371596964</v>
      </c>
      <c r="AI771" s="68">
        <f t="shared" si="209"/>
        <v>5.8830091968333065</v>
      </c>
      <c r="AK771" s="56">
        <v>0.128</v>
      </c>
      <c r="AL771" s="56">
        <f t="shared" si="210"/>
        <v>0.378</v>
      </c>
      <c r="AM771" s="56">
        <v>-0.39346890000000001</v>
      </c>
      <c r="AN771" s="56">
        <v>0.92221089999999994</v>
      </c>
      <c r="AO771" s="65">
        <f>offs449+Ampl449*SIN(2*PI()*freq449*($AL771)+deph449*PI()/180)</f>
        <v>2.8392933997744656</v>
      </c>
      <c r="AP771" s="66">
        <f t="shared" si="211"/>
        <v>10.450752086843094</v>
      </c>
      <c r="AQ771" s="67">
        <f>offs450+Ampl450*SIN(2*PI()*freq450*($AL771-reta450)+deph450*PI()/180)</f>
        <v>-1.7602954263623194</v>
      </c>
      <c r="AR771" s="68">
        <f t="shared" si="212"/>
        <v>7.1958401909738665</v>
      </c>
      <c r="AT771" s="56">
        <v>0.128</v>
      </c>
      <c r="AU771" s="56">
        <f t="shared" si="213"/>
        <v>0.378</v>
      </c>
      <c r="AV771" s="56">
        <v>-3.6047000000000003E-2</v>
      </c>
      <c r="AW771" s="56">
        <v>0.96225000000000005</v>
      </c>
      <c r="AX771" s="65">
        <f>offs451+Ampl451*SIN(2*PI()*freq451*($AU771)+deph451*PI()/180)</f>
        <v>1.6814369625035988</v>
      </c>
      <c r="AY771" s="66">
        <f t="shared" si="214"/>
        <v>2.9497511614570628</v>
      </c>
      <c r="AZ771" s="67">
        <f>offs452+Ampl452*SIN(2*PI()*freq452*($AU771-reta452)+deph452*PI()/180)</f>
        <v>4.8506950304694856</v>
      </c>
      <c r="BA771" s="68">
        <f t="shared" si="215"/>
        <v>15.120004754982839</v>
      </c>
    </row>
    <row r="772" spans="1:53" x14ac:dyDescent="0.25">
      <c r="A772" s="56">
        <v>0.51400000000000001</v>
      </c>
      <c r="B772" s="56">
        <f t="shared" si="198"/>
        <v>1.514</v>
      </c>
      <c r="C772" s="56">
        <v>-0.27823399999999998</v>
      </c>
      <c r="D772" s="56">
        <v>0.95931999999999995</v>
      </c>
      <c r="E772" s="65">
        <f>offs441+Ampl441*SIN(2*PI()*freq441*($B772)+deph441*PI()/180)</f>
        <v>0.65266299642782744</v>
      </c>
      <c r="F772" s="66">
        <f t="shared" si="199"/>
        <v>0.86656921795835051</v>
      </c>
      <c r="G772" s="67">
        <f>offs442+Ampl442*SIN(2*PI()*freq442*($B772-reta442)+deph442*PI()/180)</f>
        <v>1.5541328693519942</v>
      </c>
      <c r="H772" s="68">
        <f t="shared" si="200"/>
        <v>0.3538023495467526</v>
      </c>
      <c r="J772" s="56">
        <v>0.1285</v>
      </c>
      <c r="K772" s="56">
        <f t="shared" si="201"/>
        <v>0.3785</v>
      </c>
      <c r="L772" s="56">
        <v>-1.2001094999999999</v>
      </c>
      <c r="M772" s="56">
        <v>1.0042422</v>
      </c>
      <c r="N772" s="65">
        <f>offs443+Ampl443*SIN(2*PI()*freq443*($K772)+deph443*PI()/180)</f>
        <v>-4.3866124209994544</v>
      </c>
      <c r="O772" s="66">
        <f t="shared" si="202"/>
        <v>10.153800865538056</v>
      </c>
      <c r="P772" s="67">
        <f>offs444+Ampl444*SIN(2*PI()*freq444*($K772-reta444)+deph444*PI()/180)</f>
        <v>3.2798730275588261</v>
      </c>
      <c r="Q772" s="68">
        <f t="shared" si="203"/>
        <v>5.1784956633360695</v>
      </c>
      <c r="S772" s="56">
        <v>0.1285</v>
      </c>
      <c r="T772" s="56">
        <f t="shared" si="204"/>
        <v>0.3785</v>
      </c>
      <c r="U772" s="56">
        <v>-0.81925009999999998</v>
      </c>
      <c r="V772" s="56">
        <v>0.96029690000000001</v>
      </c>
      <c r="W772" s="65">
        <f>offs445+Ampl445*SIN(2*PI()*freq445*($T772)+deph445*PI()/180)</f>
        <v>-3.7471667138415192</v>
      </c>
      <c r="X772" s="66">
        <f t="shared" si="205"/>
        <v>8.5726956976091877</v>
      </c>
      <c r="Y772" s="67">
        <f>offs446+Ampl446*SIN(2*PI()*freq446*($T772-reta446)+deph446*PI()/180)</f>
        <v>4.5222074635956844</v>
      </c>
      <c r="Z772" s="68">
        <f t="shared" si="206"/>
        <v>12.687206863054527</v>
      </c>
      <c r="AB772" s="56">
        <v>0.1285</v>
      </c>
      <c r="AC772" s="56">
        <f t="shared" si="207"/>
        <v>0.3785</v>
      </c>
      <c r="AD772" s="56">
        <v>-0.97354700000000005</v>
      </c>
      <c r="AE772" s="56">
        <v>0.88803120000000002</v>
      </c>
      <c r="AF772" s="65">
        <f>offs447+Ampl447*SIN(2*PI()*freq447*($AC772)+deph447*PI()/180)</f>
        <v>-3.6091006706056765</v>
      </c>
      <c r="AG772" s="66">
        <f t="shared" si="208"/>
        <v>6.9461431506430555</v>
      </c>
      <c r="AH772" s="67">
        <f>offs448+Ampl448*SIN(2*PI()*freq448*($AC772-reta448)+deph448*PI()/180)</f>
        <v>-1.1311019103435993</v>
      </c>
      <c r="AI772" s="68">
        <f t="shared" si="209"/>
        <v>4.0768985172858168</v>
      </c>
      <c r="AK772" s="56">
        <v>0.1285</v>
      </c>
      <c r="AL772" s="56">
        <f t="shared" si="210"/>
        <v>0.3785</v>
      </c>
      <c r="AM772" s="56">
        <v>-0.40128140000000001</v>
      </c>
      <c r="AN772" s="56">
        <v>0.92807030000000001</v>
      </c>
      <c r="AO772" s="65">
        <f>offs449+Ampl449*SIN(2*PI()*freq449*($AL772)+deph449*PI()/180)</f>
        <v>2.4447499452693573</v>
      </c>
      <c r="AP772" s="66">
        <f t="shared" si="211"/>
        <v>8.0998944182557064</v>
      </c>
      <c r="AQ772" s="67">
        <f>offs450+Ampl450*SIN(2*PI()*freq450*($AL772-reta450)+deph450*PI()/180)</f>
        <v>-2.1916677832734166</v>
      </c>
      <c r="AR772" s="68">
        <f t="shared" si="212"/>
        <v>9.7327657082264913</v>
      </c>
      <c r="AT772" s="56">
        <v>0.1285</v>
      </c>
      <c r="AU772" s="56">
        <f t="shared" si="213"/>
        <v>0.3785</v>
      </c>
      <c r="AV772" s="56">
        <v>0.13973430000000001</v>
      </c>
      <c r="AW772" s="56">
        <v>0.96322660000000004</v>
      </c>
      <c r="AX772" s="65">
        <f>offs451+Ampl451*SIN(2*PI()*freq451*($AU772)+deph451*PI()/180)</f>
        <v>2.6295224107658108</v>
      </c>
      <c r="AY772" s="66">
        <f t="shared" si="214"/>
        <v>6.1990448365107849</v>
      </c>
      <c r="AZ772" s="67">
        <f>offs452+Ampl452*SIN(2*PI()*freq452*($AU772-reta452)+deph452*PI()/180)</f>
        <v>4.8967467932956339</v>
      </c>
      <c r="BA772" s="68">
        <f t="shared" si="215"/>
        <v>15.472581111064521</v>
      </c>
    </row>
    <row r="773" spans="1:53" x14ac:dyDescent="0.25">
      <c r="A773" s="56">
        <v>0.51600000000000001</v>
      </c>
      <c r="B773" s="56">
        <f t="shared" si="198"/>
        <v>1.516</v>
      </c>
      <c r="C773" s="56">
        <v>-0.20010900000000001</v>
      </c>
      <c r="D773" s="56">
        <v>0.92611699999999997</v>
      </c>
      <c r="E773" s="65">
        <f>offs441+Ampl441*SIN(2*PI()*freq441*($B773)+deph441*PI()/180)</f>
        <v>1.1254235657663261</v>
      </c>
      <c r="F773" s="66">
        <f t="shared" si="199"/>
        <v>1.7570365829070598</v>
      </c>
      <c r="G773" s="67">
        <f>offs442+Ampl442*SIN(2*PI()*freq442*($B773-reta442)+deph442*PI()/180)</f>
        <v>1.0540827242261646</v>
      </c>
      <c r="H773" s="68">
        <f t="shared" si="200"/>
        <v>1.6375226576726808E-2</v>
      </c>
      <c r="J773" s="56">
        <v>0.129</v>
      </c>
      <c r="K773" s="56">
        <f t="shared" si="201"/>
        <v>0.379</v>
      </c>
      <c r="L773" s="56">
        <v>-1.2079219999999999</v>
      </c>
      <c r="M773" s="56">
        <v>1.0198672</v>
      </c>
      <c r="N773" s="65">
        <f>offs443+Ampl443*SIN(2*PI()*freq443*($K773)+deph443*PI()/180)</f>
        <v>-4.4266753817248166</v>
      </c>
      <c r="O773" s="66">
        <f t="shared" si="202"/>
        <v>10.360373332364944</v>
      </c>
      <c r="P773" s="67">
        <f>offs444+Ampl444*SIN(2*PI()*freq444*($K773-reta444)+deph444*PI()/180)</f>
        <v>3.4782542027973768</v>
      </c>
      <c r="Q773" s="68">
        <f t="shared" si="203"/>
        <v>6.0436666555230687</v>
      </c>
      <c r="S773" s="56">
        <v>0.129</v>
      </c>
      <c r="T773" s="56">
        <f t="shared" si="204"/>
        <v>0.379</v>
      </c>
      <c r="U773" s="56">
        <v>-0.79385950000000005</v>
      </c>
      <c r="V773" s="56">
        <v>0.98275780000000001</v>
      </c>
      <c r="W773" s="65">
        <f>offs445+Ampl445*SIN(2*PI()*freq445*($T773)+deph445*PI()/180)</f>
        <v>-3.518155644900232</v>
      </c>
      <c r="X773" s="66">
        <f t="shared" si="205"/>
        <v>7.421789485118266</v>
      </c>
      <c r="Y773" s="67">
        <f>offs446+Ampl446*SIN(2*PI()*freq446*($T773-reta446)+deph446*PI()/180)</f>
        <v>4.6708968857936783</v>
      </c>
      <c r="Z773" s="68">
        <f t="shared" si="206"/>
        <v>13.602369916159031</v>
      </c>
      <c r="AB773" s="56">
        <v>0.129</v>
      </c>
      <c r="AC773" s="56">
        <f t="shared" si="207"/>
        <v>0.379</v>
      </c>
      <c r="AD773" s="56">
        <v>-1.0204219999999999</v>
      </c>
      <c r="AE773" s="56">
        <v>0.89291410000000004</v>
      </c>
      <c r="AF773" s="65">
        <f>offs447+Ampl447*SIN(2*PI()*freq447*($AC773)+deph447*PI()/180)</f>
        <v>-3.8933504282144447</v>
      </c>
      <c r="AG773" s="66">
        <f t="shared" si="208"/>
        <v>8.2537177536427198</v>
      </c>
      <c r="AH773" s="67">
        <f>offs448+Ampl448*SIN(2*PI()*freq448*($AC773-reta448)+deph448*PI()/180)</f>
        <v>-0.68457220964353904</v>
      </c>
      <c r="AI773" s="68">
        <f t="shared" si="209"/>
        <v>2.4884630571127921</v>
      </c>
      <c r="AK773" s="56">
        <v>0.129</v>
      </c>
      <c r="AL773" s="56">
        <f t="shared" si="210"/>
        <v>0.379</v>
      </c>
      <c r="AM773" s="56">
        <v>-0.41300009999999998</v>
      </c>
      <c r="AN773" s="56">
        <v>0.91830469999999997</v>
      </c>
      <c r="AO773" s="65">
        <f>offs449+Ampl449*SIN(2*PI()*freq449*($AL773)+deph449*PI()/180)</f>
        <v>1.9786975845804342</v>
      </c>
      <c r="AP773" s="66">
        <f t="shared" si="211"/>
        <v>5.7202178144274107</v>
      </c>
      <c r="AQ773" s="67">
        <f>offs450+Ampl450*SIN(2*PI()*freq450*($AL773-reta450)+deph450*PI()/180)</f>
        <v>-2.5464028354188821</v>
      </c>
      <c r="AR773" s="68">
        <f t="shared" si="212"/>
        <v>12.004198305988385</v>
      </c>
      <c r="AT773" s="56">
        <v>0.129</v>
      </c>
      <c r="AU773" s="56">
        <f t="shared" si="213"/>
        <v>0.379</v>
      </c>
      <c r="AV773" s="56">
        <v>0.260828</v>
      </c>
      <c r="AW773" s="56">
        <v>0.95150780000000001</v>
      </c>
      <c r="AX773" s="65">
        <f>offs451+Ampl451*SIN(2*PI()*freq451*($AU773)+deph451*PI()/180)</f>
        <v>3.2787692997511613</v>
      </c>
      <c r="AY773" s="66">
        <f t="shared" si="214"/>
        <v>9.1079696887437276</v>
      </c>
      <c r="AZ773" s="67">
        <f>offs452+Ampl452*SIN(2*PI()*freq452*($AU773-reta452)+deph452*PI()/180)</f>
        <v>4.5540792773278289</v>
      </c>
      <c r="BA773" s="68">
        <f t="shared" si="215"/>
        <v>12.978521249256016</v>
      </c>
    </row>
    <row r="774" spans="1:53" x14ac:dyDescent="0.25">
      <c r="A774" s="56">
        <v>0.51800000000000002</v>
      </c>
      <c r="B774" s="56">
        <f t="shared" si="198"/>
        <v>1.518</v>
      </c>
      <c r="C774" s="56">
        <v>-0.12784400000000001</v>
      </c>
      <c r="D774" s="56">
        <v>0.89877300000000004</v>
      </c>
      <c r="E774" s="65">
        <f>offs441+Ampl441*SIN(2*PI()*freq441*($B774)+deph441*PI()/180)</f>
        <v>1.5731765531562196</v>
      </c>
      <c r="F774" s="66">
        <f t="shared" si="199"/>
        <v>2.8934709222598918</v>
      </c>
      <c r="G774" s="67">
        <f>offs442+Ampl442*SIN(2*PI()*freq442*($B774-reta442)+deph442*PI()/180)</f>
        <v>0.55199181795641228</v>
      </c>
      <c r="H774" s="68">
        <f t="shared" si="200"/>
        <v>0.12025718821954796</v>
      </c>
      <c r="J774" s="56">
        <v>0.1295</v>
      </c>
      <c r="K774" s="56">
        <f t="shared" si="201"/>
        <v>0.3795</v>
      </c>
      <c r="L774" s="56">
        <v>-1.2137814</v>
      </c>
      <c r="M774" s="56">
        <v>1.0374452999999999</v>
      </c>
      <c r="N774" s="65">
        <f>offs443+Ampl443*SIN(2*PI()*freq443*($K774)+deph443*PI()/180)</f>
        <v>-4.4510827261573009</v>
      </c>
      <c r="O774" s="66">
        <f t="shared" si="202"/>
        <v>10.480119876339819</v>
      </c>
      <c r="P774" s="67">
        <f>offs444+Ampl444*SIN(2*PI()*freq444*($K774-reta444)+deph444*PI()/180)</f>
        <v>3.666559185310541</v>
      </c>
      <c r="Q774" s="68">
        <f t="shared" si="203"/>
        <v>6.9122398219326895</v>
      </c>
      <c r="S774" s="56">
        <v>0.1295</v>
      </c>
      <c r="T774" s="56">
        <f t="shared" si="204"/>
        <v>0.3795</v>
      </c>
      <c r="U774" s="56">
        <v>-0.76651570000000002</v>
      </c>
      <c r="V774" s="56">
        <v>0.95736719999999997</v>
      </c>
      <c r="W774" s="65">
        <f>offs445+Ampl445*SIN(2*PI()*freq445*($T774)+deph445*PI()/180)</f>
        <v>-3.2619957991079334</v>
      </c>
      <c r="X774" s="66">
        <f t="shared" si="205"/>
        <v>6.2274209250437398</v>
      </c>
      <c r="Y774" s="67">
        <f>offs446+Ampl446*SIN(2*PI()*freq446*($T774-reta446)+deph446*PI()/180)</f>
        <v>4.7863387621893967</v>
      </c>
      <c r="Z774" s="68">
        <f t="shared" si="206"/>
        <v>14.661023224055107</v>
      </c>
      <c r="AB774" s="56">
        <v>0.1295</v>
      </c>
      <c r="AC774" s="56">
        <f t="shared" si="207"/>
        <v>0.3795</v>
      </c>
      <c r="AD774" s="56">
        <v>-1.0575314</v>
      </c>
      <c r="AE774" s="56">
        <v>0.90365620000000002</v>
      </c>
      <c r="AF774" s="65">
        <f>offs447+Ampl447*SIN(2*PI()*freq447*($AC774)+deph447*PI()/180)</f>
        <v>-4.1234503063292181</v>
      </c>
      <c r="AG774" s="66">
        <f t="shared" si="208"/>
        <v>9.3998587401869464</v>
      </c>
      <c r="AH774" s="67">
        <f>offs448+Ampl448*SIN(2*PI()*freq448*($AC774-reta448)+deph448*PI()/180)</f>
        <v>-0.21272577518336877</v>
      </c>
      <c r="AI774" s="68">
        <f t="shared" si="209"/>
        <v>1.2463087145143199</v>
      </c>
      <c r="AK774" s="56">
        <v>0.1295</v>
      </c>
      <c r="AL774" s="56">
        <f t="shared" si="210"/>
        <v>0.3795</v>
      </c>
      <c r="AM774" s="56">
        <v>-0.42276570000000002</v>
      </c>
      <c r="AN774" s="56">
        <v>0.91537500000000005</v>
      </c>
      <c r="AO774" s="65">
        <f>offs449+Ampl449*SIN(2*PI()*freq449*($AL774)+deph449*PI()/180)</f>
        <v>1.4526120735668808</v>
      </c>
      <c r="AP774" s="66">
        <f t="shared" si="211"/>
        <v>3.5170417935886711</v>
      </c>
      <c r="AQ774" s="67">
        <f>offs450+Ampl450*SIN(2*PI()*freq450*($AL774-reta450)+deph450*PI()/180)</f>
        <v>-2.8157658285168177</v>
      </c>
      <c r="AR774" s="68">
        <f t="shared" si="212"/>
        <v>13.921411882225165</v>
      </c>
      <c r="AT774" s="56">
        <v>0.1295</v>
      </c>
      <c r="AU774" s="56">
        <f t="shared" si="213"/>
        <v>0.3795</v>
      </c>
      <c r="AV774" s="56">
        <v>0.3155155</v>
      </c>
      <c r="AW774" s="56">
        <v>0.95346089999999994</v>
      </c>
      <c r="AX774" s="65">
        <f>offs451+Ampl451*SIN(2*PI()*freq451*($AU774)+deph451*PI()/180)</f>
        <v>3.5656248203968071</v>
      </c>
      <c r="AY774" s="66">
        <f t="shared" si="214"/>
        <v>10.563210594530196</v>
      </c>
      <c r="AZ774" s="67">
        <f>offs452+Ampl452*SIN(2*PI()*freq452*($AU774-reta452)+deph452*PI()/180)</f>
        <v>3.856235166534093</v>
      </c>
      <c r="BA774" s="68">
        <f t="shared" si="215"/>
        <v>8.4260984424525418</v>
      </c>
    </row>
    <row r="775" spans="1:53" x14ac:dyDescent="0.25">
      <c r="A775" s="56">
        <v>0.52</v>
      </c>
      <c r="B775" s="56">
        <f t="shared" si="198"/>
        <v>1.52</v>
      </c>
      <c r="C775" s="56">
        <v>-5.7530999999999999E-2</v>
      </c>
      <c r="D775" s="56">
        <v>0.86752300000000004</v>
      </c>
      <c r="E775" s="65">
        <f>offs441+Ampl441*SIN(2*PI()*freq441*($B775)+deph441*PI()/180)</f>
        <v>1.988860626511654</v>
      </c>
      <c r="F775" s="66">
        <f t="shared" si="199"/>
        <v>4.1877186890570126</v>
      </c>
      <c r="G775" s="67">
        <f>offs442+Ampl442*SIN(2*PI()*freq442*($B775-reta442)+deph442*PI()/180)</f>
        <v>5.5778424069068189E-2</v>
      </c>
      <c r="H775" s="68">
        <f t="shared" si="200"/>
        <v>0.65892925655328838</v>
      </c>
      <c r="J775" s="56">
        <v>0.13</v>
      </c>
      <c r="K775" s="56">
        <f t="shared" si="201"/>
        <v>0.38</v>
      </c>
      <c r="L775" s="56">
        <v>-1.2137814</v>
      </c>
      <c r="M775" s="56">
        <v>1.0257266</v>
      </c>
      <c r="N775" s="65">
        <f>offs443+Ampl443*SIN(2*PI()*freq443*($K775)+deph443*PI()/180)</f>
        <v>-4.4597381296590868</v>
      </c>
      <c r="O775" s="66">
        <f t="shared" si="202"/>
        <v>10.536235090819112</v>
      </c>
      <c r="P775" s="67">
        <f>offs444+Ampl444*SIN(2*PI()*freq444*($K775-reta444)+deph444*PI()/180)</f>
        <v>3.8440448213605753</v>
      </c>
      <c r="Q775" s="68">
        <f t="shared" si="203"/>
        <v>7.9429175968530368</v>
      </c>
      <c r="S775" s="56">
        <v>0.13</v>
      </c>
      <c r="T775" s="56">
        <f t="shared" si="204"/>
        <v>0.38</v>
      </c>
      <c r="U775" s="56">
        <v>-0.73526570000000002</v>
      </c>
      <c r="V775" s="56">
        <v>0.97201559999999998</v>
      </c>
      <c r="W775" s="65">
        <f>offs445+Ampl445*SIN(2*PI()*freq445*($T775)+deph445*PI()/180)</f>
        <v>-2.9809608693904597</v>
      </c>
      <c r="X775" s="66">
        <f t="shared" si="205"/>
        <v>5.0431467938236443</v>
      </c>
      <c r="Y775" s="67">
        <f>offs446+Ampl446*SIN(2*PI()*freq446*($T775-reta446)+deph446*PI()/180)</f>
        <v>4.8675084225154128</v>
      </c>
      <c r="Z775" s="68">
        <f t="shared" si="206"/>
        <v>15.174864330269099</v>
      </c>
      <c r="AB775" s="56">
        <v>0.13</v>
      </c>
      <c r="AC775" s="56">
        <f t="shared" si="207"/>
        <v>0.38</v>
      </c>
      <c r="AD775" s="56">
        <v>-1.0868282</v>
      </c>
      <c r="AE775" s="56">
        <v>0.91537500000000005</v>
      </c>
      <c r="AF775" s="65">
        <f>offs447+Ampl447*SIN(2*PI()*freq447*($AC775)+deph447*PI()/180)</f>
        <v>-4.2957714924171055</v>
      </c>
      <c r="AG775" s="66">
        <f t="shared" si="208"/>
        <v>10.297317053948731</v>
      </c>
      <c r="AH775" s="67">
        <f>offs448+Ampl448*SIN(2*PI()*freq448*($AC775-reta448)+deph448*PI()/180)</f>
        <v>0.27699609289802751</v>
      </c>
      <c r="AI775" s="68">
        <f t="shared" si="209"/>
        <v>0.40752762903270889</v>
      </c>
      <c r="AK775" s="56">
        <v>0.13</v>
      </c>
      <c r="AL775" s="56">
        <f t="shared" si="210"/>
        <v>0.38</v>
      </c>
      <c r="AM775" s="56">
        <v>-0.4344845</v>
      </c>
      <c r="AN775" s="56">
        <v>0.92123440000000001</v>
      </c>
      <c r="AO775" s="65">
        <f>offs449+Ampl449*SIN(2*PI()*freq449*($AL775)+deph449*PI()/180)</f>
        <v>0.87944738348765494</v>
      </c>
      <c r="AP775" s="66">
        <f t="shared" si="211"/>
        <v>1.7264169944454166</v>
      </c>
      <c r="AQ775" s="67">
        <f>offs450+Ampl450*SIN(2*PI()*freq450*($AL775-reta450)+deph450*PI()/180)</f>
        <v>-2.9931241517125824</v>
      </c>
      <c r="AR775" s="68">
        <f t="shared" si="212"/>
        <v>15.322202871365425</v>
      </c>
      <c r="AT775" s="56">
        <v>0.13</v>
      </c>
      <c r="AU775" s="56">
        <f t="shared" si="213"/>
        <v>0.38</v>
      </c>
      <c r="AV775" s="56">
        <v>0.29598429999999998</v>
      </c>
      <c r="AW775" s="56">
        <v>0.93783589999999994</v>
      </c>
      <c r="AX775" s="65">
        <f>offs451+Ampl451*SIN(2*PI()*freq451*($AU775)+deph451*PI()/180)</f>
        <v>3.4620095557019681</v>
      </c>
      <c r="AY775" s="66">
        <f t="shared" si="214"/>
        <v>10.023715919742713</v>
      </c>
      <c r="AZ775" s="67">
        <f>offs452+Ampl452*SIN(2*PI()*freq452*($AU775-reta452)+deph452*PI()/180)</f>
        <v>2.8715243046447059</v>
      </c>
      <c r="BA775" s="68">
        <f t="shared" si="215"/>
        <v>3.7391508462573877</v>
      </c>
    </row>
    <row r="776" spans="1:53" x14ac:dyDescent="0.25">
      <c r="A776" s="56">
        <v>0.52200000000000002</v>
      </c>
      <c r="B776" s="56">
        <f t="shared" si="198"/>
        <v>1.522</v>
      </c>
      <c r="C776" s="56">
        <v>4.9690000000000003E-3</v>
      </c>
      <c r="D776" s="56">
        <v>0.84213300000000002</v>
      </c>
      <c r="E776" s="65">
        <f>offs441+Ampl441*SIN(2*PI()*freq441*($B776)+deph441*PI()/180)</f>
        <v>2.3659201996782784</v>
      </c>
      <c r="F776" s="66">
        <f t="shared" si="199"/>
        <v>5.574090567262302</v>
      </c>
      <c r="G776" s="67">
        <f>offs442+Ampl442*SIN(2*PI()*freq442*($B776-reta442)+deph442*PI()/180)</f>
        <v>-0.4267318757906936</v>
      </c>
      <c r="H776" s="68">
        <f t="shared" si="200"/>
        <v>1.6100180730153322</v>
      </c>
      <c r="J776" s="56">
        <v>0.1305</v>
      </c>
      <c r="K776" s="56">
        <f t="shared" si="201"/>
        <v>0.3805</v>
      </c>
      <c r="L776" s="56">
        <v>-1.2137814</v>
      </c>
      <c r="M776" s="56">
        <v>1.0462343999999999</v>
      </c>
      <c r="N776" s="65">
        <f>offs443+Ampl443*SIN(2*PI()*freq443*($K776)+deph443*PI()/180)</f>
        <v>-4.4526074333068326</v>
      </c>
      <c r="O776" s="66">
        <f t="shared" si="202"/>
        <v>10.48999407402607</v>
      </c>
      <c r="P776" s="67">
        <f>offs444+Ampl444*SIN(2*PI()*freq444*($K776-reta444)+deph444*PI()/180)</f>
        <v>4.0100106562275846</v>
      </c>
      <c r="Q776" s="68">
        <f t="shared" si="203"/>
        <v>8.7839696969783976</v>
      </c>
      <c r="S776" s="56">
        <v>0.1305</v>
      </c>
      <c r="T776" s="56">
        <f t="shared" si="204"/>
        <v>0.3805</v>
      </c>
      <c r="U776" s="56">
        <v>-0.70206259999999998</v>
      </c>
      <c r="V776" s="56">
        <v>0.93881250000000005</v>
      </c>
      <c r="W776" s="65">
        <f>offs445+Ampl445*SIN(2*PI()*freq445*($T776)+deph445*PI()/180)</f>
        <v>-2.6775453416794401</v>
      </c>
      <c r="X776" s="66">
        <f t="shared" si="205"/>
        <v>3.9025320626733171</v>
      </c>
      <c r="Y776" s="67">
        <f>offs446+Ampl446*SIN(2*PI()*freq446*($T776-reta446)+deph446*PI()/180)</f>
        <v>4.9136853991203413</v>
      </c>
      <c r="Z776" s="68">
        <f t="shared" si="206"/>
        <v>15.799614564161347</v>
      </c>
      <c r="AB776" s="56">
        <v>0.1305</v>
      </c>
      <c r="AC776" s="56">
        <f t="shared" si="207"/>
        <v>0.3805</v>
      </c>
      <c r="AD776" s="56">
        <v>-1.1044064</v>
      </c>
      <c r="AE776" s="56">
        <v>0.92318750000000005</v>
      </c>
      <c r="AF776" s="65">
        <f>offs447+Ampl447*SIN(2*PI()*freq447*($AC776)+deph447*PI()/180)</f>
        <v>-4.4075963784338539</v>
      </c>
      <c r="AG776" s="66">
        <f t="shared" si="208"/>
        <v>10.911064033625843</v>
      </c>
      <c r="AH776" s="67">
        <f>offs448+Ampl448*SIN(2*PI()*freq448*($AC776-reta448)+deph448*PI()/180)</f>
        <v>0.77687018819528508</v>
      </c>
      <c r="AI776" s="68">
        <f t="shared" si="209"/>
        <v>2.1408755733758181E-2</v>
      </c>
      <c r="AK776" s="56">
        <v>0.1305</v>
      </c>
      <c r="AL776" s="56">
        <f t="shared" si="210"/>
        <v>0.3805</v>
      </c>
      <c r="AM776" s="56">
        <v>-0.44620320000000002</v>
      </c>
      <c r="AN776" s="56">
        <v>0.91146870000000002</v>
      </c>
      <c r="AO776" s="65">
        <f>offs449+Ampl449*SIN(2*PI()*freq449*($AL776)+deph449*PI()/180)</f>
        <v>0.27331673123700817</v>
      </c>
      <c r="AP776" s="66">
        <f t="shared" si="211"/>
        <v>0.51770893144730901</v>
      </c>
      <c r="AQ776" s="67">
        <f>offs450+Ampl450*SIN(2*PI()*freq450*($AL776-reta450)+deph450*PI()/180)</f>
        <v>-3.0741106544705978</v>
      </c>
      <c r="AR776" s="68">
        <f t="shared" si="212"/>
        <v>15.884842790782267</v>
      </c>
      <c r="AT776" s="56">
        <v>0.1305</v>
      </c>
      <c r="AU776" s="56">
        <f t="shared" si="213"/>
        <v>0.3805</v>
      </c>
      <c r="AV776" s="56">
        <v>0.2061405</v>
      </c>
      <c r="AW776" s="56">
        <v>0.93490620000000002</v>
      </c>
      <c r="AX776" s="65">
        <f>offs451+Ampl451*SIN(2*PI()*freq451*($AU776)+deph451*PI()/180)</f>
        <v>2.9780660897050173</v>
      </c>
      <c r="AY776" s="66">
        <f t="shared" si="214"/>
        <v>7.6835714748615072</v>
      </c>
      <c r="AZ776" s="67">
        <f>offs452+Ampl452*SIN(2*PI()*freq452*($AU776-reta452)+deph452*PI()/180)</f>
        <v>1.6963370517053971</v>
      </c>
      <c r="BA776" s="68">
        <f t="shared" si="215"/>
        <v>0.57977694192880636</v>
      </c>
    </row>
    <row r="777" spans="1:53" x14ac:dyDescent="0.25">
      <c r="A777" s="56">
        <v>0.52400000000000002</v>
      </c>
      <c r="B777" s="56">
        <f t="shared" si="198"/>
        <v>1.524</v>
      </c>
      <c r="C777" s="56">
        <v>6.1608999999999997E-2</v>
      </c>
      <c r="D777" s="56">
        <v>0.83139099999999999</v>
      </c>
      <c r="E777" s="65">
        <f>offs441+Ampl441*SIN(2*PI()*freq441*($B777)+deph441*PI()/180)</f>
        <v>2.6984088179426999</v>
      </c>
      <c r="F777" s="66">
        <f t="shared" si="199"/>
        <v>6.9527132799026568</v>
      </c>
      <c r="G777" s="67">
        <f>offs442+Ampl442*SIN(2*PI()*freq442*($B777-reta442)+deph442*PI()/180)</f>
        <v>-0.8879296059563514</v>
      </c>
      <c r="H777" s="68">
        <f t="shared" si="200"/>
        <v>2.9560633460661156</v>
      </c>
      <c r="J777" s="56">
        <v>0.13100000000000001</v>
      </c>
      <c r="K777" s="56">
        <f t="shared" si="201"/>
        <v>0.38100000000000001</v>
      </c>
      <c r="L777" s="56">
        <v>-1.2098751000000001</v>
      </c>
      <c r="M777" s="56">
        <v>1.0364686999999999</v>
      </c>
      <c r="N777" s="65">
        <f>offs443+Ampl443*SIN(2*PI()*freq443*($K777)+deph443*PI()/180)</f>
        <v>-4.4297187787013366</v>
      </c>
      <c r="O777" s="66">
        <f t="shared" si="202"/>
        <v>10.367393315272956</v>
      </c>
      <c r="P777" s="67">
        <f>offs444+Ampl444*SIN(2*PI()*freq444*($K777-reta444)+deph444*PI()/180)</f>
        <v>4.1638016985838142</v>
      </c>
      <c r="Q777" s="68">
        <f t="shared" si="203"/>
        <v>9.7802116840312312</v>
      </c>
      <c r="S777" s="56">
        <v>0.13100000000000001</v>
      </c>
      <c r="T777" s="56">
        <f t="shared" si="204"/>
        <v>0.38100000000000001</v>
      </c>
      <c r="U777" s="56">
        <v>-0.66690640000000001</v>
      </c>
      <c r="V777" s="56">
        <v>1.009125</v>
      </c>
      <c r="W777" s="65">
        <f>offs445+Ampl445*SIN(2*PI()*freq445*($T777)+deph445*PI()/180)</f>
        <v>-2.3544423536788295</v>
      </c>
      <c r="X777" s="66">
        <f t="shared" si="205"/>
        <v>2.8477775949587163</v>
      </c>
      <c r="Y777" s="67">
        <f>offs446+Ampl446*SIN(2*PI()*freq446*($T777-reta446)+deph446*PI()/180)</f>
        <v>4.9244598218907916</v>
      </c>
      <c r="Z777" s="68">
        <f t="shared" si="206"/>
        <v>15.329846767510595</v>
      </c>
      <c r="AB777" s="56">
        <v>0.13100000000000001</v>
      </c>
      <c r="AC777" s="56">
        <f t="shared" si="207"/>
        <v>0.38100000000000001</v>
      </c>
      <c r="AD777" s="56">
        <v>-1.1141719999999999</v>
      </c>
      <c r="AE777" s="56">
        <v>0.93783589999999994</v>
      </c>
      <c r="AF777" s="65">
        <f>offs447+Ampl447*SIN(2*PI()*freq447*($AC777)+deph447*PI()/180)</f>
        <v>-4.4571614191260043</v>
      </c>
      <c r="AG777" s="66">
        <f t="shared" si="208"/>
        <v>11.17557825638842</v>
      </c>
      <c r="AH777" s="67">
        <f>offs448+Ampl448*SIN(2*PI()*freq448*($AC777-reta448)+deph448*PI()/180)</f>
        <v>1.2790131976153678</v>
      </c>
      <c r="AI777" s="68">
        <f t="shared" si="209"/>
        <v>0.11640194840812529</v>
      </c>
      <c r="AK777" s="56">
        <v>0.13100000000000001</v>
      </c>
      <c r="AL777" s="56">
        <f t="shared" si="210"/>
        <v>0.38100000000000001</v>
      </c>
      <c r="AM777" s="56">
        <v>-0.457922</v>
      </c>
      <c r="AN777" s="56">
        <v>0.90756250000000005</v>
      </c>
      <c r="AO777" s="65">
        <f>offs449+Ampl449*SIN(2*PI()*freq449*($AL777)+deph449*PI()/180)</f>
        <v>-0.35085493489440356</v>
      </c>
      <c r="AP777" s="66">
        <f t="shared" si="211"/>
        <v>1.1463356430326026E-2</v>
      </c>
      <c r="AQ777" s="67">
        <f>offs450+Ampl450*SIN(2*PI()*freq450*($AL777-reta450)+deph450*PI()/180)</f>
        <v>-3.0567311803141628</v>
      </c>
      <c r="AR777" s="68">
        <f t="shared" si="212"/>
        <v>15.71562438377881</v>
      </c>
      <c r="AT777" s="56">
        <v>0.13100000000000001</v>
      </c>
      <c r="AU777" s="56">
        <f t="shared" si="213"/>
        <v>0.38100000000000001</v>
      </c>
      <c r="AV777" s="56">
        <v>5.3796799999999999E-2</v>
      </c>
      <c r="AW777" s="56">
        <v>0.91732809999999998</v>
      </c>
      <c r="AX777" s="65">
        <f>offs451+Ampl451*SIN(2*PI()*freq451*($AU777)+deph451*PI()/180)</f>
        <v>2.1611661806900409</v>
      </c>
      <c r="AY777" s="66">
        <f t="shared" si="214"/>
        <v>4.4410057066699258</v>
      </c>
      <c r="AZ777" s="67">
        <f>offs452+Ampl452*SIN(2*PI()*freq452*($AU777-reta452)+deph452*PI()/180)</f>
        <v>0.44570892404468809</v>
      </c>
      <c r="BA777" s="68">
        <f t="shared" si="215"/>
        <v>0.22242464712876744</v>
      </c>
    </row>
    <row r="778" spans="1:53" x14ac:dyDescent="0.25">
      <c r="A778" s="56">
        <v>0.52600000000000002</v>
      </c>
      <c r="B778" s="56">
        <f t="shared" si="198"/>
        <v>1.526</v>
      </c>
      <c r="C778" s="56">
        <v>0.108484</v>
      </c>
      <c r="D778" s="56">
        <v>0.81869499999999995</v>
      </c>
      <c r="E778" s="65">
        <f>offs441+Ampl441*SIN(2*PI()*freq441*($B778)+deph441*PI()/180)</f>
        <v>2.98108293717589</v>
      </c>
      <c r="F778" s="66">
        <f t="shared" si="199"/>
        <v>8.2518246538640536</v>
      </c>
      <c r="G778" s="67">
        <f>offs442+Ampl442*SIN(2*PI()*freq442*($B778-reta442)+deph442*PI()/180)</f>
        <v>-1.3205414027171263</v>
      </c>
      <c r="H778" s="68">
        <f t="shared" si="200"/>
        <v>4.5763323867101109</v>
      </c>
      <c r="J778" s="56">
        <v>0.13150000000000001</v>
      </c>
      <c r="K778" s="56">
        <f t="shared" si="201"/>
        <v>0.38150000000000001</v>
      </c>
      <c r="L778" s="56">
        <v>-1.2040157</v>
      </c>
      <c r="M778" s="56">
        <v>1.0511172</v>
      </c>
      <c r="N778" s="65">
        <f>offs443+Ampl443*SIN(2*PI()*freq443*($K778)+deph443*PI()/180)</f>
        <v>-4.3911624969054897</v>
      </c>
      <c r="O778" s="66">
        <f t="shared" si="202"/>
        <v>10.15790470502492</v>
      </c>
      <c r="P778" s="67">
        <f>offs444+Ampl444*SIN(2*PI()*freq444*($K778-reta444)+deph444*PI()/180)</f>
        <v>4.3048110054456314</v>
      </c>
      <c r="Q778" s="68">
        <f t="shared" si="203"/>
        <v>10.586523379595274</v>
      </c>
      <c r="S778" s="56">
        <v>0.13150000000000001</v>
      </c>
      <c r="T778" s="56">
        <f t="shared" si="204"/>
        <v>0.38150000000000001</v>
      </c>
      <c r="U778" s="56">
        <v>-0.62979700000000005</v>
      </c>
      <c r="V778" s="56">
        <v>0.98666410000000004</v>
      </c>
      <c r="W778" s="65">
        <f>offs445+Ampl445*SIN(2*PI()*freq445*($T778)+deph445*PI()/180)</f>
        <v>-2.0145197903838743</v>
      </c>
      <c r="X778" s="66">
        <f t="shared" si="205"/>
        <v>1.9174572062085034</v>
      </c>
      <c r="Y778" s="67">
        <f>offs446+Ampl446*SIN(2*PI()*freq446*($T778-reta446)+deph446*PI()/180)</f>
        <v>4.8997360562874936</v>
      </c>
      <c r="Z778" s="68">
        <f t="shared" si="206"/>
        <v>15.312132135083631</v>
      </c>
      <c r="AB778" s="56">
        <v>0.13150000000000001</v>
      </c>
      <c r="AC778" s="56">
        <f t="shared" si="207"/>
        <v>0.38150000000000001</v>
      </c>
      <c r="AD778" s="56">
        <v>-1.1122189</v>
      </c>
      <c r="AE778" s="56">
        <v>0.93978910000000004</v>
      </c>
      <c r="AF778" s="65">
        <f>offs447+Ampl447*SIN(2*PI()*freq447*($AC778)+deph447*PI()/180)</f>
        <v>-4.4436849441931319</v>
      </c>
      <c r="AG778" s="66">
        <f t="shared" si="208"/>
        <v>11.098666003611832</v>
      </c>
      <c r="AH778" s="67">
        <f>offs448+Ampl448*SIN(2*PI()*freq448*($AC778-reta448)+deph448*PI()/180)</f>
        <v>1.7755060259339146</v>
      </c>
      <c r="AI778" s="68">
        <f t="shared" si="209"/>
        <v>0.69842278029243199</v>
      </c>
      <c r="AK778" s="56">
        <v>0.13150000000000001</v>
      </c>
      <c r="AL778" s="56">
        <f t="shared" si="210"/>
        <v>0.38150000000000001</v>
      </c>
      <c r="AM778" s="56">
        <v>-0.46964070000000002</v>
      </c>
      <c r="AN778" s="56">
        <v>0.92611719999999997</v>
      </c>
      <c r="AO778" s="65">
        <f>offs449+Ampl449*SIN(2*PI()*freq449*($AL778)+deph449*PI()/180)</f>
        <v>-0.97769843697931802</v>
      </c>
      <c r="AP778" s="66">
        <f t="shared" si="211"/>
        <v>0.25812266410454587</v>
      </c>
      <c r="AQ778" s="67">
        <f>offs450+Ampl450*SIN(2*PI()*freq450*($AL778-reta450)+deph450*PI()/180)</f>
        <v>-2.9414136695761797</v>
      </c>
      <c r="AR778" s="68">
        <f t="shared" si="212"/>
        <v>14.957795027124678</v>
      </c>
      <c r="AT778" s="56">
        <v>0.13150000000000001</v>
      </c>
      <c r="AU778" s="56">
        <f t="shared" si="213"/>
        <v>0.38150000000000001</v>
      </c>
      <c r="AV778" s="56">
        <v>-0.14346890000000001</v>
      </c>
      <c r="AW778" s="56">
        <v>0.91537500000000005</v>
      </c>
      <c r="AX778" s="65">
        <f>offs451+Ampl451*SIN(2*PI()*freq451*($AU778)+deph451*PI()/180)</f>
        <v>1.09127368342791</v>
      </c>
      <c r="AY778" s="66">
        <f t="shared" si="214"/>
        <v>1.5245892473302292</v>
      </c>
      <c r="AZ778" s="67">
        <f>offs452+Ampl452*SIN(2*PI()*freq452*($AU778-reta452)+deph452*PI()/180)</f>
        <v>-0.75793988356301289</v>
      </c>
      <c r="BA778" s="68">
        <f t="shared" si="215"/>
        <v>2.7999826995534995</v>
      </c>
    </row>
    <row r="779" spans="1:53" x14ac:dyDescent="0.25">
      <c r="A779" s="56">
        <v>0.52800000000000002</v>
      </c>
      <c r="B779" s="56">
        <f t="shared" si="198"/>
        <v>1.528</v>
      </c>
      <c r="C779" s="56">
        <v>0.14754700000000001</v>
      </c>
      <c r="D779" s="56">
        <v>0.81869499999999995</v>
      </c>
      <c r="E779" s="65">
        <f>offs441+Ampl441*SIN(2*PI()*freq441*($B779)+deph441*PI()/180)</f>
        <v>3.2094846176561442</v>
      </c>
      <c r="F779" s="66">
        <f t="shared" si="199"/>
        <v>9.3754619744177852</v>
      </c>
      <c r="G779" s="67">
        <f>offs442+Ampl442*SIN(2*PI()*freq442*($B779-reta442)+deph442*PI()/180)</f>
        <v>-1.7177447196082434</v>
      </c>
      <c r="H779" s="68">
        <f t="shared" si="200"/>
        <v>6.4335264512063439</v>
      </c>
      <c r="J779" s="56">
        <v>0.13200000000000001</v>
      </c>
      <c r="K779" s="56">
        <f t="shared" si="201"/>
        <v>0.38200000000000001</v>
      </c>
      <c r="L779" s="56">
        <v>-1.1942501000000001</v>
      </c>
      <c r="M779" s="56">
        <v>1.0755311999999999</v>
      </c>
      <c r="N779" s="65">
        <f>offs443+Ampl443*SIN(2*PI()*freq443*($K779)+deph443*PI()/180)</f>
        <v>-4.3370907519488595</v>
      </c>
      <c r="O779" s="66">
        <f t="shared" si="202"/>
        <v>9.8774473635423323</v>
      </c>
      <c r="P779" s="67">
        <f>offs444+Ampl444*SIN(2*PI()*freq444*($K779-reta444)+deph444*PI()/180)</f>
        <v>4.432482077499782</v>
      </c>
      <c r="Q779" s="68">
        <f t="shared" si="203"/>
        <v>11.269119193946556</v>
      </c>
      <c r="S779" s="56">
        <v>0.13200000000000001</v>
      </c>
      <c r="T779" s="56">
        <f t="shared" si="204"/>
        <v>0.38200000000000001</v>
      </c>
      <c r="U779" s="56">
        <v>-0.59268759999999998</v>
      </c>
      <c r="V779" s="56">
        <v>0.96713280000000001</v>
      </c>
      <c r="W779" s="65">
        <f>offs445+Ampl445*SIN(2*PI()*freq445*($T779)+deph445*PI()/180)</f>
        <v>-1.6607948285307024</v>
      </c>
      <c r="X779" s="66">
        <f t="shared" si="205"/>
        <v>1.1408530516395379</v>
      </c>
      <c r="Y779" s="67">
        <f>offs446+Ampl446*SIN(2*PI()*freq446*($T779-reta446)+deph446*PI()/180)</f>
        <v>4.8397335522042289</v>
      </c>
      <c r="Z779" s="68">
        <f t="shared" si="206"/>
        <v>14.99703658597276</v>
      </c>
      <c r="AB779" s="56">
        <v>0.13200000000000001</v>
      </c>
      <c r="AC779" s="56">
        <f t="shared" si="207"/>
        <v>0.38200000000000001</v>
      </c>
      <c r="AD779" s="56">
        <v>-1.0985469999999999</v>
      </c>
      <c r="AE779" s="56">
        <v>0.95541410000000004</v>
      </c>
      <c r="AF779" s="65">
        <f>offs447+Ampl447*SIN(2*PI()*freq447*($AC779)+deph447*PI()/180)</f>
        <v>-4.3673794856953885</v>
      </c>
      <c r="AG779" s="66">
        <f t="shared" si="208"/>
        <v>10.685265819537493</v>
      </c>
      <c r="AH779" s="67">
        <f>offs448+Ampl448*SIN(2*PI()*freq448*($AC779-reta448)+deph448*PI()/180)</f>
        <v>2.2585186846580139</v>
      </c>
      <c r="AI779" s="68">
        <f t="shared" si="209"/>
        <v>1.6980815585567348</v>
      </c>
      <c r="AK779" s="56">
        <v>0.13200000000000001</v>
      </c>
      <c r="AL779" s="56">
        <f t="shared" si="210"/>
        <v>0.38200000000000001</v>
      </c>
      <c r="AM779" s="56">
        <v>-0.4813595</v>
      </c>
      <c r="AN779" s="56">
        <v>0.91537500000000005</v>
      </c>
      <c r="AO779" s="65">
        <f>offs449+Ampl449*SIN(2*PI()*freq449*($AL779)+deph449*PI()/180)</f>
        <v>-1.5917788076222057</v>
      </c>
      <c r="AP779" s="66">
        <f t="shared" si="211"/>
        <v>1.2330310387401788</v>
      </c>
      <c r="AQ779" s="67">
        <f>offs450+Ampl450*SIN(2*PI()*freq450*($AL779-reta450)+deph450*PI()/180)</f>
        <v>-2.7309976220878731</v>
      </c>
      <c r="AR779" s="68">
        <f t="shared" si="212"/>
        <v>13.296033299111992</v>
      </c>
      <c r="AT779" s="56">
        <v>0.13200000000000001</v>
      </c>
      <c r="AU779" s="56">
        <f t="shared" si="213"/>
        <v>0.38200000000000001</v>
      </c>
      <c r="AV779" s="56">
        <v>-0.36807820000000002</v>
      </c>
      <c r="AW779" s="56">
        <v>0.89975000000000005</v>
      </c>
      <c r="AX779" s="65">
        <f>offs451+Ampl451*SIN(2*PI()*freq451*($AU779)+deph451*PI()/180)</f>
        <v>-0.12688287007018434</v>
      </c>
      <c r="AY779" s="66">
        <f t="shared" si="214"/>
        <v>5.8175187179952639E-2</v>
      </c>
      <c r="AZ779" s="67">
        <f>offs452+Ampl452*SIN(2*PI()*freq452*($AU779-reta452)+deph452*PI()/180)</f>
        <v>-1.796787839514927</v>
      </c>
      <c r="BA779" s="68">
        <f t="shared" si="215"/>
        <v>7.2713163199358304</v>
      </c>
    </row>
    <row r="780" spans="1:53" x14ac:dyDescent="0.25">
      <c r="A780" s="56">
        <v>0.53</v>
      </c>
      <c r="B780" s="56">
        <f t="shared" si="198"/>
        <v>1.53</v>
      </c>
      <c r="C780" s="56">
        <v>0.17489099999999999</v>
      </c>
      <c r="D780" s="56">
        <v>0.81381199999999998</v>
      </c>
      <c r="E780" s="65">
        <f>offs441+Ampl441*SIN(2*PI()*freq441*($B780)+deph441*PI()/180)</f>
        <v>3.3800118284417895</v>
      </c>
      <c r="F780" s="66">
        <f t="shared" si="199"/>
        <v>10.272799524911383</v>
      </c>
      <c r="G780" s="67">
        <f>offs442+Ampl442*SIN(2*PI()*freq442*($B780-reta442)+deph442*PI()/180)</f>
        <v>-2.0732754230446586</v>
      </c>
      <c r="H780" s="68">
        <f t="shared" si="200"/>
        <v>8.3352737883026471</v>
      </c>
      <c r="J780" s="56">
        <v>0.13250000000000001</v>
      </c>
      <c r="K780" s="56">
        <f t="shared" si="201"/>
        <v>0.38250000000000001</v>
      </c>
      <c r="L780" s="56">
        <v>-1.1825314</v>
      </c>
      <c r="M780" s="56">
        <v>1.0306093999999999</v>
      </c>
      <c r="N780" s="65">
        <f>offs443+Ampl443*SIN(2*PI()*freq443*($K780)+deph443*PI()/180)</f>
        <v>-4.2677169403057471</v>
      </c>
      <c r="O780" s="66">
        <f t="shared" si="202"/>
        <v>9.5183698181116636</v>
      </c>
      <c r="P780" s="67">
        <f>offs444+Ampl444*SIN(2*PI()*freq444*($K780-reta444)+deph444*PI()/180)</f>
        <v>4.5463110553523203</v>
      </c>
      <c r="Q780" s="68">
        <f t="shared" si="203"/>
        <v>12.360158129447045</v>
      </c>
      <c r="S780" s="56">
        <v>0.13250000000000001</v>
      </c>
      <c r="T780" s="56">
        <f t="shared" si="204"/>
        <v>0.38250000000000001</v>
      </c>
      <c r="U780" s="56">
        <v>-0.55167200000000005</v>
      </c>
      <c r="V780" s="56">
        <v>1.0110781</v>
      </c>
      <c r="W780" s="65">
        <f>offs445+Ampl445*SIN(2*PI()*freq445*($T780)+deph445*PI()/180)</f>
        <v>-1.2964071559223214</v>
      </c>
      <c r="X780" s="66">
        <f t="shared" si="205"/>
        <v>0.55463045246664422</v>
      </c>
      <c r="Y780" s="67">
        <f>offs446+Ampl446*SIN(2*PI()*freq446*($T780-reta446)+deph446*PI()/180)</f>
        <v>4.7449848961150476</v>
      </c>
      <c r="Z780" s="68">
        <f t="shared" si="206"/>
        <v>13.942059962074142</v>
      </c>
      <c r="AB780" s="56">
        <v>0.13250000000000001</v>
      </c>
      <c r="AC780" s="56">
        <f t="shared" si="207"/>
        <v>0.38250000000000001</v>
      </c>
      <c r="AD780" s="56">
        <v>-1.0770626000000001</v>
      </c>
      <c r="AE780" s="56">
        <v>0.95639059999999998</v>
      </c>
      <c r="AF780" s="65">
        <f>offs447+Ampl447*SIN(2*PI()*freq447*($AC780)+deph447*PI()/180)</f>
        <v>-4.229448426295936</v>
      </c>
      <c r="AG780" s="66">
        <f t="shared" si="208"/>
        <v>9.9375363978315097</v>
      </c>
      <c r="AH780" s="67">
        <f>offs448+Ampl448*SIN(2*PI()*freq448*($AC780-reta448)+deph448*PI()/180)</f>
        <v>2.7204337756217019</v>
      </c>
      <c r="AI780" s="68">
        <f t="shared" si="209"/>
        <v>3.1118483254574985</v>
      </c>
      <c r="AK780" s="56">
        <v>0.13250000000000001</v>
      </c>
      <c r="AL780" s="56">
        <f t="shared" si="210"/>
        <v>0.38250000000000001</v>
      </c>
      <c r="AM780" s="56">
        <v>-0.49307820000000002</v>
      </c>
      <c r="AN780" s="56">
        <v>0.92416410000000004</v>
      </c>
      <c r="AO780" s="65">
        <f>offs449+Ampl449*SIN(2*PI()*freq449*($AL780)+deph449*PI()/180)</f>
        <v>-2.1779753500818235</v>
      </c>
      <c r="AP780" s="66">
        <f t="shared" si="211"/>
        <v>2.8388784063538508</v>
      </c>
      <c r="AQ780" s="67">
        <f>offs450+Ampl450*SIN(2*PI()*freq450*($AL780-reta450)+deph450*PI()/180)</f>
        <v>-2.4306641792692676</v>
      </c>
      <c r="AR780" s="68">
        <f t="shared" si="212"/>
        <v>11.254872783384796</v>
      </c>
      <c r="AT780" s="56">
        <v>0.13250000000000001</v>
      </c>
      <c r="AU780" s="56">
        <f t="shared" si="213"/>
        <v>0.38250000000000001</v>
      </c>
      <c r="AV780" s="56">
        <v>-0.59854700000000005</v>
      </c>
      <c r="AW780" s="56">
        <v>0.90463280000000001</v>
      </c>
      <c r="AX780" s="65">
        <f>offs451+Ampl451*SIN(2*PI()*freq451*($AU780)+deph451*PI()/180)</f>
        <v>-1.3740618289518609</v>
      </c>
      <c r="AY780" s="66">
        <f t="shared" si="214"/>
        <v>0.60142324992423402</v>
      </c>
      <c r="AZ780" s="67">
        <f>offs452+Ampl452*SIN(2*PI()*freq452*($AU780-reta452)+deph452*PI()/180)</f>
        <v>-2.5691452678031719</v>
      </c>
      <c r="BA780" s="68">
        <f t="shared" si="215"/>
        <v>12.067134064350338</v>
      </c>
    </row>
    <row r="781" spans="1:53" x14ac:dyDescent="0.25">
      <c r="A781" s="56">
        <v>0.53200000000000003</v>
      </c>
      <c r="B781" s="56">
        <f t="shared" si="198"/>
        <v>1.532</v>
      </c>
      <c r="C781" s="56">
        <v>0.19442200000000001</v>
      </c>
      <c r="D781" s="56">
        <v>0.812836</v>
      </c>
      <c r="E781" s="65">
        <f>offs441+Ampl441*SIN(2*PI()*freq441*($B781)+deph441*PI()/180)</f>
        <v>3.4899752535506798</v>
      </c>
      <c r="F781" s="66">
        <f t="shared" si="199"/>
        <v>10.860671246988472</v>
      </c>
      <c r="G781" s="67">
        <f>offs442+Ampl442*SIN(2*PI()*freq442*($B781-reta442)+deph442*PI()/180)</f>
        <v>-2.3815265814493527</v>
      </c>
      <c r="H781" s="68">
        <f t="shared" si="200"/>
        <v>10.203952301763772</v>
      </c>
      <c r="J781" s="56">
        <v>0.13300000000000001</v>
      </c>
      <c r="K781" s="56">
        <f t="shared" si="201"/>
        <v>0.38300000000000001</v>
      </c>
      <c r="L781" s="56">
        <v>-1.1669064</v>
      </c>
      <c r="M781" s="56">
        <v>1.1097109000000001</v>
      </c>
      <c r="N781" s="65">
        <f>offs443+Ampl443*SIN(2*PI()*freq443*($K781)+deph443*PI()/180)</f>
        <v>-4.1833148487168446</v>
      </c>
      <c r="O781" s="66">
        <f t="shared" si="202"/>
        <v>9.0987199294903593</v>
      </c>
      <c r="P781" s="67">
        <f>offs444+Ampl444*SIN(2*PI()*freq444*($K781-reta444)+deph444*PI()/180)</f>
        <v>4.6458487080311075</v>
      </c>
      <c r="Q781" s="68">
        <f t="shared" si="203"/>
        <v>12.504270597387045</v>
      </c>
      <c r="S781" s="56">
        <v>0.13300000000000001</v>
      </c>
      <c r="T781" s="56">
        <f t="shared" si="204"/>
        <v>0.38300000000000001</v>
      </c>
      <c r="U781" s="56">
        <v>-0.51065640000000001</v>
      </c>
      <c r="V781" s="56">
        <v>0.97103910000000004</v>
      </c>
      <c r="W781" s="65">
        <f>offs445+Ampl445*SIN(2*PI()*freq445*($T781)+deph445*PI()/180)</f>
        <v>-0.92459110333726247</v>
      </c>
      <c r="X781" s="66">
        <f t="shared" si="205"/>
        <v>0.17134193862690747</v>
      </c>
      <c r="Y781" s="67">
        <f>offs446+Ampl446*SIN(2*PI()*freq446*($T781-reta446)+deph446*PI()/180)</f>
        <v>4.6163310837990403</v>
      </c>
      <c r="Z781" s="68">
        <f t="shared" si="206"/>
        <v>13.288153647149542</v>
      </c>
      <c r="AB781" s="56">
        <v>0.13300000000000001</v>
      </c>
      <c r="AC781" s="56">
        <f t="shared" si="207"/>
        <v>0.38300000000000001</v>
      </c>
      <c r="AD781" s="56">
        <v>-1.0458126000000001</v>
      </c>
      <c r="AE781" s="56">
        <v>0.97201559999999998</v>
      </c>
      <c r="AF781" s="65">
        <f>offs447+Ampl447*SIN(2*PI()*freq447*($AC781)+deph447*PI()/180)</f>
        <v>-4.032067021197558</v>
      </c>
      <c r="AG781" s="66">
        <f t="shared" si="208"/>
        <v>8.9177154681219619</v>
      </c>
      <c r="AH781" s="67">
        <f>offs448+Ampl448*SIN(2*PI()*freq448*($AC781-reta448)+deph448*PI()/180)</f>
        <v>3.1539666219058851</v>
      </c>
      <c r="AI781" s="68">
        <f t="shared" si="209"/>
        <v>4.760910261996135</v>
      </c>
      <c r="AK781" s="56">
        <v>0.13300000000000001</v>
      </c>
      <c r="AL781" s="56">
        <f t="shared" si="210"/>
        <v>0.38300000000000001</v>
      </c>
      <c r="AM781" s="56">
        <v>-0.50479700000000005</v>
      </c>
      <c r="AN781" s="56">
        <v>0.91732809999999998</v>
      </c>
      <c r="AO781" s="65">
        <f>offs449+Ampl449*SIN(2*PI()*freq449*($AL781)+deph449*PI()/180)</f>
        <v>-2.7218539600081342</v>
      </c>
      <c r="AP781" s="66">
        <f t="shared" si="211"/>
        <v>4.91534156392051</v>
      </c>
      <c r="AQ781" s="67">
        <f>offs450+Ampl450*SIN(2*PI()*freq450*($AL781-reta450)+deph450*PI()/180)</f>
        <v>-2.0478085472320542</v>
      </c>
      <c r="AR781" s="68">
        <f t="shared" si="212"/>
        <v>8.7920353367585466</v>
      </c>
      <c r="AT781" s="56">
        <v>0.13300000000000001</v>
      </c>
      <c r="AU781" s="56">
        <f t="shared" si="213"/>
        <v>0.38300000000000001</v>
      </c>
      <c r="AV781" s="56">
        <v>-0.81143759999999998</v>
      </c>
      <c r="AW781" s="56">
        <v>0.89389059999999998</v>
      </c>
      <c r="AX781" s="65">
        <f>offs451+Ampl451*SIN(2*PI()*freq451*($AU781)+deph451*PI()/180)</f>
        <v>-2.5281806271152258</v>
      </c>
      <c r="AY781" s="66">
        <f t="shared" si="214"/>
        <v>2.9472066211487489</v>
      </c>
      <c r="AZ781" s="67">
        <f>offs452+Ampl452*SIN(2*PI()*freq452*($AU781-reta452)+deph452*PI()/180)</f>
        <v>-2.9994084420163114</v>
      </c>
      <c r="BA781" s="68">
        <f t="shared" si="215"/>
        <v>15.157777430565126</v>
      </c>
    </row>
    <row r="782" spans="1:53" x14ac:dyDescent="0.25">
      <c r="A782" s="56">
        <v>0.53400000000000003</v>
      </c>
      <c r="B782" s="56">
        <f t="shared" si="198"/>
        <v>1.534</v>
      </c>
      <c r="C782" s="56">
        <v>0.202234</v>
      </c>
      <c r="D782" s="56">
        <v>0.80795300000000003</v>
      </c>
      <c r="E782" s="65">
        <f>offs441+Ampl441*SIN(2*PI()*freq441*($B782)+deph441*PI()/180)</f>
        <v>3.5376407040799074</v>
      </c>
      <c r="F782" s="66">
        <f t="shared" si="199"/>
        <v>11.124937881621193</v>
      </c>
      <c r="G782" s="67">
        <f>offs442+Ampl442*SIN(2*PI()*freq442*($B782-reta442)+deph442*PI()/180)</f>
        <v>-2.6376368899140359</v>
      </c>
      <c r="H782" s="68">
        <f t="shared" si="200"/>
        <v>11.872089689477818</v>
      </c>
      <c r="J782" s="56">
        <v>0.13350000000000001</v>
      </c>
      <c r="K782" s="56">
        <f t="shared" si="201"/>
        <v>0.38350000000000001</v>
      </c>
      <c r="L782" s="56">
        <v>-1.1473751000000001</v>
      </c>
      <c r="M782" s="56">
        <v>1.0589297</v>
      </c>
      <c r="N782" s="65">
        <f>offs443+Ampl443*SIN(2*PI()*freq443*($K782)+deph443*PI()/180)</f>
        <v>-4.0842175736779849</v>
      </c>
      <c r="O782" s="66">
        <f t="shared" si="202"/>
        <v>8.6250437151990251</v>
      </c>
      <c r="P782" s="67">
        <f>offs444+Ampl444*SIN(2*PI()*freq444*($K782-reta444)+deph444*PI()/180)</f>
        <v>4.7307022058954855</v>
      </c>
      <c r="Q782" s="68">
        <f t="shared" si="203"/>
        <v>13.481913335050011</v>
      </c>
      <c r="S782" s="56">
        <v>0.13350000000000001</v>
      </c>
      <c r="T782" s="56">
        <f t="shared" si="204"/>
        <v>0.38350000000000001</v>
      </c>
      <c r="U782" s="56">
        <v>-0.47159390000000001</v>
      </c>
      <c r="V782" s="56">
        <v>0.97494530000000001</v>
      </c>
      <c r="W782" s="65">
        <f>offs445+Ampl445*SIN(2*PI()*freq445*($T782)+deph445*PI()/180)</f>
        <v>-0.54864693638044504</v>
      </c>
      <c r="X782" s="66">
        <f t="shared" si="205"/>
        <v>5.9371704154461847E-3</v>
      </c>
      <c r="Y782" s="67">
        <f>offs446+Ampl446*SIN(2*PI()*freq446*($T782-reta446)+deph446*PI()/180)</f>
        <v>4.4549140556021838</v>
      </c>
      <c r="Z782" s="68">
        <f t="shared" si="206"/>
        <v>12.110182539967413</v>
      </c>
      <c r="AB782" s="56">
        <v>0.13350000000000001</v>
      </c>
      <c r="AC782" s="56">
        <f t="shared" si="207"/>
        <v>0.38350000000000001</v>
      </c>
      <c r="AD782" s="56">
        <v>-1.0028439</v>
      </c>
      <c r="AE782" s="56">
        <v>0.97006250000000005</v>
      </c>
      <c r="AF782" s="65">
        <f>offs447+Ampl447*SIN(2*PI()*freq447*($AC782)+deph447*PI()/180)</f>
        <v>-3.7783480930685456</v>
      </c>
      <c r="AG782" s="66">
        <f t="shared" si="208"/>
        <v>7.7034235257410799</v>
      </c>
      <c r="AH782" s="67">
        <f>offs448+Ampl448*SIN(2*PI()*freq448*($AC782-reta448)+deph448*PI()/180)</f>
        <v>3.5522801515445956</v>
      </c>
      <c r="AI782" s="68">
        <f t="shared" si="209"/>
        <v>6.6678479999484868</v>
      </c>
      <c r="AK782" s="56">
        <v>0.13350000000000001</v>
      </c>
      <c r="AL782" s="56">
        <f t="shared" si="210"/>
        <v>0.38350000000000001</v>
      </c>
      <c r="AM782" s="56">
        <v>-0.51260950000000005</v>
      </c>
      <c r="AN782" s="56">
        <v>0.92709370000000002</v>
      </c>
      <c r="AO782" s="65">
        <f>offs449+Ampl449*SIN(2*PI()*freq449*($AL782)+deph449*PI()/180)</f>
        <v>-3.2100225409950354</v>
      </c>
      <c r="AP782" s="66">
        <f t="shared" si="211"/>
        <v>7.2760371137300845</v>
      </c>
      <c r="AQ782" s="67">
        <f>offs450+Ampl450*SIN(2*PI()*freq450*($AL782-reta450)+deph450*PI()/180)</f>
        <v>-1.5918579022620518</v>
      </c>
      <c r="AR782" s="68">
        <f t="shared" si="212"/>
        <v>6.3451171745385579</v>
      </c>
      <c r="AT782" s="56">
        <v>0.13350000000000001</v>
      </c>
      <c r="AU782" s="56">
        <f t="shared" si="213"/>
        <v>0.38350000000000001</v>
      </c>
      <c r="AV782" s="56">
        <v>-0.98721890000000001</v>
      </c>
      <c r="AW782" s="56">
        <v>0.89682030000000001</v>
      </c>
      <c r="AX782" s="65">
        <f>offs451+Ampl451*SIN(2*PI()*freq451*($AU782)+deph451*PI()/180)</f>
        <v>-3.4762660753773496</v>
      </c>
      <c r="AY782" s="66">
        <f t="shared" si="214"/>
        <v>6.1953558412539609</v>
      </c>
      <c r="AZ782" s="67">
        <f>offs452+Ampl452*SIN(2*PI()*freq452*($AU782-reta452)+deph452*PI()/180)</f>
        <v>-3.0454602048424015</v>
      </c>
      <c r="BA782" s="68">
        <f t="shared" si="215"/>
        <v>15.54157557886046</v>
      </c>
    </row>
    <row r="783" spans="1:53" x14ac:dyDescent="0.25">
      <c r="A783" s="56">
        <v>0.53600000000000003</v>
      </c>
      <c r="B783" s="56">
        <f t="shared" si="198"/>
        <v>1.536</v>
      </c>
      <c r="C783" s="56">
        <v>0.20028099999999999</v>
      </c>
      <c r="D783" s="56">
        <v>0.82064800000000004</v>
      </c>
      <c r="E783" s="65">
        <f>offs441+Ampl441*SIN(2*PI()*freq441*($B783)+deph441*PI()/180)</f>
        <v>3.5222564674006498</v>
      </c>
      <c r="F783" s="66">
        <f t="shared" si="199"/>
        <v>11.035521006011766</v>
      </c>
      <c r="G783" s="67">
        <f>offs442+Ampl442*SIN(2*PI()*freq442*($B783-reta442)+deph442*PI()/180)</f>
        <v>-2.8375673358813001</v>
      </c>
      <c r="H783" s="68">
        <f t="shared" si="200"/>
        <v>13.382539443677132</v>
      </c>
      <c r="J783" s="56">
        <v>0.13400000000000001</v>
      </c>
      <c r="K783" s="56">
        <f t="shared" si="201"/>
        <v>0.38400000000000001</v>
      </c>
      <c r="L783" s="56">
        <v>-1.1258907</v>
      </c>
      <c r="M783" s="56">
        <v>1.0843202999999999</v>
      </c>
      <c r="N783" s="65">
        <f>offs443+Ampl443*SIN(2*PI()*freq443*($K783)+deph443*PI()/180)</f>
        <v>-3.9708162068605177</v>
      </c>
      <c r="O783" s="66">
        <f t="shared" si="202"/>
        <v>8.0936011395855747</v>
      </c>
      <c r="P783" s="67">
        <f>offs444+Ampl444*SIN(2*PI()*freq444*($K783-reta444)+deph444*PI()/180)</f>
        <v>4.8005366709552399</v>
      </c>
      <c r="Q783" s="68">
        <f t="shared" si="203"/>
        <v>13.810264115755734</v>
      </c>
      <c r="S783" s="56">
        <v>0.13400000000000001</v>
      </c>
      <c r="T783" s="56">
        <f t="shared" si="204"/>
        <v>0.38400000000000001</v>
      </c>
      <c r="U783" s="56">
        <v>-0.43057820000000002</v>
      </c>
      <c r="V783" s="56">
        <v>0.97396870000000002</v>
      </c>
      <c r="W783" s="65">
        <f>offs445+Ampl445*SIN(2*PI()*freq445*($T783)+deph445*PI()/180)</f>
        <v>-0.17191156209236502</v>
      </c>
      <c r="X783" s="66">
        <f t="shared" si="205"/>
        <v>6.6908429566439553E-2</v>
      </c>
      <c r="Y783" s="67">
        <f>offs446+Ampl446*SIN(2*PI()*freq446*($T783-reta446)+deph446*PI()/180)</f>
        <v>4.2621665604941006</v>
      </c>
      <c r="Z783" s="68">
        <f t="shared" si="206"/>
        <v>10.812245169757981</v>
      </c>
      <c r="AB783" s="56">
        <v>0.13400000000000001</v>
      </c>
      <c r="AC783" s="56">
        <f t="shared" si="207"/>
        <v>0.38400000000000001</v>
      </c>
      <c r="AD783" s="56">
        <v>-0.95206259999999998</v>
      </c>
      <c r="AE783" s="56">
        <v>0.97396870000000002</v>
      </c>
      <c r="AF783" s="65">
        <f>offs447+Ampl447*SIN(2*PI()*freq447*($AC783)+deph447*PI()/180)</f>
        <v>-3.4722929409698549</v>
      </c>
      <c r="AG783" s="66">
        <f t="shared" si="208"/>
        <v>6.3515609715450303</v>
      </c>
      <c r="AH783" s="67">
        <f>offs448+Ampl448*SIN(2*PI()*freq448*($AC783-reta448)+deph448*PI()/180)</f>
        <v>3.9090927222345506</v>
      </c>
      <c r="AI783" s="68">
        <f t="shared" si="209"/>
        <v>8.6149530258983269</v>
      </c>
      <c r="AK783" s="56">
        <v>0.13400000000000001</v>
      </c>
      <c r="AL783" s="56">
        <f t="shared" si="210"/>
        <v>0.38400000000000001</v>
      </c>
      <c r="AM783" s="56">
        <v>-0.52237509999999998</v>
      </c>
      <c r="AN783" s="56">
        <v>0.91635160000000004</v>
      </c>
      <c r="AO783" s="65">
        <f>offs449+Ampl449*SIN(2*PI()*freq449*($AL783)+deph449*PI()/180)</f>
        <v>-3.6304607624400824</v>
      </c>
      <c r="AP783" s="66">
        <f t="shared" si="211"/>
        <v>9.6601964850656046</v>
      </c>
      <c r="AQ783" s="67">
        <f>offs450+Ampl450*SIN(2*PI()*freq450*($AL783-reta450)+deph450*PI()/180)</f>
        <v>-1.0740392624517758</v>
      </c>
      <c r="AR783" s="68">
        <f t="shared" si="212"/>
        <v>3.9616557853315242</v>
      </c>
      <c r="AT783" s="56">
        <v>0.13400000000000001</v>
      </c>
      <c r="AU783" s="56">
        <f t="shared" si="213"/>
        <v>0.38400000000000001</v>
      </c>
      <c r="AV783" s="56">
        <v>-1.1083126000000001</v>
      </c>
      <c r="AW783" s="56">
        <v>0.89779690000000001</v>
      </c>
      <c r="AX783" s="65">
        <f>offs451+Ampl451*SIN(2*PI()*freq451*($AU783)+deph451*PI()/180)</f>
        <v>-4.1255129643627546</v>
      </c>
      <c r="AY783" s="66">
        <f t="shared" si="214"/>
        <v>9.1034980387107378</v>
      </c>
      <c r="AZ783" s="67">
        <f>offs452+Ampl452*SIN(2*PI()*freq452*($AU783-reta452)+deph452*PI()/180)</f>
        <v>-2.7027926888746374</v>
      </c>
      <c r="BA783" s="68">
        <f t="shared" si="215"/>
        <v>12.964245387512429</v>
      </c>
    </row>
    <row r="784" spans="1:53" x14ac:dyDescent="0.25">
      <c r="A784" s="56">
        <v>0.53800000000000003</v>
      </c>
      <c r="B784" s="56">
        <f t="shared" ref="B784:B847" si="216">A784-$A$15</f>
        <v>1.538</v>
      </c>
      <c r="C784" s="56">
        <v>0.186609</v>
      </c>
      <c r="D784" s="56">
        <v>0.82455500000000004</v>
      </c>
      <c r="E784" s="65">
        <f>offs441+Ampl441*SIN(2*PI()*freq441*($B784)+deph441*PI()/180)</f>
        <v>3.4440651621154483</v>
      </c>
      <c r="F784" s="66">
        <f t="shared" ref="F784:F847" si="217">(C784-E784)^2</f>
        <v>10.611020648103906</v>
      </c>
      <c r="G784" s="67">
        <f>offs442+Ampl442*SIN(2*PI()*freq442*($B784-reta442)+deph442*PI()/180)</f>
        <v>-2.9781648967855689</v>
      </c>
      <c r="H784" s="68">
        <f t="shared" ref="H784:H847" si="218">(D784-G784)^2</f>
        <v>14.460678613408849</v>
      </c>
      <c r="J784" s="56">
        <v>0.13450000000000001</v>
      </c>
      <c r="K784" s="56">
        <f t="shared" ref="K784:K847" si="219">J784-$J$15</f>
        <v>0.38450000000000001</v>
      </c>
      <c r="L784" s="56">
        <v>-1.1005001000000001</v>
      </c>
      <c r="M784" s="56">
        <v>1.0813906</v>
      </c>
      <c r="N784" s="65">
        <f>offs443+Ampl443*SIN(2*PI()*freq443*($K784)+deph443*PI()/180)</f>
        <v>-3.8435582916511302</v>
      </c>
      <c r="O784" s="66">
        <f t="shared" ref="O784:O847" si="220">(L784-N784)^2</f>
        <v>7.5243682427843677</v>
      </c>
      <c r="P784" s="67">
        <f>offs444+Ampl444*SIN(2*PI()*freq444*($K784-reta444)+deph444*PI()/180)</f>
        <v>4.8550764984811279</v>
      </c>
      <c r="Q784" s="68">
        <f t="shared" ref="Q784:Q847" si="221">(M784-P784)^2</f>
        <v>14.24070526039532</v>
      </c>
      <c r="S784" s="56">
        <v>0.13450000000000001</v>
      </c>
      <c r="T784" s="56">
        <f t="shared" ref="T784:T847" si="222">S784-$S$15</f>
        <v>0.38450000000000001</v>
      </c>
      <c r="U784" s="56">
        <v>-0.38956259999999998</v>
      </c>
      <c r="V784" s="56">
        <v>0.96225000000000005</v>
      </c>
      <c r="W784" s="65">
        <f>offs445+Ampl445*SIN(2*PI()*freq445*($T784)+deph445*PI()/180)</f>
        <v>0.20227108967419644</v>
      </c>
      <c r="X784" s="66">
        <f t="shared" ref="X784:X847" si="223">(U784-W784)^2</f>
        <v>0.35026711623337309</v>
      </c>
      <c r="Y784" s="67">
        <f>offs446+Ampl446*SIN(2*PI()*freq446*($T784-reta446)+deph446*PI()/180)</f>
        <v>4.0397994388867415</v>
      </c>
      <c r="Z784" s="68">
        <f t="shared" ref="Z784:Z847" si="224">(V784-Y784)^2</f>
        <v>9.471310548792097</v>
      </c>
      <c r="AB784" s="56">
        <v>0.13450000000000001</v>
      </c>
      <c r="AC784" s="56">
        <f t="shared" ref="AC784:AC847" si="225">AB784-$AB$15</f>
        <v>0.38450000000000001</v>
      </c>
      <c r="AD784" s="56">
        <v>-0.89346890000000001</v>
      </c>
      <c r="AE784" s="56">
        <v>0.98861719999999997</v>
      </c>
      <c r="AF784" s="65">
        <f>offs447+Ampl447*SIN(2*PI()*freq447*($AC784)+deph447*PI()/180)</f>
        <v>-3.1187282374786105</v>
      </c>
      <c r="AG784" s="66">
        <f t="shared" ref="AG784:AG847" si="226">(AD784-AF784)^2</f>
        <v>4.9517791190357459</v>
      </c>
      <c r="AH784" s="67">
        <f>offs448+Ampl448*SIN(2*PI()*freq448*($AC784-reta448)+deph448*PI()/180)</f>
        <v>4.2187771865864239</v>
      </c>
      <c r="AI784" s="68">
        <f t="shared" ref="AI784:AI847" si="227">(AE784-AH784)^2</f>
        <v>10.433933538944006</v>
      </c>
      <c r="AK784" s="56">
        <v>0.13450000000000001</v>
      </c>
      <c r="AL784" s="56">
        <f t="shared" ref="AL784:AL847" si="228">AK784-$AK$15</f>
        <v>0.38450000000000001</v>
      </c>
      <c r="AM784" s="56">
        <v>-0.52823450000000005</v>
      </c>
      <c r="AN784" s="56">
        <v>0.92709370000000002</v>
      </c>
      <c r="AO784" s="65">
        <f>offs449+Ampl449*SIN(2*PI()*freq449*($AL784)+deph449*PI()/180)</f>
        <v>-3.9728160399767658</v>
      </c>
      <c r="AP784" s="66">
        <f t="shared" ref="AP784:AP847" si="229">(AM784-AO784)^2</f>
        <v>11.865141985548707</v>
      </c>
      <c r="AQ784" s="67">
        <f>offs450+Ampl450*SIN(2*PI()*freq450*($AL784-reta450)+deph450*PI()/180)</f>
        <v>-0.50710304125498473</v>
      </c>
      <c r="AR784" s="68">
        <f t="shared" ref="AR784:AR847" si="230">(AN784-AQ784)^2</f>
        <v>2.0569202926264176</v>
      </c>
      <c r="AT784" s="56">
        <v>0.13450000000000001</v>
      </c>
      <c r="AU784" s="56">
        <f t="shared" ref="AU784:AU847" si="231">AT784-$AT$15</f>
        <v>0.38450000000000001</v>
      </c>
      <c r="AV784" s="56">
        <v>-1.1630001000000001</v>
      </c>
      <c r="AW784" s="56">
        <v>0.90365620000000002</v>
      </c>
      <c r="AX784" s="65">
        <f>offs451+Ampl451*SIN(2*PI()*freq451*($AU784)+deph451*PI()/180)</f>
        <v>-4.4123684850083711</v>
      </c>
      <c r="AY784" s="66">
        <f t="shared" ref="AY784:AY847" si="232">(AV784-AX784)^2</f>
        <v>10.558394901491909</v>
      </c>
      <c r="AZ784" s="67">
        <f>offs452+Ampl452*SIN(2*PI()*freq452*($AU784-reta452)+deph452*PI()/180)</f>
        <v>-2.0049485780809131</v>
      </c>
      <c r="BA784" s="68">
        <f t="shared" ref="BA784:BA847" si="233">(AW784-AZ784)^2</f>
        <v>8.459981755075118</v>
      </c>
    </row>
    <row r="785" spans="1:53" x14ac:dyDescent="0.25">
      <c r="A785" s="56">
        <v>0.54</v>
      </c>
      <c r="B785" s="56">
        <f t="shared" si="216"/>
        <v>1.54</v>
      </c>
      <c r="C785" s="56">
        <v>0.16317200000000001</v>
      </c>
      <c r="D785" s="56">
        <v>0.812836</v>
      </c>
      <c r="E785" s="65">
        <f>offs441+Ampl441*SIN(2*PI()*freq441*($B785)+deph441*PI()/180)</f>
        <v>3.3042999118178558</v>
      </c>
      <c r="F785" s="66">
        <f t="shared" si="217"/>
        <v>9.8666845584012037</v>
      </c>
      <c r="G785" s="67">
        <f>offs442+Ampl442*SIN(2*PI()*freq442*($B785-reta442)+deph442*PI()/180)</f>
        <v>-3.0572122651025024</v>
      </c>
      <c r="H785" s="68">
        <f t="shared" si="218"/>
        <v>14.977273574222888</v>
      </c>
      <c r="J785" s="56">
        <v>0.13500000000000001</v>
      </c>
      <c r="K785" s="56">
        <f t="shared" si="219"/>
        <v>0.38500000000000001</v>
      </c>
      <c r="L785" s="56">
        <v>-1.0731564</v>
      </c>
      <c r="M785" s="56">
        <v>1.071625</v>
      </c>
      <c r="N785" s="65">
        <f>offs443+Ampl443*SIN(2*PI()*freq443*($K785)+deph443*PI()/180)</f>
        <v>-3.7029460569025137</v>
      </c>
      <c r="O785" s="66">
        <f t="shared" si="220"/>
        <v>6.9157936395514392</v>
      </c>
      <c r="P785" s="67">
        <f>offs444+Ampl444*SIN(2*PI()*freq444*($K785-reta444)+deph444*PI()/180)</f>
        <v>4.8941064446907703</v>
      </c>
      <c r="Q785" s="68">
        <f t="shared" si="221"/>
        <v>14.611364395005237</v>
      </c>
      <c r="S785" s="56">
        <v>0.13500000000000001</v>
      </c>
      <c r="T785" s="56">
        <f t="shared" si="222"/>
        <v>0.38500000000000001</v>
      </c>
      <c r="U785" s="56">
        <v>-0.348547</v>
      </c>
      <c r="V785" s="56">
        <v>0.96517969999999997</v>
      </c>
      <c r="W785" s="65">
        <f>offs445+Ampl445*SIN(2*PI()*freq445*($T785)+deph445*PI()/180)</f>
        <v>0.57057974721244498</v>
      </c>
      <c r="X785" s="66">
        <f t="shared" si="223"/>
        <v>0.84479397744132967</v>
      </c>
      <c r="Y785" s="67">
        <f>offs446+Ampl446*SIN(2*PI()*freq446*($T785-reta446)+deph446*PI()/180)</f>
        <v>3.78978643709365</v>
      </c>
      <c r="Z785" s="68">
        <f t="shared" si="224"/>
        <v>7.9784032192348375</v>
      </c>
      <c r="AB785" s="56">
        <v>0.13500000000000001</v>
      </c>
      <c r="AC785" s="56">
        <f t="shared" si="225"/>
        <v>0.38500000000000001</v>
      </c>
      <c r="AD785" s="56">
        <v>-0.82901570000000002</v>
      </c>
      <c r="AE785" s="56">
        <v>0.98666410000000004</v>
      </c>
      <c r="AF785" s="65">
        <f>offs447+Ampl447*SIN(2*PI()*freq447*($AC785)+deph447*PI()/180)</f>
        <v>-2.7232299091781065</v>
      </c>
      <c r="AG785" s="66">
        <f t="shared" si="226"/>
        <v>3.5880474702522394</v>
      </c>
      <c r="AH785" s="67">
        <f>offs448+Ampl448*SIN(2*PI()*freq448*($AC785-reta448)+deph448*PI()/180)</f>
        <v>4.4764496356008294</v>
      </c>
      <c r="AI785" s="68">
        <f t="shared" si="227"/>
        <v>12.178603084488767</v>
      </c>
      <c r="AK785" s="56">
        <v>0.13500000000000001</v>
      </c>
      <c r="AL785" s="56">
        <f t="shared" si="228"/>
        <v>0.38500000000000001</v>
      </c>
      <c r="AM785" s="56">
        <v>-0.53214070000000002</v>
      </c>
      <c r="AN785" s="56">
        <v>0.91830469999999997</v>
      </c>
      <c r="AO785" s="65">
        <f>offs449+Ampl449*SIN(2*PI()*freq449*($AL785)+deph449*PI()/180)</f>
        <v>-4.2286584504601494</v>
      </c>
      <c r="AP785" s="66">
        <f t="shared" si="229"/>
        <v>13.664243479466961</v>
      </c>
      <c r="AQ785" s="67">
        <f>offs450+Ampl450*SIN(2*PI()*freq450*($AL785-reta450)+deph450*PI()/180)</f>
        <v>9.4990910009113416E-2</v>
      </c>
      <c r="AR785" s="68">
        <f t="shared" si="230"/>
        <v>0.67784559678915768</v>
      </c>
      <c r="AT785" s="56">
        <v>0.13500000000000001</v>
      </c>
      <c r="AU785" s="56">
        <f t="shared" si="231"/>
        <v>0.38500000000000001</v>
      </c>
      <c r="AV785" s="56">
        <v>-1.1415157</v>
      </c>
      <c r="AW785" s="56">
        <v>0.90853910000000004</v>
      </c>
      <c r="AX785" s="65">
        <f>offs451+Ampl451*SIN(2*PI()*freq451*($AU785)+deph451*PI()/180)</f>
        <v>-4.3087532203135455</v>
      </c>
      <c r="AY785" s="66">
        <f t="shared" si="232"/>
        <v>10.031393510081895</v>
      </c>
      <c r="AZ785" s="67">
        <f>offs452+Ampl452*SIN(2*PI()*freq452*($AU785-reta452)+deph452*PI()/180)</f>
        <v>-1.0202377161915341</v>
      </c>
      <c r="BA785" s="68">
        <f t="shared" si="233"/>
        <v>3.7201800066779511</v>
      </c>
    </row>
    <row r="786" spans="1:53" x14ac:dyDescent="0.25">
      <c r="A786" s="56">
        <v>0.54200000000000004</v>
      </c>
      <c r="B786" s="56">
        <f t="shared" si="216"/>
        <v>1.542</v>
      </c>
      <c r="C786" s="56">
        <v>0.129969</v>
      </c>
      <c r="D786" s="56">
        <v>0.82260200000000006</v>
      </c>
      <c r="E786" s="65">
        <f>offs441+Ampl441*SIN(2*PI()*freq441*($B786)+deph441*PI()/180)</f>
        <v>3.1051648979968096</v>
      </c>
      <c r="F786" s="66">
        <f t="shared" si="217"/>
        <v>8.8517906314570425</v>
      </c>
      <c r="G786" s="67">
        <f>offs442+Ampl442*SIN(2*PI()*freq442*($B786-reta442)+deph442*PI()/180)</f>
        <v>-3.0734628166131155</v>
      </c>
      <c r="H786" s="68">
        <f t="shared" si="218"/>
        <v>15.179321055250591</v>
      </c>
      <c r="J786" s="56">
        <v>0.13550000000000001</v>
      </c>
      <c r="K786" s="56">
        <f t="shared" si="219"/>
        <v>0.38550000000000001</v>
      </c>
      <c r="L786" s="56">
        <v>-1.0419064</v>
      </c>
      <c r="M786" s="56">
        <v>1.0677186999999999</v>
      </c>
      <c r="N786" s="65">
        <f>offs443+Ampl443*SIN(2*PI()*freq443*($K786)+deph443*PI()/180)</f>
        <v>-3.5495344348656337</v>
      </c>
      <c r="O786" s="66">
        <f t="shared" si="220"/>
        <v>6.2881983612440786</v>
      </c>
      <c r="P786" s="67">
        <f>offs444+Ampl444*SIN(2*PI()*freq444*($K786-reta444)+deph444*PI()/180)</f>
        <v>4.9174724762175712</v>
      </c>
      <c r="Q786" s="68">
        <f t="shared" si="221"/>
        <v>14.82060413750145</v>
      </c>
      <c r="S786" s="56">
        <v>0.13550000000000001</v>
      </c>
      <c r="T786" s="56">
        <f t="shared" si="222"/>
        <v>0.38550000000000001</v>
      </c>
      <c r="U786" s="56">
        <v>-0.3094845</v>
      </c>
      <c r="V786" s="56">
        <v>0.97494530000000001</v>
      </c>
      <c r="W786" s="65">
        <f>offs445+Ampl445*SIN(2*PI()*freq445*($T786)+deph445*PI()/180)</f>
        <v>0.92974527680402996</v>
      </c>
      <c r="X786" s="66">
        <f t="shared" si="223"/>
        <v>1.5356904397177658</v>
      </c>
      <c r="Y786" s="67">
        <f>offs446+Ampl446*SIN(2*PI()*freq446*($T786-reta446)+deph446*PI()/180)</f>
        <v>3.514346688218152</v>
      </c>
      <c r="Z786" s="68">
        <f t="shared" si="224"/>
        <v>6.4485594104842781</v>
      </c>
      <c r="AB786" s="56">
        <v>0.13550000000000001</v>
      </c>
      <c r="AC786" s="56">
        <f t="shared" si="225"/>
        <v>0.38550000000000001</v>
      </c>
      <c r="AD786" s="56">
        <v>-0.75675009999999998</v>
      </c>
      <c r="AE786" s="56">
        <v>0.99057030000000001</v>
      </c>
      <c r="AF786" s="65">
        <f>offs447+Ampl447*SIN(2*PI()*freq447*($AC786)+deph447*PI()/180)</f>
        <v>-2.2920352009649796</v>
      </c>
      <c r="AG786" s="66">
        <f t="shared" si="226"/>
        <v>2.3571003412450473</v>
      </c>
      <c r="AH786" s="67">
        <f>offs448+Ampl448*SIN(2*PI()*freq448*($AC786-reta448)+deph448*PI()/180)</f>
        <v>4.6780464208308059</v>
      </c>
      <c r="AI786" s="68">
        <f t="shared" si="227"/>
        <v>13.597480141697408</v>
      </c>
      <c r="AK786" s="56">
        <v>0.13550000000000001</v>
      </c>
      <c r="AL786" s="56">
        <f t="shared" si="228"/>
        <v>0.38550000000000001</v>
      </c>
      <c r="AM786" s="56">
        <v>-0.53604700000000005</v>
      </c>
      <c r="AN786" s="56">
        <v>0.93295309999999998</v>
      </c>
      <c r="AO786" s="65">
        <f>offs449+Ampl449*SIN(2*PI()*freq449*($AL786)+deph449*PI()/180)</f>
        <v>-4.3916883046518631</v>
      </c>
      <c r="AP786" s="66">
        <f t="shared" si="229"/>
        <v>14.865969870137521</v>
      </c>
      <c r="AQ786" s="67">
        <f>offs450+Ampl450*SIN(2*PI()*freq450*($AL786-reta450)+deph450*PI()/180)</f>
        <v>0.71741704002502815</v>
      </c>
      <c r="AR786" s="68">
        <f t="shared" si="230"/>
        <v>4.6455793149534651E-2</v>
      </c>
      <c r="AT786" s="56">
        <v>0.13550000000000001</v>
      </c>
      <c r="AU786" s="56">
        <f t="shared" si="231"/>
        <v>0.38550000000000001</v>
      </c>
      <c r="AV786" s="56">
        <v>-1.0536251000000001</v>
      </c>
      <c r="AW786" s="56">
        <v>0.91928120000000002</v>
      </c>
      <c r="AX786" s="65">
        <f>offs451+Ampl451*SIN(2*PI()*freq451*($AU786)+deph451*PI()/180)</f>
        <v>-3.8248097543165467</v>
      </c>
      <c r="AY786" s="66">
        <f t="shared" si="232"/>
        <v>7.6794643883195182</v>
      </c>
      <c r="AZ786" s="67">
        <f>offs452+Ampl452*SIN(2*PI()*freq452*($AU786-reta452)+deph452*PI()/180)</f>
        <v>0.15494953674799339</v>
      </c>
      <c r="BA786" s="68">
        <f t="shared" si="233"/>
        <v>0.58420289144957882</v>
      </c>
    </row>
    <row r="787" spans="1:53" x14ac:dyDescent="0.25">
      <c r="A787" s="56">
        <v>0.54400000000000004</v>
      </c>
      <c r="B787" s="56">
        <f t="shared" si="216"/>
        <v>1.544</v>
      </c>
      <c r="C787" s="56">
        <v>8.6999999999999994E-2</v>
      </c>
      <c r="D787" s="56">
        <v>0.81478899999999999</v>
      </c>
      <c r="E787" s="65">
        <f>offs441+Ampl441*SIN(2*PI()*freq441*($B787)+deph441*PI()/180)</f>
        <v>2.8498005987777142</v>
      </c>
      <c r="F787" s="66">
        <f t="shared" si="217"/>
        <v>7.6330671486064947</v>
      </c>
      <c r="G787" s="67">
        <f>offs442+Ampl442*SIN(2*PI()*freq442*($B787-reta442)+deph442*PI()/180)</f>
        <v>-3.0266602704124805</v>
      </c>
      <c r="H787" s="68">
        <f t="shared" si="218"/>
        <v>14.75673249715258</v>
      </c>
      <c r="J787" s="56">
        <v>0.13600000000000001</v>
      </c>
      <c r="K787" s="56">
        <f t="shared" si="219"/>
        <v>0.38600000000000001</v>
      </c>
      <c r="L787" s="56">
        <v>-1.0106564</v>
      </c>
      <c r="M787" s="56">
        <v>1.0784609000000001</v>
      </c>
      <c r="N787" s="65">
        <f>offs443+Ampl443*SIN(2*PI()*freq443*($K787)+deph443*PI()/180)</f>
        <v>-3.3839288711255309</v>
      </c>
      <c r="O787" s="66">
        <f t="shared" si="220"/>
        <v>5.6324222222022824</v>
      </c>
      <c r="P787" s="67">
        <f>offs444+Ampl444*SIN(2*PI()*freq444*($K787-reta444)+deph444*PI()/180)</f>
        <v>4.9250823780100141</v>
      </c>
      <c r="Q787" s="68">
        <f t="shared" si="221"/>
        <v>14.796496795087945</v>
      </c>
      <c r="S787" s="56">
        <v>0.13600000000000001</v>
      </c>
      <c r="T787" s="56">
        <f t="shared" si="222"/>
        <v>0.38600000000000001</v>
      </c>
      <c r="U787" s="56">
        <v>-0.270422</v>
      </c>
      <c r="V787" s="56">
        <v>0.96322660000000004</v>
      </c>
      <c r="W787" s="65">
        <f>offs445+Ampl445*SIN(2*PI()*freq445*($T787)+deph445*PI()/180)</f>
        <v>1.276579699781538</v>
      </c>
      <c r="X787" s="66">
        <f t="shared" si="223"/>
        <v>2.3932142591269674</v>
      </c>
      <c r="Y787" s="67">
        <f>offs446+Ampl446*SIN(2*PI()*freq446*($T787-reta446)+deph446*PI()/180)</f>
        <v>3.2159250149707517</v>
      </c>
      <c r="Z787" s="68">
        <f t="shared" si="224"/>
        <v>5.0746501488117364</v>
      </c>
      <c r="AB787" s="56">
        <v>0.13600000000000001</v>
      </c>
      <c r="AC787" s="56">
        <f t="shared" si="225"/>
        <v>0.38600000000000001</v>
      </c>
      <c r="AD787" s="56">
        <v>-0.68057820000000002</v>
      </c>
      <c r="AE787" s="56">
        <v>0.99642969999999997</v>
      </c>
      <c r="AF787" s="65">
        <f>offs447+Ampl447*SIN(2*PI()*freq447*($AC787)+deph447*PI()/180)</f>
        <v>-1.8319443109708879</v>
      </c>
      <c r="AG787" s="66">
        <f t="shared" si="226"/>
        <v>1.3256439214922271</v>
      </c>
      <c r="AH787" s="67">
        <f>offs448+Ampl448*SIN(2*PI()*freq448*($AC787-reta448)+deph448*PI()/180)</f>
        <v>4.8203882405451495</v>
      </c>
      <c r="AI787" s="68">
        <f t="shared" si="227"/>
        <v>14.622658919808188</v>
      </c>
      <c r="AK787" s="56">
        <v>0.13600000000000001</v>
      </c>
      <c r="AL787" s="56">
        <f t="shared" si="228"/>
        <v>0.38600000000000001</v>
      </c>
      <c r="AM787" s="56">
        <v>-0.53604700000000005</v>
      </c>
      <c r="AN787" s="56">
        <v>0.92416410000000004</v>
      </c>
      <c r="AO787" s="65">
        <f>offs449+Ampl449*SIN(2*PI()*freq449*($AL787)+deph449*PI()/180)</f>
        <v>-4.4578912664766133</v>
      </c>
      <c r="AP787" s="66">
        <f t="shared" si="229"/>
        <v>15.380862450495485</v>
      </c>
      <c r="AQ787" s="67">
        <f>offs450+Ampl450*SIN(2*PI()*freq450*($AL787-reta450)+deph450*PI()/180)</f>
        <v>1.3448491517579291</v>
      </c>
      <c r="AR787" s="68">
        <f t="shared" si="230"/>
        <v>0.17697591277257144</v>
      </c>
      <c r="AT787" s="56">
        <v>0.13600000000000001</v>
      </c>
      <c r="AU787" s="56">
        <f t="shared" si="231"/>
        <v>0.38600000000000001</v>
      </c>
      <c r="AV787" s="56">
        <v>-0.89932820000000002</v>
      </c>
      <c r="AW787" s="56">
        <v>0.92709370000000002</v>
      </c>
      <c r="AX787" s="65">
        <f>offs451+Ampl451*SIN(2*PI()*freq451*($AU787)+deph451*PI()/180)</f>
        <v>-3.0079098453016408</v>
      </c>
      <c r="AY787" s="66">
        <f t="shared" si="232"/>
        <v>4.4461165549029733</v>
      </c>
      <c r="AZ787" s="67">
        <f>offs452+Ampl452*SIN(2*PI()*freq452*($AU787-reta452)+deph452*PI()/180)</f>
        <v>1.4055776644084788</v>
      </c>
      <c r="BA787" s="68">
        <f t="shared" si="233"/>
        <v>0.22894690419605435</v>
      </c>
    </row>
    <row r="788" spans="1:53" x14ac:dyDescent="0.25">
      <c r="A788" s="56">
        <v>0.54600000000000004</v>
      </c>
      <c r="B788" s="56">
        <f t="shared" si="216"/>
        <v>1.546</v>
      </c>
      <c r="C788" s="56">
        <v>3.6219000000000001E-2</v>
      </c>
      <c r="D788" s="56">
        <v>0.81771899999999997</v>
      </c>
      <c r="E788" s="65">
        <f>offs441+Ampl441*SIN(2*PI()*freq441*($B788)+deph441*PI()/180)</f>
        <v>2.5422342617065499</v>
      </c>
      <c r="F788" s="66">
        <f t="shared" si="217"/>
        <v>6.2801124919061477</v>
      </c>
      <c r="G788" s="67">
        <f>offs442+Ampl442*SIN(2*PI()*freq442*($B788-reta442)+deph442*PI()/180)</f>
        <v>-2.917542730612678</v>
      </c>
      <c r="H788" s="68">
        <f t="shared" si="218"/>
        <v>13.952180196179617</v>
      </c>
      <c r="J788" s="56">
        <v>0.13650000000000001</v>
      </c>
      <c r="K788" s="56">
        <f t="shared" si="219"/>
        <v>0.38650000000000001</v>
      </c>
      <c r="L788" s="56">
        <v>-0.97745320000000002</v>
      </c>
      <c r="M788" s="56">
        <v>1.0677186999999999</v>
      </c>
      <c r="N788" s="65">
        <f>offs443+Ampl443*SIN(2*PI()*freq443*($K788)+deph443*PI()/180)</f>
        <v>-3.2067829351843402</v>
      </c>
      <c r="O788" s="66">
        <f t="shared" si="220"/>
        <v>4.9699110681770797</v>
      </c>
      <c r="P788" s="67">
        <f>offs444+Ampl444*SIN(2*PI()*freq444*($K788-reta444)+deph444*PI()/180)</f>
        <v>4.916906117262358</v>
      </c>
      <c r="Q788" s="68">
        <f t="shared" si="221"/>
        <v>14.816243773210862</v>
      </c>
      <c r="S788" s="56">
        <v>0.13650000000000001</v>
      </c>
      <c r="T788" s="56">
        <f t="shared" si="222"/>
        <v>0.38650000000000001</v>
      </c>
      <c r="U788" s="56">
        <v>-0.23331260000000001</v>
      </c>
      <c r="V788" s="56">
        <v>0.98178120000000002</v>
      </c>
      <c r="W788" s="65">
        <f>offs445+Ampl445*SIN(2*PI()*freq445*($T788)+deph445*PI()/180)</f>
        <v>1.6080044892529841</v>
      </c>
      <c r="X788" s="66">
        <f t="shared" si="223"/>
        <v>3.3904486231750823</v>
      </c>
      <c r="Y788" s="67">
        <f>offs446+Ampl446*SIN(2*PI()*freq446*($T788-reta446)+deph446*PI()/180)</f>
        <v>2.8971702292495189</v>
      </c>
      <c r="Z788" s="68">
        <f t="shared" si="224"/>
        <v>3.6687151333694148</v>
      </c>
      <c r="AB788" s="56">
        <v>0.13650000000000001</v>
      </c>
      <c r="AC788" s="56">
        <f t="shared" si="225"/>
        <v>0.38650000000000001</v>
      </c>
      <c r="AD788" s="56">
        <v>-0.60245320000000002</v>
      </c>
      <c r="AE788" s="56">
        <v>0.99740620000000002</v>
      </c>
      <c r="AF788" s="65">
        <f>offs447+Ampl447*SIN(2*PI()*freq447*($AC788)+deph447*PI()/180)</f>
        <v>-1.3502131473761161</v>
      </c>
      <c r="AG788" s="66">
        <f t="shared" si="226"/>
        <v>0.55914493889993189</v>
      </c>
      <c r="AH788" s="67">
        <f>offs448+Ampl448*SIN(2*PI()*freq448*($AC788-reta448)+deph448*PI()/180)</f>
        <v>4.9012302792161169</v>
      </c>
      <c r="AI788" s="68">
        <f t="shared" si="227"/>
        <v>15.239842441467564</v>
      </c>
      <c r="AK788" s="56">
        <v>0.13650000000000001</v>
      </c>
      <c r="AL788" s="56">
        <f t="shared" si="228"/>
        <v>0.38650000000000001</v>
      </c>
      <c r="AM788" s="56">
        <v>-0.53409390000000001</v>
      </c>
      <c r="AN788" s="56">
        <v>0.93881250000000005</v>
      </c>
      <c r="AO788" s="65">
        <f>offs449+Ampl449*SIN(2*PI()*freq449*($AL788)+deph449*PI()/180)</f>
        <v>-4.4256371992992527</v>
      </c>
      <c r="AP788" s="66">
        <f t="shared" si="229"/>
        <v>15.144109250320911</v>
      </c>
      <c r="AQ788" s="67">
        <f>offs450+Ampl450*SIN(2*PI()*freq450*($AL788-reta450)+deph450*PI()/180)</f>
        <v>1.9618377842892141</v>
      </c>
      <c r="AR788" s="68">
        <f t="shared" si="230"/>
        <v>1.0465807322950271</v>
      </c>
      <c r="AT788" s="56">
        <v>0.13650000000000001</v>
      </c>
      <c r="AU788" s="56">
        <f t="shared" si="231"/>
        <v>0.38650000000000001</v>
      </c>
      <c r="AV788" s="56">
        <v>-0.70206259999999998</v>
      </c>
      <c r="AW788" s="56">
        <v>0.93490620000000002</v>
      </c>
      <c r="AX788" s="65">
        <f>offs451+Ampl451*SIN(2*PI()*freq451*($AU788)+deph451*PI()/180)</f>
        <v>-1.9380173480394114</v>
      </c>
      <c r="AY788" s="66">
        <f t="shared" si="232"/>
        <v>1.5275841392011646</v>
      </c>
      <c r="AZ788" s="67">
        <f>offs452+Ampl452*SIN(2*PI()*freq452*($AU788-reta452)+deph452*PI()/180)</f>
        <v>2.6092264720161831</v>
      </c>
      <c r="BA788" s="68">
        <f t="shared" si="233"/>
        <v>2.8033483732843454</v>
      </c>
    </row>
    <row r="789" spans="1:53" x14ac:dyDescent="0.25">
      <c r="A789" s="56">
        <v>0.54800000000000004</v>
      </c>
      <c r="B789" s="56">
        <f t="shared" si="216"/>
        <v>1.548</v>
      </c>
      <c r="C789" s="56">
        <v>-2.4327999999999999E-2</v>
      </c>
      <c r="D789" s="56">
        <v>0.80014099999999999</v>
      </c>
      <c r="E789" s="65">
        <f>offs441+Ampl441*SIN(2*PI()*freq441*($B789)+deph441*PI()/180)</f>
        <v>2.187316391650084</v>
      </c>
      <c r="F789" s="66">
        <f t="shared" si="217"/>
        <v>4.8913709151172702</v>
      </c>
      <c r="G789" s="67">
        <f>offs442+Ampl442*SIN(2*PI()*freq442*($B789-reta442)+deph442*PI()/180)</f>
        <v>-2.7478310459999853</v>
      </c>
      <c r="H789" s="68">
        <f t="shared" si="218"/>
        <v>12.588105639197321</v>
      </c>
      <c r="J789" s="56">
        <v>0.13700000000000001</v>
      </c>
      <c r="K789" s="56">
        <f t="shared" si="219"/>
        <v>0.38700000000000001</v>
      </c>
      <c r="L789" s="56">
        <v>-0.94034390000000001</v>
      </c>
      <c r="M789" s="56">
        <v>1.071625</v>
      </c>
      <c r="N789" s="65">
        <f>offs443+Ampl443*SIN(2*PI()*freq443*($K789)+deph443*PI()/180)</f>
        <v>-3.0187957411209014</v>
      </c>
      <c r="O789" s="66">
        <f t="shared" si="220"/>
        <v>4.3199620558588636</v>
      </c>
      <c r="P789" s="67">
        <f>offs444+Ampl444*SIN(2*PI()*freq444*($K789-reta444)+deph444*PI()/180)</f>
        <v>4.8929759619404027</v>
      </c>
      <c r="Q789" s="68">
        <f t="shared" si="221"/>
        <v>14.602723174322842</v>
      </c>
      <c r="S789" s="56">
        <v>0.13700000000000001</v>
      </c>
      <c r="T789" s="56">
        <f t="shared" si="222"/>
        <v>0.38700000000000001</v>
      </c>
      <c r="U789" s="56">
        <v>-0.2001095</v>
      </c>
      <c r="V789" s="56">
        <v>0.96322660000000004</v>
      </c>
      <c r="W789" s="65">
        <f>offs445+Ampl445*SIN(2*PI()*freq445*($T789)+deph445*PI()/180)</f>
        <v>1.9210778953241325</v>
      </c>
      <c r="X789" s="66">
        <f t="shared" si="223"/>
        <v>4.4994359660819772</v>
      </c>
      <c r="Y789" s="67">
        <f>offs446+Ampl446*SIN(2*PI()*freq446*($T789-reta446)+deph446*PI()/180)</f>
        <v>2.5609116210984348</v>
      </c>
      <c r="Z789" s="68">
        <f t="shared" si="224"/>
        <v>2.5525974266423059</v>
      </c>
      <c r="AB789" s="56">
        <v>0.13700000000000001</v>
      </c>
      <c r="AC789" s="56">
        <f t="shared" si="225"/>
        <v>0.38700000000000001</v>
      </c>
      <c r="AD789" s="56">
        <v>-0.52432820000000002</v>
      </c>
      <c r="AE789" s="56">
        <v>0.99545309999999998</v>
      </c>
      <c r="AF789" s="65">
        <f>offs447+Ampl447*SIN(2*PI()*freq447*($AC789)+deph447*PI()/180)</f>
        <v>-0.85443889840269405</v>
      </c>
      <c r="AG789" s="66">
        <f t="shared" si="226"/>
        <v>0.10897307319991442</v>
      </c>
      <c r="AH789" s="67">
        <f>offs448+Ampl448*SIN(2*PI()*freq448*($AC789-reta448)+deph448*PI()/180)</f>
        <v>4.9192976096011547</v>
      </c>
      <c r="AI789" s="68">
        <f t="shared" si="227"/>
        <v>15.396555735527128</v>
      </c>
      <c r="AK789" s="56">
        <v>0.13700000000000001</v>
      </c>
      <c r="AL789" s="56">
        <f t="shared" si="228"/>
        <v>0.38700000000000001</v>
      </c>
      <c r="AM789" s="56">
        <v>-0.53214070000000002</v>
      </c>
      <c r="AN789" s="56">
        <v>0.92611719999999997</v>
      </c>
      <c r="AO789" s="65">
        <f>offs449+Ampl449*SIN(2*PI()*freq449*($AL789)+deph449*PI()/180)</f>
        <v>-4.2957203052988051</v>
      </c>
      <c r="AP789" s="66">
        <f t="shared" si="229"/>
        <v>14.164531445421108</v>
      </c>
      <c r="AQ789" s="67">
        <f>offs450+Ampl450*SIN(2*PI()*freq450*($AL789-reta450)+deph450*PI()/180)</f>
        <v>2.5531906298179798</v>
      </c>
      <c r="AR789" s="68">
        <f t="shared" si="230"/>
        <v>2.6473679460196449</v>
      </c>
      <c r="AT789" s="56">
        <v>0.13700000000000001</v>
      </c>
      <c r="AU789" s="56">
        <f t="shared" si="231"/>
        <v>0.38700000000000001</v>
      </c>
      <c r="AV789" s="56">
        <v>-0.47745320000000002</v>
      </c>
      <c r="AW789" s="56">
        <v>0.95053120000000002</v>
      </c>
      <c r="AX789" s="65">
        <f>offs451+Ampl451*SIN(2*PI()*freq451*($AU789)+deph451*PI()/180)</f>
        <v>-0.71986079454142549</v>
      </c>
      <c r="AY789" s="66">
        <f t="shared" si="232"/>
        <v>5.8761441891360122E-2</v>
      </c>
      <c r="AZ789" s="67">
        <f>offs452+Ampl452*SIN(2*PI()*freq452*($AU789-reta452)+deph452*PI()/180)</f>
        <v>3.6480744279681052</v>
      </c>
      <c r="BA789" s="68">
        <f t="shared" si="233"/>
        <v>7.2767394667565855</v>
      </c>
    </row>
    <row r="790" spans="1:53" x14ac:dyDescent="0.25">
      <c r="A790" s="56">
        <v>0.55000000000000004</v>
      </c>
      <c r="B790" s="56">
        <f t="shared" si="216"/>
        <v>1.55</v>
      </c>
      <c r="C790" s="56">
        <v>-9.0733999999999995E-2</v>
      </c>
      <c r="D790" s="56">
        <v>0.78256199999999998</v>
      </c>
      <c r="E790" s="65">
        <f>offs441+Ampl441*SIN(2*PI()*freq441*($B790)+deph441*PI()/180)</f>
        <v>1.7906442554368454</v>
      </c>
      <c r="F790" s="66">
        <f t="shared" si="217"/>
        <v>3.5395841400305881</v>
      </c>
      <c r="G790" s="67">
        <f>offs442+Ampl442*SIN(2*PI()*freq442*($B790-reta442)+deph442*PI()/180)</f>
        <v>-2.5202016712216282</v>
      </c>
      <c r="H790" s="68">
        <f t="shared" si="218"/>
        <v>10.908247867941368</v>
      </c>
      <c r="J790" s="56">
        <v>0.13750000000000001</v>
      </c>
      <c r="K790" s="56">
        <f t="shared" si="219"/>
        <v>0.38750000000000001</v>
      </c>
      <c r="L790" s="56">
        <v>-0.90323450000000005</v>
      </c>
      <c r="M790" s="56">
        <v>1.0686952999999999</v>
      </c>
      <c r="N790" s="65">
        <f>offs443+Ampl443*SIN(2*PI()*freq443*($K790)+deph443*PI()/180)</f>
        <v>-2.8207091885070454</v>
      </c>
      <c r="O790" s="66">
        <f t="shared" si="220"/>
        <v>3.6767091810651911</v>
      </c>
      <c r="P790" s="67">
        <f>offs444+Ampl444*SIN(2*PI()*freq444*($K790-reta444)+deph444*PI()/180)</f>
        <v>4.8533863534345398</v>
      </c>
      <c r="Q790" s="68">
        <f t="shared" si="221"/>
        <v>14.323886369947447</v>
      </c>
      <c r="S790" s="56">
        <v>0.13750000000000001</v>
      </c>
      <c r="T790" s="56">
        <f t="shared" si="222"/>
        <v>0.38750000000000001</v>
      </c>
      <c r="U790" s="56">
        <v>-0.16690640000000001</v>
      </c>
      <c r="V790" s="56">
        <v>0.94564839999999994</v>
      </c>
      <c r="W790" s="65">
        <f>offs445+Ampl445*SIN(2*PI()*freq445*($T790)+deph445*PI()/180)</f>
        <v>2.2130210562789849</v>
      </c>
      <c r="X790" s="66">
        <f t="shared" si="223"/>
        <v>5.6640546971505588</v>
      </c>
      <c r="Y790" s="67">
        <f>offs446+Ampl446*SIN(2*PI()*freq446*($T790-reta446)+deph446*PI()/180)</f>
        <v>2.2101338457285404</v>
      </c>
      <c r="Z790" s="68">
        <f t="shared" si="224"/>
        <v>1.5989234424593055</v>
      </c>
      <c r="AB790" s="56">
        <v>0.13750000000000001</v>
      </c>
      <c r="AC790" s="56">
        <f t="shared" si="225"/>
        <v>0.38750000000000001</v>
      </c>
      <c r="AD790" s="56">
        <v>-0.442297</v>
      </c>
      <c r="AE790" s="56">
        <v>0.99447660000000004</v>
      </c>
      <c r="AF790" s="65">
        <f>offs447+Ampl447*SIN(2*PI()*freq447*($AC790)+deph447*PI()/180)</f>
        <v>-0.35244022011822462</v>
      </c>
      <c r="AG790" s="66">
        <f t="shared" si="226"/>
        <v>8.0742408907218313E-3</v>
      </c>
      <c r="AH790" s="67">
        <f>offs448+Ampl448*SIN(2*PI()*freq448*($AC790-reta448)+deph448*PI()/180)</f>
        <v>4.8743052991071956</v>
      </c>
      <c r="AI790" s="68">
        <f t="shared" si="227"/>
        <v>15.053070734415833</v>
      </c>
      <c r="AK790" s="56">
        <v>0.13750000000000001</v>
      </c>
      <c r="AL790" s="56">
        <f t="shared" si="228"/>
        <v>0.38750000000000001</v>
      </c>
      <c r="AM790" s="56">
        <v>-0.52823450000000005</v>
      </c>
      <c r="AN790" s="56">
        <v>0.93392969999999997</v>
      </c>
      <c r="AO790" s="65">
        <f>offs449+Ampl449*SIN(2*PI()*freq449*($AL790)+deph449*PI()/180)</f>
        <v>-4.071339569574989</v>
      </c>
      <c r="AP790" s="66">
        <f t="shared" si="229"/>
        <v>12.553593534047987</v>
      </c>
      <c r="AQ790" s="67">
        <f>offs450+Ampl450*SIN(2*PI()*freq450*($AL790-reta450)+deph450*PI()/180)</f>
        <v>3.1043466186998381</v>
      </c>
      <c r="AR790" s="68">
        <f t="shared" si="230"/>
        <v>4.7107096009785003</v>
      </c>
      <c r="AT790" s="56">
        <v>0.13750000000000001</v>
      </c>
      <c r="AU790" s="56">
        <f t="shared" si="231"/>
        <v>0.38750000000000001</v>
      </c>
      <c r="AV790" s="56">
        <v>-0.2469845</v>
      </c>
      <c r="AW790" s="56">
        <v>0.94955469999999997</v>
      </c>
      <c r="AX790" s="65">
        <f>offs451+Ampl451*SIN(2*PI()*freq451*($AU790)+deph451*PI()/180)</f>
        <v>0.52731816434036261</v>
      </c>
      <c r="AY790" s="66">
        <f t="shared" si="232"/>
        <v>0.5995446160045842</v>
      </c>
      <c r="AZ790" s="67">
        <f>offs452+Ampl452*SIN(2*PI()*freq452*($AU790-reta452)+deph452*PI()/180)</f>
        <v>4.4204318562564708</v>
      </c>
      <c r="BA790" s="68">
        <f t="shared" si="233"/>
        <v>12.046988233823004</v>
      </c>
    </row>
    <row r="791" spans="1:53" x14ac:dyDescent="0.25">
      <c r="A791" s="56">
        <v>0.55200000000000005</v>
      </c>
      <c r="B791" s="56">
        <f t="shared" si="216"/>
        <v>1.552</v>
      </c>
      <c r="C791" s="56">
        <v>-0.16300000000000001</v>
      </c>
      <c r="D791" s="56">
        <v>0.79135200000000006</v>
      </c>
      <c r="E791" s="65">
        <f>offs441+Ampl441*SIN(2*PI()*freq441*($B791)+deph441*PI()/180)</f>
        <v>1.3584736096152756</v>
      </c>
      <c r="F791" s="66">
        <f t="shared" si="217"/>
        <v>2.3148819447557361</v>
      </c>
      <c r="G791" s="67">
        <f>offs442+Ampl442*SIN(2*PI()*freq442*($B791-reta442)+deph442*PI()/180)</f>
        <v>-2.2382444574970082</v>
      </c>
      <c r="H791" s="68">
        <f t="shared" si="218"/>
        <v>9.1784546952784201</v>
      </c>
      <c r="J791" s="56">
        <v>0.13800000000000001</v>
      </c>
      <c r="K791" s="56">
        <f t="shared" si="219"/>
        <v>0.38800000000000001</v>
      </c>
      <c r="L791" s="56">
        <v>-0.86417200000000005</v>
      </c>
      <c r="M791" s="56">
        <v>1.0784609000000001</v>
      </c>
      <c r="N791" s="65">
        <f>offs443+Ampl443*SIN(2*PI()*freq443*($K791)+deph443*PI()/180)</f>
        <v>-2.6133050344687572</v>
      </c>
      <c r="O791" s="66">
        <f t="shared" si="220"/>
        <v>3.0594663722698825</v>
      </c>
      <c r="P791" s="67">
        <f>offs444+Ampl444*SIN(2*PI()*freq444*($K791-reta444)+deph444*PI()/180)</f>
        <v>4.7982935338427968</v>
      </c>
      <c r="Q791" s="68">
        <f t="shared" si="221"/>
        <v>13.837154823801837</v>
      </c>
      <c r="S791" s="56">
        <v>0.13800000000000001</v>
      </c>
      <c r="T791" s="56">
        <f t="shared" si="222"/>
        <v>0.38800000000000001</v>
      </c>
      <c r="U791" s="56">
        <v>-0.13565640000000001</v>
      </c>
      <c r="V791" s="56">
        <v>0.96029690000000001</v>
      </c>
      <c r="W791" s="65">
        <f>offs445+Ampl445*SIN(2*PI()*freq445*($T791)+deph445*PI()/180)</f>
        <v>2.4812426639532159</v>
      </c>
      <c r="X791" s="66">
        <f t="shared" si="223"/>
        <v>6.8481607109192186</v>
      </c>
      <c r="Y791" s="67">
        <f>offs446+Ampl446*SIN(2*PI()*freq446*($T791-reta446)+deph446*PI()/180)</f>
        <v>1.8479504315068191</v>
      </c>
      <c r="Z791" s="68">
        <f t="shared" si="224"/>
        <v>0.78792879199652754</v>
      </c>
      <c r="AB791" s="56">
        <v>0.13800000000000001</v>
      </c>
      <c r="AC791" s="56">
        <f t="shared" si="225"/>
        <v>0.38800000000000001</v>
      </c>
      <c r="AD791" s="56">
        <v>-0.36221890000000001</v>
      </c>
      <c r="AE791" s="56">
        <v>0.99057030000000001</v>
      </c>
      <c r="AF791" s="65">
        <f>offs447+Ampl447*SIN(2*PI()*freq447*($AC791)+deph447*PI()/180)</f>
        <v>0.147866068441384</v>
      </c>
      <c r="AG791" s="66">
        <f t="shared" si="226"/>
        <v>0.26018667502984766</v>
      </c>
      <c r="AH791" s="67">
        <f>offs448+Ampl448*SIN(2*PI()*freq448*($AC791-reta448)+deph448*PI()/180)</f>
        <v>4.7669629033478413</v>
      </c>
      <c r="AI791" s="68">
        <f t="shared" si="227"/>
        <v>14.261141094620287</v>
      </c>
      <c r="AK791" s="56">
        <v>0.13800000000000001</v>
      </c>
      <c r="AL791" s="56">
        <f t="shared" si="228"/>
        <v>0.38800000000000001</v>
      </c>
      <c r="AM791" s="56">
        <v>-0.52042200000000005</v>
      </c>
      <c r="AN791" s="56">
        <v>0.93100000000000005</v>
      </c>
      <c r="AO791" s="65">
        <f>offs449+Ampl449*SIN(2*PI()*freq449*($AL791)+deph449*PI()/180)</f>
        <v>-3.7580199905183345</v>
      </c>
      <c r="AP791" s="66">
        <f t="shared" si="229"/>
        <v>10.482040748208357</v>
      </c>
      <c r="AQ791" s="67">
        <f>offs450+Ampl450*SIN(2*PI()*freq450*($AL791-reta450)+deph450*PI()/180)</f>
        <v>3.6017344613065641</v>
      </c>
      <c r="AR791" s="68">
        <f t="shared" si="230"/>
        <v>7.1328225628104622</v>
      </c>
      <c r="AT791" s="56">
        <v>0.13800000000000001</v>
      </c>
      <c r="AU791" s="56">
        <f t="shared" si="231"/>
        <v>0.38800000000000001</v>
      </c>
      <c r="AV791" s="56">
        <v>-3.6047000000000003E-2</v>
      </c>
      <c r="AW791" s="56">
        <v>0.95834370000000002</v>
      </c>
      <c r="AX791" s="65">
        <f>offs451+Ampl451*SIN(2*PI()*freq451*($AU791)+deph451*PI()/180)</f>
        <v>1.6814369625036223</v>
      </c>
      <c r="AY791" s="66">
        <f t="shared" si="232"/>
        <v>2.9497511614571437</v>
      </c>
      <c r="AZ791" s="67">
        <f>offs452+Ampl452*SIN(2*PI()*freq452*($AU791-reta452)+deph452*PI()/180)</f>
        <v>4.8506950304695131</v>
      </c>
      <c r="BA791" s="68">
        <f t="shared" si="233"/>
        <v>15.15039887980779</v>
      </c>
    </row>
    <row r="792" spans="1:53" x14ac:dyDescent="0.25">
      <c r="A792" s="56">
        <v>0.55400000000000005</v>
      </c>
      <c r="B792" s="56">
        <f t="shared" si="216"/>
        <v>1.554</v>
      </c>
      <c r="C792" s="56">
        <v>-0.239172</v>
      </c>
      <c r="D792" s="56">
        <v>0.79428100000000001</v>
      </c>
      <c r="E792" s="65">
        <f>offs441+Ampl441*SIN(2*PI()*freq441*($B792)+deph441*PI()/180)</f>
        <v>0.89762004343625468</v>
      </c>
      <c r="F792" s="66">
        <f t="shared" si="217"/>
        <v>1.2922961500199754</v>
      </c>
      <c r="G792" s="67">
        <f>offs442+Ampl442*SIN(2*PI()*freq442*($B792-reta442)+deph442*PI()/180)</f>
        <v>-1.9064060385196608</v>
      </c>
      <c r="H792" s="68">
        <f t="shared" si="218"/>
        <v>7.2937104800280945</v>
      </c>
      <c r="J792" s="56">
        <v>0.13850000000000001</v>
      </c>
      <c r="K792" s="56">
        <f t="shared" si="219"/>
        <v>0.38850000000000001</v>
      </c>
      <c r="L792" s="56">
        <v>-0.82315640000000001</v>
      </c>
      <c r="M792" s="56">
        <v>1.0706484000000001</v>
      </c>
      <c r="N792" s="65">
        <f>offs443+Ampl443*SIN(2*PI()*freq443*($K792)+deph443*PI()/180)</f>
        <v>-2.3974018084481026</v>
      </c>
      <c r="O792" s="66">
        <f t="shared" si="220"/>
        <v>2.4782486060199331</v>
      </c>
      <c r="P792" s="67">
        <f>offs444+Ampl444*SIN(2*PI()*freq444*($K792-reta444)+deph444*PI()/180)</f>
        <v>4.7279149293545499</v>
      </c>
      <c r="Q792" s="68">
        <f t="shared" si="221"/>
        <v>13.375598466737074</v>
      </c>
      <c r="S792" s="56">
        <v>0.13850000000000001</v>
      </c>
      <c r="T792" s="56">
        <f t="shared" si="222"/>
        <v>0.38850000000000001</v>
      </c>
      <c r="U792" s="56">
        <v>-0.11026569999999999</v>
      </c>
      <c r="V792" s="56">
        <v>0.92611719999999997</v>
      </c>
      <c r="W792" s="65">
        <f>offs445+Ampl445*SIN(2*PI()*freq445*($T792)+deph445*PI()/180)</f>
        <v>2.7233619643686255</v>
      </c>
      <c r="X792" s="66">
        <f t="shared" si="223"/>
        <v>8.0294457402751913</v>
      </c>
      <c r="Y792" s="67">
        <f>offs446+Ampl446*SIN(2*PI()*freq446*($T792-reta446)+deph446*PI()/180)</f>
        <v>1.4775761440583102</v>
      </c>
      <c r="Z792" s="68">
        <f t="shared" si="224"/>
        <v>0.30410696698190648</v>
      </c>
      <c r="AB792" s="56">
        <v>0.13850000000000001</v>
      </c>
      <c r="AC792" s="56">
        <f t="shared" si="225"/>
        <v>0.38850000000000001</v>
      </c>
      <c r="AD792" s="56">
        <v>-0.28018759999999998</v>
      </c>
      <c r="AE792" s="56">
        <v>0.99057030000000001</v>
      </c>
      <c r="AF792" s="65">
        <f>offs447+Ampl447*SIN(2*PI()*freq447*($AC792)+deph447*PI()/180)</f>
        <v>0.63858983823699944</v>
      </c>
      <c r="AG792" s="66">
        <f t="shared" si="226"/>
        <v>0.84415198101334332</v>
      </c>
      <c r="AH792" s="67">
        <f>offs448+Ampl448*SIN(2*PI()*freq448*($AC792-reta448)+deph448*PI()/180)</f>
        <v>4.5989632760274342</v>
      </c>
      <c r="AI792" s="68">
        <f t="shared" si="227"/>
        <v>13.020499869444123</v>
      </c>
      <c r="AK792" s="56">
        <v>0.13850000000000001</v>
      </c>
      <c r="AL792" s="56">
        <f t="shared" si="228"/>
        <v>0.38850000000000001</v>
      </c>
      <c r="AM792" s="56">
        <v>-0.51260950000000005</v>
      </c>
      <c r="AN792" s="56">
        <v>0.93588280000000001</v>
      </c>
      <c r="AO792" s="65">
        <f>offs449+Ampl449*SIN(2*PI()*freq449*($AL792)+deph449*PI()/180)</f>
        <v>-3.3634765360132244</v>
      </c>
      <c r="AP792" s="66">
        <f t="shared" si="229"/>
        <v>8.1274428570268267</v>
      </c>
      <c r="AQ792" s="67">
        <f>offs450+Ampl450*SIN(2*PI()*freq450*($AL792-reta450)+deph450*PI()/180)</f>
        <v>4.0331068182176599</v>
      </c>
      <c r="AR792" s="68">
        <f t="shared" si="230"/>
        <v>9.5927966190243481</v>
      </c>
      <c r="AT792" s="56">
        <v>0.13850000000000001</v>
      </c>
      <c r="AU792" s="56">
        <f t="shared" si="231"/>
        <v>0.38850000000000001</v>
      </c>
      <c r="AV792" s="56">
        <v>0.13778109999999999</v>
      </c>
      <c r="AW792" s="56">
        <v>0.95541410000000004</v>
      </c>
      <c r="AX792" s="65">
        <f>offs451+Ampl451*SIN(2*PI()*freq451*($AU792)+deph451*PI()/180)</f>
        <v>2.6295224107658286</v>
      </c>
      <c r="AY792" s="66">
        <f t="shared" si="232"/>
        <v>6.2087747597770084</v>
      </c>
      <c r="AZ792" s="67">
        <f>offs452+Ampl452*SIN(2*PI()*freq452*($AU792-reta452)+deph452*PI()/180)</f>
        <v>4.8967467932956161</v>
      </c>
      <c r="BA792" s="68">
        <f t="shared" si="233"/>
        <v>15.534103399240875</v>
      </c>
    </row>
    <row r="793" spans="1:53" x14ac:dyDescent="0.25">
      <c r="A793" s="56">
        <v>0.55600000000000005</v>
      </c>
      <c r="B793" s="56">
        <f t="shared" si="216"/>
        <v>1.556</v>
      </c>
      <c r="C793" s="56">
        <v>-0.31924999999999998</v>
      </c>
      <c r="D793" s="56">
        <v>0.80014099999999999</v>
      </c>
      <c r="E793" s="65">
        <f>offs441+Ampl441*SIN(2*PI()*freq441*($B793)+deph441*PI()/180)</f>
        <v>0.41535149293905776</v>
      </c>
      <c r="F793" s="66">
        <f t="shared" si="217"/>
        <v>0.5396393534282925</v>
      </c>
      <c r="G793" s="67">
        <f>offs442+Ampl442*SIN(2*PI()*freq442*($B793-reta442)+deph442*PI()/180)</f>
        <v>-1.5299197043875665</v>
      </c>
      <c r="H793" s="68">
        <f t="shared" si="218"/>
        <v>5.4291828861310822</v>
      </c>
      <c r="J793" s="56">
        <v>0.13900000000000001</v>
      </c>
      <c r="K793" s="56">
        <f t="shared" si="219"/>
        <v>0.38900000000000001</v>
      </c>
      <c r="L793" s="56">
        <v>-0.78018759999999998</v>
      </c>
      <c r="M793" s="56">
        <v>1.0735781</v>
      </c>
      <c r="N793" s="65">
        <f>offs443+Ampl443*SIN(2*PI()*freq443*($K793)+deph443*PI()/180)</f>
        <v>-2.1738515818414097</v>
      </c>
      <c r="O793" s="66">
        <f t="shared" si="220"/>
        <v>1.9422992942820529</v>
      </c>
      <c r="P793" s="67">
        <f>offs444+Ampl444*SIN(2*PI()*freq444*($K793-reta444)+deph444*PI()/180)</f>
        <v>4.6425282921688362</v>
      </c>
      <c r="Q793" s="68">
        <f t="shared" si="221"/>
        <v>12.737405474181974</v>
      </c>
      <c r="S793" s="56">
        <v>0.13900000000000001</v>
      </c>
      <c r="T793" s="56">
        <f t="shared" si="222"/>
        <v>0.38900000000000001</v>
      </c>
      <c r="U793" s="56">
        <v>-8.6828199999999994E-2</v>
      </c>
      <c r="V793" s="56">
        <v>0.94369530000000001</v>
      </c>
      <c r="W793" s="65">
        <f>offs445+Ampl445*SIN(2*PI()*freq445*($T793)+deph445*PI()/180)</f>
        <v>2.9372298894741422</v>
      </c>
      <c r="X793" s="66">
        <f t="shared" si="223"/>
        <v>9.1449273285139974</v>
      </c>
      <c r="Y793" s="67">
        <f>offs446+Ampl446*SIN(2*PI()*freq446*($T793-reta446)+deph446*PI()/180)</f>
        <v>1.1022984517786811</v>
      </c>
      <c r="Z793" s="68">
        <f t="shared" si="224"/>
        <v>2.5154959754131359E-2</v>
      </c>
      <c r="AB793" s="56">
        <v>0.13900000000000001</v>
      </c>
      <c r="AC793" s="56">
        <f t="shared" si="225"/>
        <v>0.38900000000000001</v>
      </c>
      <c r="AD793" s="56">
        <v>-0.20206260000000001</v>
      </c>
      <c r="AE793" s="56">
        <v>0.99545309999999998</v>
      </c>
      <c r="AF793" s="65">
        <f>offs447+Ampl447*SIN(2*PI()*freq447*($AC793)+deph447*PI()/180)</f>
        <v>1.1119920822747207</v>
      </c>
      <c r="AG793" s="66">
        <f t="shared" si="226"/>
        <v>1.7267397080081173</v>
      </c>
      <c r="AH793" s="67">
        <f>offs448+Ampl448*SIN(2*PI()*freq448*($AC793-reta448)+deph448*PI()/180)</f>
        <v>4.372955871626937</v>
      </c>
      <c r="AI793" s="68">
        <f t="shared" si="227"/>
        <v>11.407524972347643</v>
      </c>
      <c r="AK793" s="56">
        <v>0.13900000000000001</v>
      </c>
      <c r="AL793" s="56">
        <f t="shared" si="228"/>
        <v>0.38900000000000001</v>
      </c>
      <c r="AM793" s="56">
        <v>-0.50675009999999998</v>
      </c>
      <c r="AN793" s="56">
        <v>0.93100000000000005</v>
      </c>
      <c r="AO793" s="65">
        <f>offs449+Ampl449*SIN(2*PI()*freq449*($AL793)+deph449*PI()/180)</f>
        <v>-2.8974241753242995</v>
      </c>
      <c r="AP793" s="66">
        <f t="shared" si="229"/>
        <v>5.7153225344276937</v>
      </c>
      <c r="AQ793" s="67">
        <f>offs450+Ampl450*SIN(2*PI()*freq450*($AL793-reta450)+deph450*PI()/180)</f>
        <v>4.3878418703631237</v>
      </c>
      <c r="AR793" s="68">
        <f t="shared" si="230"/>
        <v>11.949755716695618</v>
      </c>
      <c r="AT793" s="56">
        <v>0.13900000000000001</v>
      </c>
      <c r="AU793" s="56">
        <f t="shared" si="231"/>
        <v>0.38900000000000001</v>
      </c>
      <c r="AV793" s="56">
        <v>0.260828</v>
      </c>
      <c r="AW793" s="56">
        <v>0.94955469999999997</v>
      </c>
      <c r="AX793" s="65">
        <f>offs451+Ampl451*SIN(2*PI()*freq451*($AU793)+deph451*PI()/180)</f>
        <v>3.2787692997511715</v>
      </c>
      <c r="AY793" s="66">
        <f t="shared" si="232"/>
        <v>9.1079696887437898</v>
      </c>
      <c r="AZ793" s="67">
        <f>offs452+Ampl452*SIN(2*PI()*freq452*($AU793-reta452)+deph452*PI()/180)</f>
        <v>4.5540792773278653</v>
      </c>
      <c r="BA793" s="68">
        <f t="shared" si="233"/>
        <v>12.992597428560625</v>
      </c>
    </row>
    <row r="794" spans="1:53" x14ac:dyDescent="0.25">
      <c r="A794" s="56">
        <v>0.55800000000000005</v>
      </c>
      <c r="B794" s="56">
        <f t="shared" si="216"/>
        <v>1.5580000000000001</v>
      </c>
      <c r="C794" s="56">
        <v>-0.39932800000000002</v>
      </c>
      <c r="D794" s="56">
        <v>0.82162500000000005</v>
      </c>
      <c r="E794" s="65">
        <f>offs441+Ampl441*SIN(2*PI()*freq441*($B794)+deph441*PI()/180)</f>
        <v>-8.0726378741814764E-2</v>
      </c>
      <c r="F794" s="66">
        <f t="shared" si="217"/>
        <v>0.10150699306834413</v>
      </c>
      <c r="G794" s="67">
        <f>offs442+Ampl442*SIN(2*PI()*freq442*($B794-reta442)+deph442*PI()/180)</f>
        <v>-1.1147228694919393</v>
      </c>
      <c r="H794" s="68">
        <f t="shared" si="218"/>
        <v>3.7494430716859726</v>
      </c>
      <c r="J794" s="56">
        <v>0.13950000000000001</v>
      </c>
      <c r="K794" s="56">
        <f t="shared" si="219"/>
        <v>0.38950000000000001</v>
      </c>
      <c r="L794" s="56">
        <v>-0.73917200000000005</v>
      </c>
      <c r="M794" s="56">
        <v>1.0647891</v>
      </c>
      <c r="N794" s="65">
        <f>offs443+Ampl443*SIN(2*PI()*freq443*($K794)+deph443*PI()/180)</f>
        <v>-1.9435366052626608</v>
      </c>
      <c r="O794" s="66">
        <f t="shared" si="220"/>
        <v>1.4504941024094848</v>
      </c>
      <c r="P794" s="67">
        <f>offs444+Ampl444*SIN(2*PI()*freq444*($K794-reta444)+deph444*PI()/180)</f>
        <v>4.5424706043331264</v>
      </c>
      <c r="Q794" s="68">
        <f t="shared" si="221"/>
        <v>12.094268645580717</v>
      </c>
      <c r="S794" s="56">
        <v>0.13950000000000001</v>
      </c>
      <c r="T794" s="56">
        <f t="shared" si="222"/>
        <v>0.38950000000000001</v>
      </c>
      <c r="U794" s="56">
        <v>-6.5343899999999996E-2</v>
      </c>
      <c r="V794" s="56">
        <v>0.92025780000000001</v>
      </c>
      <c r="W794" s="65">
        <f>offs445+Ampl445*SIN(2*PI()*freq445*($T794)+deph445*PI()/180)</f>
        <v>3.1209481324260606</v>
      </c>
      <c r="X794" s="66">
        <f t="shared" si="223"/>
        <v>10.152456915901794</v>
      </c>
      <c r="Y794" s="67">
        <f>offs446+Ampl446*SIN(2*PI()*freq446*($T794-reta446)+deph446*PI()/180)</f>
        <v>0.72544834603184272</v>
      </c>
      <c r="Z794" s="68">
        <f t="shared" si="224"/>
        <v>3.7950723355371599E-2</v>
      </c>
      <c r="AB794" s="56">
        <v>0.13950000000000001</v>
      </c>
      <c r="AC794" s="56">
        <f t="shared" si="225"/>
        <v>0.38950000000000001</v>
      </c>
      <c r="AD794" s="56">
        <v>-0.129797</v>
      </c>
      <c r="AE794" s="56">
        <v>0.97982809999999998</v>
      </c>
      <c r="AF794" s="65">
        <f>offs447+Ampl447*SIN(2*PI()*freq447*($AC794)+deph447*PI()/180)</f>
        <v>1.5606069643693865</v>
      </c>
      <c r="AG794" s="66">
        <f t="shared" si="226"/>
        <v>2.8574655627557379</v>
      </c>
      <c r="AH794" s="67">
        <f>offs448+Ampl448*SIN(2*PI()*freq448*($AC794-reta448)+deph448*PI()/180)</f>
        <v>4.0925049619240603</v>
      </c>
      <c r="AI794" s="68">
        <f t="shared" si="227"/>
        <v>9.688757246757417</v>
      </c>
      <c r="AK794" s="56">
        <v>0.13950000000000001</v>
      </c>
      <c r="AL794" s="56">
        <f t="shared" si="228"/>
        <v>0.38950000000000001</v>
      </c>
      <c r="AM794" s="56">
        <v>-0.4969845</v>
      </c>
      <c r="AN794" s="56">
        <v>0.93588280000000001</v>
      </c>
      <c r="AO794" s="65">
        <f>offs449+Ampl449*SIN(2*PI()*freq449*($AL794)+deph449*PI()/180)</f>
        <v>-2.371338664310795</v>
      </c>
      <c r="AP794" s="66">
        <f t="shared" si="229"/>
        <v>3.5132035332692189</v>
      </c>
      <c r="AQ794" s="67">
        <f>offs450+Ampl450*SIN(2*PI()*freq450*($AL794-reta450)+deph450*PI()/180)</f>
        <v>4.6572048634610574</v>
      </c>
      <c r="AR794" s="68">
        <f t="shared" si="230"/>
        <v>13.848237900002063</v>
      </c>
      <c r="AT794" s="56">
        <v>0.13950000000000001</v>
      </c>
      <c r="AU794" s="56">
        <f t="shared" si="231"/>
        <v>0.38950000000000001</v>
      </c>
      <c r="AV794" s="56">
        <v>0.31356240000000002</v>
      </c>
      <c r="AW794" s="56">
        <v>0.94467190000000001</v>
      </c>
      <c r="AX794" s="65">
        <f>offs451+Ampl451*SIN(2*PI()*freq451*($AU794)+deph451*PI()/180)</f>
        <v>3.5656248203968004</v>
      </c>
      <c r="AY794" s="66">
        <f t="shared" si="232"/>
        <v>10.575909986157097</v>
      </c>
      <c r="AZ794" s="67">
        <f>offs452+Ampl452*SIN(2*PI()*freq452*($AU794-reta452)+deph452*PI()/180)</f>
        <v>3.8562351665341521</v>
      </c>
      <c r="BA794" s="68">
        <f t="shared" si="233"/>
        <v>8.477200655031023</v>
      </c>
    </row>
    <row r="795" spans="1:53" x14ac:dyDescent="0.25">
      <c r="A795" s="56">
        <v>0.56000000000000005</v>
      </c>
      <c r="B795" s="56">
        <f t="shared" si="216"/>
        <v>1.56</v>
      </c>
      <c r="C795" s="56">
        <v>-0.48135899999999998</v>
      </c>
      <c r="D795" s="56">
        <v>0.844086</v>
      </c>
      <c r="E795" s="65">
        <f>offs441+Ampl441*SIN(2*PI()*freq441*($B795)+deph441*PI()/180)</f>
        <v>-0.58279012722728818</v>
      </c>
      <c r="F795" s="66">
        <f t="shared" si="217"/>
        <v>1.0288273570598324E-2</v>
      </c>
      <c r="G795" s="67">
        <f>offs442+Ampl442*SIN(2*PI()*freq442*($B795-reta442)+deph442*PI()/180)</f>
        <v>-0.66736343594574288</v>
      </c>
      <c r="H795" s="68">
        <f t="shared" si="218"/>
        <v>2.2844793974207045</v>
      </c>
      <c r="J795" s="56">
        <v>0.14000000000000001</v>
      </c>
      <c r="K795" s="56">
        <f t="shared" si="219"/>
        <v>0.39</v>
      </c>
      <c r="L795" s="56">
        <v>-0.69620320000000002</v>
      </c>
      <c r="M795" s="56">
        <v>1.056</v>
      </c>
      <c r="N795" s="65">
        <f>offs443+Ampl443*SIN(2*PI()*freq443*($K795)+deph443*PI()/180)</f>
        <v>-1.7073658267035605</v>
      </c>
      <c r="O795" s="66">
        <f t="shared" si="220"/>
        <v>1.022449857642044</v>
      </c>
      <c r="P795" s="67">
        <f>offs444+Ampl444*SIN(2*PI()*freq444*($K795-reta444)+deph444*PI()/180)</f>
        <v>4.4281367478293649</v>
      </c>
      <c r="Q795" s="68">
        <f t="shared" si="221"/>
        <v>11.371306246061206</v>
      </c>
      <c r="S795" s="56">
        <v>0.14000000000000001</v>
      </c>
      <c r="T795" s="56">
        <f t="shared" si="222"/>
        <v>0.39</v>
      </c>
      <c r="U795" s="56">
        <v>-4.9718900000000003E-2</v>
      </c>
      <c r="V795" s="56">
        <v>0.90170309999999998</v>
      </c>
      <c r="W795" s="65">
        <f>offs445+Ampl445*SIN(2*PI()*freq445*($T795)+deph445*PI()/180)</f>
        <v>3.2728859970937862</v>
      </c>
      <c r="X795" s="66">
        <f t="shared" si="223"/>
        <v>11.039703302191608</v>
      </c>
      <c r="Y795" s="67">
        <f>offs446+Ampl446*SIN(2*PI()*freq446*($T795-reta446)+deph446*PI()/180)</f>
        <v>0.35037077503512626</v>
      </c>
      <c r="Z795" s="68">
        <f t="shared" si="224"/>
        <v>0.30396733255117314</v>
      </c>
      <c r="AB795" s="56">
        <v>0.14000000000000001</v>
      </c>
      <c r="AC795" s="56">
        <f t="shared" si="225"/>
        <v>0.39</v>
      </c>
      <c r="AD795" s="56">
        <v>-6.1437600000000002E-2</v>
      </c>
      <c r="AE795" s="56">
        <v>0.97299219999999997</v>
      </c>
      <c r="AF795" s="65">
        <f>offs447+Ampl447*SIN(2*PI()*freq447*($AC795)+deph447*PI()/180)</f>
        <v>1.9773595598407225</v>
      </c>
      <c r="AG795" s="66">
        <f t="shared" si="226"/>
        <v>4.156693858974597</v>
      </c>
      <c r="AH795" s="67">
        <f>offs448+Ampl448*SIN(2*PI()*freq448*($AC795-reta448)+deph448*PI()/180)</f>
        <v>3.7620334252980081</v>
      </c>
      <c r="AI795" s="68">
        <f t="shared" si="227"/>
        <v>7.7787509564118134</v>
      </c>
      <c r="AK795" s="56">
        <v>0.14000000000000001</v>
      </c>
      <c r="AL795" s="56">
        <f t="shared" si="228"/>
        <v>0.39</v>
      </c>
      <c r="AM795" s="56">
        <v>-0.48331259999999998</v>
      </c>
      <c r="AN795" s="56">
        <v>0.93100000000000005</v>
      </c>
      <c r="AO795" s="65">
        <f>offs449+Ampl449*SIN(2*PI()*freq449*($AL795)+deph449*PI()/180)</f>
        <v>-1.7981739742315184</v>
      </c>
      <c r="AP795" s="66">
        <f t="shared" si="229"/>
        <v>1.7288604334459967</v>
      </c>
      <c r="AQ795" s="67">
        <f>offs450+Ampl450*SIN(2*PI()*freq450*($AL795-reta450)+deph450*PI()/180)</f>
        <v>4.8345631866568199</v>
      </c>
      <c r="AR795" s="68">
        <f t="shared" si="230"/>
        <v>15.237805552222346</v>
      </c>
      <c r="AT795" s="56">
        <v>0.14000000000000001</v>
      </c>
      <c r="AU795" s="56">
        <f t="shared" si="231"/>
        <v>0.39</v>
      </c>
      <c r="AV795" s="56">
        <v>0.29598429999999998</v>
      </c>
      <c r="AW795" s="56">
        <v>0.93490620000000002</v>
      </c>
      <c r="AX795" s="65">
        <f>offs451+Ampl451*SIN(2*PI()*freq451*($AU795)+deph451*PI()/180)</f>
        <v>3.4620095557019614</v>
      </c>
      <c r="AY795" s="66">
        <f t="shared" si="232"/>
        <v>10.023715919742669</v>
      </c>
      <c r="AZ795" s="67">
        <f>offs452+Ampl452*SIN(2*PI()*freq452*($AU795-reta452)+deph452*PI()/180)</f>
        <v>2.8715243046445829</v>
      </c>
      <c r="BA795" s="68">
        <f t="shared" si="233"/>
        <v>3.750489683237177</v>
      </c>
    </row>
    <row r="796" spans="1:53" x14ac:dyDescent="0.25">
      <c r="A796" s="56">
        <v>0.56200000000000006</v>
      </c>
      <c r="B796" s="56">
        <f t="shared" si="216"/>
        <v>1.5620000000000001</v>
      </c>
      <c r="C796" s="56">
        <v>-0.56339099999999998</v>
      </c>
      <c r="D796" s="56">
        <v>0.87045300000000003</v>
      </c>
      <c r="E796" s="65">
        <f>offs441+Ampl441*SIN(2*PI()*freq441*($B796)+deph441*PI()/180)</f>
        <v>-1.0829219072855132</v>
      </c>
      <c r="F796" s="66">
        <f t="shared" si="217"/>
        <v>0.2699123636249085</v>
      </c>
      <c r="G796" s="67">
        <f>offs442+Ampl442*SIN(2*PI()*freq442*($B796-reta442)+deph442*PI()/180)</f>
        <v>-0.19489652925547218</v>
      </c>
      <c r="H796" s="68">
        <f t="shared" si="218"/>
        <v>1.1349696194848562</v>
      </c>
      <c r="J796" s="56">
        <v>0.14050000000000001</v>
      </c>
      <c r="K796" s="56">
        <f t="shared" si="219"/>
        <v>0.39050000000000001</v>
      </c>
      <c r="L796" s="56">
        <v>-0.64932820000000002</v>
      </c>
      <c r="M796" s="56">
        <v>1.0530702999999999</v>
      </c>
      <c r="N796" s="65">
        <f>offs443+Ampl443*SIN(2*PI()*freq443*($K796)+deph443*PI()/180)</f>
        <v>-1.4662713043308617</v>
      </c>
      <c r="O796" s="66">
        <f t="shared" si="220"/>
        <v>0.66739603571374517</v>
      </c>
      <c r="P796" s="67">
        <f>offs444+Ampl444*SIN(2*PI()*freq444*($K796-reta444)+deph444*PI()/180)</f>
        <v>4.2999779461549261</v>
      </c>
      <c r="Q796" s="68">
        <f t="shared" si="221"/>
        <v>10.542409262659323</v>
      </c>
      <c r="S796" s="56">
        <v>0.14050000000000001</v>
      </c>
      <c r="T796" s="56">
        <f t="shared" si="222"/>
        <v>0.39050000000000001</v>
      </c>
      <c r="U796" s="56">
        <v>-3.6047000000000003E-2</v>
      </c>
      <c r="V796" s="56">
        <v>0.91635160000000004</v>
      </c>
      <c r="W796" s="65">
        <f>offs445+Ampl445*SIN(2*PI()*freq445*($T796)+deph445*PI()/180)</f>
        <v>3.3916948722342473</v>
      </c>
      <c r="X796" s="66">
        <f t="shared" si="223"/>
        <v>11.749414342667942</v>
      </c>
      <c r="Y796" s="67">
        <f>offs446+Ampl446*SIN(2*PI()*freq446*($T796-reta446)+deph446*PI()/180)</f>
        <v>-1.9605046138064353E-2</v>
      </c>
      <c r="Z796" s="68">
        <f t="shared" si="224"/>
        <v>0.8760148434500139</v>
      </c>
      <c r="AB796" s="56">
        <v>0.14050000000000001</v>
      </c>
      <c r="AC796" s="56">
        <f t="shared" si="225"/>
        <v>0.39050000000000001</v>
      </c>
      <c r="AD796" s="56">
        <v>-8.9070000000000002E-4</v>
      </c>
      <c r="AE796" s="56">
        <v>0.97201559999999998</v>
      </c>
      <c r="AF796" s="65">
        <f>offs447+Ampl447*SIN(2*PI()*freq447*($AC796)+deph447*PI()/180)</f>
        <v>2.3556774313023063</v>
      </c>
      <c r="AG796" s="66">
        <f t="shared" si="226"/>
        <v>5.5534133574696432</v>
      </c>
      <c r="AH796" s="67">
        <f>offs448+Ampl448*SIN(2*PI()*freq448*($AC796-reta448)+deph448*PI()/180)</f>
        <v>3.3867529952955748</v>
      </c>
      <c r="AI796" s="68">
        <f t="shared" si="227"/>
        <v>5.8309566882388566</v>
      </c>
      <c r="AK796" s="56">
        <v>0.14050000000000001</v>
      </c>
      <c r="AL796" s="56">
        <f t="shared" si="228"/>
        <v>0.39050000000000001</v>
      </c>
      <c r="AM796" s="56">
        <v>-0.473547</v>
      </c>
      <c r="AN796" s="56">
        <v>0.93490620000000002</v>
      </c>
      <c r="AO796" s="65">
        <f>offs449+Ampl449*SIN(2*PI()*freq449*($AL796)+deph449*PI()/180)</f>
        <v>-1.1920433219808708</v>
      </c>
      <c r="AP796" s="66">
        <f t="shared" si="229"/>
        <v>0.51623696470003932</v>
      </c>
      <c r="AQ796" s="67">
        <f>offs450+Ampl450*SIN(2*PI()*freq450*($AL796-reta450)+deph450*PI()/180)</f>
        <v>4.9155496894148332</v>
      </c>
      <c r="AR796" s="68">
        <f t="shared" si="230"/>
        <v>15.8455225898207</v>
      </c>
      <c r="AT796" s="56">
        <v>0.14050000000000001</v>
      </c>
      <c r="AU796" s="56">
        <f t="shared" si="231"/>
        <v>0.39050000000000001</v>
      </c>
      <c r="AV796" s="56">
        <v>0.2061405</v>
      </c>
      <c r="AW796" s="56">
        <v>0.94369530000000001</v>
      </c>
      <c r="AX796" s="65">
        <f>offs451+Ampl451*SIN(2*PI()*freq451*($AU796)+deph451*PI()/180)</f>
        <v>2.9780660897050026</v>
      </c>
      <c r="AY796" s="66">
        <f t="shared" si="232"/>
        <v>7.6835714748614263</v>
      </c>
      <c r="AZ796" s="67">
        <f>offs452+Ampl452*SIN(2*PI()*freq452*($AU796-reta452)+deph452*PI()/180)</f>
        <v>1.6963370517052585</v>
      </c>
      <c r="BA796" s="68">
        <f t="shared" si="233"/>
        <v>0.56646960640995991</v>
      </c>
    </row>
    <row r="797" spans="1:53" x14ac:dyDescent="0.25">
      <c r="A797" s="56">
        <v>0.56399999999999995</v>
      </c>
      <c r="B797" s="56">
        <f t="shared" si="216"/>
        <v>1.5640000000000001</v>
      </c>
      <c r="C797" s="56">
        <v>-0.64346899999999996</v>
      </c>
      <c r="D797" s="56">
        <v>0.88803100000000001</v>
      </c>
      <c r="E797" s="65">
        <f>offs441+Ampl441*SIN(2*PI()*freq441*($B797)+deph441*PI()/180)</f>
        <v>-1.5732343419806163</v>
      </c>
      <c r="F797" s="66">
        <f t="shared" si="217"/>
        <v>0.86446359114833249</v>
      </c>
      <c r="G797" s="67">
        <f>offs442+Ampl442*SIN(2*PI()*freq442*($B797-reta442)+deph442*PI()/180)</f>
        <v>0.29522676522221203</v>
      </c>
      <c r="H797" s="68">
        <f t="shared" si="218"/>
        <v>0.35141686077047879</v>
      </c>
      <c r="J797" s="56">
        <v>0.14099999999999999</v>
      </c>
      <c r="K797" s="56">
        <f t="shared" si="219"/>
        <v>0.39100000000000001</v>
      </c>
      <c r="L797" s="56">
        <v>-0.60440640000000001</v>
      </c>
      <c r="M797" s="56">
        <v>1.0706484000000001</v>
      </c>
      <c r="N797" s="65">
        <f>offs443+Ampl443*SIN(2*PI()*freq443*($K797)+deph443*PI()/180)</f>
        <v>-1.2212045280788151</v>
      </c>
      <c r="O797" s="66">
        <f t="shared" si="220"/>
        <v>0.38043993080153038</v>
      </c>
      <c r="P797" s="67">
        <f>offs444+Ampl444*SIN(2*PI()*freq444*($K797-reta444)+deph444*PI()/180)</f>
        <v>4.1584999835499001</v>
      </c>
      <c r="Q797" s="68">
        <f t="shared" si="221"/>
        <v>9.5348274020316257</v>
      </c>
      <c r="S797" s="56">
        <v>0.14099999999999999</v>
      </c>
      <c r="T797" s="56">
        <f t="shared" si="222"/>
        <v>0.39100000000000001</v>
      </c>
      <c r="U797" s="56">
        <v>-2.62814E-2</v>
      </c>
      <c r="V797" s="56">
        <v>0.91244530000000001</v>
      </c>
      <c r="W797" s="65">
        <f>offs445+Ampl445*SIN(2*PI()*freq445*($T797)+deph445*PI()/180)</f>
        <v>3.4763202018607964</v>
      </c>
      <c r="X797" s="66">
        <f t="shared" si="223"/>
        <v>12.268217981357814</v>
      </c>
      <c r="Y797" s="67">
        <f>offs446+Ampl446*SIN(2*PI()*freq446*($T797-reta446)+deph446*PI()/180)</f>
        <v>-0.38119518590709778</v>
      </c>
      <c r="Z797" s="68">
        <f t="shared" si="224"/>
        <v>1.6735057067779522</v>
      </c>
      <c r="AB797" s="56">
        <v>0.14099999999999999</v>
      </c>
      <c r="AC797" s="56">
        <f t="shared" si="225"/>
        <v>0.39100000000000001</v>
      </c>
      <c r="AD797" s="56">
        <v>5.3796799999999999E-2</v>
      </c>
      <c r="AE797" s="56">
        <v>0.95932030000000001</v>
      </c>
      <c r="AF797" s="65">
        <f>offs447+Ampl447*SIN(2*PI()*freq447*($AC797)+deph447*PI()/180)</f>
        <v>2.6895942799249624</v>
      </c>
      <c r="AG797" s="66">
        <f t="shared" si="226"/>
        <v>6.947428355178781</v>
      </c>
      <c r="AH797" s="67">
        <f>offs448+Ampl448*SIN(2*PI()*freq448*($AC797-reta448)+deph448*PI()/180)</f>
        <v>2.9725820684794768</v>
      </c>
      <c r="AI797" s="68">
        <f t="shared" si="227"/>
        <v>4.0532229484211113</v>
      </c>
      <c r="AK797" s="56">
        <v>0.14099999999999999</v>
      </c>
      <c r="AL797" s="56">
        <f t="shared" si="228"/>
        <v>0.39100000000000001</v>
      </c>
      <c r="AM797" s="56">
        <v>-0.46182820000000002</v>
      </c>
      <c r="AN797" s="56">
        <v>0.94174219999999997</v>
      </c>
      <c r="AO797" s="65">
        <f>offs449+Ampl449*SIN(2*PI()*freq449*($AL797)+deph449*PI()/180)</f>
        <v>-0.56787165584945887</v>
      </c>
      <c r="AP797" s="66">
        <f t="shared" si="229"/>
        <v>1.1245214528496127E-2</v>
      </c>
      <c r="AQ797" s="67">
        <f>offs450+Ampl450*SIN(2*PI()*freq450*($AL797-reta450)+deph450*PI()/180)</f>
        <v>4.8981702152583964</v>
      </c>
      <c r="AR797" s="68">
        <f t="shared" si="230"/>
        <v>15.653322639921491</v>
      </c>
      <c r="AT797" s="56">
        <v>0.14099999999999999</v>
      </c>
      <c r="AU797" s="56">
        <f t="shared" si="231"/>
        <v>0.39100000000000001</v>
      </c>
      <c r="AV797" s="56">
        <v>5.3796799999999999E-2</v>
      </c>
      <c r="AW797" s="56">
        <v>0.92123440000000001</v>
      </c>
      <c r="AX797" s="65">
        <f>offs451+Ampl451*SIN(2*PI()*freq451*($AU797)+deph451*PI()/180)</f>
        <v>2.16116618069002</v>
      </c>
      <c r="AY797" s="66">
        <f t="shared" si="232"/>
        <v>4.4410057066698378</v>
      </c>
      <c r="AZ797" s="67">
        <f>offs452+Ampl452*SIN(2*PI()*freq452*($AU797-reta452)+deph452*PI()/180)</f>
        <v>0.44570892404477369</v>
      </c>
      <c r="BA797" s="68">
        <f t="shared" si="233"/>
        <v>0.22612447828244453</v>
      </c>
    </row>
    <row r="798" spans="1:53" x14ac:dyDescent="0.25">
      <c r="A798" s="56">
        <v>0.56599999999999995</v>
      </c>
      <c r="B798" s="56">
        <f t="shared" si="216"/>
        <v>1.5659999999999998</v>
      </c>
      <c r="C798" s="56">
        <v>-0.71964099999999998</v>
      </c>
      <c r="D798" s="56">
        <v>0.94467199999999996</v>
      </c>
      <c r="E798" s="65">
        <f>offs441+Ampl441*SIN(2*PI()*freq441*($B798)+deph441*PI()/180)</f>
        <v>-2.0459949113190619</v>
      </c>
      <c r="F798" s="66">
        <f t="shared" si="217"/>
        <v>1.7592146980713739</v>
      </c>
      <c r="G798" s="67">
        <f>offs442+Ampl442*SIN(2*PI()*freq442*($B798-reta442)+deph442*PI()/180)</f>
        <v>0.79527691034798509</v>
      </c>
      <c r="H798" s="68">
        <f t="shared" si="218"/>
        <v>2.2318892812133558E-2</v>
      </c>
      <c r="J798" s="56">
        <v>0.14149999999999999</v>
      </c>
      <c r="K798" s="56">
        <f t="shared" si="219"/>
        <v>0.39149999999999996</v>
      </c>
      <c r="L798" s="56">
        <v>-0.55557820000000002</v>
      </c>
      <c r="M798" s="56">
        <v>1.0188906</v>
      </c>
      <c r="N798" s="65">
        <f>offs443+Ampl443*SIN(2*PI()*freq443*($K798)+deph443*PI()/180)</f>
        <v>-0.97313266455289948</v>
      </c>
      <c r="O798" s="66">
        <f t="shared" si="220"/>
        <v>0.17435173086805858</v>
      </c>
      <c r="P798" s="67">
        <f>offs444+Ampl444*SIN(2*PI()*freq444*($K798-reta444)+deph444*PI()/180)</f>
        <v>4.0042612088975478</v>
      </c>
      <c r="Q798" s="68">
        <f t="shared" si="221"/>
        <v>8.9124376724693164</v>
      </c>
      <c r="S798" s="56">
        <v>0.14149999999999999</v>
      </c>
      <c r="T798" s="56">
        <f t="shared" si="222"/>
        <v>0.39149999999999996</v>
      </c>
      <c r="U798" s="56">
        <v>-2.0421999999999999E-2</v>
      </c>
      <c r="V798" s="56">
        <v>0.89682030000000001</v>
      </c>
      <c r="W798" s="65">
        <f>offs445+Ampl445*SIN(2*PI()*freq445*($T798)+deph445*PI()/180)</f>
        <v>3.5260108455566908</v>
      </c>
      <c r="X798" s="66">
        <f t="shared" si="223"/>
        <v>12.577185928043326</v>
      </c>
      <c r="Y798" s="67">
        <f>offs446+Ampl446*SIN(2*PI()*freq446*($T798-reta446)+deph446*PI()/180)</f>
        <v>-0.73119014459292131</v>
      </c>
      <c r="Z798" s="68">
        <f t="shared" si="224"/>
        <v>2.6504180077036414</v>
      </c>
      <c r="AB798" s="56">
        <v>0.14149999999999999</v>
      </c>
      <c r="AC798" s="56">
        <f t="shared" si="225"/>
        <v>0.39149999999999996</v>
      </c>
      <c r="AD798" s="56">
        <v>0.10067180000000001</v>
      </c>
      <c r="AE798" s="56">
        <v>0.95150780000000001</v>
      </c>
      <c r="AF798" s="65">
        <f>offs447+Ampl447*SIN(2*PI()*freq447*($AC798)+deph447*PI()/180)</f>
        <v>2.9738440375336999</v>
      </c>
      <c r="AG798" s="66">
        <f t="shared" si="226"/>
        <v>8.2551187065344056</v>
      </c>
      <c r="AH798" s="67">
        <f>offs448+Ampl448*SIN(2*PI()*freq448*($AC798-reta448)+deph448*PI()/180)</f>
        <v>2.5260523677794673</v>
      </c>
      <c r="AI798" s="68">
        <f t="shared" si="227"/>
        <v>2.4791905959238298</v>
      </c>
      <c r="AK798" s="56">
        <v>0.14149999999999999</v>
      </c>
      <c r="AL798" s="56">
        <f t="shared" si="228"/>
        <v>0.39149999999999996</v>
      </c>
      <c r="AM798" s="56">
        <v>-0.4501095</v>
      </c>
      <c r="AN798" s="56">
        <v>0.92611719999999997</v>
      </c>
      <c r="AO798" s="65">
        <f>offs449+Ampl449*SIN(2*PI()*freq449*($AL798)+deph449*PI()/180)</f>
        <v>5.8971846235399084E-2</v>
      </c>
      <c r="AP798" s="66">
        <f t="shared" si="229"/>
        <v>0.25916381708484632</v>
      </c>
      <c r="AQ798" s="67">
        <f>offs450+Ampl450*SIN(2*PI()*freq450*($AL798-reta450)+deph450*PI()/180)</f>
        <v>4.7828527045204252</v>
      </c>
      <c r="AR798" s="68">
        <f t="shared" si="230"/>
        <v>14.874408751828417</v>
      </c>
      <c r="AT798" s="56">
        <v>0.14149999999999999</v>
      </c>
      <c r="AU798" s="56">
        <f t="shared" si="231"/>
        <v>0.39149999999999996</v>
      </c>
      <c r="AV798" s="56">
        <v>-0.145422</v>
      </c>
      <c r="AW798" s="56">
        <v>0.91635160000000004</v>
      </c>
      <c r="AX798" s="65">
        <f>offs451+Ampl451*SIN(2*PI()*freq451*($AU798)+deph451*PI()/180)</f>
        <v>1.0912736834279897</v>
      </c>
      <c r="AY798" s="66">
        <f t="shared" si="232"/>
        <v>1.5294162134094225</v>
      </c>
      <c r="AZ798" s="67">
        <f>offs452+Ampl452*SIN(2*PI()*freq452*($AU798-reta452)+deph452*PI()/180)</f>
        <v>-0.75793988356293451</v>
      </c>
      <c r="BA798" s="68">
        <f t="shared" si="233"/>
        <v>2.8032519719313722</v>
      </c>
    </row>
    <row r="799" spans="1:53" x14ac:dyDescent="0.25">
      <c r="A799" s="56">
        <v>0.56799999999999995</v>
      </c>
      <c r="B799" s="56">
        <f t="shared" si="216"/>
        <v>1.5680000000000001</v>
      </c>
      <c r="C799" s="56">
        <v>-0.79385899999999998</v>
      </c>
      <c r="D799" s="56">
        <v>0.96713300000000002</v>
      </c>
      <c r="E799" s="65">
        <f>offs441+Ampl441*SIN(2*PI()*freq441*($B799)+deph441*PI()/180)</f>
        <v>-2.4937478987089579</v>
      </c>
      <c r="F799" s="66">
        <f t="shared" si="217"/>
        <v>2.8896222679539538</v>
      </c>
      <c r="G799" s="67">
        <f>offs442+Ampl442*SIN(2*PI()*freq442*($B799-reta442)+deph442*PI()/180)</f>
        <v>1.2973678166177942</v>
      </c>
      <c r="H799" s="68">
        <f t="shared" si="218"/>
        <v>0.10905503410658816</v>
      </c>
      <c r="J799" s="56">
        <v>0.14199999999999999</v>
      </c>
      <c r="K799" s="56">
        <f t="shared" si="219"/>
        <v>0.39200000000000002</v>
      </c>
      <c r="L799" s="56">
        <v>-0.50870320000000002</v>
      </c>
      <c r="M799" s="56">
        <v>1.0364686999999999</v>
      </c>
      <c r="N799" s="65">
        <f>offs443+Ampl443*SIN(2*PI()*freq443*($K799)+deph443*PI()/180)</f>
        <v>-0.72303474006516921</v>
      </c>
      <c r="O799" s="66">
        <f t="shared" si="220"/>
        <v>4.5938009066707225E-2</v>
      </c>
      <c r="P799" s="67">
        <f>offs444+Ampl444*SIN(2*PI()*freq444*($K799-reta444)+deph444*PI()/180)</f>
        <v>3.837870332176355</v>
      </c>
      <c r="Q799" s="68">
        <f t="shared" si="221"/>
        <v>7.8478511047603465</v>
      </c>
      <c r="S799" s="56">
        <v>0.14199999999999999</v>
      </c>
      <c r="T799" s="56">
        <f t="shared" si="222"/>
        <v>0.39200000000000002</v>
      </c>
      <c r="U799" s="56">
        <v>-1.6515700000000001E-2</v>
      </c>
      <c r="V799" s="56">
        <v>0.90560940000000001</v>
      </c>
      <c r="W799" s="65">
        <f>offs445+Ampl445*SIN(2*PI()*freq445*($T799)+deph445*PI()/180)</f>
        <v>3.5403257456507098</v>
      </c>
      <c r="X799" s="66">
        <f t="shared" si="223"/>
        <v>12.651121069498629</v>
      </c>
      <c r="Y799" s="67">
        <f>offs446+Ampl446*SIN(2*PI()*freq446*($T799-reta446)+deph446*PI()/180)</f>
        <v>-1.0664833421648576</v>
      </c>
      <c r="Z799" s="68">
        <f t="shared" si="224"/>
        <v>3.8891497836993074</v>
      </c>
      <c r="AB799" s="56">
        <v>0.14199999999999999</v>
      </c>
      <c r="AC799" s="56">
        <f t="shared" si="225"/>
        <v>0.39200000000000002</v>
      </c>
      <c r="AD799" s="56">
        <v>0.13778109999999999</v>
      </c>
      <c r="AE799" s="56">
        <v>0.95248440000000001</v>
      </c>
      <c r="AF799" s="65">
        <f>offs447+Ampl447*SIN(2*PI()*freq447*($AC799)+deph447*PI()/180)</f>
        <v>3.2039439156484781</v>
      </c>
      <c r="AG799" s="66">
        <f t="shared" si="226"/>
        <v>9.4013544120654018</v>
      </c>
      <c r="AH799" s="67">
        <f>offs448+Ampl448*SIN(2*PI()*freq448*($AC799-reta448)+deph448*PI()/180)</f>
        <v>2.0542059333192446</v>
      </c>
      <c r="AI799" s="68">
        <f t="shared" si="227"/>
        <v>1.2137903369793077</v>
      </c>
      <c r="AK799" s="56">
        <v>0.14199999999999999</v>
      </c>
      <c r="AL799" s="56">
        <f t="shared" si="228"/>
        <v>0.39200000000000002</v>
      </c>
      <c r="AM799" s="56">
        <v>-0.43839070000000002</v>
      </c>
      <c r="AN799" s="56">
        <v>0.93588280000000001</v>
      </c>
      <c r="AO799" s="65">
        <f>offs449+Ampl449*SIN(2*PI()*freq449*($AL799)+deph449*PI()/180)</f>
        <v>0.67305221687834271</v>
      </c>
      <c r="AP799" s="66">
        <f t="shared" si="229"/>
        <v>1.2353053574790389</v>
      </c>
      <c r="AQ799" s="67">
        <f>offs450+Ampl450*SIN(2*PI()*freq450*($AL799-reta450)+deph450*PI()/180)</f>
        <v>4.5724366570321022</v>
      </c>
      <c r="AR799" s="68">
        <f t="shared" si="230"/>
        <v>13.22452395509506</v>
      </c>
      <c r="AT799" s="56">
        <v>0.14199999999999999</v>
      </c>
      <c r="AU799" s="56">
        <f t="shared" si="231"/>
        <v>0.39200000000000002</v>
      </c>
      <c r="AV799" s="56">
        <v>-0.36807820000000002</v>
      </c>
      <c r="AW799" s="56">
        <v>0.90072660000000004</v>
      </c>
      <c r="AX799" s="65">
        <f>offs451+Ampl451*SIN(2*PI()*freq451*($AU799)+deph451*PI()/180)</f>
        <v>-0.12688287007021171</v>
      </c>
      <c r="AY799" s="66">
        <f t="shared" si="232"/>
        <v>5.8175187179939442E-2</v>
      </c>
      <c r="AZ799" s="67">
        <f>offs452+Ampl452*SIN(2*PI()*freq452*($AU799-reta452)+deph452*PI()/180)</f>
        <v>-1.7967878395150305</v>
      </c>
      <c r="BA799" s="68">
        <f t="shared" si="233"/>
        <v>7.2765841513920897</v>
      </c>
    </row>
    <row r="800" spans="1:53" x14ac:dyDescent="0.25">
      <c r="A800" s="56">
        <v>0.56999999999999995</v>
      </c>
      <c r="B800" s="56">
        <f t="shared" si="216"/>
        <v>1.5699999999999998</v>
      </c>
      <c r="C800" s="56">
        <v>-0.86221899999999996</v>
      </c>
      <c r="D800" s="56">
        <v>0.97396899999999997</v>
      </c>
      <c r="E800" s="65">
        <f>offs441+Ampl441*SIN(2*PI()*freq441*($B800)+deph441*PI()/180)</f>
        <v>-2.9094319720643953</v>
      </c>
      <c r="F800" s="66">
        <f t="shared" si="217"/>
        <v>4.1910809529887345</v>
      </c>
      <c r="G800" s="67">
        <f>offs442+Ampl442*SIN(2*PI()*freq442*($B800-reta442)+deph442*PI()/180)</f>
        <v>1.7935812105050823</v>
      </c>
      <c r="H800" s="68">
        <f t="shared" si="218"/>
        <v>0.67176417560902746</v>
      </c>
      <c r="J800" s="56">
        <v>0.14249999999999999</v>
      </c>
      <c r="K800" s="56">
        <f t="shared" si="219"/>
        <v>0.39249999999999996</v>
      </c>
      <c r="L800" s="56">
        <v>-0.46182820000000002</v>
      </c>
      <c r="M800" s="56">
        <v>1.0306093999999999</v>
      </c>
      <c r="N800" s="65">
        <f>offs443+Ampl443*SIN(2*PI()*freq443*($K800)+deph443*PI()/180)</f>
        <v>-0.47189777686476053</v>
      </c>
      <c r="O800" s="66">
        <f t="shared" si="220"/>
        <v>1.013963782353201E-4</v>
      </c>
      <c r="P800" s="67">
        <f>offs444+Ampl444*SIN(2*PI()*freq444*($K800-reta444)+deph444*PI()/180)</f>
        <v>3.6599840221600908</v>
      </c>
      <c r="Q800" s="68">
        <f t="shared" si="221"/>
        <v>6.9136109036595208</v>
      </c>
      <c r="S800" s="56">
        <v>0.14249999999999999</v>
      </c>
      <c r="T800" s="56">
        <f t="shared" si="222"/>
        <v>0.39249999999999996</v>
      </c>
      <c r="U800" s="56">
        <v>-1.84689E-2</v>
      </c>
      <c r="V800" s="56">
        <v>0.89389059999999998</v>
      </c>
      <c r="W800" s="65">
        <f>offs445+Ampl445*SIN(2*PI()*freq445*($T800)+deph445*PI()/180)</f>
        <v>3.5191378420762067</v>
      </c>
      <c r="X800" s="66">
        <f t="shared" si="223"/>
        <v>12.514661461583032</v>
      </c>
      <c r="Y800" s="67">
        <f>offs446+Ampl446*SIN(2*PI()*freq446*($T800-reta446)+deph446*PI()/180)</f>
        <v>-1.3840986924644647</v>
      </c>
      <c r="Z800" s="68">
        <f t="shared" si="224"/>
        <v>5.1892352165827536</v>
      </c>
      <c r="AB800" s="56">
        <v>0.14249999999999999</v>
      </c>
      <c r="AC800" s="56">
        <f t="shared" si="225"/>
        <v>0.39249999999999996</v>
      </c>
      <c r="AD800" s="56">
        <v>0.16512489999999999</v>
      </c>
      <c r="AE800" s="56">
        <v>0.93685940000000001</v>
      </c>
      <c r="AF800" s="65">
        <f>offs447+Ampl447*SIN(2*PI()*freq447*($AC800)+deph447*PI()/180)</f>
        <v>3.376265101736371</v>
      </c>
      <c r="AG800" s="66">
        <f t="shared" si="226"/>
        <v>10.311421395207502</v>
      </c>
      <c r="AH800" s="67">
        <f>offs448+Ampl448*SIN(2*PI()*freq448*($AC800-reta448)+deph448*PI()/180)</f>
        <v>1.5644840652379599</v>
      </c>
      <c r="AI800" s="68">
        <f t="shared" si="227"/>
        <v>0.39391272041506126</v>
      </c>
      <c r="AK800" s="56">
        <v>0.14249999999999999</v>
      </c>
      <c r="AL800" s="56">
        <f t="shared" si="228"/>
        <v>0.39249999999999996</v>
      </c>
      <c r="AM800" s="56">
        <v>-0.42862509999999998</v>
      </c>
      <c r="AN800" s="56">
        <v>0.92611719999999997</v>
      </c>
      <c r="AO800" s="65">
        <f>offs449+Ampl449*SIN(2*PI()*freq449*($AL800)+deph449*PI()/180)</f>
        <v>1.2592487593379085</v>
      </c>
      <c r="AP800" s="66">
        <f t="shared" si="229"/>
        <v>2.8489181650362458</v>
      </c>
      <c r="AQ800" s="67">
        <f>offs450+Ampl450*SIN(2*PI()*freq450*($AL800-reta450)+deph450*PI()/180)</f>
        <v>4.2721032142135256</v>
      </c>
      <c r="AR800" s="68">
        <f t="shared" si="230"/>
        <v>11.195622407312515</v>
      </c>
      <c r="AT800" s="56">
        <v>0.14249999999999999</v>
      </c>
      <c r="AU800" s="56">
        <f t="shared" si="231"/>
        <v>0.39249999999999996</v>
      </c>
      <c r="AV800" s="56">
        <v>-0.60050009999999998</v>
      </c>
      <c r="AW800" s="56">
        <v>0.90072660000000004</v>
      </c>
      <c r="AX800" s="65">
        <f>offs451+Ampl451*SIN(2*PI()*freq451*($AU800)+deph451*PI()/180)</f>
        <v>-1.374061828951777</v>
      </c>
      <c r="AY800" s="66">
        <f t="shared" si="232"/>
        <v>0.59839774849886251</v>
      </c>
      <c r="AZ800" s="67">
        <f>offs452+Ampl452*SIN(2*PI()*freq452*($AU800-reta452)+deph452*PI()/180)</f>
        <v>-2.5691452678031301</v>
      </c>
      <c r="BA800" s="68">
        <f t="shared" si="233"/>
        <v>12.040010778971583</v>
      </c>
    </row>
    <row r="801" spans="1:53" x14ac:dyDescent="0.25">
      <c r="A801" s="56">
        <v>0.57199999999999995</v>
      </c>
      <c r="B801" s="56">
        <f t="shared" si="216"/>
        <v>1.5720000000000001</v>
      </c>
      <c r="C801" s="56">
        <v>-0.92471899999999996</v>
      </c>
      <c r="D801" s="56">
        <v>0.98568699999999998</v>
      </c>
      <c r="E801" s="65">
        <f>offs441+Ampl441*SIN(2*PI()*freq441*($B801)+deph441*PI()/180)</f>
        <v>-3.2864915452310637</v>
      </c>
      <c r="F801" s="66">
        <f t="shared" si="217"/>
        <v>5.5779695554072166</v>
      </c>
      <c r="G801" s="67">
        <f>offs442+Ampl442*SIN(2*PI()*freq442*($B801-reta442)+deph442*PI()/180)</f>
        <v>2.2760915103648993</v>
      </c>
      <c r="H801" s="68">
        <f t="shared" si="218"/>
        <v>1.6651438003700756</v>
      </c>
      <c r="J801" s="56">
        <v>0.14299999999999999</v>
      </c>
      <c r="K801" s="56">
        <f t="shared" si="219"/>
        <v>0.39300000000000002</v>
      </c>
      <c r="L801" s="56">
        <v>-0.41300009999999998</v>
      </c>
      <c r="M801" s="56">
        <v>1.0198672</v>
      </c>
      <c r="N801" s="65">
        <f>offs443+Ampl443*SIN(2*PI()*freq443*($K801)+deph443*PI()/180)</f>
        <v>-0.22071289781177564</v>
      </c>
      <c r="O801" s="66">
        <f t="shared" si="220"/>
        <v>3.6974368125375072E-2</v>
      </c>
      <c r="P801" s="67">
        <f>offs444+Ampl444*SIN(2*PI()*freq444*($K801-reta444)+deph444*PI()/180)</f>
        <v>3.4713043148457459</v>
      </c>
      <c r="Q801" s="68">
        <f t="shared" si="221"/>
        <v>6.0095439280432332</v>
      </c>
      <c r="S801" s="56">
        <v>0.14299999999999999</v>
      </c>
      <c r="T801" s="56">
        <f t="shared" si="222"/>
        <v>0.39300000000000002</v>
      </c>
      <c r="U801" s="56">
        <v>-2.4328200000000001E-2</v>
      </c>
      <c r="V801" s="56">
        <v>0.85580469999999997</v>
      </c>
      <c r="W801" s="65">
        <f>offs445+Ampl445*SIN(2*PI()*freq445*($T801)+deph445*PI()/180)</f>
        <v>3.4626352001652654</v>
      </c>
      <c r="X801" s="66">
        <f t="shared" si="223"/>
        <v>12.158913754092108</v>
      </c>
      <c r="Y801" s="67">
        <f>offs446+Ampl446*SIN(2*PI()*freq446*($T801-reta446)+deph446*PI()/180)</f>
        <v>-1.6812170191574118</v>
      </c>
      <c r="Z801" s="68">
        <f t="shared" si="224"/>
        <v>6.4364792034764307</v>
      </c>
      <c r="AB801" s="56">
        <v>0.14299999999999999</v>
      </c>
      <c r="AC801" s="56">
        <f t="shared" si="225"/>
        <v>0.39300000000000002</v>
      </c>
      <c r="AD801" s="56">
        <v>0.18465609999999999</v>
      </c>
      <c r="AE801" s="56">
        <v>0.92904690000000001</v>
      </c>
      <c r="AF801" s="65">
        <f>offs447+Ampl447*SIN(2*PI()*freq447*($AC801)+deph447*PI()/180)</f>
        <v>3.4880899877531335</v>
      </c>
      <c r="AG801" s="66">
        <f t="shared" si="226"/>
        <v>10.912675450755781</v>
      </c>
      <c r="AH801" s="67">
        <f>offs448+Ampl448*SIN(2*PI()*freq448*($AC801-reta448)+deph448*PI()/180)</f>
        <v>1.06460996994059</v>
      </c>
      <c r="AI801" s="68">
        <f t="shared" si="227"/>
        <v>1.837734593171729E-2</v>
      </c>
      <c r="AK801" s="56">
        <v>0.14299999999999999</v>
      </c>
      <c r="AL801" s="56">
        <f t="shared" si="228"/>
        <v>0.39300000000000002</v>
      </c>
      <c r="AM801" s="56">
        <v>-0.41690640000000001</v>
      </c>
      <c r="AN801" s="56">
        <v>0.93295309999999998</v>
      </c>
      <c r="AO801" s="65">
        <f>offs449+Ampl449*SIN(2*PI()*freq449*($AL801)+deph449*PI()/180)</f>
        <v>1.8031273692642693</v>
      </c>
      <c r="AP801" s="66">
        <f t="shared" si="229"/>
        <v>4.9285499366737184</v>
      </c>
      <c r="AQ801" s="67">
        <f>offs450+Ampl450*SIN(2*PI()*freq450*($AL801-reta450)+deph450*PI()/180)</f>
        <v>3.8892475821762793</v>
      </c>
      <c r="AR801" s="68">
        <f t="shared" si="230"/>
        <v>8.7396770653459139</v>
      </c>
      <c r="AT801" s="56">
        <v>0.14299999999999999</v>
      </c>
      <c r="AU801" s="56">
        <f t="shared" si="231"/>
        <v>0.39300000000000002</v>
      </c>
      <c r="AV801" s="56">
        <v>-0.81143759999999998</v>
      </c>
      <c r="AW801" s="56">
        <v>0.88900780000000001</v>
      </c>
      <c r="AX801" s="65">
        <f>offs451+Ampl451*SIN(2*PI()*freq451*($AU801)+deph451*PI()/180)</f>
        <v>-2.5281806271152489</v>
      </c>
      <c r="AY801" s="66">
        <f t="shared" si="232"/>
        <v>2.9472066211488279</v>
      </c>
      <c r="AZ801" s="67">
        <f>offs452+Ampl452*SIN(2*PI()*freq452*($AU801-reta452)+deph452*PI()/180)</f>
        <v>-2.999408442016295</v>
      </c>
      <c r="BA801" s="68">
        <f t="shared" si="233"/>
        <v>15.119780871176125</v>
      </c>
    </row>
    <row r="802" spans="1:53" x14ac:dyDescent="0.25">
      <c r="A802" s="56">
        <v>0.57399999999999995</v>
      </c>
      <c r="B802" s="56">
        <f t="shared" si="216"/>
        <v>1.5739999999999998</v>
      </c>
      <c r="C802" s="56">
        <v>-0.979406</v>
      </c>
      <c r="D802" s="56">
        <v>0.99643000000000004</v>
      </c>
      <c r="E802" s="65">
        <f>offs441+Ampl441*SIN(2*PI()*freq441*($B802)+deph441*PI()/180)</f>
        <v>-3.6189801634954493</v>
      </c>
      <c r="F802" s="66">
        <f t="shared" si="217"/>
        <v>6.967351764592701</v>
      </c>
      <c r="G802" s="67">
        <f>offs442+Ampl442*SIN(2*PI()*freq442*($B802-reta442)+deph442*PI()/180)</f>
        <v>2.7372892405305058</v>
      </c>
      <c r="H802" s="68">
        <f t="shared" si="218"/>
        <v>3.030590895340449</v>
      </c>
      <c r="J802" s="56">
        <v>0.14349999999999999</v>
      </c>
      <c r="K802" s="56">
        <f t="shared" si="219"/>
        <v>0.39349999999999996</v>
      </c>
      <c r="L802" s="56">
        <v>-0.36612509999999998</v>
      </c>
      <c r="M802" s="56">
        <v>1.0169375</v>
      </c>
      <c r="N802" s="65">
        <f>offs443+Ampl443*SIN(2*PI()*freq443*($K802)+deph443*PI()/180)</f>
        <v>2.952858513147727E-2</v>
      </c>
      <c r="O802" s="66">
        <f t="shared" si="220"/>
        <v>0.15654183855811815</v>
      </c>
      <c r="P802" s="67">
        <f>offs444+Ampl444*SIN(2*PI()*freq444*($K802-reta444)+deph444*PI()/180)</f>
        <v>3.2725758428386573</v>
      </c>
      <c r="Q802" s="68">
        <f t="shared" si="221"/>
        <v>5.087904333683924</v>
      </c>
      <c r="S802" s="56">
        <v>0.14349999999999999</v>
      </c>
      <c r="T802" s="56">
        <f t="shared" si="222"/>
        <v>0.39349999999999996</v>
      </c>
      <c r="U802" s="56">
        <v>-3.4093900000000003E-2</v>
      </c>
      <c r="V802" s="56">
        <v>0.89389059999999998</v>
      </c>
      <c r="W802" s="65">
        <f>offs445+Ampl445*SIN(2*PI()*freq445*($T802)+deph445*PI()/180)</f>
        <v>3.3713193413675766</v>
      </c>
      <c r="X802" s="66">
        <f t="shared" si="223"/>
        <v>11.596839344481623</v>
      </c>
      <c r="Y802" s="67">
        <f>offs446+Ampl446*SIN(2*PI()*freq446*($T802-reta446)+deph446*PI()/180)</f>
        <v>-1.9552010789416068</v>
      </c>
      <c r="Z802" s="68">
        <f t="shared" si="224"/>
        <v>8.1173233950143029</v>
      </c>
      <c r="AB802" s="56">
        <v>0.14349999999999999</v>
      </c>
      <c r="AC802" s="56">
        <f t="shared" si="225"/>
        <v>0.39349999999999996</v>
      </c>
      <c r="AD802" s="56">
        <v>0.19246859999999999</v>
      </c>
      <c r="AE802" s="56">
        <v>0.91928120000000002</v>
      </c>
      <c r="AF802" s="65">
        <f>offs447+Ampl447*SIN(2*PI()*freq447*($AC802)+deph447*PI()/180)</f>
        <v>3.5376550284452799</v>
      </c>
      <c r="AG802" s="66">
        <f t="shared" si="226"/>
        <v>11.190272241054489</v>
      </c>
      <c r="AH802" s="67">
        <f>offs448+Ampl448*SIN(2*PI()*freq448*($AC802-reta448)+deph448*PI()/180)</f>
        <v>0.56246696052056411</v>
      </c>
      <c r="AI802" s="68">
        <f t="shared" si="227"/>
        <v>0.12731640149528825</v>
      </c>
      <c r="AK802" s="56">
        <v>0.14349999999999999</v>
      </c>
      <c r="AL802" s="56">
        <f t="shared" si="228"/>
        <v>0.39349999999999996</v>
      </c>
      <c r="AM802" s="56">
        <v>-0.40714070000000002</v>
      </c>
      <c r="AN802" s="56">
        <v>0.92514059999999998</v>
      </c>
      <c r="AO802" s="65">
        <f>offs449+Ampl449*SIN(2*PI()*freq449*($AL802)+deph449*PI()/180)</f>
        <v>2.2912959502511279</v>
      </c>
      <c r="AP802" s="66">
        <f t="shared" si="229"/>
        <v>7.2815603554185264</v>
      </c>
      <c r="AQ802" s="67">
        <f>offs450+Ampl450*SIN(2*PI()*freq450*($AL802-reta450)+deph450*PI()/180)</f>
        <v>3.43329693720632</v>
      </c>
      <c r="AR802" s="68">
        <f t="shared" si="230"/>
        <v>6.2908482118682247</v>
      </c>
      <c r="AT802" s="56">
        <v>0.14349999999999999</v>
      </c>
      <c r="AU802" s="56">
        <f t="shared" si="231"/>
        <v>0.39349999999999996</v>
      </c>
      <c r="AV802" s="56">
        <v>-0.98721890000000001</v>
      </c>
      <c r="AW802" s="56">
        <v>0.88900780000000001</v>
      </c>
      <c r="AX802" s="65">
        <f>offs451+Ampl451*SIN(2*PI()*freq451*($AU802)+deph451*PI()/180)</f>
        <v>-3.4762660753772936</v>
      </c>
      <c r="AY802" s="66">
        <f t="shared" si="232"/>
        <v>6.1953558412536829</v>
      </c>
      <c r="AZ802" s="67">
        <f>offs452+Ampl452*SIN(2*PI()*freq452*($AU802-reta452)+deph452*PI()/180)</f>
        <v>-3.0454602048424122</v>
      </c>
      <c r="BA802" s="68">
        <f t="shared" si="233"/>
        <v>15.480038481128631</v>
      </c>
    </row>
    <row r="803" spans="1:53" x14ac:dyDescent="0.25">
      <c r="A803" s="56">
        <v>0.57599999999999996</v>
      </c>
      <c r="B803" s="56">
        <f t="shared" si="216"/>
        <v>1.5760000000000001</v>
      </c>
      <c r="C803" s="56">
        <v>-1.026281</v>
      </c>
      <c r="D803" s="56">
        <v>1.0003359999999999</v>
      </c>
      <c r="E803" s="65">
        <f>offs441+Ampl441*SIN(2*PI()*freq441*($B803)+deph441*PI()/180)</f>
        <v>-3.9016542827286727</v>
      </c>
      <c r="F803" s="66">
        <f t="shared" si="217"/>
        <v>8.2677715150298638</v>
      </c>
      <c r="G803" s="67">
        <f>offs442+Ampl442*SIN(2*PI()*freq442*($B803-reta442)+deph442*PI()/180)</f>
        <v>3.1699010372913308</v>
      </c>
      <c r="H803" s="68">
        <f t="shared" si="218"/>
        <v>4.7070124510369338</v>
      </c>
      <c r="J803" s="56">
        <v>0.14399999999999999</v>
      </c>
      <c r="K803" s="56">
        <f t="shared" si="219"/>
        <v>0.39400000000000002</v>
      </c>
      <c r="L803" s="56">
        <v>-0.32120320000000002</v>
      </c>
      <c r="M803" s="56">
        <v>0.99350000000000005</v>
      </c>
      <c r="N803" s="65">
        <f>offs443+Ampl443*SIN(2*PI()*freq443*($K803)+deph443*PI()/180)</f>
        <v>0.27783908315644934</v>
      </c>
      <c r="O803" s="66">
        <f t="shared" si="220"/>
        <v>0.35885165700929167</v>
      </c>
      <c r="P803" s="67">
        <f>offs444+Ampl444*SIN(2*PI()*freq444*($K803-reta444)+deph444*PI()/180)</f>
        <v>3.064582896627301</v>
      </c>
      <c r="Q803" s="68">
        <f t="shared" si="221"/>
        <v>4.2893843647021317</v>
      </c>
      <c r="S803" s="56">
        <v>0.14399999999999999</v>
      </c>
      <c r="T803" s="56">
        <f t="shared" si="222"/>
        <v>0.39400000000000002</v>
      </c>
      <c r="U803" s="56">
        <v>-4.9718900000000003E-2</v>
      </c>
      <c r="V803" s="56">
        <v>0.88803120000000002</v>
      </c>
      <c r="W803" s="65">
        <f>offs445+Ampl445*SIN(2*PI()*freq445*($T803)+deph445*PI()/180)</f>
        <v>3.2460007917103457</v>
      </c>
      <c r="X803" s="66">
        <f t="shared" si="223"/>
        <v>10.861768286327335</v>
      </c>
      <c r="Y803" s="67">
        <f>offs446+Ampl446*SIN(2*PI()*freq446*($T803-reta446)+deph446*PI()/180)</f>
        <v>-2.2036189699062683</v>
      </c>
      <c r="Z803" s="68">
        <f t="shared" si="224"/>
        <v>9.5583007730814575</v>
      </c>
      <c r="AB803" s="56">
        <v>0.14399999999999999</v>
      </c>
      <c r="AC803" s="56">
        <f t="shared" si="225"/>
        <v>0.39400000000000002</v>
      </c>
      <c r="AD803" s="56">
        <v>0.1905155</v>
      </c>
      <c r="AE803" s="56">
        <v>0.90463280000000001</v>
      </c>
      <c r="AF803" s="65">
        <f>offs447+Ampl447*SIN(2*PI()*freq447*($AC803)+deph447*PI()/180)</f>
        <v>3.5241785535124084</v>
      </c>
      <c r="AG803" s="66">
        <f t="shared" si="226"/>
        <v>11.113309354353675</v>
      </c>
      <c r="AH803" s="67">
        <f>offs448+Ampl448*SIN(2*PI()*freq448*($AC803-reta448)+deph448*PI()/180)</f>
        <v>6.5974132201961022E-2</v>
      </c>
      <c r="AI803" s="68">
        <f t="shared" si="227"/>
        <v>0.70334836107278154</v>
      </c>
      <c r="AK803" s="56">
        <v>0.14399999999999999</v>
      </c>
      <c r="AL803" s="56">
        <f t="shared" si="228"/>
        <v>0.39400000000000002</v>
      </c>
      <c r="AM803" s="56">
        <v>-0.39737509999999998</v>
      </c>
      <c r="AN803" s="56">
        <v>0.93295309999999998</v>
      </c>
      <c r="AO803" s="65">
        <f>offs449+Ampl449*SIN(2*PI()*freq449*($AL803)+deph449*PI()/180)</f>
        <v>2.7117341716962144</v>
      </c>
      <c r="AP803" s="66">
        <f t="shared" si="229"/>
        <v>9.6665604633473663</v>
      </c>
      <c r="AQ803" s="67">
        <f>offs450+Ampl450*SIN(2*PI()*freq450*($AL803-reta450)+deph450*PI()/180)</f>
        <v>2.9154782973959987</v>
      </c>
      <c r="AR803" s="68">
        <f t="shared" si="230"/>
        <v>3.9304061583100438</v>
      </c>
      <c r="AT803" s="56">
        <v>0.14399999999999999</v>
      </c>
      <c r="AU803" s="56">
        <f t="shared" si="231"/>
        <v>0.39400000000000002</v>
      </c>
      <c r="AV803" s="56">
        <v>-1.1083126000000001</v>
      </c>
      <c r="AW803" s="56">
        <v>0.89389059999999998</v>
      </c>
      <c r="AX803" s="65">
        <f>offs451+Ampl451*SIN(2*PI()*freq451*($AU803)+deph451*PI()/180)</f>
        <v>-4.1255129643627653</v>
      </c>
      <c r="AY803" s="66">
        <f t="shared" si="232"/>
        <v>9.1034980387108035</v>
      </c>
      <c r="AZ803" s="67">
        <f>offs452+Ampl452*SIN(2*PI()*freq452*($AU803-reta452)+deph452*PI()/180)</f>
        <v>-2.7027926888746738</v>
      </c>
      <c r="BA803" s="68">
        <f t="shared" si="233"/>
        <v>12.936130680470342</v>
      </c>
    </row>
    <row r="804" spans="1:53" x14ac:dyDescent="0.25">
      <c r="A804" s="56">
        <v>0.57799999999999996</v>
      </c>
      <c r="B804" s="56">
        <f t="shared" si="216"/>
        <v>1.5779999999999998</v>
      </c>
      <c r="C804" s="56">
        <v>-1.0653440000000001</v>
      </c>
      <c r="D804" s="56">
        <v>1.009125</v>
      </c>
      <c r="E804" s="65">
        <f>offs441+Ampl441*SIN(2*PI()*freq441*($B804)+deph441*PI()/180)</f>
        <v>-4.1300559632089024</v>
      </c>
      <c r="F804" s="66">
        <f t="shared" si="217"/>
        <v>9.3924594174357647</v>
      </c>
      <c r="G804" s="67">
        <f>offs442+Ampl442*SIN(2*PI()*freq442*($B804-reta442)+deph442*PI()/180)</f>
        <v>3.5671043541824039</v>
      </c>
      <c r="H804" s="68">
        <f t="shared" si="218"/>
        <v>6.5432583764234282</v>
      </c>
      <c r="J804" s="56">
        <v>0.14449999999999999</v>
      </c>
      <c r="K804" s="56">
        <f t="shared" si="219"/>
        <v>0.39449999999999996</v>
      </c>
      <c r="L804" s="56">
        <v>-0.27432820000000002</v>
      </c>
      <c r="M804" s="56">
        <v>1.0169375</v>
      </c>
      <c r="N804" s="65">
        <f>offs443+Ampl443*SIN(2*PI()*freq443*($K804)+deph443*PI()/180)</f>
        <v>0.5232386281695437</v>
      </c>
      <c r="O804" s="66">
        <f t="shared" si="220"/>
        <v>0.63611284539642643</v>
      </c>
      <c r="P804" s="67">
        <f>offs444+Ampl444*SIN(2*PI()*freq444*($K804-reta444)+deph444*PI()/180)</f>
        <v>2.8481463293475753</v>
      </c>
      <c r="Q804" s="68">
        <f t="shared" si="221"/>
        <v>3.3533257766805167</v>
      </c>
      <c r="S804" s="56">
        <v>0.14449999999999999</v>
      </c>
      <c r="T804" s="56">
        <f t="shared" si="222"/>
        <v>0.39449999999999996</v>
      </c>
      <c r="U804" s="56">
        <v>-6.7296999999999996E-2</v>
      </c>
      <c r="V804" s="56">
        <v>0.84994530000000001</v>
      </c>
      <c r="W804" s="65">
        <f>offs445+Ampl445*SIN(2*PI()*freq445*($T804)+deph445*PI()/180)</f>
        <v>3.0877918875121995</v>
      </c>
      <c r="X804" s="66">
        <f t="shared" si="223"/>
        <v>9.9545858881029687</v>
      </c>
      <c r="Y804" s="67">
        <f>offs446+Ampl446*SIN(2*PI()*freq446*($T804-reta446)+deph446*PI()/180)</f>
        <v>-2.4242657172645448</v>
      </c>
      <c r="Z804" s="68">
        <f t="shared" si="224"/>
        <v>10.720457785576524</v>
      </c>
      <c r="AB804" s="56">
        <v>0.14449999999999999</v>
      </c>
      <c r="AC804" s="56">
        <f t="shared" si="225"/>
        <v>0.39449999999999996</v>
      </c>
      <c r="AD804" s="56">
        <v>0.17879680000000001</v>
      </c>
      <c r="AE804" s="56">
        <v>0.90170309999999998</v>
      </c>
      <c r="AF804" s="65">
        <f>offs447+Ampl447*SIN(2*PI()*freq447*($AC804)+deph447*PI()/180)</f>
        <v>3.4478730950146752</v>
      </c>
      <c r="AG804" s="66">
        <f t="shared" si="226"/>
        <v>10.686859822626875</v>
      </c>
      <c r="AH804" s="67">
        <f>offs448+Ampl448*SIN(2*PI()*freq448*($AC804-reta448)+deph448*PI()/180)</f>
        <v>-0.41703852652208429</v>
      </c>
      <c r="AI804" s="68">
        <f t="shared" si="227"/>
        <v>1.7390794775221121</v>
      </c>
      <c r="AK804" s="56">
        <v>0.14449999999999999</v>
      </c>
      <c r="AL804" s="56">
        <f t="shared" si="228"/>
        <v>0.39449999999999996</v>
      </c>
      <c r="AM804" s="56">
        <v>-0.39151570000000002</v>
      </c>
      <c r="AN804" s="56">
        <v>0.92123440000000001</v>
      </c>
      <c r="AO804" s="65">
        <f>offs449+Ampl449*SIN(2*PI()*freq449*($AL804)+deph449*PI()/180)</f>
        <v>3.0540894492328685</v>
      </c>
      <c r="AP804" s="66">
        <f t="shared" si="229"/>
        <v>11.872194844420056</v>
      </c>
      <c r="AQ804" s="67">
        <f>offs450+Ampl450*SIN(2*PI()*freq450*($AL804-reta450)+deph450*PI()/180)</f>
        <v>2.3485420761992595</v>
      </c>
      <c r="AR804" s="68">
        <f t="shared" si="230"/>
        <v>2.0372072025373305</v>
      </c>
      <c r="AT804" s="56">
        <v>0.14449999999999999</v>
      </c>
      <c r="AU804" s="56">
        <f t="shared" si="231"/>
        <v>0.39449999999999996</v>
      </c>
      <c r="AV804" s="56">
        <v>-1.1630001000000001</v>
      </c>
      <c r="AW804" s="56">
        <v>0.90463280000000001</v>
      </c>
      <c r="AX804" s="65">
        <f>offs451+Ampl451*SIN(2*PI()*freq451*($AU804)+deph451*PI()/180)</f>
        <v>-4.412368485008364</v>
      </c>
      <c r="AY804" s="66">
        <f t="shared" si="232"/>
        <v>10.558394901491862</v>
      </c>
      <c r="AZ804" s="67">
        <f>offs452+Ampl452*SIN(2*PI()*freq452*($AU804-reta452)+deph452*PI()/180)</f>
        <v>-2.0049485780809717</v>
      </c>
      <c r="BA804" s="68">
        <f t="shared" si="233"/>
        <v>8.4656637956755656</v>
      </c>
    </row>
    <row r="805" spans="1:53" x14ac:dyDescent="0.25">
      <c r="A805" s="56">
        <v>0.57999999999999996</v>
      </c>
      <c r="B805" s="56">
        <f t="shared" si="216"/>
        <v>1.58</v>
      </c>
      <c r="C805" s="56">
        <v>-1.0965940000000001</v>
      </c>
      <c r="D805" s="56">
        <v>1.028656</v>
      </c>
      <c r="E805" s="65">
        <f>offs441+Ampl441*SIN(2*PI()*freq441*($B805)+deph441*PI()/180)</f>
        <v>-4.3005831739945686</v>
      </c>
      <c r="F805" s="66">
        <f t="shared" si="217"/>
        <v>10.265546627074398</v>
      </c>
      <c r="G805" s="67">
        <f>offs442+Ampl442*SIN(2*PI()*freq442*($B805-reta442)+deph442*PI()/180)</f>
        <v>3.9226350576188609</v>
      </c>
      <c r="H805" s="68">
        <f t="shared" si="218"/>
        <v>8.3751147859365496</v>
      </c>
      <c r="J805" s="56">
        <v>0.14499999999999999</v>
      </c>
      <c r="K805" s="56">
        <f t="shared" si="219"/>
        <v>0.39500000000000002</v>
      </c>
      <c r="L805" s="56">
        <v>-0.22940640000000001</v>
      </c>
      <c r="M805" s="56">
        <v>0.97689839999999994</v>
      </c>
      <c r="N805" s="65">
        <f>offs443+Ampl443*SIN(2*PI()*freq443*($K805)+deph443*PI()/180)</f>
        <v>0.7647587402791477</v>
      </c>
      <c r="O805" s="66">
        <f t="shared" si="220"/>
        <v>0.98836432614625747</v>
      </c>
      <c r="P805" s="67">
        <f>offs444+Ampl444*SIN(2*PI()*freq444*($K805-reta444)+deph444*PI()/180)</f>
        <v>2.6241203172499241</v>
      </c>
      <c r="Q805" s="68">
        <f t="shared" si="221"/>
        <v>2.7133400446685156</v>
      </c>
      <c r="S805" s="56">
        <v>0.14499999999999999</v>
      </c>
      <c r="T805" s="56">
        <f t="shared" si="222"/>
        <v>0.39500000000000002</v>
      </c>
      <c r="U805" s="56">
        <v>-8.8781399999999996E-2</v>
      </c>
      <c r="V805" s="56">
        <v>0.87045309999999998</v>
      </c>
      <c r="W805" s="65">
        <f>offs445+Ampl445*SIN(2*PI()*freq445*($T805)+deph445*PI()/180)</f>
        <v>2.8980969022069512</v>
      </c>
      <c r="X805" s="66">
        <f t="shared" si="223"/>
        <v>8.9214419921946781</v>
      </c>
      <c r="Y805" s="67">
        <f>offs446+Ampl446*SIN(2*PI()*freq446*($T805-reta446)+deph446*PI()/180)</f>
        <v>-2.6151828448665602</v>
      </c>
      <c r="Z805" s="68">
        <f t="shared" si="224"/>
        <v>12.149657940145799</v>
      </c>
      <c r="AB805" s="56">
        <v>0.14499999999999999</v>
      </c>
      <c r="AC805" s="56">
        <f t="shared" si="225"/>
        <v>0.39500000000000002</v>
      </c>
      <c r="AD805" s="56">
        <v>0.15731239999999999</v>
      </c>
      <c r="AE805" s="56">
        <v>0.89096089999999994</v>
      </c>
      <c r="AF805" s="65">
        <f>offs447+Ampl447*SIN(2*PI()*freq447*($AC805)+deph447*PI()/180)</f>
        <v>3.3099420356152094</v>
      </c>
      <c r="AG805" s="66">
        <f t="shared" si="226"/>
        <v>9.9390736193592879</v>
      </c>
      <c r="AH805" s="67">
        <f>offs448+Ampl448*SIN(2*PI()*freq448*($AC805-reta448)+deph448*PI()/180)</f>
        <v>-0.87895361748582534</v>
      </c>
      <c r="AI805" s="68">
        <f t="shared" si="227"/>
        <v>3.1325973992070817</v>
      </c>
      <c r="AK805" s="56">
        <v>0.14499999999999999</v>
      </c>
      <c r="AL805" s="56">
        <f t="shared" si="228"/>
        <v>0.39500000000000002</v>
      </c>
      <c r="AM805" s="56">
        <v>-0.3876095</v>
      </c>
      <c r="AN805" s="56">
        <v>0.93295309999999998</v>
      </c>
      <c r="AO805" s="65">
        <f>offs449+Ampl449*SIN(2*PI()*freq449*($AL805)+deph449*PI()/180)</f>
        <v>3.3099318597162775</v>
      </c>
      <c r="AP805" s="66">
        <f t="shared" si="229"/>
        <v>13.671812106812498</v>
      </c>
      <c r="AQ805" s="67">
        <f>offs450+Ampl450*SIN(2*PI()*freq450*($AL805-reta450)+deph450*PI()/180)</f>
        <v>1.7464481249351635</v>
      </c>
      <c r="AR805" s="68">
        <f t="shared" si="230"/>
        <v>0.66177415559426245</v>
      </c>
      <c r="AT805" s="56">
        <v>0.14499999999999999</v>
      </c>
      <c r="AU805" s="56">
        <f t="shared" si="231"/>
        <v>0.39500000000000002</v>
      </c>
      <c r="AV805" s="56">
        <v>-1.1415157</v>
      </c>
      <c r="AW805" s="56">
        <v>0.90365620000000002</v>
      </c>
      <c r="AX805" s="65">
        <f>offs451+Ampl451*SIN(2*PI()*freq451*($AU805)+deph451*PI()/180)</f>
        <v>-4.3087532203135384</v>
      </c>
      <c r="AY805" s="66">
        <f t="shared" si="232"/>
        <v>10.03139351008185</v>
      </c>
      <c r="AZ805" s="67">
        <f>offs452+Ampl452*SIN(2*PI()*freq452*($AU805-reta452)+deph452*PI()/180)</f>
        <v>-1.0202377161914109</v>
      </c>
      <c r="BA805" s="68">
        <f t="shared" si="233"/>
        <v>3.7013678007583231</v>
      </c>
    </row>
    <row r="806" spans="1:53" x14ac:dyDescent="0.25">
      <c r="A806" s="56">
        <v>0.58199999999999996</v>
      </c>
      <c r="B806" s="56">
        <f t="shared" si="216"/>
        <v>1.5819999999999999</v>
      </c>
      <c r="C806" s="56">
        <v>-1.1141719999999999</v>
      </c>
      <c r="D806" s="56">
        <v>1.0364690000000001</v>
      </c>
      <c r="E806" s="65">
        <f>offs441+Ampl441*SIN(2*PI()*freq441*($B806)+deph441*PI()/180)</f>
        <v>-4.4105465991034487</v>
      </c>
      <c r="F806" s="66">
        <f t="shared" si="217"/>
        <v>10.866085497614423</v>
      </c>
      <c r="G806" s="67">
        <f>offs442+Ampl442*SIN(2*PI()*freq442*($B806-reta442)+deph442*PI()/180)</f>
        <v>4.2308862160235208</v>
      </c>
      <c r="H806" s="68">
        <f t="shared" si="218"/>
        <v>10.204301350027459</v>
      </c>
      <c r="J806" s="56">
        <v>0.14549999999999999</v>
      </c>
      <c r="K806" s="56">
        <f t="shared" si="219"/>
        <v>0.39549999999999996</v>
      </c>
      <c r="L806" s="56">
        <v>-0.1844845</v>
      </c>
      <c r="M806" s="56">
        <v>0.97201559999999998</v>
      </c>
      <c r="N806" s="65">
        <f>offs443+Ampl443*SIN(2*PI()*freq443*($K806)+deph443*PI()/180)</f>
        <v>1.0014462499426449</v>
      </c>
      <c r="O806" s="66">
        <f t="shared" si="220"/>
        <v>1.4064317436595239</v>
      </c>
      <c r="P806" s="67">
        <f>offs444+Ampl444*SIN(2*PI()*freq444*($K806-reta444)+deph444*PI()/180)</f>
        <v>2.3933889886564734</v>
      </c>
      <c r="Q806" s="68">
        <f t="shared" si="221"/>
        <v>2.0203023099807864</v>
      </c>
      <c r="S806" s="56">
        <v>0.14549999999999999</v>
      </c>
      <c r="T806" s="56">
        <f t="shared" si="222"/>
        <v>0.39549999999999996</v>
      </c>
      <c r="U806" s="56">
        <v>-0.1122189</v>
      </c>
      <c r="V806" s="56">
        <v>0.88510160000000004</v>
      </c>
      <c r="W806" s="65">
        <f>offs445+Ampl445*SIN(2*PI()*freq445*($T806)+deph445*PI()/180)</f>
        <v>2.6785995819134647</v>
      </c>
      <c r="X806" s="66">
        <f t="shared" si="223"/>
        <v>7.7886677989897741</v>
      </c>
      <c r="Y806" s="67">
        <f>offs446+Ampl446*SIN(2*PI()*freq446*($T806-reta446)+deph446*PI()/180)</f>
        <v>-2.7746757587719046</v>
      </c>
      <c r="Z806" s="68">
        <f t="shared" si="224"/>
        <v>13.393970315779459</v>
      </c>
      <c r="AB806" s="56">
        <v>0.14549999999999999</v>
      </c>
      <c r="AC806" s="56">
        <f t="shared" si="225"/>
        <v>0.39549999999999996</v>
      </c>
      <c r="AD806" s="56">
        <v>0.12606239999999999</v>
      </c>
      <c r="AE806" s="56">
        <v>0.88119530000000001</v>
      </c>
      <c r="AF806" s="65">
        <f>offs447+Ampl447*SIN(2*PI()*freq447*($AC806)+deph447*PI()/180)</f>
        <v>3.1125606305168545</v>
      </c>
      <c r="AG806" s="66">
        <f t="shared" si="226"/>
        <v>8.9191716808803037</v>
      </c>
      <c r="AH806" s="67">
        <f>offs448+Ampl448*SIN(2*PI()*freq448*($AC806-reta448)+deph448*PI()/180)</f>
        <v>-1.3124864637699605</v>
      </c>
      <c r="AI806" s="68">
        <f t="shared" si="227"/>
        <v>4.8122396806968846</v>
      </c>
      <c r="AK806" s="56">
        <v>0.14549999999999999</v>
      </c>
      <c r="AL806" s="56">
        <f t="shared" si="228"/>
        <v>0.39549999999999996</v>
      </c>
      <c r="AM806" s="56">
        <v>-0.38370320000000002</v>
      </c>
      <c r="AN806" s="56">
        <v>0.92123440000000001</v>
      </c>
      <c r="AO806" s="65">
        <f>offs449+Ampl449*SIN(2*PI()*freq449*($AL806)+deph449*PI()/180)</f>
        <v>3.4729617139079791</v>
      </c>
      <c r="AP806" s="66">
        <f t="shared" si="229"/>
        <v>14.873864258168839</v>
      </c>
      <c r="AQ806" s="67">
        <f>offs450+Ampl450*SIN(2*PI()*freq450*($AL806-reta450)+deph450*PI()/180)</f>
        <v>1.1240219949192496</v>
      </c>
      <c r="AR806" s="68">
        <f t="shared" si="230"/>
        <v>4.1122808653133655E-2</v>
      </c>
      <c r="AT806" s="56">
        <v>0.14549999999999999</v>
      </c>
      <c r="AU806" s="56">
        <f t="shared" si="231"/>
        <v>0.39549999999999996</v>
      </c>
      <c r="AV806" s="56">
        <v>-1.0536251000000001</v>
      </c>
      <c r="AW806" s="56">
        <v>0.92318750000000005</v>
      </c>
      <c r="AX806" s="65">
        <f>offs451+Ampl451*SIN(2*PI()*freq451*($AU806)+deph451*PI()/180)</f>
        <v>-3.824809754316592</v>
      </c>
      <c r="AY806" s="66">
        <f t="shared" si="232"/>
        <v>7.6794643883197686</v>
      </c>
      <c r="AZ806" s="67">
        <f>offs452+Ampl452*SIN(2*PI()*freq452*($AU806-reta452)+deph452*PI()/180)</f>
        <v>0.15494953674768563</v>
      </c>
      <c r="BA806" s="68">
        <f t="shared" si="233"/>
        <v>0.59018956818206436</v>
      </c>
    </row>
    <row r="807" spans="1:53" x14ac:dyDescent="0.25">
      <c r="A807" s="56">
        <v>0.58399999999999996</v>
      </c>
      <c r="B807" s="56">
        <f t="shared" si="216"/>
        <v>1.5840000000000001</v>
      </c>
      <c r="C807" s="56">
        <v>-1.1219840000000001</v>
      </c>
      <c r="D807" s="56">
        <v>1.048187</v>
      </c>
      <c r="E807" s="65">
        <f>offs441+Ampl441*SIN(2*PI()*freq441*($B807)+deph441*PI()/180)</f>
        <v>-4.4582120496326834</v>
      </c>
      <c r="F807" s="66">
        <f t="shared" si="217"/>
        <v>11.130417599155896</v>
      </c>
      <c r="G807" s="67">
        <f>offs442+Ampl442*SIN(2*PI()*freq442*($B807-reta442)+deph442*PI()/180)</f>
        <v>4.4869965244882346</v>
      </c>
      <c r="H807" s="68">
        <f t="shared" si="218"/>
        <v>11.825410945710999</v>
      </c>
      <c r="J807" s="56">
        <v>0.14599999999999999</v>
      </c>
      <c r="K807" s="56">
        <f t="shared" si="219"/>
        <v>0.39600000000000002</v>
      </c>
      <c r="L807" s="56">
        <v>-0.14151569999999999</v>
      </c>
      <c r="M807" s="56">
        <v>0.98764059999999998</v>
      </c>
      <c r="N807" s="65">
        <f>offs443+Ampl443*SIN(2*PI()*freq443*($K807)+deph443*PI()/180)</f>
        <v>1.2323670596917906</v>
      </c>
      <c r="O807" s="66">
        <f t="shared" si="220"/>
        <v>1.8875538373783305</v>
      </c>
      <c r="P807" s="67">
        <f>offs444+Ampl444*SIN(2*PI()*freq444*($K807-reta444)+deph444*PI()/180)</f>
        <v>2.156862934709987</v>
      </c>
      <c r="Q807" s="68">
        <f t="shared" si="221"/>
        <v>1.3670808679846729</v>
      </c>
      <c r="S807" s="56">
        <v>0.14599999999999999</v>
      </c>
      <c r="T807" s="56">
        <f t="shared" si="222"/>
        <v>0.39600000000000002</v>
      </c>
      <c r="U807" s="56">
        <v>-0.13956260000000001</v>
      </c>
      <c r="V807" s="56">
        <v>0.86166410000000004</v>
      </c>
      <c r="W807" s="65">
        <f>offs445+Ampl445*SIN(2*PI()*freq445*($T807)+deph445*PI()/180)</f>
        <v>2.4312482003856171</v>
      </c>
      <c r="X807" s="66">
        <f t="shared" si="223"/>
        <v>6.6090681713793371</v>
      </c>
      <c r="Y807" s="67">
        <f>offs446+Ampl446*SIN(2*PI()*freq446*($T807-reta446)+deph446*PI()/180)</f>
        <v>-2.9013287885857033</v>
      </c>
      <c r="Z807" s="68">
        <f t="shared" si="224"/>
        <v>14.160115479546576</v>
      </c>
      <c r="AB807" s="56">
        <v>0.14599999999999999</v>
      </c>
      <c r="AC807" s="56">
        <f t="shared" si="225"/>
        <v>0.39600000000000002</v>
      </c>
      <c r="AD807" s="56">
        <v>8.3093600000000004E-2</v>
      </c>
      <c r="AE807" s="56">
        <v>0.88119530000000001</v>
      </c>
      <c r="AF807" s="65">
        <f>offs447+Ampl447*SIN(2*PI()*freq447*($AC807)+deph447*PI()/180)</f>
        <v>2.8588417023878154</v>
      </c>
      <c r="AG807" s="66">
        <f t="shared" si="226"/>
        <v>7.7047775279095569</v>
      </c>
      <c r="AH807" s="67">
        <f>offs448+Ampl448*SIN(2*PI()*freq448*($AC807-reta448)+deph448*PI()/180)</f>
        <v>-1.7107999934087168</v>
      </c>
      <c r="AI807" s="68">
        <f t="shared" si="227"/>
        <v>6.718439601052939</v>
      </c>
      <c r="AK807" s="56">
        <v>0.14599999999999999</v>
      </c>
      <c r="AL807" s="56">
        <f t="shared" si="228"/>
        <v>0.39600000000000002</v>
      </c>
      <c r="AM807" s="56">
        <v>-0.38370320000000002</v>
      </c>
      <c r="AN807" s="56">
        <v>0.93002339999999994</v>
      </c>
      <c r="AO807" s="65">
        <f>offs449+Ampl449*SIN(2*PI()*freq449*($AL807)+deph449*PI()/180)</f>
        <v>3.5391646757327377</v>
      </c>
      <c r="AP807" s="66">
        <f t="shared" si="229"/>
        <v>15.388892370455885</v>
      </c>
      <c r="AQ807" s="67">
        <f>offs450+Ampl450*SIN(2*PI()*freq450*($AL807-reta450)+deph450*PI()/180)</f>
        <v>0.49658988318629199</v>
      </c>
      <c r="AR807" s="68">
        <f t="shared" si="230"/>
        <v>0.18786461349749886</v>
      </c>
      <c r="AT807" s="56">
        <v>0.14599999999999999</v>
      </c>
      <c r="AU807" s="56">
        <f t="shared" si="231"/>
        <v>0.39600000000000002</v>
      </c>
      <c r="AV807" s="56">
        <v>-0.89932820000000002</v>
      </c>
      <c r="AW807" s="56">
        <v>0.93002339999999994</v>
      </c>
      <c r="AX807" s="65">
        <f>offs451+Ampl451*SIN(2*PI()*freq451*($AU807)+deph451*PI()/180)</f>
        <v>-3.0079098453016195</v>
      </c>
      <c r="AY807" s="66">
        <f t="shared" si="232"/>
        <v>4.4461165549028836</v>
      </c>
      <c r="AZ807" s="67">
        <f>offs452+Ampl452*SIN(2*PI()*freq452*($AU807-reta452)+deph452*PI()/180)</f>
        <v>1.4055776644083933</v>
      </c>
      <c r="BA807" s="68">
        <f t="shared" si="233"/>
        <v>0.22615185839700808</v>
      </c>
    </row>
    <row r="808" spans="1:53" x14ac:dyDescent="0.25">
      <c r="A808" s="56">
        <v>0.58599999999999997</v>
      </c>
      <c r="B808" s="56">
        <f t="shared" si="216"/>
        <v>1.5859999999999999</v>
      </c>
      <c r="C808" s="56">
        <v>-1.120031</v>
      </c>
      <c r="D808" s="56">
        <v>1.049164</v>
      </c>
      <c r="E808" s="65">
        <f>offs441+Ampl441*SIN(2*PI()*freq441*($B808)+deph441*PI()/180)</f>
        <v>-4.4428278129534293</v>
      </c>
      <c r="F808" s="66">
        <f t="shared" si="217"/>
        <v>11.040978660173467</v>
      </c>
      <c r="G808" s="67">
        <f>offs442+Ampl442*SIN(2*PI()*freq442*($B808-reta442)+deph442*PI()/180)</f>
        <v>4.6869269704554588</v>
      </c>
      <c r="H808" s="68">
        <f t="shared" si="218"/>
        <v>13.233319429216921</v>
      </c>
      <c r="J808" s="56">
        <v>0.14649999999999999</v>
      </c>
      <c r="K808" s="56">
        <f t="shared" si="219"/>
        <v>0.39649999999999996</v>
      </c>
      <c r="L808" s="56">
        <v>-9.8546999999999996E-2</v>
      </c>
      <c r="M808" s="56">
        <v>0.94857809999999998</v>
      </c>
      <c r="N808" s="65">
        <f>offs443+Ampl443*SIN(2*PI()*freq443*($K808)+deph443*PI()/180)</f>
        <v>1.4566098305880568</v>
      </c>
      <c r="O808" s="66">
        <f t="shared" si="220"/>
        <v>2.4185127677246898</v>
      </c>
      <c r="P808" s="67">
        <f>offs444+Ampl444*SIN(2*PI()*freq444*($K808-reta444)+deph444*PI()/180)</f>
        <v>1.9154756156869697</v>
      </c>
      <c r="Q808" s="68">
        <f t="shared" si="221"/>
        <v>0.93489080584163375</v>
      </c>
      <c r="S808" s="56">
        <v>0.14649999999999999</v>
      </c>
      <c r="T808" s="56">
        <f t="shared" si="222"/>
        <v>0.39649999999999996</v>
      </c>
      <c r="U808" s="56">
        <v>-0.1688595</v>
      </c>
      <c r="V808" s="56">
        <v>0.86752339999999994</v>
      </c>
      <c r="W808" s="65">
        <f>offs445+Ampl445*SIN(2*PI()*freq445*($T808)+deph445*PI()/180)</f>
        <v>2.1582382659969959</v>
      </c>
      <c r="X808" s="66">
        <f t="shared" si="223"/>
        <v>5.4153840125082082</v>
      </c>
      <c r="Y808" s="67">
        <f>offs446+Ampl446*SIN(2*PI()*freq446*($T808-reta446)+deph446*PI()/180)</f>
        <v>-2.9940177530489867</v>
      </c>
      <c r="Z808" s="68">
        <f t="shared" si="224"/>
        <v>14.911500076690897</v>
      </c>
      <c r="AB808" s="56">
        <v>0.14649999999999999</v>
      </c>
      <c r="AC808" s="56">
        <f t="shared" si="225"/>
        <v>0.39649999999999996</v>
      </c>
      <c r="AD808" s="56">
        <v>3.4265499999999997E-2</v>
      </c>
      <c r="AE808" s="56">
        <v>0.87435940000000001</v>
      </c>
      <c r="AF808" s="65">
        <f>offs447+Ampl447*SIN(2*PI()*freq447*($AC808)+deph447*PI()/180)</f>
        <v>2.5527865502891607</v>
      </c>
      <c r="AG808" s="66">
        <f t="shared" si="226"/>
        <v>6.3429482807496171</v>
      </c>
      <c r="AH808" s="67">
        <f>offs448+Ampl448*SIN(2*PI()*freq448*($AC808-reta448)+deph448*PI()/180)</f>
        <v>-2.0676125640986331</v>
      </c>
      <c r="AI808" s="68">
        <f t="shared" si="227"/>
        <v>8.6551990375423689</v>
      </c>
      <c r="AK808" s="56">
        <v>0.14649999999999999</v>
      </c>
      <c r="AL808" s="56">
        <f t="shared" si="228"/>
        <v>0.39649999999999996</v>
      </c>
      <c r="AM808" s="56">
        <v>-0.38175009999999998</v>
      </c>
      <c r="AN808" s="56">
        <v>0.92807030000000001</v>
      </c>
      <c r="AO808" s="65">
        <f>offs449+Ampl449*SIN(2*PI()*freq449*($AL808)+deph449*PI()/180)</f>
        <v>3.5069106085553821</v>
      </c>
      <c r="AP808" s="66">
        <f t="shared" si="229"/>
        <v>15.121682106262448</v>
      </c>
      <c r="AQ808" s="67">
        <f>offs450+Ampl450*SIN(2*PI()*freq450*($AL808-reta450)+deph450*PI()/180)</f>
        <v>-0.12039874934493799</v>
      </c>
      <c r="AR808" s="68">
        <f t="shared" si="230"/>
        <v>1.0992873474342781</v>
      </c>
      <c r="AT808" s="56">
        <v>0.14649999999999999</v>
      </c>
      <c r="AU808" s="56">
        <f t="shared" si="231"/>
        <v>0.39649999999999996</v>
      </c>
      <c r="AV808" s="56">
        <v>-0.70206259999999998</v>
      </c>
      <c r="AW808" s="56">
        <v>0.94174219999999997</v>
      </c>
      <c r="AX808" s="65">
        <f>offs451+Ampl451*SIN(2*PI()*freq451*($AU808)+deph451*PI()/180)</f>
        <v>-1.9380173480394911</v>
      </c>
      <c r="AY808" s="66">
        <f t="shared" si="232"/>
        <v>1.5275841392013623</v>
      </c>
      <c r="AZ808" s="67">
        <f>offs452+Ampl452*SIN(2*PI()*freq452*($AU808-reta452)+deph452*PI()/180)</f>
        <v>2.6092264720161049</v>
      </c>
      <c r="BA808" s="68">
        <f t="shared" si="233"/>
        <v>2.7805037974210793</v>
      </c>
    </row>
    <row r="809" spans="1:53" x14ac:dyDescent="0.25">
      <c r="A809" s="56">
        <v>0.58799999999999997</v>
      </c>
      <c r="B809" s="56">
        <f t="shared" si="216"/>
        <v>1.5880000000000001</v>
      </c>
      <c r="C809" s="56">
        <v>-1.1063590000000001</v>
      </c>
      <c r="D809" s="56">
        <v>1.059906</v>
      </c>
      <c r="E809" s="65">
        <f>offs441+Ampl441*SIN(2*PI()*freq441*($B809)+deph441*PI()/180)</f>
        <v>-4.3646365076682212</v>
      </c>
      <c r="F809" s="66">
        <f t="shared" si="217"/>
        <v>10.616372316976634</v>
      </c>
      <c r="G809" s="67">
        <f>offs442+Ampl442*SIN(2*PI()*freq442*($B809-reta442)+deph442*PI()/180)</f>
        <v>4.8275245313597646</v>
      </c>
      <c r="H809" s="68">
        <f t="shared" si="218"/>
        <v>14.194949397845511</v>
      </c>
      <c r="J809" s="56">
        <v>0.14699999999999999</v>
      </c>
      <c r="K809" s="56">
        <f t="shared" si="219"/>
        <v>0.39700000000000002</v>
      </c>
      <c r="L809" s="56">
        <v>-5.7531400000000003E-2</v>
      </c>
      <c r="M809" s="56">
        <v>0.94076559999999998</v>
      </c>
      <c r="N809" s="65">
        <f>offs443+Ampl443*SIN(2*PI()*freq443*($K809)+deph443*PI()/180)</f>
        <v>1.6732895788615703</v>
      </c>
      <c r="O809" s="66">
        <f t="shared" si="220"/>
        <v>2.9957412608673244</v>
      </c>
      <c r="P809" s="67">
        <f>offs444+Ampl444*SIN(2*PI()*freq444*($K809-reta444)+deph444*PI()/180)</f>
        <v>1.6701796770561748</v>
      </c>
      <c r="Q809" s="68">
        <f t="shared" si="221"/>
        <v>0.5320448958077113</v>
      </c>
      <c r="S809" s="56">
        <v>0.14699999999999999</v>
      </c>
      <c r="T809" s="56">
        <f t="shared" si="222"/>
        <v>0.39700000000000002</v>
      </c>
      <c r="U809" s="56">
        <v>-0.20206260000000001</v>
      </c>
      <c r="V809" s="56">
        <v>0.85971089999999994</v>
      </c>
      <c r="W809" s="65">
        <f>offs445+Ampl445*SIN(2*PI()*freq445*($T809)+deph445*PI()/180)</f>
        <v>1.8619930342524103</v>
      </c>
      <c r="X809" s="66">
        <f t="shared" si="223"/>
        <v>4.2603256612891203</v>
      </c>
      <c r="Y809" s="67">
        <f>offs446+Ampl446*SIN(2*PI()*freq446*($T809-reta446)+deph446*PI()/180)</f>
        <v>-3.0519199383514546</v>
      </c>
      <c r="Z809" s="68">
        <f t="shared" si="224"/>
        <v>15.300855815542103</v>
      </c>
      <c r="AB809" s="56">
        <v>0.14699999999999999</v>
      </c>
      <c r="AC809" s="56">
        <f t="shared" si="225"/>
        <v>0.39700000000000002</v>
      </c>
      <c r="AD809" s="56">
        <v>-2.4328200000000001E-2</v>
      </c>
      <c r="AE809" s="56">
        <v>0.85775780000000001</v>
      </c>
      <c r="AF809" s="65">
        <f>offs447+Ampl447*SIN(2*PI()*freq447*($AC809)+deph447*PI()/180)</f>
        <v>2.1992218467978777</v>
      </c>
      <c r="AG809" s="66">
        <f t="shared" si="226"/>
        <v>4.9441748106148431</v>
      </c>
      <c r="AH809" s="67">
        <f>offs448+Ampl448*SIN(2*PI()*freq448*($AC809-reta448)+deph448*PI()/180)</f>
        <v>-2.3772970284505108</v>
      </c>
      <c r="AI809" s="68">
        <f t="shared" si="227"/>
        <v>10.465579743080964</v>
      </c>
      <c r="AK809" s="56">
        <v>0.14699999999999999</v>
      </c>
      <c r="AL809" s="56">
        <f t="shared" si="228"/>
        <v>0.39700000000000002</v>
      </c>
      <c r="AM809" s="56">
        <v>-0.38370320000000002</v>
      </c>
      <c r="AN809" s="56">
        <v>0.91830469999999997</v>
      </c>
      <c r="AO809" s="65">
        <f>offs449+Ampl449*SIN(2*PI()*freq449*($AL809)+deph449*PI()/180)</f>
        <v>3.3769937145549247</v>
      </c>
      <c r="AP809" s="66">
        <f t="shared" si="229"/>
        <v>14.142841283142928</v>
      </c>
      <c r="AQ809" s="67">
        <f>offs450+Ampl450*SIN(2*PI()*freq450*($AL809-reta450)+deph450*PI()/180)</f>
        <v>-0.7117515948737575</v>
      </c>
      <c r="AR809" s="68">
        <f t="shared" si="230"/>
        <v>2.6570835244575624</v>
      </c>
      <c r="AT809" s="56">
        <v>0.14699999999999999</v>
      </c>
      <c r="AU809" s="56">
        <f t="shared" si="231"/>
        <v>0.39700000000000002</v>
      </c>
      <c r="AV809" s="56">
        <v>-0.47745320000000002</v>
      </c>
      <c r="AW809" s="56">
        <v>0.94564839999999994</v>
      </c>
      <c r="AX809" s="65">
        <f>offs451+Ampl451*SIN(2*PI()*freq451*($AU809)+deph451*PI()/180)</f>
        <v>-0.71986079454139817</v>
      </c>
      <c r="AY809" s="66">
        <f t="shared" si="232"/>
        <v>5.8761441891346883E-2</v>
      </c>
      <c r="AZ809" s="67">
        <f>offs452+Ampl452*SIN(2*PI()*freq452*($AU809-reta452)+deph452*PI()/180)</f>
        <v>3.6480744279682087</v>
      </c>
      <c r="BA809" s="68">
        <f t="shared" si="233"/>
        <v>7.3031064366400296</v>
      </c>
    </row>
    <row r="810" spans="1:53" x14ac:dyDescent="0.25">
      <c r="A810" s="56">
        <v>0.59</v>
      </c>
      <c r="B810" s="56">
        <f t="shared" si="216"/>
        <v>1.5899999999999999</v>
      </c>
      <c r="C810" s="56">
        <v>-1.0809690000000001</v>
      </c>
      <c r="D810" s="56">
        <v>1.0579529999999999</v>
      </c>
      <c r="E810" s="65">
        <f>offs441+Ampl441*SIN(2*PI()*freq441*($B810)+deph441*PI()/180)</f>
        <v>-4.2248712573706459</v>
      </c>
      <c r="F810" s="66">
        <f t="shared" si="217"/>
        <v>9.8841214039002434</v>
      </c>
      <c r="G810" s="67">
        <f>offs442+Ampl442*SIN(2*PI()*freq442*($B810-reta442)+deph442*PI()/180)</f>
        <v>4.9065718996766909</v>
      </c>
      <c r="H810" s="68">
        <f t="shared" si="218"/>
        <v>14.811867434948624</v>
      </c>
      <c r="J810" s="56">
        <v>0.14749999999999999</v>
      </c>
      <c r="K810" s="56">
        <f t="shared" si="219"/>
        <v>0.39749999999999996</v>
      </c>
      <c r="L810" s="56">
        <v>-1.84689E-2</v>
      </c>
      <c r="M810" s="56">
        <v>0.97103910000000004</v>
      </c>
      <c r="N810" s="65">
        <f>offs443+Ampl443*SIN(2*PI()*freq443*($K810)+deph443*PI()/180)</f>
        <v>1.8815511685374076</v>
      </c>
      <c r="O810" s="66">
        <f t="shared" si="220"/>
        <v>3.6100762608448949</v>
      </c>
      <c r="P810" s="67">
        <f>offs444+Ampl444*SIN(2*PI()*freq444*($K810-reta444)+deph444*PI()/180)</f>
        <v>1.4219431898223789</v>
      </c>
      <c r="Q810" s="68">
        <f t="shared" si="221"/>
        <v>0.20331449821854788</v>
      </c>
      <c r="S810" s="56">
        <v>0.14749999999999999</v>
      </c>
      <c r="T810" s="56">
        <f t="shared" si="222"/>
        <v>0.39749999999999996</v>
      </c>
      <c r="U810" s="56">
        <v>-0.239172</v>
      </c>
      <c r="V810" s="56">
        <v>0.86264059999999998</v>
      </c>
      <c r="W810" s="65">
        <f>offs445+Ampl445*SIN(2*PI()*freq445*($T810)+deph445*PI()/180)</f>
        <v>1.545141998801379</v>
      </c>
      <c r="X810" s="66">
        <f t="shared" si="223"/>
        <v>3.1837764463185674</v>
      </c>
      <c r="Y810" s="67">
        <f>offs446+Ampl446*SIN(2*PI()*freq446*($T810-reta446)+deph446*PI()/180)</f>
        <v>-3.074521400597193</v>
      </c>
      <c r="Z810" s="68">
        <f t="shared" si="224"/>
        <v>15.501244618946494</v>
      </c>
      <c r="AB810" s="56">
        <v>0.14749999999999999</v>
      </c>
      <c r="AC810" s="56">
        <f t="shared" si="225"/>
        <v>0.39749999999999996</v>
      </c>
      <c r="AD810" s="56">
        <v>-9.0734499999999996E-2</v>
      </c>
      <c r="AE810" s="56">
        <v>0.87240620000000002</v>
      </c>
      <c r="AF810" s="65">
        <f>offs447+Ampl447*SIN(2*PI()*freq447*($AC810)+deph447*PI()/180)</f>
        <v>1.8037235184974194</v>
      </c>
      <c r="AG810" s="66">
        <f t="shared" si="226"/>
        <v>3.5889711838491687</v>
      </c>
      <c r="AH810" s="67">
        <f>offs448+Ampl448*SIN(2*PI()*freq448*($AC810-reta448)+deph448*PI()/180)</f>
        <v>-2.6349694774649204</v>
      </c>
      <c r="AI810" s="68">
        <f t="shared" si="227"/>
        <v>12.301684142872508</v>
      </c>
      <c r="AK810" s="56">
        <v>0.14749999999999999</v>
      </c>
      <c r="AL810" s="56">
        <f t="shared" si="228"/>
        <v>0.39749999999999996</v>
      </c>
      <c r="AM810" s="56">
        <v>-0.3876095</v>
      </c>
      <c r="AN810" s="56">
        <v>0.92416410000000004</v>
      </c>
      <c r="AO810" s="65">
        <f>offs449+Ampl449*SIN(2*PI()*freq449*($AL810)+deph449*PI()/180)</f>
        <v>3.1526129788311561</v>
      </c>
      <c r="AP810" s="66">
        <f t="shared" si="229"/>
        <v>12.533175199621414</v>
      </c>
      <c r="AQ810" s="67">
        <f>offs450+Ampl450*SIN(2*PI()*freq450*($AL810-reta450)+deph450*PI()/180)</f>
        <v>-1.2629075837555197</v>
      </c>
      <c r="AR810" s="68">
        <f t="shared" si="230"/>
        <v>4.7832825498852038</v>
      </c>
      <c r="AT810" s="56">
        <v>0.14749999999999999</v>
      </c>
      <c r="AU810" s="56">
        <f t="shared" si="231"/>
        <v>0.39749999999999996</v>
      </c>
      <c r="AV810" s="56">
        <v>-0.2469845</v>
      </c>
      <c r="AW810" s="56">
        <v>0.94857809999999998</v>
      </c>
      <c r="AX810" s="65">
        <f>offs451+Ampl451*SIN(2*PI()*freq451*($AU810)+deph451*PI()/180)</f>
        <v>0.52731816434016832</v>
      </c>
      <c r="AY810" s="66">
        <f t="shared" si="232"/>
        <v>0.59954461600428322</v>
      </c>
      <c r="AZ810" s="67">
        <f>offs452+Ampl452*SIN(2*PI()*freq452*($AU810-reta452)+deph452*PI()/180)</f>
        <v>4.420431856256319</v>
      </c>
      <c r="BA810" s="68">
        <f t="shared" si="233"/>
        <v>12.053768504831114</v>
      </c>
    </row>
    <row r="811" spans="1:53" x14ac:dyDescent="0.25">
      <c r="A811" s="56">
        <v>0.59199999999999997</v>
      </c>
      <c r="B811" s="56">
        <f t="shared" si="216"/>
        <v>1.5920000000000001</v>
      </c>
      <c r="C811" s="56">
        <v>-1.0497190000000001</v>
      </c>
      <c r="D811" s="56">
        <v>1.0511170000000001</v>
      </c>
      <c r="E811" s="65">
        <f>offs441+Ampl441*SIN(2*PI()*freq441*($B811)+deph441*PI()/180)</f>
        <v>-4.0257362435495789</v>
      </c>
      <c r="F811" s="66">
        <f t="shared" si="217"/>
        <v>8.8566786339044334</v>
      </c>
      <c r="G811" s="67">
        <f>offs442+Ampl442*SIN(2*PI()*freq442*($B811-reta442)+deph442*PI()/180)</f>
        <v>4.922822451187308</v>
      </c>
      <c r="H811" s="68">
        <f t="shared" si="218"/>
        <v>14.990103100753515</v>
      </c>
      <c r="J811" s="56">
        <v>0.14799999999999999</v>
      </c>
      <c r="K811" s="56">
        <f t="shared" si="219"/>
        <v>0.39800000000000002</v>
      </c>
      <c r="L811" s="56">
        <v>1.8640500000000001E-2</v>
      </c>
      <c r="M811" s="56">
        <v>0.93978910000000004</v>
      </c>
      <c r="N811" s="65">
        <f>offs443+Ampl443*SIN(2*PI()*freq443*($K811)+deph443*PI()/180)</f>
        <v>2.0805726862668346</v>
      </c>
      <c r="O811" s="66">
        <f t="shared" si="220"/>
        <v>4.2515643407631281</v>
      </c>
      <c r="P811" s="67">
        <f>offs444+Ampl444*SIN(2*PI()*freq444*($K811-reta444)+deph444*PI()/180)</f>
        <v>1.1717458299921741</v>
      </c>
      <c r="Q811" s="68">
        <f t="shared" si="221"/>
        <v>5.3803924588662358E-2</v>
      </c>
      <c r="S811" s="56">
        <v>0.14799999999999999</v>
      </c>
      <c r="T811" s="56">
        <f t="shared" si="222"/>
        <v>0.39800000000000002</v>
      </c>
      <c r="U811" s="56">
        <v>-0.27628140000000001</v>
      </c>
      <c r="V811" s="56">
        <v>0.84408589999999994</v>
      </c>
      <c r="W811" s="65">
        <f>offs445+Ampl445*SIN(2*PI()*freq445*($T811)+deph445*PI()/180)</f>
        <v>1.2104975518655301</v>
      </c>
      <c r="X811" s="66">
        <f t="shared" si="223"/>
        <v>2.2105116517103642</v>
      </c>
      <c r="Y811" s="67">
        <f>offs446+Ampl446*SIN(2*PI()*freq446*($T811-reta446)+deph446*PI()/180)</f>
        <v>-3.0616215276072829</v>
      </c>
      <c r="Z811" s="68">
        <f t="shared" si="224"/>
        <v>15.2545505100667</v>
      </c>
      <c r="AB811" s="56">
        <v>0.14799999999999999</v>
      </c>
      <c r="AC811" s="56">
        <f t="shared" si="225"/>
        <v>0.39800000000000002</v>
      </c>
      <c r="AD811" s="56">
        <v>-0.161047</v>
      </c>
      <c r="AE811" s="56">
        <v>0.85189839999999994</v>
      </c>
      <c r="AF811" s="65">
        <f>offs447+Ampl447*SIN(2*PI()*freq447*($AC811)+deph447*PI()/180)</f>
        <v>1.372528810284245</v>
      </c>
      <c r="AG811" s="66">
        <f t="shared" si="226"/>
        <v>2.3518547658889783</v>
      </c>
      <c r="AH811" s="67">
        <f>offs448+Ampl448*SIN(2*PI()*freq448*($AC811-reta448)+deph448*PI()/180)</f>
        <v>-2.8365662626949213</v>
      </c>
      <c r="AI811" s="68">
        <f t="shared" si="227"/>
        <v>13.604771567949159</v>
      </c>
      <c r="AK811" s="56">
        <v>0.14799999999999999</v>
      </c>
      <c r="AL811" s="56">
        <f t="shared" si="228"/>
        <v>0.39800000000000002</v>
      </c>
      <c r="AM811" s="56">
        <v>-0.39346890000000001</v>
      </c>
      <c r="AN811" s="56">
        <v>0.92514059999999998</v>
      </c>
      <c r="AO811" s="65">
        <f>offs449+Ampl449*SIN(2*PI()*freq449*($AL811)+deph449*PI()/180)</f>
        <v>2.8392933997744501</v>
      </c>
      <c r="AP811" s="66">
        <f t="shared" si="229"/>
        <v>10.450752086842989</v>
      </c>
      <c r="AQ811" s="67">
        <f>offs450+Ampl450*SIN(2*PI()*freq450*($AL811-reta450)+deph450*PI()/180)</f>
        <v>-1.7602954263623398</v>
      </c>
      <c r="AR811" s="68">
        <f t="shared" si="230"/>
        <v>7.2115666516847545</v>
      </c>
      <c r="AT811" s="56">
        <v>0.14799999999999999</v>
      </c>
      <c r="AU811" s="56">
        <f t="shared" si="231"/>
        <v>0.39800000000000002</v>
      </c>
      <c r="AV811" s="56">
        <v>-3.6047000000000003E-2</v>
      </c>
      <c r="AW811" s="56">
        <v>0.96127339999999994</v>
      </c>
      <c r="AX811" s="65">
        <f>offs451+Ampl451*SIN(2*PI()*freq451*($AU811)+deph451*PI()/180)</f>
        <v>1.6814369625036458</v>
      </c>
      <c r="AY811" s="66">
        <f t="shared" si="232"/>
        <v>2.9497511614572245</v>
      </c>
      <c r="AZ811" s="67">
        <f>offs452+Ampl452*SIN(2*PI()*freq452*($AU811-reta452)+deph452*PI()/180)</f>
        <v>4.8506950304694962</v>
      </c>
      <c r="BA811" s="68">
        <f t="shared" si="233"/>
        <v>15.127600619563994</v>
      </c>
    </row>
    <row r="812" spans="1:53" x14ac:dyDescent="0.25">
      <c r="A812" s="56">
        <v>0.59399999999999997</v>
      </c>
      <c r="B812" s="56">
        <f t="shared" si="216"/>
        <v>1.5939999999999999</v>
      </c>
      <c r="C812" s="56">
        <v>-1.00675</v>
      </c>
      <c r="D812" s="56">
        <v>1.0520940000000001</v>
      </c>
      <c r="E812" s="65">
        <f>offs441+Ampl441*SIN(2*PI()*freq441*($B812)+deph441*PI()/180)</f>
        <v>-3.7703719443305141</v>
      </c>
      <c r="F812" s="66">
        <f t="shared" si="217"/>
        <v>7.6376062511851703</v>
      </c>
      <c r="G812" s="67">
        <f>offs442+Ampl442*SIN(2*PI()*freq442*($B812-reta442)+deph442*PI()/180)</f>
        <v>4.8760199049866797</v>
      </c>
      <c r="H812" s="68">
        <f t="shared" si="218"/>
        <v>14.622409326828196</v>
      </c>
      <c r="J812" s="56">
        <v>0.14849999999999999</v>
      </c>
      <c r="K812" s="56">
        <f t="shared" si="219"/>
        <v>0.39849999999999997</v>
      </c>
      <c r="L812" s="56">
        <v>5.3796799999999999E-2</v>
      </c>
      <c r="M812" s="56">
        <v>0.93197660000000004</v>
      </c>
      <c r="N812" s="65">
        <f>offs443+Ampl443*SIN(2*PI()*freq443*($K812)+deph443*PI()/180)</f>
        <v>2.2695686850436108</v>
      </c>
      <c r="O812" s="66">
        <f t="shared" si="220"/>
        <v>4.9096450465497155</v>
      </c>
      <c r="P812" s="67">
        <f>offs444+Ampl444*SIN(2*PI()*freq444*($K812-reta444)+deph444*PI()/180)</f>
        <v>0.92057501224056604</v>
      </c>
      <c r="Q812" s="68">
        <f t="shared" si="221"/>
        <v>1.2999620343607537E-4</v>
      </c>
      <c r="S812" s="56">
        <v>0.14849999999999999</v>
      </c>
      <c r="T812" s="56">
        <f t="shared" si="222"/>
        <v>0.39849999999999997</v>
      </c>
      <c r="U812" s="56">
        <v>-0.31534390000000001</v>
      </c>
      <c r="V812" s="56">
        <v>0.85092190000000001</v>
      </c>
      <c r="W812" s="65">
        <f>offs445+Ampl445*SIN(2*PI()*freq445*($T812)+deph445*PI()/180)</f>
        <v>0.861030021246731</v>
      </c>
      <c r="X812" s="66">
        <f t="shared" si="223"/>
        <v>1.3838556025894102</v>
      </c>
      <c r="Y812" s="67">
        <f>offs446+Ampl446*SIN(2*PI()*freq446*($T812-reta446)+deph446*PI()/180)</f>
        <v>-3.0133348195676177</v>
      </c>
      <c r="Z812" s="68">
        <f t="shared" si="224"/>
        <v>14.932479994723485</v>
      </c>
      <c r="AB812" s="56">
        <v>0.14849999999999999</v>
      </c>
      <c r="AC812" s="56">
        <f t="shared" si="225"/>
        <v>0.39849999999999997</v>
      </c>
      <c r="AD812" s="56">
        <v>-0.23721890000000001</v>
      </c>
      <c r="AE812" s="56">
        <v>0.86850000000000005</v>
      </c>
      <c r="AF812" s="65">
        <f>offs447+Ampl447*SIN(2*PI()*freq447*($AC812)+deph447*PI()/180)</f>
        <v>0.91243792029020598</v>
      </c>
      <c r="AG812" s="66">
        <f t="shared" si="226"/>
        <v>1.3217108044397869</v>
      </c>
      <c r="AH812" s="67">
        <f>offs448+Ampl448*SIN(2*PI()*freq448*($AC812-reta448)+deph448*PI()/180)</f>
        <v>-2.9789080824092511</v>
      </c>
      <c r="AI812" s="68">
        <f t="shared" si="227"/>
        <v>14.802548952588031</v>
      </c>
      <c r="AK812" s="56">
        <v>0.14849999999999999</v>
      </c>
      <c r="AL812" s="56">
        <f t="shared" si="228"/>
        <v>0.39849999999999997</v>
      </c>
      <c r="AM812" s="56">
        <v>-0.40128140000000001</v>
      </c>
      <c r="AN812" s="56">
        <v>0.92221089999999994</v>
      </c>
      <c r="AO812" s="65">
        <f>offs449+Ampl449*SIN(2*PI()*freq449*($AL812)+deph449*PI()/180)</f>
        <v>2.4447499452694168</v>
      </c>
      <c r="AP812" s="66">
        <f t="shared" si="229"/>
        <v>8.0998944182560457</v>
      </c>
      <c r="AQ812" s="67">
        <f>offs450+Ampl450*SIN(2*PI()*freq450*($AL812-reta450)+deph450*PI()/180)</f>
        <v>-2.1916677832733624</v>
      </c>
      <c r="AR812" s="68">
        <f t="shared" si="230"/>
        <v>9.6962404541442488</v>
      </c>
      <c r="AT812" s="56">
        <v>0.14849999999999999</v>
      </c>
      <c r="AU812" s="56">
        <f t="shared" si="231"/>
        <v>0.39849999999999997</v>
      </c>
      <c r="AV812" s="56">
        <v>0.13973430000000001</v>
      </c>
      <c r="AW812" s="56">
        <v>0.95834370000000002</v>
      </c>
      <c r="AX812" s="65">
        <f>offs451+Ampl451*SIN(2*PI()*freq451*($AU812)+deph451*PI()/180)</f>
        <v>2.6295224107656994</v>
      </c>
      <c r="AY812" s="66">
        <f t="shared" si="232"/>
        <v>6.1990448365102298</v>
      </c>
      <c r="AZ812" s="67">
        <f>offs452+Ampl452*SIN(2*PI()*freq452*($AU812-reta452)+deph452*PI()/180)</f>
        <v>4.8967467932956268</v>
      </c>
      <c r="BA812" s="68">
        <f t="shared" si="233"/>
        <v>15.511018925280561</v>
      </c>
    </row>
    <row r="813" spans="1:53" x14ac:dyDescent="0.25">
      <c r="A813" s="56">
        <v>0.59599999999999997</v>
      </c>
      <c r="B813" s="56">
        <f t="shared" si="216"/>
        <v>1.5960000000000001</v>
      </c>
      <c r="C813" s="56">
        <v>-0.95596899999999996</v>
      </c>
      <c r="D813" s="56">
        <v>1.065766</v>
      </c>
      <c r="E813" s="65">
        <f>offs441+Ampl441*SIN(2*PI()*freq441*($B813)+deph441*PI()/180)</f>
        <v>-3.4628056072593165</v>
      </c>
      <c r="F813" s="66">
        <f t="shared" si="217"/>
        <v>6.2842297754954002</v>
      </c>
      <c r="G813" s="67">
        <f>offs442+Ampl442*SIN(2*PI()*freq442*($B813-reta442)+deph442*PI()/180)</f>
        <v>4.7669023651868674</v>
      </c>
      <c r="H813" s="68">
        <f t="shared" si="218"/>
        <v>13.698410393708656</v>
      </c>
      <c r="J813" s="56">
        <v>0.14899999999999999</v>
      </c>
      <c r="K813" s="56">
        <f t="shared" si="219"/>
        <v>0.39900000000000002</v>
      </c>
      <c r="L813" s="56">
        <v>8.6999900000000005E-2</v>
      </c>
      <c r="M813" s="56">
        <v>0.91635160000000004</v>
      </c>
      <c r="N813" s="65">
        <f>offs443+Ampl443*SIN(2*PI()*freq443*($K813)+deph443*PI()/180)</f>
        <v>2.4477932840046663</v>
      </c>
      <c r="O813" s="66">
        <f t="shared" si="220"/>
        <v>5.5733454019602044</v>
      </c>
      <c r="P813" s="67">
        <f>offs444+Ampl444*SIN(2*PI()*freq444*($K813-reta444)+deph444*PI()/180)</f>
        <v>0.66942199303613203</v>
      </c>
      <c r="Q813" s="68">
        <f t="shared" si="221"/>
        <v>6.0974230795330334E-2</v>
      </c>
      <c r="S813" s="56">
        <v>0.14899999999999999</v>
      </c>
      <c r="T813" s="56">
        <f t="shared" si="222"/>
        <v>0.39900000000000002</v>
      </c>
      <c r="U813" s="56">
        <v>-0.3563595</v>
      </c>
      <c r="V813" s="56">
        <v>0.85775780000000001</v>
      </c>
      <c r="W813" s="65">
        <f>offs445+Ampl445*SIN(2*PI()*freq445*($T813)+deph445*PI()/180)</f>
        <v>0.49984130548674283</v>
      </c>
      <c r="X813" s="66">
        <f t="shared" si="223"/>
        <v>0.73307981931614719</v>
      </c>
      <c r="Y813" s="67">
        <f>offs446+Ampl446*SIN(2*PI()*freq446*($T813-reta446)+deph446*PI()/180)</f>
        <v>-2.9300898727171294</v>
      </c>
      <c r="Z813" s="68">
        <f t="shared" si="224"/>
        <v>14.347789991708572</v>
      </c>
      <c r="AB813" s="56">
        <v>0.14899999999999999</v>
      </c>
      <c r="AC813" s="56">
        <f t="shared" si="225"/>
        <v>0.39900000000000002</v>
      </c>
      <c r="AD813" s="56">
        <v>-0.31339070000000002</v>
      </c>
      <c r="AE813" s="56">
        <v>0.84603910000000004</v>
      </c>
      <c r="AF813" s="65">
        <f>offs447+Ampl447*SIN(2*PI()*freq447*($AC813)+deph447*PI()/180)</f>
        <v>0.43070675669538022</v>
      </c>
      <c r="AG813" s="66">
        <f t="shared" si="226"/>
        <v>0.55368102506053318</v>
      </c>
      <c r="AH813" s="67">
        <f>offs448+Ampl448*SIN(2*PI()*freq448*($AC813-reta448)+deph448*PI()/180)</f>
        <v>-3.0597501210802296</v>
      </c>
      <c r="AI813" s="68">
        <f t="shared" si="227"/>
        <v>15.255189439506507</v>
      </c>
      <c r="AK813" s="56">
        <v>0.14899999999999999</v>
      </c>
      <c r="AL813" s="56">
        <f t="shared" si="228"/>
        <v>0.39900000000000002</v>
      </c>
      <c r="AM813" s="56">
        <v>-0.411047</v>
      </c>
      <c r="AN813" s="56">
        <v>0.91830469999999997</v>
      </c>
      <c r="AO813" s="65">
        <f>offs449+Ampl449*SIN(2*PI()*freq449*($AL813)+deph449*PI()/180)</f>
        <v>1.9786975845803672</v>
      </c>
      <c r="AP813" s="66">
        <f t="shared" si="229"/>
        <v>5.7108791795311911</v>
      </c>
      <c r="AQ813" s="67">
        <f>offs450+Ampl450*SIN(2*PI()*freq450*($AL813-reta450)+deph450*PI()/180)</f>
        <v>-2.5464028354188959</v>
      </c>
      <c r="AR813" s="68">
        <f t="shared" si="230"/>
        <v>12.004198305988478</v>
      </c>
      <c r="AT813" s="56">
        <v>0.14899999999999999</v>
      </c>
      <c r="AU813" s="56">
        <f t="shared" si="231"/>
        <v>0.39900000000000002</v>
      </c>
      <c r="AV813" s="56">
        <v>0.260828</v>
      </c>
      <c r="AW813" s="56">
        <v>0.95053120000000002</v>
      </c>
      <c r="AX813" s="65">
        <f>offs451+Ampl451*SIN(2*PI()*freq451*($AU813)+deph451*PI()/180)</f>
        <v>3.2787692997511821</v>
      </c>
      <c r="AY813" s="66">
        <f t="shared" si="232"/>
        <v>9.1079696887438537</v>
      </c>
      <c r="AZ813" s="67">
        <f>offs452+Ampl452*SIN(2*PI()*freq452*($AU813-reta452)+deph452*PI()/180)</f>
        <v>4.5540792773278058</v>
      </c>
      <c r="BA813" s="68">
        <f t="shared" si="233"/>
        <v>12.985558745612927</v>
      </c>
    </row>
    <row r="814" spans="1:53" x14ac:dyDescent="0.25">
      <c r="A814" s="56">
        <v>0.59799999999999998</v>
      </c>
      <c r="B814" s="56">
        <f t="shared" si="216"/>
        <v>1.5979999999999999</v>
      </c>
      <c r="C814" s="56">
        <v>-0.89737500000000003</v>
      </c>
      <c r="D814" s="56">
        <v>1.0511170000000001</v>
      </c>
      <c r="E814" s="65">
        <f>offs441+Ampl441*SIN(2*PI()*freq441*($B814)+deph441*PI()/180)</f>
        <v>-3.1078877372028919</v>
      </c>
      <c r="F814" s="66">
        <f t="shared" si="217"/>
        <v>4.8863665613362226</v>
      </c>
      <c r="G814" s="67">
        <f>offs442+Ampl442*SIN(2*PI()*freq442*($B814-reta442)+deph442*PI()/180)</f>
        <v>4.5971906805741947</v>
      </c>
      <c r="H814" s="68">
        <f t="shared" si="218"/>
        <v>12.574638548061015</v>
      </c>
      <c r="J814" s="56">
        <v>0.14949999999999999</v>
      </c>
      <c r="K814" s="56">
        <f t="shared" si="219"/>
        <v>0.39949999999999997</v>
      </c>
      <c r="L814" s="56">
        <v>0.11824990000000001</v>
      </c>
      <c r="M814" s="56">
        <v>0.91732809999999998</v>
      </c>
      <c r="N814" s="65">
        <f>offs443+Ampl443*SIN(2*PI()*freq443*($K814)+deph443*PI()/180)</f>
        <v>2.614543112080935</v>
      </c>
      <c r="O814" s="66">
        <f t="shared" si="220"/>
        <v>6.2314798006813525</v>
      </c>
      <c r="P814" s="67">
        <f>offs444+Ampl444*SIN(2*PI()*freq444*($K814-reta444)+deph444*PI()/180)</f>
        <v>0.4192779586048283</v>
      </c>
      <c r="Q814" s="68">
        <f t="shared" si="221"/>
        <v>0.2480539433437505</v>
      </c>
      <c r="S814" s="56">
        <v>0.14949999999999999</v>
      </c>
      <c r="T814" s="56">
        <f t="shared" si="222"/>
        <v>0.39949999999999997</v>
      </c>
      <c r="U814" s="56">
        <v>-0.39737509999999998</v>
      </c>
      <c r="V814" s="56">
        <v>0.87240620000000002</v>
      </c>
      <c r="W814" s="65">
        <f>offs445+Ampl445*SIN(2*PI()*freq445*($T814)+deph445*PI()/180)</f>
        <v>0.13013734119686032</v>
      </c>
      <c r="X814" s="66">
        <f t="shared" si="223"/>
        <v>0.27826937561747106</v>
      </c>
      <c r="Y814" s="67">
        <f>offs446+Ampl446*SIN(2*PI()*freq446*($T814-reta446)+deph446*PI()/180)</f>
        <v>-2.8126255750973623</v>
      </c>
      <c r="Z814" s="68">
        <f t="shared" si="224"/>
        <v>13.579459183477217</v>
      </c>
      <c r="AB814" s="56">
        <v>0.14949999999999999</v>
      </c>
      <c r="AC814" s="56">
        <f t="shared" si="225"/>
        <v>0.39949999999999997</v>
      </c>
      <c r="AD814" s="56">
        <v>-0.395422</v>
      </c>
      <c r="AE814" s="56">
        <v>0.86264059999999998</v>
      </c>
      <c r="AF814" s="65">
        <f>offs447+Ampl447*SIN(2*PI()*freq447*($AC814)+deph447*PI()/180)</f>
        <v>-6.5067492277985473E-2</v>
      </c>
      <c r="AG814" s="66">
        <f t="shared" si="226"/>
        <v>0.10913410077225455</v>
      </c>
      <c r="AH814" s="67">
        <f>offs448+Ampl448*SIN(2*PI()*freq448*($AC814-reta448)+deph448*PI()/180)</f>
        <v>-3.077817451465267</v>
      </c>
      <c r="AI814" s="68">
        <f t="shared" si="227"/>
        <v>15.527209655357451</v>
      </c>
      <c r="AK814" s="56">
        <v>0.14949999999999999</v>
      </c>
      <c r="AL814" s="56">
        <f t="shared" si="228"/>
        <v>0.39949999999999997</v>
      </c>
      <c r="AM814" s="56">
        <v>-0.42276570000000002</v>
      </c>
      <c r="AN814" s="56">
        <v>0.91635160000000004</v>
      </c>
      <c r="AO814" s="65">
        <f>offs449+Ampl449*SIN(2*PI()*freq449*($AL814)+deph449*PI()/180)</f>
        <v>1.4526120735669563</v>
      </c>
      <c r="AP814" s="66">
        <f t="shared" si="229"/>
        <v>3.517041793588954</v>
      </c>
      <c r="AQ814" s="67">
        <f>offs450+Ampl450*SIN(2*PI()*freq450*($AL814-reta450)+deph450*PI()/180)</f>
        <v>-2.8157658285167866</v>
      </c>
      <c r="AR814" s="68">
        <f t="shared" si="230"/>
        <v>13.928700500238753</v>
      </c>
      <c r="AT814" s="56">
        <v>0.14949999999999999</v>
      </c>
      <c r="AU814" s="56">
        <f t="shared" si="231"/>
        <v>0.39949999999999997</v>
      </c>
      <c r="AV814" s="56">
        <v>0.3155155</v>
      </c>
      <c r="AW814" s="56">
        <v>0.95150780000000001</v>
      </c>
      <c r="AX814" s="65">
        <f>offs451+Ampl451*SIN(2*PI()*freq451*($AU814)+deph451*PI()/180)</f>
        <v>3.5656248203967942</v>
      </c>
      <c r="AY814" s="66">
        <f t="shared" si="232"/>
        <v>10.56321059453011</v>
      </c>
      <c r="AZ814" s="67">
        <f>offs452+Ampl452*SIN(2*PI()*freq452*($AU814-reta452)+deph452*PI()/180)</f>
        <v>3.8562351665342107</v>
      </c>
      <c r="BA814" s="68">
        <f t="shared" si="233"/>
        <v>8.4374410738927708</v>
      </c>
    </row>
    <row r="815" spans="1:53" x14ac:dyDescent="0.25">
      <c r="A815" s="56">
        <v>0.6</v>
      </c>
      <c r="B815" s="56">
        <f t="shared" si="216"/>
        <v>1.6</v>
      </c>
      <c r="C815" s="56">
        <v>-0.83292200000000005</v>
      </c>
      <c r="D815" s="56">
        <v>1.0354920000000001</v>
      </c>
      <c r="E815" s="65">
        <f>offs441+Ampl441*SIN(2*PI()*freq441*($B815)+deph441*PI()/180)</f>
        <v>-2.7112156009896093</v>
      </c>
      <c r="F815" s="66">
        <f t="shared" si="217"/>
        <v>3.5279868515185142</v>
      </c>
      <c r="G815" s="67">
        <f>offs442+Ampl442*SIN(2*PI()*freq442*($B815-reta442)+deph442*PI()/180)</f>
        <v>4.3695613057958145</v>
      </c>
      <c r="H815" s="68">
        <f t="shared" si="218"/>
        <v>11.116018135849783</v>
      </c>
      <c r="J815" s="56">
        <v>0.15</v>
      </c>
      <c r="K815" s="56">
        <f t="shared" si="219"/>
        <v>0.4</v>
      </c>
      <c r="L815" s="56">
        <v>0.14754680000000001</v>
      </c>
      <c r="M815" s="56">
        <v>0.91537500000000005</v>
      </c>
      <c r="N815" s="65">
        <f>offs443+Ampl443*SIN(2*PI()*freq443*($K815)+deph443*PI()/180)</f>
        <v>2.769160083881788</v>
      </c>
      <c r="O815" s="66">
        <f t="shared" si="220"/>
        <v>6.8728562102254518</v>
      </c>
      <c r="P815" s="67">
        <f>offs444+Ampl444*SIN(2*PI()*freq444*($K815-reta444)+deph444*PI()/180)</f>
        <v>0.17113011317053217</v>
      </c>
      <c r="Q815" s="68">
        <f t="shared" si="221"/>
        <v>0.55390045157180745</v>
      </c>
      <c r="S815" s="56">
        <v>0.15</v>
      </c>
      <c r="T815" s="56">
        <f t="shared" si="222"/>
        <v>0.4</v>
      </c>
      <c r="U815" s="56">
        <v>-0.43643759999999998</v>
      </c>
      <c r="V815" s="56">
        <v>0.85873440000000001</v>
      </c>
      <c r="W815" s="65">
        <f>offs445+Ampl445*SIN(2*PI()*freq445*($T815)+deph445*PI()/180)</f>
        <v>-0.24480035306344891</v>
      </c>
      <c r="X815" s="66">
        <f t="shared" si="223"/>
        <v>3.672483441342065E-2</v>
      </c>
      <c r="Y815" s="67">
        <f>offs446+Ampl446*SIN(2*PI()*freq446*($T815-reta446)+deph446*PI()/180)</f>
        <v>-2.6619845481296331</v>
      </c>
      <c r="Z815" s="68">
        <f t="shared" si="224"/>
        <v>12.39546191171903</v>
      </c>
      <c r="AB815" s="56">
        <v>0.15</v>
      </c>
      <c r="AC815" s="56">
        <f t="shared" si="225"/>
        <v>0.4</v>
      </c>
      <c r="AD815" s="56">
        <v>-0.47745320000000002</v>
      </c>
      <c r="AE815" s="56">
        <v>0.85580469999999997</v>
      </c>
      <c r="AF815" s="65">
        <f>offs447+Ampl447*SIN(2*PI()*freq447*($AC815)+deph447*PI()/180)</f>
        <v>-0.56706617056251152</v>
      </c>
      <c r="AG815" s="66">
        <f t="shared" si="226"/>
        <v>8.0304844930375527E-3</v>
      </c>
      <c r="AH815" s="67">
        <f>offs448+Ampl448*SIN(2*PI()*freq448*($AC815-reta448)+deph448*PI()/180)</f>
        <v>-3.0328251409713043</v>
      </c>
      <c r="AI815" s="68">
        <f t="shared" si="227"/>
        <v>15.121442040092509</v>
      </c>
      <c r="AK815" s="56">
        <v>0.15</v>
      </c>
      <c r="AL815" s="56">
        <f t="shared" si="228"/>
        <v>0.4</v>
      </c>
      <c r="AM815" s="56">
        <v>-0.4344845</v>
      </c>
      <c r="AN815" s="56">
        <v>0.91635160000000004</v>
      </c>
      <c r="AO815" s="65">
        <f>offs449+Ampl449*SIN(2*PI()*freq449*($AL815)+deph449*PI()/180)</f>
        <v>0.87944738348762896</v>
      </c>
      <c r="AP815" s="66">
        <f t="shared" si="229"/>
        <v>1.7264169944453482</v>
      </c>
      <c r="AQ815" s="67">
        <f>offs450+Ampl450*SIN(2*PI()*freq450*($AL815-reta450)+deph450*PI()/180)</f>
        <v>-2.9931241517125877</v>
      </c>
      <c r="AR815" s="68">
        <f t="shared" si="230"/>
        <v>15.284000653228704</v>
      </c>
      <c r="AT815" s="56">
        <v>0.15</v>
      </c>
      <c r="AU815" s="56">
        <f t="shared" si="231"/>
        <v>0.4</v>
      </c>
      <c r="AV815" s="56">
        <v>0.29598429999999998</v>
      </c>
      <c r="AW815" s="56">
        <v>0.93881250000000005</v>
      </c>
      <c r="AX815" s="65">
        <f>offs451+Ampl451*SIN(2*PI()*freq451*($AU815)+deph451*PI()/180)</f>
        <v>3.4620095557019552</v>
      </c>
      <c r="AY815" s="66">
        <f t="shared" si="232"/>
        <v>10.02371591974263</v>
      </c>
      <c r="AZ815" s="67">
        <f>offs452+Ampl452*SIN(2*PI()*freq452*($AU815-reta452)+deph452*PI()/180)</f>
        <v>2.8715243046446579</v>
      </c>
      <c r="BA815" s="68">
        <f t="shared" si="233"/>
        <v>3.7353749198128101</v>
      </c>
    </row>
    <row r="816" spans="1:53" x14ac:dyDescent="0.25">
      <c r="A816" s="56">
        <v>0.60199999999999998</v>
      </c>
      <c r="B816" s="56">
        <f t="shared" si="216"/>
        <v>1.6019999999999999</v>
      </c>
      <c r="C816" s="56">
        <v>-0.760656</v>
      </c>
      <c r="D816" s="56">
        <v>1.0413520000000001</v>
      </c>
      <c r="E816" s="65">
        <f>offs441+Ampl441*SIN(2*PI()*freq441*($B816)+deph441*PI()/180)</f>
        <v>-2.2790449551680898</v>
      </c>
      <c r="F816" s="66">
        <f t="shared" si="217"/>
        <v>2.3055050191764432</v>
      </c>
      <c r="G816" s="67">
        <f>offs442+Ampl442*SIN(2*PI()*freq442*($B816-reta442)+deph442*PI()/180)</f>
        <v>4.0876040920712278</v>
      </c>
      <c r="H816" s="68">
        <f t="shared" si="218"/>
        <v>9.2796518084483335</v>
      </c>
      <c r="J816" s="56">
        <v>0.15049999999999999</v>
      </c>
      <c r="K816" s="56">
        <f t="shared" si="219"/>
        <v>0.40049999999999997</v>
      </c>
      <c r="L816" s="56">
        <v>0.1748905</v>
      </c>
      <c r="M816" s="56">
        <v>0.89877339999999994</v>
      </c>
      <c r="N816" s="65">
        <f>offs443+Ampl443*SIN(2*PI()*freq443*($K816)+deph443*PI()/180)</f>
        <v>2.911033996857268</v>
      </c>
      <c r="O816" s="66">
        <f t="shared" si="220"/>
        <v>7.4864812353943186</v>
      </c>
      <c r="P816" s="67">
        <f>offs444+Ampl444*SIN(2*PI()*freq444*($K816-reta444)+deph444*PI()/180)</f>
        <v>-7.4042217088654438E-2</v>
      </c>
      <c r="Q816" s="68">
        <f t="shared" si="221"/>
        <v>0.9463702248515794</v>
      </c>
      <c r="S816" s="56">
        <v>0.15049999999999999</v>
      </c>
      <c r="T816" s="56">
        <f t="shared" si="222"/>
        <v>0.40049999999999997</v>
      </c>
      <c r="U816" s="56">
        <v>-0.47745320000000002</v>
      </c>
      <c r="V816" s="56">
        <v>0.89389059999999998</v>
      </c>
      <c r="W816" s="65">
        <f>offs445+Ampl445*SIN(2*PI()*freq445*($T816)+deph445*PI()/180)</f>
        <v>-0.62164380377637085</v>
      </c>
      <c r="X816" s="66">
        <f t="shared" si="223"/>
        <v>2.0790930217394366E-2</v>
      </c>
      <c r="Y816" s="67">
        <f>offs446+Ampl446*SIN(2*PI()*freq446*($T816-reta446)+deph446*PI()/180)</f>
        <v>-2.4795038922338697</v>
      </c>
      <c r="Z816" s="68">
        <f t="shared" si="224"/>
        <v>11.379790400233809</v>
      </c>
      <c r="AB816" s="56">
        <v>0.15049999999999999</v>
      </c>
      <c r="AC816" s="56">
        <f t="shared" si="225"/>
        <v>0.40049999999999997</v>
      </c>
      <c r="AD816" s="56">
        <v>-0.55948450000000005</v>
      </c>
      <c r="AE816" s="56">
        <v>0.85385160000000004</v>
      </c>
      <c r="AF816" s="65">
        <f>offs447+Ampl447*SIN(2*PI()*freq447*($AC816)+deph447*PI()/180)</f>
        <v>-1.0673724591220639</v>
      </c>
      <c r="AG816" s="66">
        <f t="shared" si="226"/>
        <v>0.25795017902117523</v>
      </c>
      <c r="AH816" s="67">
        <f>offs448+Ampl448*SIN(2*PI()*freq448*($AC816-reta448)+deph448*PI()/180)</f>
        <v>-2.9254827452119647</v>
      </c>
      <c r="AI816" s="68">
        <f t="shared" si="227"/>
        <v>14.283368092898751</v>
      </c>
      <c r="AK816" s="56">
        <v>0.15049999999999999</v>
      </c>
      <c r="AL816" s="56">
        <f t="shared" si="228"/>
        <v>0.40049999999999997</v>
      </c>
      <c r="AM816" s="56">
        <v>-0.44620320000000002</v>
      </c>
      <c r="AN816" s="56">
        <v>0.91537500000000005</v>
      </c>
      <c r="AO816" s="65">
        <f>offs449+Ampl449*SIN(2*PI()*freq449*($AL816)+deph449*PI()/180)</f>
        <v>0.27331673123698119</v>
      </c>
      <c r="AP816" s="66">
        <f t="shared" si="229"/>
        <v>0.51770893144727015</v>
      </c>
      <c r="AQ816" s="67">
        <f>offs450+Ampl450*SIN(2*PI()*freq450*($AL816-reta450)+deph450*PI()/180)</f>
        <v>-3.0741106544705961</v>
      </c>
      <c r="AR816" s="68">
        <f t="shared" si="230"/>
        <v>15.915995787226681</v>
      </c>
      <c r="AT816" s="56">
        <v>0.15049999999999999</v>
      </c>
      <c r="AU816" s="56">
        <f t="shared" si="231"/>
        <v>0.40049999999999997</v>
      </c>
      <c r="AV816" s="56">
        <v>0.20418739999999999</v>
      </c>
      <c r="AW816" s="56">
        <v>0.93490620000000002</v>
      </c>
      <c r="AX816" s="65">
        <f>offs451+Ampl451*SIN(2*PI()*freq451*($AU816)+deph451*PI()/180)</f>
        <v>2.9780660897050479</v>
      </c>
      <c r="AY816" s="66">
        <f t="shared" si="232"/>
        <v>7.6944029851997939</v>
      </c>
      <c r="AZ816" s="67">
        <f>offs452+Ampl452*SIN(2*PI()*freq452*($AU816-reta452)+deph452*PI()/180)</f>
        <v>1.6963370517053433</v>
      </c>
      <c r="BA816" s="68">
        <f t="shared" si="233"/>
        <v>0.57977694192872453</v>
      </c>
    </row>
    <row r="817" spans="1:53" x14ac:dyDescent="0.25">
      <c r="A817" s="56">
        <v>0.60399999999999998</v>
      </c>
      <c r="B817" s="56">
        <f t="shared" si="216"/>
        <v>1.6040000000000001</v>
      </c>
      <c r="C817" s="56">
        <v>-0.682531</v>
      </c>
      <c r="D817" s="56">
        <v>1.056</v>
      </c>
      <c r="E817" s="65">
        <f>offs441+Ampl441*SIN(2*PI()*freq441*($B817)+deph441*PI()/180)</f>
        <v>-1.8181913889890173</v>
      </c>
      <c r="F817" s="66">
        <f t="shared" si="217"/>
        <v>1.2897245191186861</v>
      </c>
      <c r="G817" s="67">
        <f>offs442+Ampl442*SIN(2*PI()*freq442*($B817-reta442)+deph442*PI()/180)</f>
        <v>3.7557656730938844</v>
      </c>
      <c r="H817" s="68">
        <f t="shared" si="218"/>
        <v>7.2887346896160743</v>
      </c>
      <c r="J817" s="56">
        <v>0.151</v>
      </c>
      <c r="K817" s="56">
        <f t="shared" si="219"/>
        <v>0.40100000000000002</v>
      </c>
      <c r="L817" s="56">
        <v>0.20028109999999999</v>
      </c>
      <c r="M817" s="56">
        <v>0.88314839999999994</v>
      </c>
      <c r="N817" s="65">
        <f>offs443+Ampl443*SIN(2*PI()*freq443*($K817)+deph443*PI()/180)</f>
        <v>3.0396049394889313</v>
      </c>
      <c r="O817" s="66">
        <f t="shared" si="220"/>
        <v>8.0617598654901652</v>
      </c>
      <c r="P817" s="67">
        <f>offs444+Ampl444*SIN(2*PI()*freq444*($K817-reta444)+deph444*PI()/180)</f>
        <v>-0.31527144899394777</v>
      </c>
      <c r="Q817" s="68">
        <f t="shared" si="221"/>
        <v>1.4362101344626765</v>
      </c>
      <c r="S817" s="56">
        <v>0.151</v>
      </c>
      <c r="T817" s="56">
        <f t="shared" si="222"/>
        <v>0.40100000000000002</v>
      </c>
      <c r="U817" s="56">
        <v>-0.52042200000000005</v>
      </c>
      <c r="V817" s="56">
        <v>0.88607809999999998</v>
      </c>
      <c r="W817" s="65">
        <f>offs445+Ampl445*SIN(2*PI()*freq445*($T817)+deph445*PI()/180)</f>
        <v>-0.99704812179535196</v>
      </c>
      <c r="X817" s="66">
        <f t="shared" si="223"/>
        <v>0.22717245997767763</v>
      </c>
      <c r="Y817" s="67">
        <f>offs446+Ampl446*SIN(2*PI()*freq446*($T817-reta446)+deph446*PI()/180)</f>
        <v>-2.2668033186302337</v>
      </c>
      <c r="Z817" s="68">
        <f t="shared" si="224"/>
        <v>9.9406612399437932</v>
      </c>
      <c r="AB817" s="56">
        <v>0.151</v>
      </c>
      <c r="AC817" s="56">
        <f t="shared" si="225"/>
        <v>0.40100000000000002</v>
      </c>
      <c r="AD817" s="56">
        <v>-0.63760950000000005</v>
      </c>
      <c r="AE817" s="56">
        <v>0.86166410000000004</v>
      </c>
      <c r="AF817" s="65">
        <f>offs447+Ampl447*SIN(2*PI()*freq447*($AC817)+deph447*PI()/180)</f>
        <v>-1.5580962289177351</v>
      </c>
      <c r="AG817" s="66">
        <f t="shared" si="226"/>
        <v>0.84729581811367194</v>
      </c>
      <c r="AH817" s="67">
        <f>offs448+Ampl448*SIN(2*PI()*freq448*($AC817-reta448)+deph448*PI()/180)</f>
        <v>-2.7574831178915398</v>
      </c>
      <c r="AI817" s="68">
        <f t="shared" si="227"/>
        <v>13.098226584772073</v>
      </c>
      <c r="AK817" s="56">
        <v>0.151</v>
      </c>
      <c r="AL817" s="56">
        <f t="shared" si="228"/>
        <v>0.40100000000000002</v>
      </c>
      <c r="AM817" s="56">
        <v>-0.457922</v>
      </c>
      <c r="AN817" s="56">
        <v>0.91244530000000001</v>
      </c>
      <c r="AO817" s="65">
        <f>offs449+Ampl449*SIN(2*PI()*freq449*($AL817)+deph449*PI()/180)</f>
        <v>-0.35085493489448782</v>
      </c>
      <c r="AP817" s="66">
        <f t="shared" si="229"/>
        <v>1.1463356430307983E-2</v>
      </c>
      <c r="AQ817" s="67">
        <f>offs450+Ampl450*SIN(2*PI()*freq450*($AL817-reta450)+deph450*PI()/180)</f>
        <v>-3.0567311803141597</v>
      </c>
      <c r="AR817" s="68">
        <f t="shared" si="230"/>
        <v>15.7543619318791</v>
      </c>
      <c r="AT817" s="56">
        <v>0.151</v>
      </c>
      <c r="AU817" s="56">
        <f t="shared" si="231"/>
        <v>0.40100000000000002</v>
      </c>
      <c r="AV817" s="56">
        <v>5.3796799999999999E-2</v>
      </c>
      <c r="AW817" s="56">
        <v>0.91830469999999997</v>
      </c>
      <c r="AX817" s="65">
        <f>offs451+Ampl451*SIN(2*PI()*freq451*($AU817)+deph451*PI()/180)</f>
        <v>2.1611661806899991</v>
      </c>
      <c r="AY817" s="66">
        <f t="shared" si="232"/>
        <v>4.4410057066697499</v>
      </c>
      <c r="AZ817" s="67">
        <f>offs452+Ampl452*SIN(2*PI()*freq452*($AU817-reta452)+deph452*PI()/180)</f>
        <v>0.44570892404463358</v>
      </c>
      <c r="BA817" s="68">
        <f t="shared" si="233"/>
        <v>0.22334676745085486</v>
      </c>
    </row>
    <row r="818" spans="1:53" x14ac:dyDescent="0.25">
      <c r="A818" s="56">
        <v>0.60599999999999998</v>
      </c>
      <c r="B818" s="56">
        <f t="shared" si="216"/>
        <v>1.6059999999999999</v>
      </c>
      <c r="C818" s="56">
        <v>-0.604406</v>
      </c>
      <c r="D818" s="56">
        <v>1.039398</v>
      </c>
      <c r="E818" s="65">
        <f>offs441+Ampl441*SIN(2*PI()*freq441*($B818)+deph441*PI()/180)</f>
        <v>-1.3359228384918753</v>
      </c>
      <c r="F818" s="66">
        <f t="shared" si="217"/>
        <v>0.53511688499714838</v>
      </c>
      <c r="G818" s="67">
        <f>offs442+Ampl442*SIN(2*PI()*freq442*($B818-reta442)+deph442*PI()/180)</f>
        <v>3.3792793389617937</v>
      </c>
      <c r="H818" s="68">
        <f t="shared" si="218"/>
        <v>5.4750446804216368</v>
      </c>
      <c r="J818" s="56">
        <v>0.1515</v>
      </c>
      <c r="K818" s="56">
        <f t="shared" si="219"/>
        <v>0.40149999999999997</v>
      </c>
      <c r="L818" s="56">
        <v>0.2217655</v>
      </c>
      <c r="M818" s="56">
        <v>0.87142969999999997</v>
      </c>
      <c r="N818" s="65">
        <f>offs443+Ampl443*SIN(2*PI()*freq443*($K818)+deph443*PI()/180)</f>
        <v>3.1543655010046172</v>
      </c>
      <c r="O818" s="66">
        <f t="shared" si="220"/>
        <v>8.6001427658922811</v>
      </c>
      <c r="P818" s="67">
        <f>offs444+Ampl444*SIN(2*PI()*freq444*($K818-reta444)+deph444*PI()/180)</f>
        <v>-0.55160556097400748</v>
      </c>
      <c r="Q818" s="68">
        <f t="shared" si="221"/>
        <v>2.025029353975361</v>
      </c>
      <c r="S818" s="56">
        <v>0.1515</v>
      </c>
      <c r="T818" s="56">
        <f t="shared" si="222"/>
        <v>0.40149999999999997</v>
      </c>
      <c r="U818" s="56">
        <v>-0.55948450000000005</v>
      </c>
      <c r="V818" s="56">
        <v>0.89486719999999997</v>
      </c>
      <c r="W818" s="65">
        <f>offs445+Ampl445*SIN(2*PI()*freq445*($T818)+deph445*PI()/180)</f>
        <v>-1.3676811918172302</v>
      </c>
      <c r="X818" s="66">
        <f t="shared" si="223"/>
        <v>0.65318189266431492</v>
      </c>
      <c r="Y818" s="67">
        <f>offs446+Ampl446*SIN(2*PI()*freq446*($T818-reta446)+deph446*PI()/180)</f>
        <v>-2.0257707726679848</v>
      </c>
      <c r="Z818" s="68">
        <f t="shared" si="224"/>
        <v>8.5301261673901543</v>
      </c>
      <c r="AB818" s="56">
        <v>0.1515</v>
      </c>
      <c r="AC818" s="56">
        <f t="shared" si="225"/>
        <v>0.40149999999999997</v>
      </c>
      <c r="AD818" s="56">
        <v>-0.71768759999999998</v>
      </c>
      <c r="AE818" s="56">
        <v>0.86459370000000002</v>
      </c>
      <c r="AF818" s="65">
        <f>offs447+Ampl447*SIN(2*PI()*freq447*($AC818)+deph447*PI()/180)</f>
        <v>-2.0314984729554038</v>
      </c>
      <c r="AG818" s="66">
        <f t="shared" si="226"/>
        <v>1.7260990098958398</v>
      </c>
      <c r="AH818" s="67">
        <f>offs448+Ampl448*SIN(2*PI()*freq448*($AC818-reta448)+deph448*PI()/180)</f>
        <v>-2.5314757134910697</v>
      </c>
      <c r="AI818" s="68">
        <f t="shared" si="227"/>
        <v>11.533287461249577</v>
      </c>
      <c r="AK818" s="56">
        <v>0.1515</v>
      </c>
      <c r="AL818" s="56">
        <f t="shared" si="228"/>
        <v>0.40149999999999997</v>
      </c>
      <c r="AM818" s="56">
        <v>-0.46964070000000002</v>
      </c>
      <c r="AN818" s="56">
        <v>0.93100000000000005</v>
      </c>
      <c r="AO818" s="65">
        <f>offs449+Ampl449*SIN(2*PI()*freq449*($AL818)+deph449*PI()/180)</f>
        <v>-0.97769843697928893</v>
      </c>
      <c r="AP818" s="66">
        <f t="shared" si="229"/>
        <v>0.25812266410451629</v>
      </c>
      <c r="AQ818" s="67">
        <f>offs450+Ampl450*SIN(2*PI()*freq450*($AL818-reta450)+deph450*PI()/180)</f>
        <v>-2.9414136695761872</v>
      </c>
      <c r="AR818" s="68">
        <f t="shared" si="230"/>
        <v>14.995587628320513</v>
      </c>
      <c r="AT818" s="56">
        <v>0.1515</v>
      </c>
      <c r="AU818" s="56">
        <f t="shared" si="231"/>
        <v>0.40149999999999997</v>
      </c>
      <c r="AV818" s="56">
        <v>-0.145422</v>
      </c>
      <c r="AW818" s="56">
        <v>0.91439839999999994</v>
      </c>
      <c r="AX818" s="65">
        <f>offs451+Ampl451*SIN(2*PI()*freq451*($AU818)+deph451*PI()/180)</f>
        <v>1.0912736834279644</v>
      </c>
      <c r="AY818" s="66">
        <f t="shared" si="232"/>
        <v>1.5294162134093598</v>
      </c>
      <c r="AZ818" s="67">
        <f>offs452+Ampl452*SIN(2*PI()*freq452*($AU818-reta452)+deph452*PI()/180)</f>
        <v>-0.75793988356285635</v>
      </c>
      <c r="BA818" s="68">
        <f t="shared" si="233"/>
        <v>2.79671533466996</v>
      </c>
    </row>
    <row r="819" spans="1:53" x14ac:dyDescent="0.25">
      <c r="A819" s="56">
        <v>0.60799999999999998</v>
      </c>
      <c r="B819" s="56">
        <f t="shared" si="216"/>
        <v>1.6080000000000001</v>
      </c>
      <c r="C819" s="56">
        <v>-0.52237500000000003</v>
      </c>
      <c r="D819" s="56">
        <v>1.0267029999999999</v>
      </c>
      <c r="E819" s="65">
        <f>offs441+Ampl441*SIN(2*PI()*freq441*($B819)+deph441*PI()/180)</f>
        <v>-0.83984496681094722</v>
      </c>
      <c r="F819" s="66">
        <f t="shared" si="217"/>
        <v>0.10078717982694391</v>
      </c>
      <c r="G819" s="67">
        <f>offs442+Ampl442*SIN(2*PI()*freq442*($B819-reta442)+deph442*PI()/180)</f>
        <v>2.9640825040661207</v>
      </c>
      <c r="H819" s="68">
        <f t="shared" si="218"/>
        <v>3.7534393427754882</v>
      </c>
      <c r="J819" s="56">
        <v>0.152</v>
      </c>
      <c r="K819" s="56">
        <f t="shared" si="219"/>
        <v>0.40200000000000002</v>
      </c>
      <c r="L819" s="56">
        <v>0.24129680000000001</v>
      </c>
      <c r="M819" s="56">
        <v>0.88998440000000001</v>
      </c>
      <c r="N819" s="65">
        <f>offs443+Ampl443*SIN(2*PI()*freq443*($K819)+deph443*PI()/180)</f>
        <v>3.2548627738972145</v>
      </c>
      <c r="O819" s="66">
        <f t="shared" si="220"/>
        <v>9.0815798790310662</v>
      </c>
      <c r="P819" s="67">
        <f>offs444+Ampl444*SIN(2*PI()*freq444*($K819-reta444)+deph444*PI()/180)</f>
        <v>-0.78211185025979379</v>
      </c>
      <c r="Q819" s="68">
        <f t="shared" si="221"/>
        <v>2.795905870132863</v>
      </c>
      <c r="S819" s="56">
        <v>0.152</v>
      </c>
      <c r="T819" s="56">
        <f t="shared" si="222"/>
        <v>0.40200000000000002</v>
      </c>
      <c r="U819" s="56">
        <v>-0.60050009999999998</v>
      </c>
      <c r="V819" s="56">
        <v>0.90267969999999997</v>
      </c>
      <c r="W819" s="65">
        <f>offs445+Ampl445*SIN(2*PI()*freq445*($T819)+deph445*PI()/180)</f>
        <v>-1.7302532484741184</v>
      </c>
      <c r="X819" s="66">
        <f t="shared" si="223"/>
        <v>1.2763421764871832</v>
      </c>
      <c r="Y819" s="67">
        <f>offs446+Ampl446*SIN(2*PI()*freq446*($T819-reta446)+deph446*PI()/180)</f>
        <v>-1.7585456762885898</v>
      </c>
      <c r="Z819" s="68">
        <f t="shared" si="224"/>
        <v>7.0821205034023453</v>
      </c>
      <c r="AB819" s="56">
        <v>0.152</v>
      </c>
      <c r="AC819" s="56">
        <f t="shared" si="225"/>
        <v>0.40200000000000002</v>
      </c>
      <c r="AD819" s="56">
        <v>-0.78995320000000002</v>
      </c>
      <c r="AE819" s="56">
        <v>0.86459370000000002</v>
      </c>
      <c r="AF819" s="65">
        <f>offs447+Ampl447*SIN(2*PI()*freq447*($AC819)+deph447*PI()/180)</f>
        <v>-2.4801133550501211</v>
      </c>
      <c r="AG819" s="66">
        <f t="shared" si="226"/>
        <v>2.8566413497190495</v>
      </c>
      <c r="AH819" s="67">
        <f>offs448+Ampl448*SIN(2*PI()*freq448*($AC819-reta448)+deph448*PI()/180)</f>
        <v>-2.2510248037881628</v>
      </c>
      <c r="AI819" s="68">
        <f t="shared" si="227"/>
        <v>9.7070786611471895</v>
      </c>
      <c r="AK819" s="56">
        <v>0.152</v>
      </c>
      <c r="AL819" s="56">
        <f t="shared" si="228"/>
        <v>0.40200000000000002</v>
      </c>
      <c r="AM819" s="56">
        <v>-0.4813595</v>
      </c>
      <c r="AN819" s="56">
        <v>0.91537500000000005</v>
      </c>
      <c r="AO819" s="65">
        <f>offs449+Ampl449*SIN(2*PI()*freq449*($AL819)+deph449*PI()/180)</f>
        <v>-1.5917788076222319</v>
      </c>
      <c r="AP819" s="66">
        <f t="shared" si="229"/>
        <v>1.233031038740237</v>
      </c>
      <c r="AQ819" s="67">
        <f>offs450+Ampl450*SIN(2*PI()*freq450*($AL819-reta450)+deph450*PI()/180)</f>
        <v>-2.730997622087862</v>
      </c>
      <c r="AR819" s="68">
        <f t="shared" si="230"/>
        <v>13.29603329911191</v>
      </c>
      <c r="AT819" s="56">
        <v>0.152</v>
      </c>
      <c r="AU819" s="56">
        <f t="shared" si="231"/>
        <v>0.40200000000000002</v>
      </c>
      <c r="AV819" s="56">
        <v>-0.36807820000000002</v>
      </c>
      <c r="AW819" s="56">
        <v>0.90365620000000002</v>
      </c>
      <c r="AX819" s="65">
        <f>offs451+Ampl451*SIN(2*PI()*freq451*($AU819)+deph451*PI()/180)</f>
        <v>-0.12688287007023907</v>
      </c>
      <c r="AY819" s="66">
        <f t="shared" si="232"/>
        <v>5.8175187179926237E-2</v>
      </c>
      <c r="AZ819" s="67">
        <f>offs452+Ampl452*SIN(2*PI()*freq452*($AU819-reta452)+deph452*PI()/180)</f>
        <v>-1.7967878395149675</v>
      </c>
      <c r="BA819" s="68">
        <f t="shared" si="233"/>
        <v>7.2923980105519144</v>
      </c>
    </row>
    <row r="820" spans="1:53" x14ac:dyDescent="0.25">
      <c r="A820" s="56">
        <v>0.61</v>
      </c>
      <c r="B820" s="56">
        <f t="shared" si="216"/>
        <v>1.6099999999999999</v>
      </c>
      <c r="C820" s="56">
        <v>-0.44034400000000001</v>
      </c>
      <c r="D820" s="56">
        <v>1.0198670000000001</v>
      </c>
      <c r="E820" s="65">
        <f>offs441+Ampl441*SIN(2*PI()*freq441*($B820)+deph441*PI()/180)</f>
        <v>-0.33778121832553065</v>
      </c>
      <c r="F820" s="66">
        <f t="shared" si="217"/>
        <v>1.0519124184804869E-2</v>
      </c>
      <c r="G820" s="67">
        <f>offs442+Ampl442*SIN(2*PI()*freq442*($B820-reta442)+deph442*PI()/180)</f>
        <v>2.516723070519975</v>
      </c>
      <c r="H820" s="68">
        <f t="shared" si="218"/>
        <v>2.2405780958525003</v>
      </c>
      <c r="J820" s="56">
        <v>0.1525</v>
      </c>
      <c r="K820" s="56">
        <f t="shared" si="219"/>
        <v>0.40249999999999997</v>
      </c>
      <c r="L820" s="56">
        <v>0.25692179999999998</v>
      </c>
      <c r="M820" s="56">
        <v>0.82846089999999994</v>
      </c>
      <c r="N820" s="65">
        <f>offs443+Ampl443*SIN(2*PI()*freq443*($K820)+deph443*PI()/180)</f>
        <v>3.3407001413433846</v>
      </c>
      <c r="O820" s="66">
        <f t="shared" si="220"/>
        <v>9.5096888585385546</v>
      </c>
      <c r="P820" s="67">
        <f>offs444+Ampl444*SIN(2*PI()*freq444*($K820-reta444)+deph444*PI()/180)</f>
        <v>-1.0058806138356458</v>
      </c>
      <c r="Q820" s="68">
        <f t="shared" si="221"/>
        <v>3.3648087893808487</v>
      </c>
      <c r="S820" s="56">
        <v>0.1525</v>
      </c>
      <c r="T820" s="56">
        <f t="shared" si="222"/>
        <v>0.40249999999999997</v>
      </c>
      <c r="U820" s="56">
        <v>-0.63956259999999998</v>
      </c>
      <c r="V820" s="56">
        <v>0.89291410000000004</v>
      </c>
      <c r="W820" s="65">
        <f>offs445+Ampl445*SIN(2*PI()*freq445*($T820)+deph445*PI()/180)</f>
        <v>-2.0815460765229923</v>
      </c>
      <c r="X820" s="66">
        <f t="shared" si="223"/>
        <v>2.0793163465653346</v>
      </c>
      <c r="Y820" s="67">
        <f>offs446+Ampl446*SIN(2*PI()*freq446*($T820-reta446)+deph446*PI()/180)</f>
        <v>-1.4674999383656084</v>
      </c>
      <c r="Z820" s="68">
        <f t="shared" si="224"/>
        <v>5.5715544325134401</v>
      </c>
      <c r="AB820" s="56">
        <v>0.1525</v>
      </c>
      <c r="AC820" s="56">
        <f t="shared" si="225"/>
        <v>0.40249999999999997</v>
      </c>
      <c r="AD820" s="56">
        <v>-0.85635950000000005</v>
      </c>
      <c r="AE820" s="56">
        <v>0.87142969999999997</v>
      </c>
      <c r="AF820" s="65">
        <f>offs447+Ampl447*SIN(2*PI()*freq447*($AC820)+deph447*PI()/180)</f>
        <v>-2.8968659505214109</v>
      </c>
      <c r="AG820" s="66">
        <f t="shared" si="226"/>
        <v>4.1636665746194872</v>
      </c>
      <c r="AH820" s="67">
        <f>offs448+Ampl448*SIN(2*PI()*freq448*($AC820-reta448)+deph448*PI()/180)</f>
        <v>-1.9205532671621497</v>
      </c>
      <c r="AI820" s="68">
        <f t="shared" si="227"/>
        <v>7.79516888892356</v>
      </c>
      <c r="AK820" s="56">
        <v>0.1525</v>
      </c>
      <c r="AL820" s="56">
        <f t="shared" si="228"/>
        <v>0.40249999999999997</v>
      </c>
      <c r="AM820" s="56">
        <v>-0.49307820000000002</v>
      </c>
      <c r="AN820" s="56">
        <v>0.92025780000000001</v>
      </c>
      <c r="AO820" s="65">
        <f>offs449+Ampl449*SIN(2*PI()*freq449*($AL820)+deph449*PI()/180)</f>
        <v>-2.1779753500818484</v>
      </c>
      <c r="AP820" s="66">
        <f t="shared" si="229"/>
        <v>2.8388784063539347</v>
      </c>
      <c r="AQ820" s="67">
        <f>offs450+Ampl450*SIN(2*PI()*freq450*($AL820-reta450)+deph450*PI()/180)</f>
        <v>-2.4306641792692836</v>
      </c>
      <c r="AR820" s="68">
        <f t="shared" si="230"/>
        <v>11.228678111149973</v>
      </c>
      <c r="AT820" s="56">
        <v>0.1525</v>
      </c>
      <c r="AU820" s="56">
        <f t="shared" si="231"/>
        <v>0.40249999999999997</v>
      </c>
      <c r="AV820" s="56">
        <v>-0.59854700000000005</v>
      </c>
      <c r="AW820" s="56">
        <v>0.90560940000000001</v>
      </c>
      <c r="AX820" s="65">
        <f>offs451+Ampl451*SIN(2*PI()*freq451*($AU820)+deph451*PI()/180)</f>
        <v>-1.3740618289518036</v>
      </c>
      <c r="AY820" s="66">
        <f t="shared" si="232"/>
        <v>0.6014232499241452</v>
      </c>
      <c r="AZ820" s="67">
        <f>offs452+Ampl452*SIN(2*PI()*freq452*($AU820-reta452)+deph452*PI()/180)</f>
        <v>-2.569145267803199</v>
      </c>
      <c r="BA820" s="68">
        <f t="shared" si="233"/>
        <v>12.073920001420118</v>
      </c>
    </row>
    <row r="821" spans="1:53" x14ac:dyDescent="0.25">
      <c r="A821" s="56">
        <v>0.61199999999999999</v>
      </c>
      <c r="B821" s="56">
        <f t="shared" si="216"/>
        <v>1.6120000000000001</v>
      </c>
      <c r="C821" s="56">
        <v>-0.35831299999999999</v>
      </c>
      <c r="D821" s="56">
        <v>0.99545300000000003</v>
      </c>
      <c r="E821" s="65">
        <f>offs441+Ampl441*SIN(2*PI()*freq441*($B821)+deph441*PI()/180)</f>
        <v>0.16235056173275114</v>
      </c>
      <c r="F821" s="66">
        <f t="shared" si="217"/>
        <v>0.27109054451623427</v>
      </c>
      <c r="G821" s="67">
        <f>offs442+Ampl442*SIN(2*PI()*freq442*($B821-reta442)+deph442*PI()/180)</f>
        <v>2.0442561638296515</v>
      </c>
      <c r="H821" s="68">
        <f t="shared" si="218"/>
        <v>1.0999880764590868</v>
      </c>
      <c r="J821" s="56">
        <v>0.153</v>
      </c>
      <c r="K821" s="56">
        <f t="shared" si="219"/>
        <v>0.40300000000000002</v>
      </c>
      <c r="L821" s="56">
        <v>0.27059359999999999</v>
      </c>
      <c r="M821" s="56">
        <v>0.86068750000000005</v>
      </c>
      <c r="N821" s="65">
        <f>offs443+Ampl443*SIN(2*PI()*freq443*($K821)+deph443*PI()/180)</f>
        <v>3.4115388424692386</v>
      </c>
      <c r="O821" s="66">
        <f t="shared" si="220"/>
        <v>9.8655370161901459</v>
      </c>
      <c r="P821" s="67">
        <f>offs444+Ampl444*SIN(2*PI()*freq444*($K821-reta444)+deph444*PI()/180)</f>
        <v>-1.2220287386221051</v>
      </c>
      <c r="Q821" s="68">
        <f t="shared" si="221"/>
        <v>4.3377069306202101</v>
      </c>
      <c r="S821" s="56">
        <v>0.153</v>
      </c>
      <c r="T821" s="56">
        <f t="shared" si="222"/>
        <v>0.40300000000000002</v>
      </c>
      <c r="U821" s="56">
        <v>-0.67667200000000005</v>
      </c>
      <c r="V821" s="56">
        <v>0.91732809999999998</v>
      </c>
      <c r="W821" s="65">
        <f>offs445+Ampl445*SIN(2*PI()*freq445*($T821)+deph445*PI()/180)</f>
        <v>-2.4184415759530373</v>
      </c>
      <c r="X821" s="66">
        <f t="shared" si="223"/>
        <v>3.0337612557156235</v>
      </c>
      <c r="Y821" s="67">
        <f>offs446+Ampl446*SIN(2*PI()*freq446*($T821-reta446)+deph446*PI()/180)</f>
        <v>-1.1552169014728286</v>
      </c>
      <c r="Z821" s="68">
        <f t="shared" si="224"/>
        <v>4.2954427831300084</v>
      </c>
      <c r="AB821" s="56">
        <v>0.153</v>
      </c>
      <c r="AC821" s="56">
        <f t="shared" si="225"/>
        <v>0.40300000000000002</v>
      </c>
      <c r="AD821" s="56">
        <v>-0.91885950000000005</v>
      </c>
      <c r="AE821" s="56">
        <v>0.88217190000000001</v>
      </c>
      <c r="AF821" s="65">
        <f>offs447+Ampl447*SIN(2*PI()*freq447*($AC821)+deph447*PI()/180)</f>
        <v>-3.2751838219830387</v>
      </c>
      <c r="AG821" s="66">
        <f t="shared" si="226"/>
        <v>5.5522643103688276</v>
      </c>
      <c r="AH821" s="67">
        <f>offs448+Ampl448*SIN(2*PI()*freq448*($AC821-reta448)+deph448*PI()/180)</f>
        <v>-1.5452728371596751</v>
      </c>
      <c r="AI821" s="68">
        <f t="shared" si="227"/>
        <v>5.8924879519642035</v>
      </c>
      <c r="AK821" s="56">
        <v>0.153</v>
      </c>
      <c r="AL821" s="56">
        <f t="shared" si="228"/>
        <v>0.40300000000000002</v>
      </c>
      <c r="AM821" s="56">
        <v>-0.50479700000000005</v>
      </c>
      <c r="AN821" s="56">
        <v>0.91049219999999997</v>
      </c>
      <c r="AO821" s="65">
        <f>offs449+Ampl449*SIN(2*PI()*freq449*($AL821)+deph449*PI()/180)</f>
        <v>-2.7218539600082039</v>
      </c>
      <c r="AP821" s="66">
        <f t="shared" si="229"/>
        <v>4.9153415639208191</v>
      </c>
      <c r="AQ821" s="67">
        <f>offs450+Ampl450*SIN(2*PI()*freq450*($AL821-reta450)+deph450*PI()/180)</f>
        <v>-2.0478085472320355</v>
      </c>
      <c r="AR821" s="68">
        <f t="shared" si="230"/>
        <v>8.7515433110736218</v>
      </c>
      <c r="AT821" s="56">
        <v>0.153</v>
      </c>
      <c r="AU821" s="56">
        <f t="shared" si="231"/>
        <v>0.40300000000000002</v>
      </c>
      <c r="AV821" s="56">
        <v>-0.81143759999999998</v>
      </c>
      <c r="AW821" s="56">
        <v>0.89877339999999994</v>
      </c>
      <c r="AX821" s="65">
        <f>offs451+Ampl451*SIN(2*PI()*freq451*($AU821)+deph451*PI()/180)</f>
        <v>-2.5281806271152725</v>
      </c>
      <c r="AY821" s="66">
        <f t="shared" si="232"/>
        <v>2.9472066211489087</v>
      </c>
      <c r="AZ821" s="67">
        <f>offs452+Ampl452*SIN(2*PI()*freq452*($AU821-reta452)+deph452*PI()/180)</f>
        <v>-2.9994084420162781</v>
      </c>
      <c r="BA821" s="68">
        <f t="shared" si="233"/>
        <v>15.195821673425423</v>
      </c>
    </row>
    <row r="822" spans="1:53" x14ac:dyDescent="0.25">
      <c r="A822" s="56">
        <v>0.61399999999999999</v>
      </c>
      <c r="B822" s="56">
        <f t="shared" si="216"/>
        <v>1.6139999999999999</v>
      </c>
      <c r="C822" s="56">
        <v>-0.27823399999999998</v>
      </c>
      <c r="D822" s="56">
        <v>0.952484</v>
      </c>
      <c r="E822" s="65">
        <f>offs441+Ampl441*SIN(2*PI()*freq441*($B822)+deph441*PI()/180)</f>
        <v>0.65266299642779924</v>
      </c>
      <c r="F822" s="66">
        <f t="shared" si="217"/>
        <v>0.866569217958298</v>
      </c>
      <c r="G822" s="67">
        <f>offs442+Ampl442*SIN(2*PI()*freq442*($B822-reta442)+deph442*PI()/180)</f>
        <v>1.5541328693520233</v>
      </c>
      <c r="H822" s="68">
        <f t="shared" si="218"/>
        <v>0.36198136199256803</v>
      </c>
      <c r="J822" s="56">
        <v>0.1535</v>
      </c>
      <c r="K822" s="56">
        <f t="shared" si="219"/>
        <v>0.40349999999999997</v>
      </c>
      <c r="L822" s="56">
        <v>0.28231240000000002</v>
      </c>
      <c r="M822" s="56">
        <v>0.83432030000000001</v>
      </c>
      <c r="N822" s="65">
        <f>offs443+Ampl443*SIN(2*PI()*freq443*($K822)+deph443*PI()/180)</f>
        <v>3.4670993092845093</v>
      </c>
      <c r="O822" s="66">
        <f t="shared" si="220"/>
        <v>10.142867657549978</v>
      </c>
      <c r="P822" s="67">
        <f>offs444+Ampl444*SIN(2*PI()*freq444*($K822-reta444)+deph444*PI()/180)</f>
        <v>-1.4297031867192014</v>
      </c>
      <c r="Q822" s="68">
        <f t="shared" si="221"/>
        <v>5.125802348416169</v>
      </c>
      <c r="S822" s="56">
        <v>0.1535</v>
      </c>
      <c r="T822" s="56">
        <f t="shared" si="222"/>
        <v>0.40349999999999997</v>
      </c>
      <c r="U822" s="56">
        <v>-0.71182820000000002</v>
      </c>
      <c r="V822" s="56">
        <v>0.88998440000000001</v>
      </c>
      <c r="W822" s="65">
        <f>offs445+Ampl445*SIN(2*PI()*freq445*($T822)+deph445*PI()/180)</f>
        <v>-2.7379494384609306</v>
      </c>
      <c r="X822" s="66">
        <f t="shared" si="223"/>
        <v>4.105167272942456</v>
      </c>
      <c r="Y822" s="67">
        <f>offs446+Ampl446*SIN(2*PI()*freq446*($T822-reta446)+deph446*PI()/180)</f>
        <v>-0.82446841195365572</v>
      </c>
      <c r="Z822" s="68">
        <f t="shared" si="224"/>
        <v>2.9393484444157973</v>
      </c>
      <c r="AB822" s="56">
        <v>0.1535</v>
      </c>
      <c r="AC822" s="56">
        <f t="shared" si="225"/>
        <v>0.40349999999999997</v>
      </c>
      <c r="AD822" s="56">
        <v>-0.97354700000000005</v>
      </c>
      <c r="AE822" s="56">
        <v>0.88803120000000002</v>
      </c>
      <c r="AF822" s="65">
        <f>offs447+Ampl447*SIN(2*PI()*freq447*($AC822)+deph447*PI()/180)</f>
        <v>-3.6091006706056583</v>
      </c>
      <c r="AG822" s="66">
        <f t="shared" si="226"/>
        <v>6.9461431506429596</v>
      </c>
      <c r="AH822" s="67">
        <f>offs448+Ampl448*SIN(2*PI()*freq448*($AC822-reta448)+deph448*PI()/180)</f>
        <v>-1.1311019103436246</v>
      </c>
      <c r="AI822" s="68">
        <f t="shared" si="227"/>
        <v>4.0768985172859198</v>
      </c>
      <c r="AK822" s="56">
        <v>0.1535</v>
      </c>
      <c r="AL822" s="56">
        <f t="shared" si="228"/>
        <v>0.40349999999999997</v>
      </c>
      <c r="AM822" s="56">
        <v>-0.51260950000000005</v>
      </c>
      <c r="AN822" s="56">
        <v>0.92514059999999998</v>
      </c>
      <c r="AO822" s="65">
        <f>offs449+Ampl449*SIN(2*PI()*freq449*($AL822)+deph449*PI()/180)</f>
        <v>-3.2100225409950141</v>
      </c>
      <c r="AP822" s="66">
        <f t="shared" si="229"/>
        <v>7.27603711372997</v>
      </c>
      <c r="AQ822" s="67">
        <f>offs450+Ampl450*SIN(2*PI()*freq450*($AL822-reta450)+deph450*PI()/180)</f>
        <v>-1.5918579022620749</v>
      </c>
      <c r="AR822" s="68">
        <f t="shared" si="230"/>
        <v>6.3352814603895267</v>
      </c>
      <c r="AT822" s="56">
        <v>0.1535</v>
      </c>
      <c r="AU822" s="56">
        <f t="shared" si="231"/>
        <v>0.40349999999999997</v>
      </c>
      <c r="AV822" s="56">
        <v>-0.98721890000000001</v>
      </c>
      <c r="AW822" s="56">
        <v>0.89779690000000001</v>
      </c>
      <c r="AX822" s="65">
        <f>offs451+Ampl451*SIN(2*PI()*freq451*($AU822)+deph451*PI()/180)</f>
        <v>-3.4762660753773114</v>
      </c>
      <c r="AY822" s="66">
        <f t="shared" si="232"/>
        <v>6.1953558412537708</v>
      </c>
      <c r="AZ822" s="67">
        <f>offs452+Ampl452*SIN(2*PI()*freq452*($AU822-reta452)+deph452*PI()/180)</f>
        <v>-3.0454602048424224</v>
      </c>
      <c r="BA822" s="68">
        <f t="shared" si="233"/>
        <v>15.549276594890243</v>
      </c>
    </row>
    <row r="823" spans="1:53" x14ac:dyDescent="0.25">
      <c r="A823" s="56">
        <v>0.61599999999999999</v>
      </c>
      <c r="B823" s="56">
        <f t="shared" si="216"/>
        <v>1.6160000000000001</v>
      </c>
      <c r="C823" s="56">
        <v>-0.20206299999999999</v>
      </c>
      <c r="D823" s="56">
        <v>0.92709399999999997</v>
      </c>
      <c r="E823" s="65">
        <f>offs441+Ampl441*SIN(2*PI()*freq441*($B823)+deph441*PI()/180)</f>
        <v>1.1254235657663512</v>
      </c>
      <c r="F823" s="66">
        <f t="shared" si="217"/>
        <v>1.7622205822901407</v>
      </c>
      <c r="G823" s="67">
        <f>offs442+Ampl442*SIN(2*PI()*freq442*($B823-reta442)+deph442*PI()/180)</f>
        <v>1.054082724226137</v>
      </c>
      <c r="H823" s="68">
        <f t="shared" si="218"/>
        <v>1.6126136080581888E-2</v>
      </c>
      <c r="J823" s="56">
        <v>0.154</v>
      </c>
      <c r="K823" s="56">
        <f t="shared" si="219"/>
        <v>0.40400000000000003</v>
      </c>
      <c r="L823" s="56">
        <v>0.29012490000000002</v>
      </c>
      <c r="M823" s="56">
        <v>0.82162500000000005</v>
      </c>
      <c r="N823" s="65">
        <f>offs443+Ampl443*SIN(2*PI()*freq443*($K823)+deph443*PI()/180)</f>
        <v>3.5071622700098763</v>
      </c>
      <c r="O823" s="66">
        <f t="shared" si="220"/>
        <v>10.349329440040062</v>
      </c>
      <c r="P823" s="67">
        <f>offs444+Ampl444*SIN(2*PI()*freq444*($K823-reta444)+deph444*PI()/180)</f>
        <v>-1.6280843619577969</v>
      </c>
      <c r="Q823" s="68">
        <f t="shared" si="221"/>
        <v>6.0010759580636766</v>
      </c>
      <c r="S823" s="56">
        <v>0.154</v>
      </c>
      <c r="T823" s="56">
        <f t="shared" si="222"/>
        <v>0.40400000000000003</v>
      </c>
      <c r="U823" s="56">
        <v>-0.74698450000000005</v>
      </c>
      <c r="V823" s="56">
        <v>0.91928120000000002</v>
      </c>
      <c r="W823" s="65">
        <f>offs445+Ampl445*SIN(2*PI()*freq445*($T823)+deph445*PI()/180)</f>
        <v>-3.0372336896400118</v>
      </c>
      <c r="X823" s="66">
        <f t="shared" si="223"/>
        <v>5.2452413506467312</v>
      </c>
      <c r="Y823" s="67">
        <f>offs446+Ampl446*SIN(2*PI()*freq446*($T823-reta446)+deph446*PI()/180)</f>
        <v>-0.47819021681587259</v>
      </c>
      <c r="Z823" s="68">
        <f t="shared" si="224"/>
        <v>1.9529263608173624</v>
      </c>
      <c r="AB823" s="56">
        <v>0.154</v>
      </c>
      <c r="AC823" s="56">
        <f t="shared" si="225"/>
        <v>0.40400000000000003</v>
      </c>
      <c r="AD823" s="56">
        <v>-1.0204219999999999</v>
      </c>
      <c r="AE823" s="56">
        <v>0.89486719999999997</v>
      </c>
      <c r="AF823" s="65">
        <f>offs447+Ampl447*SIN(2*PI()*freq447*($AC823)+deph447*PI()/180)</f>
        <v>-3.8933504282144584</v>
      </c>
      <c r="AG823" s="66">
        <f t="shared" si="226"/>
        <v>8.2537177536427997</v>
      </c>
      <c r="AH823" s="67">
        <f>offs448+Ampl448*SIN(2*PI()*freq448*($AC823-reta448)+deph448*PI()/180)</f>
        <v>-0.68457220964351395</v>
      </c>
      <c r="AI823" s="68">
        <f t="shared" si="227"/>
        <v>2.4946288487350521</v>
      </c>
      <c r="AK823" s="56">
        <v>0.154</v>
      </c>
      <c r="AL823" s="56">
        <f t="shared" si="228"/>
        <v>0.40400000000000003</v>
      </c>
      <c r="AM823" s="56">
        <v>-0.52042200000000005</v>
      </c>
      <c r="AN823" s="56">
        <v>0.91244530000000001</v>
      </c>
      <c r="AO823" s="65">
        <f>offs449+Ampl449*SIN(2*PI()*freq449*($AL823)+deph449*PI()/180)</f>
        <v>-3.6304607624400993</v>
      </c>
      <c r="AP823" s="66">
        <f t="shared" si="229"/>
        <v>9.6723411038799441</v>
      </c>
      <c r="AQ823" s="67">
        <f>offs450+Ampl450*SIN(2*PI()*freq450*($AL823-reta450)+deph450*PI()/180)</f>
        <v>-1.0740392624517519</v>
      </c>
      <c r="AR823" s="68">
        <f t="shared" si="230"/>
        <v>3.9461209168591278</v>
      </c>
      <c r="AT823" s="56">
        <v>0.154</v>
      </c>
      <c r="AU823" s="56">
        <f t="shared" si="231"/>
        <v>0.40400000000000003</v>
      </c>
      <c r="AV823" s="56">
        <v>-1.1083126000000001</v>
      </c>
      <c r="AW823" s="56">
        <v>0.89389059999999998</v>
      </c>
      <c r="AX823" s="65">
        <f>offs451+Ampl451*SIN(2*PI()*freq451*($AU823)+deph451*PI()/180)</f>
        <v>-4.1255129643627324</v>
      </c>
      <c r="AY823" s="66">
        <f t="shared" si="232"/>
        <v>9.1034980387106046</v>
      </c>
      <c r="AZ823" s="67">
        <f>offs452+Ampl452*SIN(2*PI()*freq452*($AU823-reta452)+deph452*PI()/180)</f>
        <v>-2.7027926888746143</v>
      </c>
      <c r="BA823" s="68">
        <f t="shared" si="233"/>
        <v>12.936130680469914</v>
      </c>
    </row>
    <row r="824" spans="1:53" x14ac:dyDescent="0.25">
      <c r="A824" s="56">
        <v>0.61799999999999999</v>
      </c>
      <c r="B824" s="56">
        <f t="shared" si="216"/>
        <v>1.6179999999999999</v>
      </c>
      <c r="C824" s="56">
        <v>-0.12784400000000001</v>
      </c>
      <c r="D824" s="56">
        <v>0.89291399999999999</v>
      </c>
      <c r="E824" s="65">
        <f>offs441+Ampl441*SIN(2*PI()*freq441*($B824)+deph441*PI()/180)</f>
        <v>1.573176553156145</v>
      </c>
      <c r="F824" s="66">
        <f t="shared" si="217"/>
        <v>2.8934709222596378</v>
      </c>
      <c r="G824" s="67">
        <f>offs442+Ampl442*SIN(2*PI()*freq442*($B824-reta442)+deph442*PI()/180)</f>
        <v>0.55199181795644159</v>
      </c>
      <c r="H824" s="68">
        <f t="shared" si="218"/>
        <v>0.11622793420934117</v>
      </c>
      <c r="J824" s="56">
        <v>0.1545</v>
      </c>
      <c r="K824" s="56">
        <f t="shared" si="219"/>
        <v>0.40449999999999997</v>
      </c>
      <c r="L824" s="56">
        <v>0.29403109999999999</v>
      </c>
      <c r="M824" s="56">
        <v>0.81771870000000002</v>
      </c>
      <c r="N824" s="65">
        <f>offs443+Ampl443*SIN(2*PI()*freq443*($K824)+deph443*PI()/180)</f>
        <v>3.5315696144423563</v>
      </c>
      <c r="O824" s="66">
        <f t="shared" si="220"/>
        <v>10.481655632497619</v>
      </c>
      <c r="P824" s="67">
        <f>offs444+Ampl444*SIN(2*PI()*freq444*($K824-reta444)+deph444*PI()/180)</f>
        <v>-1.8163893444709194</v>
      </c>
      <c r="Q824" s="68">
        <f t="shared" si="221"/>
        <v>6.9385251899464109</v>
      </c>
      <c r="S824" s="56">
        <v>0.1545</v>
      </c>
      <c r="T824" s="56">
        <f t="shared" si="222"/>
        <v>0.40449999999999997</v>
      </c>
      <c r="U824" s="56">
        <v>-0.77628140000000001</v>
      </c>
      <c r="V824" s="56">
        <v>0.92123440000000001</v>
      </c>
      <c r="W824" s="65">
        <f>offs445+Ampl445*SIN(2*PI()*freq445*($T824)+deph445*PI()/180)</f>
        <v>-3.3136378612892439</v>
      </c>
      <c r="X824" s="66">
        <f t="shared" si="223"/>
        <v>6.4381778116462751</v>
      </c>
      <c r="Y824" s="67">
        <f>offs446+Ampl446*SIN(2*PI()*freq446*($T824-reta446)+deph446*PI()/180)</f>
        <v>-0.11945590583398913</v>
      </c>
      <c r="Z824" s="68">
        <f t="shared" si="224"/>
        <v>1.0830363126568419</v>
      </c>
      <c r="AB824" s="56">
        <v>0.1545</v>
      </c>
      <c r="AC824" s="56">
        <f t="shared" si="225"/>
        <v>0.40449999999999997</v>
      </c>
      <c r="AD824" s="56">
        <v>-1.0575314</v>
      </c>
      <c r="AE824" s="56">
        <v>0.90658589999999994</v>
      </c>
      <c r="AF824" s="65">
        <f>offs447+Ampl447*SIN(2*PI()*freq447*($AC824)+deph447*PI()/180)</f>
        <v>-4.1234503063291834</v>
      </c>
      <c r="AG824" s="66">
        <f t="shared" si="226"/>
        <v>9.3998587401867351</v>
      </c>
      <c r="AH824" s="67">
        <f>offs448+Ampl448*SIN(2*PI()*freq448*($AC824-reta448)+deph448*PI()/180)</f>
        <v>-0.21272577518339697</v>
      </c>
      <c r="AI824" s="68">
        <f t="shared" si="227"/>
        <v>1.2528586262018622</v>
      </c>
      <c r="AK824" s="56">
        <v>0.1545</v>
      </c>
      <c r="AL824" s="56">
        <f t="shared" si="228"/>
        <v>0.40449999999999997</v>
      </c>
      <c r="AM824" s="56">
        <v>-0.52823450000000005</v>
      </c>
      <c r="AN824" s="56">
        <v>0.92611719999999997</v>
      </c>
      <c r="AO824" s="65">
        <f>offs449+Ampl449*SIN(2*PI()*freq449*($AL824)+deph449*PI()/180)</f>
        <v>-3.9728160399767787</v>
      </c>
      <c r="AP824" s="66">
        <f t="shared" si="229"/>
        <v>11.865141985548796</v>
      </c>
      <c r="AQ824" s="67">
        <f>offs450+Ampl450*SIN(2*PI()*freq450*($AL824-reta450)+deph450*PI()/180)</f>
        <v>-0.50710304125501204</v>
      </c>
      <c r="AR824" s="68">
        <f t="shared" si="230"/>
        <v>2.0541202599430743</v>
      </c>
      <c r="AT824" s="56">
        <v>0.1545</v>
      </c>
      <c r="AU824" s="56">
        <f t="shared" si="231"/>
        <v>0.40449999999999997</v>
      </c>
      <c r="AV824" s="56">
        <v>-1.1630001000000001</v>
      </c>
      <c r="AW824" s="56">
        <v>0.89877339999999994</v>
      </c>
      <c r="AX824" s="65">
        <f>offs451+Ampl451*SIN(2*PI()*freq451*($AU824)+deph451*PI()/180)</f>
        <v>-4.4123684850083666</v>
      </c>
      <c r="AY824" s="66">
        <f t="shared" si="232"/>
        <v>10.55839490149188</v>
      </c>
      <c r="AZ824" s="67">
        <f>offs452+Ampl452*SIN(2*PI()*freq452*($AU824-reta452)+deph452*PI()/180)</f>
        <v>-2.0049485780808753</v>
      </c>
      <c r="BA824" s="68">
        <f t="shared" si="233"/>
        <v>8.4316013259899112</v>
      </c>
    </row>
    <row r="825" spans="1:53" x14ac:dyDescent="0.25">
      <c r="A825" s="56">
        <v>0.62</v>
      </c>
      <c r="B825" s="56">
        <f t="shared" si="216"/>
        <v>1.62</v>
      </c>
      <c r="C825" s="56">
        <v>-5.7530999999999999E-2</v>
      </c>
      <c r="D825" s="56">
        <v>0.86947700000000006</v>
      </c>
      <c r="E825" s="65">
        <f>offs441+Ampl441*SIN(2*PI()*freq441*($B825)+deph441*PI()/180)</f>
        <v>1.9888606265116757</v>
      </c>
      <c r="F825" s="66">
        <f t="shared" si="217"/>
        <v>4.1877186890571014</v>
      </c>
      <c r="G825" s="67">
        <f>offs442+Ampl442*SIN(2*PI()*freq442*($B825-reta442)+deph442*PI()/180)</f>
        <v>5.5778424069041321E-2</v>
      </c>
      <c r="H825" s="68">
        <f t="shared" si="218"/>
        <v>0.66210537247207024</v>
      </c>
      <c r="J825" s="56">
        <v>0.155</v>
      </c>
      <c r="K825" s="56">
        <f t="shared" si="219"/>
        <v>0.40500000000000003</v>
      </c>
      <c r="L825" s="56">
        <v>0.29598429999999998</v>
      </c>
      <c r="M825" s="56">
        <v>0.81381250000000005</v>
      </c>
      <c r="N825" s="65">
        <f>offs443+Ampl443*SIN(2*PI()*freq443*($K825)+deph443*PI()/180)</f>
        <v>3.5402250179441448</v>
      </c>
      <c r="O825" s="66">
        <f t="shared" si="220"/>
        <v>10.525097835966738</v>
      </c>
      <c r="P825" s="67">
        <f>offs444+Ampl444*SIN(2*PI()*freq444*($K825-reta444)+deph444*PI()/180)</f>
        <v>-1.9938749805209945</v>
      </c>
      <c r="Q825" s="68">
        <f t="shared" si="221"/>
        <v>7.8831089882743308</v>
      </c>
      <c r="S825" s="56">
        <v>0.155</v>
      </c>
      <c r="T825" s="56">
        <f t="shared" si="222"/>
        <v>0.40500000000000003</v>
      </c>
      <c r="U825" s="56">
        <v>-0.80362509999999998</v>
      </c>
      <c r="V825" s="56">
        <v>0.91830469999999997</v>
      </c>
      <c r="W825" s="65">
        <f>offs445+Ampl445*SIN(2*PI()*freq445*($T825)+deph445*PI()/180)</f>
        <v>-3.5647085704134747</v>
      </c>
      <c r="X825" s="66">
        <f t="shared" si="223"/>
        <v>7.6235819305905164</v>
      </c>
      <c r="Y825" s="67">
        <f>offs446+Ampl446*SIN(2*PI()*freq446*($T825-reta446)+deph446*PI()/180)</f>
        <v>0.24855036985170387</v>
      </c>
      <c r="Z825" s="68">
        <f t="shared" si="224"/>
        <v>0.44857086275239283</v>
      </c>
      <c r="AB825" s="56">
        <v>0.155</v>
      </c>
      <c r="AC825" s="56">
        <f t="shared" si="225"/>
        <v>0.40500000000000003</v>
      </c>
      <c r="AD825" s="56">
        <v>-1.0848751000000001</v>
      </c>
      <c r="AE825" s="56">
        <v>0.92123440000000001</v>
      </c>
      <c r="AF825" s="65">
        <f>offs447+Ampl447*SIN(2*PI()*freq447*($AC825)+deph447*PI()/180)</f>
        <v>-4.2957714924171135</v>
      </c>
      <c r="AG825" s="66">
        <f t="shared" si="226"/>
        <v>10.309855642837233</v>
      </c>
      <c r="AH825" s="67">
        <f>offs448+Ampl448*SIN(2*PI()*freq448*($AC825-reta448)+deph448*PI()/180)</f>
        <v>0.27699609289799854</v>
      </c>
      <c r="AI825" s="68">
        <f t="shared" si="227"/>
        <v>0.41504299633765274</v>
      </c>
      <c r="AK825" s="56">
        <v>0.155</v>
      </c>
      <c r="AL825" s="56">
        <f t="shared" si="228"/>
        <v>0.40500000000000003</v>
      </c>
      <c r="AM825" s="56">
        <v>-0.53214070000000002</v>
      </c>
      <c r="AN825" s="56">
        <v>0.91830469999999997</v>
      </c>
      <c r="AO825" s="65">
        <f>offs449+Ampl449*SIN(2*PI()*freq449*($AL825)+deph449*PI()/180)</f>
        <v>-4.2286584504601583</v>
      </c>
      <c r="AP825" s="66">
        <f t="shared" si="229"/>
        <v>13.664243479467027</v>
      </c>
      <c r="AQ825" s="67">
        <f>offs450+Ampl450*SIN(2*PI()*freq450*($AL825-reta450)+deph450*PI()/180)</f>
        <v>9.499091000908455E-2</v>
      </c>
      <c r="AR825" s="68">
        <f t="shared" si="230"/>
        <v>0.6778455967892052</v>
      </c>
      <c r="AT825" s="56">
        <v>0.155</v>
      </c>
      <c r="AU825" s="56">
        <f t="shared" si="231"/>
        <v>0.40500000000000003</v>
      </c>
      <c r="AV825" s="56">
        <v>-1.1415157</v>
      </c>
      <c r="AW825" s="56">
        <v>0.90951559999999998</v>
      </c>
      <c r="AX825" s="65">
        <f>offs451+Ampl451*SIN(2*PI()*freq451*($AU825)+deph451*PI()/180)</f>
        <v>-4.3087532203135055</v>
      </c>
      <c r="AY825" s="66">
        <f t="shared" si="232"/>
        <v>10.031393510081642</v>
      </c>
      <c r="AZ825" s="67">
        <f>offs452+Ampl452*SIN(2*PI()*freq452*($AU825-reta452)+deph452*PI()/180)</f>
        <v>-1.0202377161914862</v>
      </c>
      <c r="BA825" s="68">
        <f t="shared" si="233"/>
        <v>3.723947861352038</v>
      </c>
    </row>
    <row r="826" spans="1:53" x14ac:dyDescent="0.25">
      <c r="A826" s="56">
        <v>0.622</v>
      </c>
      <c r="B826" s="56">
        <f t="shared" si="216"/>
        <v>1.6219999999999999</v>
      </c>
      <c r="C826" s="56">
        <v>4.9690000000000003E-3</v>
      </c>
      <c r="D826" s="56">
        <v>0.84701599999999999</v>
      </c>
      <c r="E826" s="65">
        <f>offs441+Ampl441*SIN(2*PI()*freq441*($B826)+deph441*PI()/180)</f>
        <v>2.365920199678258</v>
      </c>
      <c r="F826" s="66">
        <f t="shared" si="217"/>
        <v>5.5740905672622052</v>
      </c>
      <c r="G826" s="67">
        <f>offs442+Ampl442*SIN(2*PI()*freq442*($B826-reta442)+deph442*PI()/180)</f>
        <v>-0.42673187579066585</v>
      </c>
      <c r="H826" s="68">
        <f t="shared" si="218"/>
        <v>1.6224336510812338</v>
      </c>
      <c r="J826" s="56">
        <v>0.1555</v>
      </c>
      <c r="K826" s="56">
        <f t="shared" si="219"/>
        <v>0.40549999999999997</v>
      </c>
      <c r="L826" s="56">
        <v>0.29598429999999998</v>
      </c>
      <c r="M826" s="56">
        <v>0.80111719999999997</v>
      </c>
      <c r="N826" s="65">
        <f>offs443+Ampl443*SIN(2*PI()*freq443*($K826)+deph443*PI()/180)</f>
        <v>3.5330943215918911</v>
      </c>
      <c r="O826" s="66">
        <f t="shared" si="220"/>
        <v>10.478881291890655</v>
      </c>
      <c r="P826" s="67">
        <f>offs444+Ampl444*SIN(2*PI()*freq444*($K826-reta444)+deph444*PI()/180)</f>
        <v>-2.1598408153879669</v>
      </c>
      <c r="Q826" s="68">
        <f t="shared" si="221"/>
        <v>8.7672723688902483</v>
      </c>
      <c r="S826" s="56">
        <v>0.1555</v>
      </c>
      <c r="T826" s="56">
        <f t="shared" si="222"/>
        <v>0.40549999999999997</v>
      </c>
      <c r="U826" s="56">
        <v>-0.82901570000000002</v>
      </c>
      <c r="V826" s="56">
        <v>0.93002339999999994</v>
      </c>
      <c r="W826" s="65">
        <f>offs445+Ampl445*SIN(2*PI()*freq445*($T826)+deph445*PI()/180)</f>
        <v>-3.7882172956241065</v>
      </c>
      <c r="X826" s="66">
        <f t="shared" si="223"/>
        <v>8.7568740835442593</v>
      </c>
      <c r="Y826" s="67">
        <f>offs446+Ampl446*SIN(2*PI()*freq446*($T826-reta446)+deph446*PI()/180)</f>
        <v>0.62256216048536495</v>
      </c>
      <c r="Z826" s="68">
        <f t="shared" si="224"/>
        <v>9.4532413803875753E-2</v>
      </c>
      <c r="AB826" s="56">
        <v>0.1555</v>
      </c>
      <c r="AC826" s="56">
        <f t="shared" si="225"/>
        <v>0.40549999999999997</v>
      </c>
      <c r="AD826" s="56">
        <v>-1.1044064</v>
      </c>
      <c r="AE826" s="56">
        <v>0.92123440000000001</v>
      </c>
      <c r="AF826" s="65">
        <f>offs447+Ampl447*SIN(2*PI()*freq447*($AC826)+deph447*PI()/180)</f>
        <v>-4.4075963784338494</v>
      </c>
      <c r="AG826" s="66">
        <f t="shared" si="226"/>
        <v>10.911064033625813</v>
      </c>
      <c r="AH826" s="67">
        <f>offs448+Ampl448*SIN(2*PI()*freq448*($AC826-reta448)+deph448*PI()/180)</f>
        <v>0.77687018819525577</v>
      </c>
      <c r="AI826" s="68">
        <f t="shared" si="227"/>
        <v>2.0841025650005056E-2</v>
      </c>
      <c r="AK826" s="56">
        <v>0.1555</v>
      </c>
      <c r="AL826" s="56">
        <f t="shared" si="228"/>
        <v>0.40549999999999997</v>
      </c>
      <c r="AM826" s="56">
        <v>-0.53604700000000005</v>
      </c>
      <c r="AN826" s="56">
        <v>0.93002339999999994</v>
      </c>
      <c r="AO826" s="65">
        <f>offs449+Ampl449*SIN(2*PI()*freq449*($AL826)+deph449*PI()/180)</f>
        <v>-4.3916883046518578</v>
      </c>
      <c r="AP826" s="66">
        <f t="shared" si="229"/>
        <v>14.86596987013748</v>
      </c>
      <c r="AQ826" s="67">
        <f>offs450+Ampl450*SIN(2*PI()*freq450*($AL826-reta450)+deph450*PI()/180)</f>
        <v>0.71741704002499884</v>
      </c>
      <c r="AR826" s="68">
        <f t="shared" si="230"/>
        <v>4.5201464301819753E-2</v>
      </c>
      <c r="AT826" s="56">
        <v>0.1555</v>
      </c>
      <c r="AU826" s="56">
        <f t="shared" si="231"/>
        <v>0.40549999999999997</v>
      </c>
      <c r="AV826" s="56">
        <v>-1.0536251000000001</v>
      </c>
      <c r="AW826" s="56">
        <v>0.91732809999999998</v>
      </c>
      <c r="AX826" s="65">
        <f>offs451+Ampl451*SIN(2*PI()*freq451*($AU826)+deph451*PI()/180)</f>
        <v>-3.8248097543165178</v>
      </c>
      <c r="AY826" s="66">
        <f t="shared" si="232"/>
        <v>7.6794643883193574</v>
      </c>
      <c r="AZ826" s="67">
        <f>offs452+Ampl452*SIN(2*PI()*freq452*($AU826-reta452)+deph452*PI()/180)</f>
        <v>0.15494953674782408</v>
      </c>
      <c r="BA826" s="68">
        <f t="shared" si="233"/>
        <v>0.58122107370645193</v>
      </c>
    </row>
    <row r="827" spans="1:53" x14ac:dyDescent="0.25">
      <c r="A827" s="56">
        <v>0.624</v>
      </c>
      <c r="B827" s="56">
        <f t="shared" si="216"/>
        <v>1.6240000000000001</v>
      </c>
      <c r="C827" s="56">
        <v>6.1608999999999997E-2</v>
      </c>
      <c r="D827" s="56">
        <v>0.80795300000000003</v>
      </c>
      <c r="E827" s="65">
        <f>offs441+Ampl441*SIN(2*PI()*freq441*($B827)+deph441*PI()/180)</f>
        <v>2.6984088179427168</v>
      </c>
      <c r="F827" s="66">
        <f t="shared" si="217"/>
        <v>6.9527132799027456</v>
      </c>
      <c r="G827" s="67">
        <f>offs442+Ampl442*SIN(2*PI()*freq442*($B827-reta442)+deph442*PI()/180)</f>
        <v>-0.88792960595637582</v>
      </c>
      <c r="H827" s="68">
        <f t="shared" si="218"/>
        <v>2.8760178131853884</v>
      </c>
      <c r="J827" s="56">
        <v>0.156</v>
      </c>
      <c r="K827" s="56">
        <f t="shared" si="219"/>
        <v>0.40600000000000003</v>
      </c>
      <c r="L827" s="56">
        <v>0.292078</v>
      </c>
      <c r="M827" s="56">
        <v>0.78744530000000001</v>
      </c>
      <c r="N827" s="65">
        <f>offs443+Ampl443*SIN(2*PI()*freq443*($K827)+deph443*PI()/180)</f>
        <v>3.5102056669863924</v>
      </c>
      <c r="O827" s="66">
        <f t="shared" si="220"/>
        <v>10.35634568102328</v>
      </c>
      <c r="P827" s="67">
        <f>offs444+Ampl444*SIN(2*PI()*freq444*($K827-reta444)+deph444*PI()/180)</f>
        <v>-2.3136318577442316</v>
      </c>
      <c r="Q827" s="68">
        <f t="shared" si="221"/>
        <v>9.6166795382830408</v>
      </c>
      <c r="S827" s="56">
        <v>0.156</v>
      </c>
      <c r="T827" s="56">
        <f t="shared" si="222"/>
        <v>0.40600000000000003</v>
      </c>
      <c r="U827" s="56">
        <v>-0.84854700000000005</v>
      </c>
      <c r="V827" s="56">
        <v>0.94662500000000005</v>
      </c>
      <c r="W827" s="65">
        <f>offs445+Ampl445*SIN(2*PI()*freq445*($T827)+deph445*PI()/180)</f>
        <v>-3.9821801576532367</v>
      </c>
      <c r="X827" s="66">
        <f t="shared" si="223"/>
        <v>9.8196567667437957</v>
      </c>
      <c r="Y827" s="67">
        <f>offs446+Ampl446*SIN(2*PI()*freq446*($T827-reta446)+deph446*PI()/180)</f>
        <v>0.9992597109359358</v>
      </c>
      <c r="Z827" s="68">
        <f t="shared" si="224"/>
        <v>2.7704127953095143E-3</v>
      </c>
      <c r="AB827" s="56">
        <v>0.156</v>
      </c>
      <c r="AC827" s="56">
        <f t="shared" si="225"/>
        <v>0.40600000000000003</v>
      </c>
      <c r="AD827" s="56">
        <v>-1.1122189</v>
      </c>
      <c r="AE827" s="56">
        <v>0.93392969999999997</v>
      </c>
      <c r="AF827" s="65">
        <f>offs447+Ampl447*SIN(2*PI()*freq447*($AC827)+deph447*PI()/180)</f>
        <v>-4.4571614191260052</v>
      </c>
      <c r="AG827" s="66">
        <f t="shared" si="226"/>
        <v>11.188640456257025</v>
      </c>
      <c r="AH827" s="67">
        <f>offs448+Ampl448*SIN(2*PI()*freq448*($AC827-reta448)+deph448*PI()/180)</f>
        <v>1.2790131976153951</v>
      </c>
      <c r="AI827" s="68">
        <f t="shared" si="227"/>
        <v>0.11908262032647442</v>
      </c>
      <c r="AK827" s="56">
        <v>0.156</v>
      </c>
      <c r="AL827" s="56">
        <f t="shared" si="228"/>
        <v>0.40600000000000003</v>
      </c>
      <c r="AM827" s="56">
        <v>-0.53604700000000005</v>
      </c>
      <c r="AN827" s="56">
        <v>0.91928120000000002</v>
      </c>
      <c r="AO827" s="65">
        <f>offs449+Ampl449*SIN(2*PI()*freq449*($AL827)+deph449*PI()/180)</f>
        <v>-4.4578912664766159</v>
      </c>
      <c r="AP827" s="66">
        <f t="shared" si="229"/>
        <v>15.380862450495506</v>
      </c>
      <c r="AQ827" s="67">
        <f>offs450+Ampl450*SIN(2*PI()*freq450*($AL827-reta450)+deph450*PI()/180)</f>
        <v>1.3448491517579564</v>
      </c>
      <c r="AR827" s="68">
        <f t="shared" si="230"/>
        <v>0.18110808156346228</v>
      </c>
      <c r="AT827" s="56">
        <v>0.156</v>
      </c>
      <c r="AU827" s="56">
        <f t="shared" si="231"/>
        <v>0.40600000000000003</v>
      </c>
      <c r="AV827" s="56">
        <v>-0.89932820000000002</v>
      </c>
      <c r="AW827" s="56">
        <v>0.93295309999999998</v>
      </c>
      <c r="AX827" s="65">
        <f>offs451+Ampl451*SIN(2*PI()*freq451*($AU827)+deph451*PI()/180)</f>
        <v>-3.0079098453015987</v>
      </c>
      <c r="AY827" s="66">
        <f t="shared" si="232"/>
        <v>4.4461165549027974</v>
      </c>
      <c r="AZ827" s="67">
        <f>offs452+Ampl452*SIN(2*PI()*freq452*($AU827-reta452)+deph452*PI()/180)</f>
        <v>1.4055776644085334</v>
      </c>
      <c r="BA827" s="68">
        <f t="shared" si="233"/>
        <v>0.22337397888235594</v>
      </c>
    </row>
    <row r="828" spans="1:53" x14ac:dyDescent="0.25">
      <c r="A828" s="56">
        <v>0.626</v>
      </c>
      <c r="B828" s="56">
        <f t="shared" si="216"/>
        <v>1.6259999999999999</v>
      </c>
      <c r="C828" s="56">
        <v>0.108484</v>
      </c>
      <c r="D828" s="56">
        <v>0.796234</v>
      </c>
      <c r="E828" s="65">
        <f>offs441+Ampl441*SIN(2*PI()*freq441*($B828)+deph441*PI()/180)</f>
        <v>2.9810829371758754</v>
      </c>
      <c r="F828" s="66">
        <f t="shared" si="217"/>
        <v>8.2518246538639701</v>
      </c>
      <c r="G828" s="67">
        <f>offs442+Ampl442*SIN(2*PI()*freq442*($B828-reta442)+deph442*PI()/180)</f>
        <v>-1.3205414027171019</v>
      </c>
      <c r="H828" s="68">
        <f t="shared" si="218"/>
        <v>4.4807381055481494</v>
      </c>
      <c r="J828" s="56">
        <v>0.1565</v>
      </c>
      <c r="K828" s="56">
        <f t="shared" si="219"/>
        <v>0.40649999999999997</v>
      </c>
      <c r="L828" s="56">
        <v>0.2842655</v>
      </c>
      <c r="M828" s="56">
        <v>0.80404690000000001</v>
      </c>
      <c r="N828" s="65">
        <f>offs443+Ampl443*SIN(2*PI()*freq443*($K828)+deph443*PI()/180)</f>
        <v>3.4716493851905499</v>
      </c>
      <c r="O828" s="66">
        <f t="shared" si="220"/>
        <v>10.159416031572404</v>
      </c>
      <c r="P828" s="67">
        <f>offs444+Ampl444*SIN(2*PI()*freq444*($K828-reta444)+deph444*PI()/180)</f>
        <v>-2.4546411646060178</v>
      </c>
      <c r="Q828" s="68">
        <f t="shared" si="221"/>
        <v>10.619047902405713</v>
      </c>
      <c r="S828" s="56">
        <v>0.1565</v>
      </c>
      <c r="T828" s="56">
        <f t="shared" si="222"/>
        <v>0.40649999999999997</v>
      </c>
      <c r="U828" s="56">
        <v>-0.86612509999999998</v>
      </c>
      <c r="V828" s="56">
        <v>0.93978910000000004</v>
      </c>
      <c r="W828" s="65">
        <f>offs445+Ampl445*SIN(2*PI()*freq445*($T828)+deph445*PI()/180)</f>
        <v>-4.1448755284060601</v>
      </c>
      <c r="X828" s="66">
        <f t="shared" si="223"/>
        <v>10.750204371772922</v>
      </c>
      <c r="Y828" s="67">
        <f>offs446+Ampl446*SIN(2*PI()*freq446*($T828-reta446)+deph446*PI()/180)</f>
        <v>1.3752994270774686</v>
      </c>
      <c r="Z828" s="68">
        <f t="shared" si="224"/>
        <v>0.18966924499112359</v>
      </c>
      <c r="AB828" s="56">
        <v>0.1565</v>
      </c>
      <c r="AC828" s="56">
        <f t="shared" si="225"/>
        <v>0.40649999999999997</v>
      </c>
      <c r="AD828" s="56">
        <v>-1.1122189</v>
      </c>
      <c r="AE828" s="56">
        <v>0.94174219999999997</v>
      </c>
      <c r="AF828" s="65">
        <f>offs447+Ampl447*SIN(2*PI()*freq447*($AC828)+deph447*PI()/180)</f>
        <v>-4.4436849441931345</v>
      </c>
      <c r="AG828" s="66">
        <f t="shared" si="226"/>
        <v>11.09866600361185</v>
      </c>
      <c r="AH828" s="67">
        <f>offs448+Ampl448*SIN(2*PI()*freq448*($AC828-reta448)+deph448*PI()/180)</f>
        <v>1.7755060259338857</v>
      </c>
      <c r="AI828" s="68">
        <f t="shared" si="227"/>
        <v>0.69516211743591094</v>
      </c>
      <c r="AK828" s="56">
        <v>0.1565</v>
      </c>
      <c r="AL828" s="56">
        <f t="shared" si="228"/>
        <v>0.40649999999999997</v>
      </c>
      <c r="AM828" s="56">
        <v>-0.53409390000000001</v>
      </c>
      <c r="AN828" s="56">
        <v>0.92221089999999994</v>
      </c>
      <c r="AO828" s="65">
        <f>offs449+Ampl449*SIN(2*PI()*freq449*($AL828)+deph449*PI()/180)</f>
        <v>-4.4256371992992634</v>
      </c>
      <c r="AP828" s="66">
        <f t="shared" si="229"/>
        <v>15.144109250320994</v>
      </c>
      <c r="AQ828" s="67">
        <f>offs450+Ampl450*SIN(2*PI()*freq450*($AL828-reta450)+deph450*PI()/180)</f>
        <v>1.9618377842891856</v>
      </c>
      <c r="AR828" s="68">
        <f t="shared" si="230"/>
        <v>1.0808240585368396</v>
      </c>
      <c r="AT828" s="56">
        <v>0.1565</v>
      </c>
      <c r="AU828" s="56">
        <f t="shared" si="231"/>
        <v>0.40649999999999997</v>
      </c>
      <c r="AV828" s="56">
        <v>-0.70206259999999998</v>
      </c>
      <c r="AW828" s="56">
        <v>0.93978910000000004</v>
      </c>
      <c r="AX828" s="65">
        <f>offs451+Ampl451*SIN(2*PI()*freq451*($AU828)+deph451*PI()/180)</f>
        <v>-1.9380173480394658</v>
      </c>
      <c r="AY828" s="66">
        <f t="shared" si="232"/>
        <v>1.5275841392012997</v>
      </c>
      <c r="AZ828" s="67">
        <f>offs452+Ampl452*SIN(2*PI()*freq452*($AU828-reta452)+deph452*PI()/180)</f>
        <v>2.6092264720160268</v>
      </c>
      <c r="BA828" s="68">
        <f t="shared" si="233"/>
        <v>2.7870211390837776</v>
      </c>
    </row>
    <row r="829" spans="1:53" x14ac:dyDescent="0.25">
      <c r="A829" s="56">
        <v>0.628</v>
      </c>
      <c r="B829" s="56">
        <f t="shared" si="216"/>
        <v>1.6280000000000001</v>
      </c>
      <c r="C829" s="56">
        <v>0.14754700000000001</v>
      </c>
      <c r="D829" s="56">
        <v>0.79525800000000002</v>
      </c>
      <c r="E829" s="65">
        <f>offs441+Ampl441*SIN(2*PI()*freq441*($B829)+deph441*PI()/180)</f>
        <v>3.2094846176561549</v>
      </c>
      <c r="F829" s="66">
        <f t="shared" si="217"/>
        <v>9.3754619744178509</v>
      </c>
      <c r="G829" s="67">
        <f>offs442+Ampl442*SIN(2*PI()*freq442*($B829-reta442)+deph442*PI()/180)</f>
        <v>-1.7177447196082642</v>
      </c>
      <c r="H829" s="68">
        <f t="shared" si="218"/>
        <v>6.3151826687585322</v>
      </c>
      <c r="J829" s="56">
        <v>0.157</v>
      </c>
      <c r="K829" s="56">
        <f t="shared" si="219"/>
        <v>0.40700000000000003</v>
      </c>
      <c r="L829" s="56">
        <v>0.27449990000000002</v>
      </c>
      <c r="M829" s="56">
        <v>0.77865620000000002</v>
      </c>
      <c r="N829" s="65">
        <f>offs443+Ampl443*SIN(2*PI()*freq443*($K829)+deph443*PI()/180)</f>
        <v>3.417577640233914</v>
      </c>
      <c r="O829" s="66">
        <f t="shared" si="220"/>
        <v>9.8789376811539285</v>
      </c>
      <c r="P829" s="67">
        <f>offs444+Ampl444*SIN(2*PI()*freq444*($K829-reta444)+deph444*PI()/180)</f>
        <v>-2.5823122366601985</v>
      </c>
      <c r="Q829" s="68">
        <f t="shared" si="221"/>
        <v>11.296108832226098</v>
      </c>
      <c r="S829" s="56">
        <v>0.157</v>
      </c>
      <c r="T829" s="56">
        <f t="shared" si="222"/>
        <v>0.40700000000000003</v>
      </c>
      <c r="U829" s="56">
        <v>-0.87979700000000005</v>
      </c>
      <c r="V829" s="56">
        <v>0.94271870000000002</v>
      </c>
      <c r="W829" s="65">
        <f>offs445+Ampl445*SIN(2*PI()*freq445*($T829)+deph445*PI()/180)</f>
        <v>-4.2748593122539935</v>
      </c>
      <c r="X829" s="66">
        <f t="shared" si="223"/>
        <v>11.526448104087434</v>
      </c>
      <c r="Y829" s="67">
        <f>offs446+Ampl446*SIN(2*PI()*freq446*($T829-reta446)+deph446*PI()/180)</f>
        <v>1.747343553768365</v>
      </c>
      <c r="Z829" s="68">
        <f t="shared" si="224"/>
        <v>0.64742115530176281</v>
      </c>
      <c r="AB829" s="56">
        <v>0.157</v>
      </c>
      <c r="AC829" s="56">
        <f t="shared" si="225"/>
        <v>0.40700000000000003</v>
      </c>
      <c r="AD829" s="56">
        <v>-1.0985469999999999</v>
      </c>
      <c r="AE829" s="56">
        <v>0.95443750000000005</v>
      </c>
      <c r="AF829" s="65">
        <f>offs447+Ampl447*SIN(2*PI()*freq447*($AC829)+deph447*PI()/180)</f>
        <v>-4.3673794856953823</v>
      </c>
      <c r="AG829" s="66">
        <f t="shared" si="226"/>
        <v>10.685265819537452</v>
      </c>
      <c r="AH829" s="67">
        <f>offs448+Ampl448*SIN(2*PI()*freq448*($AC829-reta448)+deph448*PI()/180)</f>
        <v>2.2585186846580396</v>
      </c>
      <c r="AI829" s="68">
        <f t="shared" si="227"/>
        <v>1.700627736179116</v>
      </c>
      <c r="AK829" s="56">
        <v>0.157</v>
      </c>
      <c r="AL829" s="56">
        <f t="shared" si="228"/>
        <v>0.40700000000000003</v>
      </c>
      <c r="AM829" s="56">
        <v>-0.53214070000000002</v>
      </c>
      <c r="AN829" s="56">
        <v>0.92514059999999998</v>
      </c>
      <c r="AO829" s="65">
        <f>offs449+Ampl449*SIN(2*PI()*freq449*($AL829)+deph449*PI()/180)</f>
        <v>-4.2957203052987971</v>
      </c>
      <c r="AP829" s="66">
        <f t="shared" si="229"/>
        <v>14.164531445421048</v>
      </c>
      <c r="AQ829" s="67">
        <f>offs450+Ampl450*SIN(2*PI()*freq450*($AL829-reta450)+deph450*PI()/180)</f>
        <v>2.5531906298180047</v>
      </c>
      <c r="AR829" s="68">
        <f t="shared" si="230"/>
        <v>2.650546899590406</v>
      </c>
      <c r="AT829" s="56">
        <v>0.157</v>
      </c>
      <c r="AU829" s="56">
        <f t="shared" si="231"/>
        <v>0.40700000000000003</v>
      </c>
      <c r="AV829" s="56">
        <v>-0.47745320000000002</v>
      </c>
      <c r="AW829" s="56">
        <v>0.94760160000000004</v>
      </c>
      <c r="AX829" s="65">
        <f>offs451+Ampl451*SIN(2*PI()*freq451*($AU829)+deph451*PI()/180)</f>
        <v>-0.7198607945412574</v>
      </c>
      <c r="AY829" s="66">
        <f t="shared" si="232"/>
        <v>5.8761441891278632E-2</v>
      </c>
      <c r="AZ829" s="67">
        <f>offs452+Ampl452*SIN(2*PI()*freq452*($AU829-reta452)+deph452*PI()/180)</f>
        <v>3.6480744279681456</v>
      </c>
      <c r="BA829" s="68">
        <f t="shared" si="233"/>
        <v>7.2925534945942738</v>
      </c>
    </row>
    <row r="830" spans="1:53" x14ac:dyDescent="0.25">
      <c r="A830" s="56">
        <v>0.63</v>
      </c>
      <c r="B830" s="56">
        <f t="shared" si="216"/>
        <v>1.63</v>
      </c>
      <c r="C830" s="56">
        <v>0.17489099999999999</v>
      </c>
      <c r="D830" s="56">
        <v>0.80404699999999996</v>
      </c>
      <c r="E830" s="65">
        <f>offs441+Ampl441*SIN(2*PI()*freq441*($B830)+deph441*PI()/180)</f>
        <v>3.3800118284417811</v>
      </c>
      <c r="F830" s="66">
        <f t="shared" si="217"/>
        <v>10.272799524911328</v>
      </c>
      <c r="G830" s="67">
        <f>offs442+Ampl442*SIN(2*PI()*freq442*($B830-reta442)+deph442*PI()/180)</f>
        <v>-2.0732754230446395</v>
      </c>
      <c r="H830" s="68">
        <f t="shared" si="218"/>
        <v>8.2789843261554772</v>
      </c>
      <c r="J830" s="56">
        <v>0.1575</v>
      </c>
      <c r="K830" s="56">
        <f t="shared" si="219"/>
        <v>0.40749999999999997</v>
      </c>
      <c r="L830" s="56">
        <v>0.26278109999999999</v>
      </c>
      <c r="M830" s="56">
        <v>0.76303120000000002</v>
      </c>
      <c r="N830" s="65">
        <f>offs443+Ampl443*SIN(2*PI()*freq443*($K830)+deph443*PI()/180)</f>
        <v>3.3482038285908096</v>
      </c>
      <c r="O830" s="66">
        <f t="shared" si="220"/>
        <v>9.519833414104756</v>
      </c>
      <c r="P830" s="67">
        <f>offs444+Ampl444*SIN(2*PI()*freq444*($K830-reta444)+deph444*PI()/180)</f>
        <v>-2.6961412145127115</v>
      </c>
      <c r="Q830" s="68">
        <f t="shared" si="221"/>
        <v>11.965873793325702</v>
      </c>
      <c r="S830" s="56">
        <v>0.1575</v>
      </c>
      <c r="T830" s="56">
        <f t="shared" si="222"/>
        <v>0.40749999999999997</v>
      </c>
      <c r="U830" s="56">
        <v>-0.88956259999999998</v>
      </c>
      <c r="V830" s="56">
        <v>0.94076559999999998</v>
      </c>
      <c r="W830" s="65">
        <f>offs445+Ampl445*SIN(2*PI()*freq445*($T830)+deph445*PI()/180)</f>
        <v>-4.3709777639295133</v>
      </c>
      <c r="X830" s="66">
        <f t="shared" si="223"/>
        <v>12.120251543638359</v>
      </c>
      <c r="Y830" s="67">
        <f>offs446+Ampl446*SIN(2*PI()*freq446*($T830-reta446)+deph446*PI()/180)</f>
        <v>2.1120898010015732</v>
      </c>
      <c r="Z830" s="68">
        <f t="shared" si="224"/>
        <v>1.3720003838519739</v>
      </c>
      <c r="AB830" s="56">
        <v>0.1575</v>
      </c>
      <c r="AC830" s="56">
        <f t="shared" si="225"/>
        <v>0.40749999999999997</v>
      </c>
      <c r="AD830" s="56">
        <v>-1.0770626000000001</v>
      </c>
      <c r="AE830" s="56">
        <v>0.95834370000000002</v>
      </c>
      <c r="AF830" s="65">
        <f>offs447+Ampl447*SIN(2*PI()*freq447*($AC830)+deph447*PI()/180)</f>
        <v>-4.2294484262959458</v>
      </c>
      <c r="AG830" s="66">
        <f t="shared" si="226"/>
        <v>9.9375363978315718</v>
      </c>
      <c r="AH830" s="67">
        <f>offs448+Ampl448*SIN(2*PI()*freq448*($AC830-reta448)+deph448*PI()/180)</f>
        <v>2.7204337756216757</v>
      </c>
      <c r="AI830" s="68">
        <f t="shared" si="227"/>
        <v>3.104961434604403</v>
      </c>
      <c r="AK830" s="56">
        <v>0.1575</v>
      </c>
      <c r="AL830" s="56">
        <f t="shared" si="228"/>
        <v>0.40749999999999997</v>
      </c>
      <c r="AM830" s="56">
        <v>-0.52823450000000005</v>
      </c>
      <c r="AN830" s="56">
        <v>0.92416410000000004</v>
      </c>
      <c r="AO830" s="65">
        <f>offs449+Ampl449*SIN(2*PI()*freq449*($AL830)+deph449*PI()/180)</f>
        <v>-4.0713395695750023</v>
      </c>
      <c r="AP830" s="66">
        <f t="shared" si="229"/>
        <v>12.553593534048082</v>
      </c>
      <c r="AQ830" s="67">
        <f>offs450+Ampl450*SIN(2*PI()*freq450*($AL830-reta450)+deph450*PI()/180)</f>
        <v>3.1043466186997657</v>
      </c>
      <c r="AR830" s="68">
        <f t="shared" si="230"/>
        <v>4.7531958148440543</v>
      </c>
      <c r="AT830" s="56">
        <v>0.1575</v>
      </c>
      <c r="AU830" s="56">
        <f t="shared" si="231"/>
        <v>0.40749999999999997</v>
      </c>
      <c r="AV830" s="56">
        <v>-0.2469845</v>
      </c>
      <c r="AW830" s="56">
        <v>0.95541410000000004</v>
      </c>
      <c r="AX830" s="65">
        <f>offs451+Ampl451*SIN(2*PI()*freq451*($AU830)+deph451*PI()/180)</f>
        <v>0.52731816434019496</v>
      </c>
      <c r="AY830" s="66">
        <f t="shared" si="232"/>
        <v>0.59954461600432452</v>
      </c>
      <c r="AZ830" s="67">
        <f>offs452+Ampl452*SIN(2*PI()*freq452*($AU830-reta452)+deph452*PI()/180)</f>
        <v>4.4204318562563873</v>
      </c>
      <c r="BA830" s="68">
        <f t="shared" si="233"/>
        <v>12.006348051172049</v>
      </c>
    </row>
    <row r="831" spans="1:53" x14ac:dyDescent="0.25">
      <c r="A831" s="56">
        <v>0.63200000000000001</v>
      </c>
      <c r="B831" s="56">
        <f t="shared" si="216"/>
        <v>1.6320000000000001</v>
      </c>
      <c r="C831" s="56">
        <v>0.19442200000000001</v>
      </c>
      <c r="D831" s="56">
        <v>0.80014099999999999</v>
      </c>
      <c r="E831" s="65">
        <f>offs441+Ampl441*SIN(2*PI()*freq441*($B831)+deph441*PI()/180)</f>
        <v>3.4899752535506843</v>
      </c>
      <c r="F831" s="66">
        <f t="shared" si="217"/>
        <v>10.860671246988501</v>
      </c>
      <c r="G831" s="67">
        <f>offs442+Ampl442*SIN(2*PI()*freq442*($B831-reta442)+deph442*PI()/180)</f>
        <v>-2.3815265814493682</v>
      </c>
      <c r="H831" s="68">
        <f t="shared" si="218"/>
        <v>10.123008598845873</v>
      </c>
      <c r="J831" s="56">
        <v>0.158</v>
      </c>
      <c r="K831" s="56">
        <f t="shared" si="219"/>
        <v>0.40800000000000003</v>
      </c>
      <c r="L831" s="56">
        <v>0.24715609999999999</v>
      </c>
      <c r="M831" s="56">
        <v>0.78353910000000004</v>
      </c>
      <c r="N831" s="65">
        <f>offs443+Ampl443*SIN(2*PI()*freq443*($K831)+deph443*PI()/180)</f>
        <v>3.2638017370018972</v>
      </c>
      <c r="O831" s="66">
        <f t="shared" si="220"/>
        <v>9.1001508992425819</v>
      </c>
      <c r="P831" s="67">
        <f>offs444+Ampl444*SIN(2*PI()*freq444*($K831-reta444)+deph444*PI()/180)</f>
        <v>-2.7956788671915223</v>
      </c>
      <c r="Q831" s="68">
        <f t="shared" si="221"/>
        <v>12.810801256666613</v>
      </c>
      <c r="S831" s="56">
        <v>0.158</v>
      </c>
      <c r="T831" s="56">
        <f t="shared" si="222"/>
        <v>0.40800000000000003</v>
      </c>
      <c r="U831" s="56">
        <v>-0.89737509999999998</v>
      </c>
      <c r="V831" s="56">
        <v>0.94662500000000005</v>
      </c>
      <c r="W831" s="65">
        <f>offs445+Ampl445*SIN(2*PI()*freq445*($T831)+deph445*PI()/180)</f>
        <v>-4.4323777292509883</v>
      </c>
      <c r="X831" s="66">
        <f t="shared" si="223"/>
        <v>12.496243588811399</v>
      </c>
      <c r="Y831" s="67">
        <f>offs446+Ampl446*SIN(2*PI()*freq446*($T831-reta446)+deph446*PI()/180)</f>
        <v>2.4663006552650257</v>
      </c>
      <c r="Z831" s="68">
        <f t="shared" si="224"/>
        <v>2.3094140972051851</v>
      </c>
      <c r="AB831" s="56">
        <v>0.158</v>
      </c>
      <c r="AC831" s="56">
        <f t="shared" si="225"/>
        <v>0.40800000000000003</v>
      </c>
      <c r="AD831" s="56">
        <v>-1.0458126000000001</v>
      </c>
      <c r="AE831" s="56">
        <v>0.97201559999999998</v>
      </c>
      <c r="AF831" s="65">
        <f>offs447+Ampl447*SIN(2*PI()*freq447*($AC831)+deph447*PI()/180)</f>
        <v>-4.0320670211975456</v>
      </c>
      <c r="AG831" s="66">
        <f t="shared" si="226"/>
        <v>8.9177154681218873</v>
      </c>
      <c r="AH831" s="67">
        <f>offs448+Ampl448*SIN(2*PI()*freq448*($AC831-reta448)+deph448*PI()/180)</f>
        <v>3.1539666219059082</v>
      </c>
      <c r="AI831" s="68">
        <f t="shared" si="227"/>
        <v>4.7609102619962362</v>
      </c>
      <c r="AK831" s="56">
        <v>0.158</v>
      </c>
      <c r="AL831" s="56">
        <f t="shared" si="228"/>
        <v>0.40800000000000003</v>
      </c>
      <c r="AM831" s="56">
        <v>-0.52042200000000005</v>
      </c>
      <c r="AN831" s="56">
        <v>0.92025780000000001</v>
      </c>
      <c r="AO831" s="65">
        <f>offs449+Ampl449*SIN(2*PI()*freq449*($AL831)+deph449*PI()/180)</f>
        <v>-3.7580199905182865</v>
      </c>
      <c r="AP831" s="66">
        <f t="shared" si="229"/>
        <v>10.482040748208048</v>
      </c>
      <c r="AQ831" s="67">
        <f>offs450+Ampl450*SIN(2*PI()*freq450*($AL831-reta450)+deph450*PI()/180)</f>
        <v>3.6017344613065845</v>
      </c>
      <c r="AR831" s="68">
        <f t="shared" si="230"/>
        <v>7.190317085131908</v>
      </c>
      <c r="AT831" s="56">
        <v>0.158</v>
      </c>
      <c r="AU831" s="56">
        <f t="shared" si="231"/>
        <v>0.40800000000000003</v>
      </c>
      <c r="AV831" s="56">
        <v>-3.6047000000000003E-2</v>
      </c>
      <c r="AW831" s="56">
        <v>0.95834370000000002</v>
      </c>
      <c r="AX831" s="65">
        <f>offs451+Ampl451*SIN(2*PI()*freq451*($AU831)+deph451*PI()/180)</f>
        <v>1.6814369625036689</v>
      </c>
      <c r="AY831" s="66">
        <f t="shared" si="232"/>
        <v>2.949751161457304</v>
      </c>
      <c r="AZ831" s="67">
        <f>offs452+Ampl452*SIN(2*PI()*freq452*($AU831-reta452)+deph452*PI()/180)</f>
        <v>4.8506950304695238</v>
      </c>
      <c r="BA831" s="68">
        <f t="shared" si="233"/>
        <v>15.150398879807872</v>
      </c>
    </row>
    <row r="832" spans="1:53" x14ac:dyDescent="0.25">
      <c r="A832" s="56">
        <v>0.63400000000000001</v>
      </c>
      <c r="B832" s="56">
        <f t="shared" si="216"/>
        <v>1.6339999999999999</v>
      </c>
      <c r="C832" s="56">
        <v>0.202234</v>
      </c>
      <c r="D832" s="56">
        <v>0.80014099999999999</v>
      </c>
      <c r="E832" s="65">
        <f>offs441+Ampl441*SIN(2*PI()*freq441*($B832)+deph441*PI()/180)</f>
        <v>3.5376407040799065</v>
      </c>
      <c r="F832" s="66">
        <f t="shared" si="217"/>
        <v>11.124937881621186</v>
      </c>
      <c r="G832" s="67">
        <f>offs442+Ampl442*SIN(2*PI()*freq442*($B832-reta442)+deph442*PI()/180)</f>
        <v>-2.6376368899140226</v>
      </c>
      <c r="H832" s="68">
        <f t="shared" si="218"/>
        <v>11.818316820381709</v>
      </c>
      <c r="J832" s="56">
        <v>0.1585</v>
      </c>
      <c r="K832" s="56">
        <f t="shared" si="219"/>
        <v>0.40849999999999997</v>
      </c>
      <c r="L832" s="56">
        <v>0.22762489999999999</v>
      </c>
      <c r="M832" s="56">
        <v>0.77865620000000002</v>
      </c>
      <c r="N832" s="65">
        <f>offs443+Ampl443*SIN(2*PI()*freq443*($K832)+deph443*PI()/180)</f>
        <v>3.1647044619630487</v>
      </c>
      <c r="O832" s="66">
        <f t="shared" si="220"/>
        <v>8.6264363533010542</v>
      </c>
      <c r="P832" s="67">
        <f>offs444+Ampl444*SIN(2*PI()*freq444*($K832-reta444)+deph444*PI()/180)</f>
        <v>-2.8805323650558821</v>
      </c>
      <c r="Q832" s="68">
        <f t="shared" si="221"/>
        <v>13.389660954635724</v>
      </c>
      <c r="S832" s="56">
        <v>0.1585</v>
      </c>
      <c r="T832" s="56">
        <f t="shared" si="222"/>
        <v>0.40849999999999997</v>
      </c>
      <c r="U832" s="56">
        <v>-0.89932820000000002</v>
      </c>
      <c r="V832" s="56">
        <v>0.95736719999999997</v>
      </c>
      <c r="W832" s="65">
        <f>offs445+Ampl445*SIN(2*PI()*freq445*($T832)+deph445*PI()/180)</f>
        <v>-4.4585142177794479</v>
      </c>
      <c r="X832" s="66">
        <f t="shared" si="223"/>
        <v>12.667805109156722</v>
      </c>
      <c r="Y832" s="67">
        <f>offs446+Ampl446*SIN(2*PI()*freq446*($T832-reta446)+deph446*PI()/180)</f>
        <v>2.8068321159400704</v>
      </c>
      <c r="Z832" s="68">
        <f t="shared" si="224"/>
        <v>3.4205204752932117</v>
      </c>
      <c r="AB832" s="56">
        <v>0.1585</v>
      </c>
      <c r="AC832" s="56">
        <f t="shared" si="225"/>
        <v>0.40849999999999997</v>
      </c>
      <c r="AD832" s="56">
        <v>-1.0028439</v>
      </c>
      <c r="AE832" s="56">
        <v>0.97201559999999998</v>
      </c>
      <c r="AF832" s="65">
        <f>offs447+Ampl447*SIN(2*PI()*freq447*($AC832)+deph447*PI()/180)</f>
        <v>-3.778348093068562</v>
      </c>
      <c r="AG832" s="66">
        <f t="shared" si="226"/>
        <v>7.7034235257411678</v>
      </c>
      <c r="AH832" s="67">
        <f>offs448+Ampl448*SIN(2*PI()*freq448*($AC832-reta448)+deph448*PI()/180)</f>
        <v>3.5522801515445734</v>
      </c>
      <c r="AI832" s="68">
        <f t="shared" si="227"/>
        <v>6.6577651559575175</v>
      </c>
      <c r="AK832" s="56">
        <v>0.1585</v>
      </c>
      <c r="AL832" s="56">
        <f t="shared" si="228"/>
        <v>0.40849999999999997</v>
      </c>
      <c r="AM832" s="56">
        <v>-0.51260950000000005</v>
      </c>
      <c r="AN832" s="56">
        <v>0.93197660000000004</v>
      </c>
      <c r="AO832" s="65">
        <f>offs449+Ampl449*SIN(2*PI()*freq449*($AL832)+deph449*PI()/180)</f>
        <v>-3.3634765360132057</v>
      </c>
      <c r="AP832" s="66">
        <f t="shared" si="229"/>
        <v>8.1274428570267219</v>
      </c>
      <c r="AQ832" s="67">
        <f>offs450+Ampl450*SIN(2*PI()*freq450*($AL832-reta450)+deph450*PI()/180)</f>
        <v>4.0331068182176057</v>
      </c>
      <c r="AR832" s="68">
        <f t="shared" si="230"/>
        <v>9.6170086303423741</v>
      </c>
      <c r="AT832" s="56">
        <v>0.1585</v>
      </c>
      <c r="AU832" s="56">
        <f t="shared" si="231"/>
        <v>0.40849999999999997</v>
      </c>
      <c r="AV832" s="56">
        <v>0.13973430000000001</v>
      </c>
      <c r="AW832" s="56">
        <v>0.95932030000000001</v>
      </c>
      <c r="AX832" s="65">
        <f>offs451+Ampl451*SIN(2*PI()*freq451*($AU832)+deph451*PI()/180)</f>
        <v>2.6295224107657904</v>
      </c>
      <c r="AY832" s="66">
        <f t="shared" si="232"/>
        <v>6.1990448365106827</v>
      </c>
      <c r="AZ832" s="67">
        <f>offs452+Ampl452*SIN(2*PI()*freq452*($AU832-reta452)+deph452*PI()/180)</f>
        <v>4.8967467932956374</v>
      </c>
      <c r="BA832" s="68">
        <f t="shared" si="233"/>
        <v>15.503327390106382</v>
      </c>
    </row>
    <row r="833" spans="1:53" x14ac:dyDescent="0.25">
      <c r="A833" s="56">
        <v>0.63600000000000001</v>
      </c>
      <c r="B833" s="56">
        <f t="shared" si="216"/>
        <v>1.6360000000000001</v>
      </c>
      <c r="C833" s="56">
        <v>0.20028099999999999</v>
      </c>
      <c r="D833" s="56">
        <v>0.80697700000000006</v>
      </c>
      <c r="E833" s="65">
        <f>offs441+Ampl441*SIN(2*PI()*freq441*($B833)+deph441*PI()/180)</f>
        <v>3.5222564674006525</v>
      </c>
      <c r="F833" s="66">
        <f t="shared" si="217"/>
        <v>11.035521006011784</v>
      </c>
      <c r="G833" s="67">
        <f>offs442+Ampl442*SIN(2*PI()*freq442*($B833-reta442)+deph442*PI()/180)</f>
        <v>-2.8375673358812898</v>
      </c>
      <c r="H833" s="68">
        <f t="shared" si="218"/>
        <v>13.282703416204392</v>
      </c>
      <c r="J833" s="56">
        <v>0.159</v>
      </c>
      <c r="K833" s="56">
        <f t="shared" si="219"/>
        <v>0.40900000000000003</v>
      </c>
      <c r="L833" s="56">
        <v>0.2061405</v>
      </c>
      <c r="M833" s="56">
        <v>0.77084370000000002</v>
      </c>
      <c r="N833" s="65">
        <f>offs443+Ampl443*SIN(2*PI()*freq443*($K833)+deph443*PI()/180)</f>
        <v>3.0513030951455824</v>
      </c>
      <c r="O833" s="66">
        <f t="shared" si="220"/>
        <v>8.0949501928155456</v>
      </c>
      <c r="P833" s="67">
        <f>offs444+Ampl444*SIN(2*PI()*freq444*($K833-reta444)+deph444*PI()/180)</f>
        <v>-2.9503668301156534</v>
      </c>
      <c r="Q833" s="68">
        <f t="shared" si="221"/>
        <v>13.847407809443622</v>
      </c>
      <c r="S833" s="56">
        <v>0.159</v>
      </c>
      <c r="T833" s="56">
        <f t="shared" si="222"/>
        <v>0.40900000000000003</v>
      </c>
      <c r="U833" s="56">
        <v>-0.89737509999999998</v>
      </c>
      <c r="V833" s="56">
        <v>0.95736719999999997</v>
      </c>
      <c r="W833" s="65">
        <f>offs445+Ampl445*SIN(2*PI()*freq445*($T833)+deph445*PI()/180)</f>
        <v>-4.4491552401924324</v>
      </c>
      <c r="X833" s="66">
        <f t="shared" si="223"/>
        <v>12.615142164265373</v>
      </c>
      <c r="Y833" s="67">
        <f>offs446+Ampl446*SIN(2*PI()*freq446*($T833-reta446)+deph446*PI()/180)</f>
        <v>3.1306616016745328</v>
      </c>
      <c r="Z833" s="68">
        <f t="shared" si="224"/>
        <v>4.7232085563498662</v>
      </c>
      <c r="AB833" s="56">
        <v>0.159</v>
      </c>
      <c r="AC833" s="56">
        <f t="shared" si="225"/>
        <v>0.40900000000000003</v>
      </c>
      <c r="AD833" s="56">
        <v>-0.95206259999999998</v>
      </c>
      <c r="AE833" s="56">
        <v>0.97885160000000004</v>
      </c>
      <c r="AF833" s="65">
        <f>offs447+Ampl447*SIN(2*PI()*freq447*($AC833)+deph447*PI()/180)</f>
        <v>-3.472292940969874</v>
      </c>
      <c r="AG833" s="66">
        <f t="shared" si="226"/>
        <v>6.3515609715451262</v>
      </c>
      <c r="AH833" s="67">
        <f>offs448+Ampl448*SIN(2*PI()*freq448*($AC833-reta448)+deph448*PI()/180)</f>
        <v>3.9090927222345688</v>
      </c>
      <c r="AI833" s="68">
        <f t="shared" si="227"/>
        <v>8.5863130344345056</v>
      </c>
      <c r="AK833" s="56">
        <v>0.159</v>
      </c>
      <c r="AL833" s="56">
        <f t="shared" si="228"/>
        <v>0.40900000000000003</v>
      </c>
      <c r="AM833" s="56">
        <v>-0.50675009999999998</v>
      </c>
      <c r="AN833" s="56">
        <v>0.92416410000000004</v>
      </c>
      <c r="AO833" s="65">
        <f>offs449+Ampl449*SIN(2*PI()*freq449*($AL833)+deph449*PI()/180)</f>
        <v>-2.8974241753242778</v>
      </c>
      <c r="AP833" s="66">
        <f t="shared" si="229"/>
        <v>5.7153225344275898</v>
      </c>
      <c r="AQ833" s="67">
        <f>offs450+Ampl450*SIN(2*PI()*freq450*($AL833-reta450)+deph450*PI()/180)</f>
        <v>4.387841870363137</v>
      </c>
      <c r="AR833" s="68">
        <f t="shared" si="230"/>
        <v>11.997063696907752</v>
      </c>
      <c r="AT833" s="56">
        <v>0.159</v>
      </c>
      <c r="AU833" s="56">
        <f t="shared" si="231"/>
        <v>0.40900000000000003</v>
      </c>
      <c r="AV833" s="56">
        <v>0.260828</v>
      </c>
      <c r="AW833" s="56">
        <v>0.95150780000000001</v>
      </c>
      <c r="AX833" s="65">
        <f>offs451+Ampl451*SIN(2*PI()*freq451*($AU833)+deph451*PI()/180)</f>
        <v>3.2787692997511493</v>
      </c>
      <c r="AY833" s="66">
        <f t="shared" si="232"/>
        <v>9.1079696887436565</v>
      </c>
      <c r="AZ833" s="67">
        <f>offs452+Ampl452*SIN(2*PI()*freq452*($AU833-reta452)+deph452*PI()/180)</f>
        <v>4.5540792773278422</v>
      </c>
      <c r="BA833" s="68">
        <f t="shared" si="233"/>
        <v>12.978521249256112</v>
      </c>
    </row>
    <row r="834" spans="1:53" x14ac:dyDescent="0.25">
      <c r="A834" s="56">
        <v>0.63800000000000001</v>
      </c>
      <c r="B834" s="56">
        <f t="shared" si="216"/>
        <v>1.6379999999999999</v>
      </c>
      <c r="C834" s="56">
        <v>0.186609</v>
      </c>
      <c r="D834" s="56">
        <v>0.81088300000000002</v>
      </c>
      <c r="E834" s="65">
        <f>offs441+Ampl441*SIN(2*PI()*freq441*($B834)+deph441*PI()/180)</f>
        <v>3.444065162115455</v>
      </c>
      <c r="F834" s="66">
        <f t="shared" si="217"/>
        <v>10.611020648103951</v>
      </c>
      <c r="G834" s="67">
        <f>offs442+Ampl442*SIN(2*PI()*freq442*($B834-reta442)+deph442*PI()/180)</f>
        <v>-2.9781648967855627</v>
      </c>
      <c r="H834" s="68">
        <f t="shared" si="218"/>
        <v>14.356883964135097</v>
      </c>
      <c r="J834" s="56">
        <v>0.1595</v>
      </c>
      <c r="K834" s="56">
        <f t="shared" si="219"/>
        <v>0.40949999999999998</v>
      </c>
      <c r="L834" s="56">
        <v>0.18074989999999999</v>
      </c>
      <c r="M834" s="56">
        <v>0.77670309999999998</v>
      </c>
      <c r="N834" s="65">
        <f>offs443+Ampl443*SIN(2*PI()*freq443*($K834)+deph443*PI()/180)</f>
        <v>2.9240451799361957</v>
      </c>
      <c r="O834" s="66">
        <f t="shared" si="220"/>
        <v>7.5256689929202114</v>
      </c>
      <c r="P834" s="67">
        <f>offs444+Ampl444*SIN(2*PI()*freq444*($K834-reta444)+deph444*PI()/180)</f>
        <v>-3.0049066576415298</v>
      </c>
      <c r="Q834" s="68">
        <f t="shared" si="221"/>
        <v>14.300572359089628</v>
      </c>
      <c r="S834" s="56">
        <v>0.1595</v>
      </c>
      <c r="T834" s="56">
        <f t="shared" si="222"/>
        <v>0.40949999999999998</v>
      </c>
      <c r="U834" s="56">
        <v>-0.89346890000000001</v>
      </c>
      <c r="V834" s="56">
        <v>0.95736719999999997</v>
      </c>
      <c r="W834" s="65">
        <f>offs445+Ampl445*SIN(2*PI()*freq445*($T834)+deph445*PI()/180)</f>
        <v>-4.4043838674375646</v>
      </c>
      <c r="X834" s="66">
        <f t="shared" si="223"/>
        <v>12.326523908577114</v>
      </c>
      <c r="Y834" s="67">
        <f>offs446+Ampl446*SIN(2*PI()*freq446*($T834-reta446)+deph446*PI()/180)</f>
        <v>3.4349147790276535</v>
      </c>
      <c r="Z834" s="68">
        <f t="shared" si="224"/>
        <v>6.1382420063457879</v>
      </c>
      <c r="AB834" s="56">
        <v>0.1595</v>
      </c>
      <c r="AC834" s="56">
        <f t="shared" si="225"/>
        <v>0.40949999999999998</v>
      </c>
      <c r="AD834" s="56">
        <v>-0.89346890000000001</v>
      </c>
      <c r="AE834" s="56">
        <v>0.97689839999999994</v>
      </c>
      <c r="AF834" s="65">
        <f>offs447+Ampl447*SIN(2*PI()*freq447*($AC834)+deph447*PI()/180)</f>
        <v>-3.1187282374786323</v>
      </c>
      <c r="AG834" s="66">
        <f t="shared" si="226"/>
        <v>4.95177911903584</v>
      </c>
      <c r="AH834" s="67">
        <f>offs448+Ampl448*SIN(2*PI()*freq448*($AC834-reta448)+deph448*PI()/180)</f>
        <v>4.218777186586375</v>
      </c>
      <c r="AI834" s="68">
        <f t="shared" si="227"/>
        <v>10.509778066918747</v>
      </c>
      <c r="AK834" s="56">
        <v>0.1595</v>
      </c>
      <c r="AL834" s="56">
        <f t="shared" si="228"/>
        <v>0.40949999999999998</v>
      </c>
      <c r="AM834" s="56">
        <v>-0.4969845</v>
      </c>
      <c r="AN834" s="56">
        <v>0.93100000000000005</v>
      </c>
      <c r="AO834" s="65">
        <f>offs449+Ampl449*SIN(2*PI()*freq449*($AL834)+deph449*PI()/180)</f>
        <v>-2.3713386643107706</v>
      </c>
      <c r="AP834" s="66">
        <f t="shared" si="229"/>
        <v>3.5132035332691274</v>
      </c>
      <c r="AQ834" s="67">
        <f>offs450+Ampl450*SIN(2*PI()*freq450*($AL834-reta450)+deph450*PI()/180)</f>
        <v>4.6572048634610264</v>
      </c>
      <c r="AR834" s="68">
        <f t="shared" si="230"/>
        <v>13.884602684480607</v>
      </c>
      <c r="AT834" s="56">
        <v>0.1595</v>
      </c>
      <c r="AU834" s="56">
        <f t="shared" si="231"/>
        <v>0.40949999999999998</v>
      </c>
      <c r="AV834" s="56">
        <v>0.31356240000000002</v>
      </c>
      <c r="AW834" s="56">
        <v>0.95346089999999994</v>
      </c>
      <c r="AX834" s="65">
        <f>offs451+Ampl451*SIN(2*PI()*freq451*($AU834)+deph451*PI()/180)</f>
        <v>3.5656248203967964</v>
      </c>
      <c r="AY834" s="66">
        <f t="shared" si="232"/>
        <v>10.57590998615707</v>
      </c>
      <c r="AZ834" s="67">
        <f>offs452+Ampl452*SIN(2*PI()*freq452*($AU834-reta452)+deph452*PI()/180)</f>
        <v>3.8562351665341144</v>
      </c>
      <c r="BA834" s="68">
        <f t="shared" si="233"/>
        <v>8.4260984424526644</v>
      </c>
    </row>
    <row r="835" spans="1:53" x14ac:dyDescent="0.25">
      <c r="A835" s="56">
        <v>0.64</v>
      </c>
      <c r="B835" s="56">
        <f t="shared" si="216"/>
        <v>1.6400000000000001</v>
      </c>
      <c r="C835" s="56">
        <v>0.16317200000000001</v>
      </c>
      <c r="D835" s="56">
        <v>0.82455500000000004</v>
      </c>
      <c r="E835" s="65">
        <f>offs441+Ampl441*SIN(2*PI()*freq441*($B835)+deph441*PI()/180)</f>
        <v>3.3042999118178469</v>
      </c>
      <c r="F835" s="66">
        <f t="shared" si="217"/>
        <v>9.8666845584011487</v>
      </c>
      <c r="G835" s="67">
        <f>offs442+Ampl442*SIN(2*PI()*freq442*($B835-reta442)+deph442*PI()/180)</f>
        <v>-3.0572122651025051</v>
      </c>
      <c r="H835" s="68">
        <f t="shared" si="218"/>
        <v>15.068117100421384</v>
      </c>
      <c r="J835" s="56">
        <v>0.16</v>
      </c>
      <c r="K835" s="56">
        <f t="shared" si="219"/>
        <v>0.41000000000000003</v>
      </c>
      <c r="L835" s="56">
        <v>0.15340609999999999</v>
      </c>
      <c r="M835" s="56">
        <v>0.77572660000000004</v>
      </c>
      <c r="N835" s="65">
        <f>offs443+Ampl443*SIN(2*PI()*freq443*($K835)+deph443*PI()/180)</f>
        <v>2.7834329451875632</v>
      </c>
      <c r="O835" s="66">
        <f t="shared" si="220"/>
        <v>6.917041206407248</v>
      </c>
      <c r="P835" s="67">
        <f>offs444+Ampl444*SIN(2*PI()*freq444*($K835-reta444)+deph444*PI()/180)</f>
        <v>-3.0439366038511815</v>
      </c>
      <c r="Q835" s="68">
        <f t="shared" si="221"/>
        <v>14.589826990854673</v>
      </c>
      <c r="S835" s="56">
        <v>0.16</v>
      </c>
      <c r="T835" s="56">
        <f t="shared" si="222"/>
        <v>0.41000000000000003</v>
      </c>
      <c r="U835" s="56">
        <v>-0.88370320000000002</v>
      </c>
      <c r="V835" s="56">
        <v>0.96908589999999994</v>
      </c>
      <c r="W835" s="65">
        <f>offs445+Ampl445*SIN(2*PI()*freq445*($T835)+deph445*PI()/180)</f>
        <v>-4.3245974933889402</v>
      </c>
      <c r="X835" s="66">
        <f t="shared" si="223"/>
        <v>11.839753538276572</v>
      </c>
      <c r="Y835" s="67">
        <f>offs446+Ampl446*SIN(2*PI()*freq446*($T835-reta446)+deph446*PI()/180)</f>
        <v>3.7168910752581374</v>
      </c>
      <c r="Z835" s="68">
        <f t="shared" si="224"/>
        <v>7.5504332811754029</v>
      </c>
      <c r="AB835" s="56">
        <v>0.16</v>
      </c>
      <c r="AC835" s="56">
        <f t="shared" si="225"/>
        <v>0.41000000000000003</v>
      </c>
      <c r="AD835" s="56">
        <v>-0.82901570000000002</v>
      </c>
      <c r="AE835" s="56">
        <v>1.0013125</v>
      </c>
      <c r="AF835" s="65">
        <f>offs447+Ampl447*SIN(2*PI()*freq447*($AC835)+deph447*PI()/180)</f>
        <v>-2.7232299091780838</v>
      </c>
      <c r="AG835" s="66">
        <f t="shared" si="226"/>
        <v>3.5880474702521536</v>
      </c>
      <c r="AH835" s="67">
        <f>offs448+Ampl448*SIN(2*PI()*freq448*($AC835-reta448)+deph448*PI()/180)</f>
        <v>4.4764496356008419</v>
      </c>
      <c r="AI835" s="68">
        <f t="shared" si="227"/>
        <v>12.076578111232024</v>
      </c>
      <c r="AK835" s="56">
        <v>0.16</v>
      </c>
      <c r="AL835" s="56">
        <f t="shared" si="228"/>
        <v>0.41000000000000003</v>
      </c>
      <c r="AM835" s="56">
        <v>-0.48331259999999998</v>
      </c>
      <c r="AN835" s="56">
        <v>0.93002339999999994</v>
      </c>
      <c r="AO835" s="65">
        <f>offs449+Ampl449*SIN(2*PI()*freq449*($AL835)+deph449*PI()/180)</f>
        <v>-1.7981739742314389</v>
      </c>
      <c r="AP835" s="66">
        <f t="shared" si="229"/>
        <v>1.7288604334457878</v>
      </c>
      <c r="AQ835" s="67">
        <f>offs450+Ampl450*SIN(2*PI()*freq450*($AL835-reta450)+deph450*PI()/180)</f>
        <v>4.8345631866568253</v>
      </c>
      <c r="AR835" s="68">
        <f t="shared" si="230"/>
        <v>15.245430945586126</v>
      </c>
      <c r="AT835" s="56">
        <v>0.16</v>
      </c>
      <c r="AU835" s="56">
        <f t="shared" si="231"/>
        <v>0.41000000000000003</v>
      </c>
      <c r="AV835" s="56">
        <v>0.29598429999999998</v>
      </c>
      <c r="AW835" s="56">
        <v>0.93783589999999994</v>
      </c>
      <c r="AX835" s="65">
        <f>offs451+Ampl451*SIN(2*PI()*freq451*($AU835)+deph451*PI()/180)</f>
        <v>3.4620095557019486</v>
      </c>
      <c r="AY835" s="66">
        <f t="shared" si="232"/>
        <v>10.023715919742591</v>
      </c>
      <c r="AZ835" s="67">
        <f>offs452+Ampl452*SIN(2*PI()*freq452*($AU835-reta452)+deph452*PI()/180)</f>
        <v>2.8715243046445349</v>
      </c>
      <c r="BA835" s="68">
        <f t="shared" si="233"/>
        <v>3.7391508462567264</v>
      </c>
    </row>
    <row r="836" spans="1:53" x14ac:dyDescent="0.25">
      <c r="A836" s="56">
        <v>0.64200000000000002</v>
      </c>
      <c r="B836" s="56">
        <f t="shared" si="216"/>
        <v>1.6419999999999999</v>
      </c>
      <c r="C836" s="56">
        <v>0.129969</v>
      </c>
      <c r="D836" s="56">
        <v>0.83725000000000005</v>
      </c>
      <c r="E836" s="65">
        <f>offs441+Ampl441*SIN(2*PI()*freq441*($B836)+deph441*PI()/180)</f>
        <v>3.1051648979968229</v>
      </c>
      <c r="F836" s="66">
        <f t="shared" si="217"/>
        <v>8.8517906314571224</v>
      </c>
      <c r="G836" s="67">
        <f>offs442+Ampl442*SIN(2*PI()*freq442*($B836-reta442)+deph442*PI()/180)</f>
        <v>-3.0734628166131164</v>
      </c>
      <c r="H836" s="68">
        <f t="shared" si="218"/>
        <v>15.293674734022094</v>
      </c>
      <c r="J836" s="56">
        <v>0.1605</v>
      </c>
      <c r="K836" s="56">
        <f t="shared" si="219"/>
        <v>0.41049999999999998</v>
      </c>
      <c r="L836" s="56">
        <v>0.12410930000000001</v>
      </c>
      <c r="M836" s="56">
        <v>0.75326559999999998</v>
      </c>
      <c r="N836" s="65">
        <f>offs443+Ampl443*SIN(2*PI()*freq443*($K836)+deph443*PI()/180)</f>
        <v>2.6300213231507006</v>
      </c>
      <c r="O836" s="66">
        <f t="shared" si="220"/>
        <v>6.2795950677712362</v>
      </c>
      <c r="P836" s="67">
        <f>offs444+Ampl444*SIN(2*PI()*freq444*($K836-reta444)+deph444*PI()/180)</f>
        <v>-3.067302635377978</v>
      </c>
      <c r="Q836" s="68">
        <f t="shared" si="221"/>
        <v>14.596741641179198</v>
      </c>
      <c r="S836" s="56">
        <v>0.1605</v>
      </c>
      <c r="T836" s="56">
        <f t="shared" si="222"/>
        <v>0.41049999999999998</v>
      </c>
      <c r="U836" s="56">
        <v>-0.87003140000000001</v>
      </c>
      <c r="V836" s="56">
        <v>0.95150780000000001</v>
      </c>
      <c r="W836" s="65">
        <f>offs445+Ampl445*SIN(2*PI()*freq445*($T836)+deph445*PI()/180)</f>
        <v>-4.2105043075510222</v>
      </c>
      <c r="X836" s="66">
        <f t="shared" si="223"/>
        <v>11.158759246082379</v>
      </c>
      <c r="Y836" s="67">
        <f>offs446+Ampl446*SIN(2*PI()*freq446*($T836-reta446)+deph446*PI()/180)</f>
        <v>3.9740876487983732</v>
      </c>
      <c r="Z836" s="68">
        <f t="shared" si="224"/>
        <v>9.1359889423619975</v>
      </c>
      <c r="AB836" s="56">
        <v>0.1605</v>
      </c>
      <c r="AC836" s="56">
        <f t="shared" si="225"/>
        <v>0.41049999999999998</v>
      </c>
      <c r="AD836" s="56">
        <v>-0.75675009999999998</v>
      </c>
      <c r="AE836" s="56">
        <v>0.98471089999999994</v>
      </c>
      <c r="AF836" s="65">
        <f>offs447+Ampl447*SIN(2*PI()*freq447*($AC836)+deph447*PI()/180)</f>
        <v>-2.2920352009650058</v>
      </c>
      <c r="AG836" s="66">
        <f t="shared" si="226"/>
        <v>2.3571003412451277</v>
      </c>
      <c r="AH836" s="67">
        <f>offs448+Ampl448*SIN(2*PI()*freq448*($AC836-reta448)+deph448*PI()/180)</f>
        <v>4.6780464208307952</v>
      </c>
      <c r="AI836" s="68">
        <f t="shared" si="227"/>
        <v>13.640727269430482</v>
      </c>
      <c r="AK836" s="56">
        <v>0.1605</v>
      </c>
      <c r="AL836" s="56">
        <f t="shared" si="228"/>
        <v>0.41049999999999998</v>
      </c>
      <c r="AM836" s="56">
        <v>-0.473547</v>
      </c>
      <c r="AN836" s="56">
        <v>0.92318750000000005</v>
      </c>
      <c r="AO836" s="65">
        <f>offs449+Ampl449*SIN(2*PI()*freq449*($AL836)+deph449*PI()/180)</f>
        <v>-1.192043321980788</v>
      </c>
      <c r="AP836" s="66">
        <f t="shared" si="229"/>
        <v>0.51623696469992031</v>
      </c>
      <c r="AQ836" s="67">
        <f>offs450+Ampl450*SIN(2*PI()*freq450*($AL836-reta450)+deph450*PI()/180)</f>
        <v>4.9155496894148314</v>
      </c>
      <c r="AR836" s="68">
        <f t="shared" si="230"/>
        <v>15.938955851469185</v>
      </c>
      <c r="AT836" s="56">
        <v>0.1605</v>
      </c>
      <c r="AU836" s="56">
        <f t="shared" si="231"/>
        <v>0.41049999999999998</v>
      </c>
      <c r="AV836" s="56">
        <v>0.20418739999999999</v>
      </c>
      <c r="AW836" s="56">
        <v>0.93685940000000001</v>
      </c>
      <c r="AX836" s="65">
        <f>offs451+Ampl451*SIN(2*PI()*freq451*($AU836)+deph451*PI()/180)</f>
        <v>2.9780660897049738</v>
      </c>
      <c r="AY836" s="66">
        <f t="shared" si="232"/>
        <v>7.6944029851993827</v>
      </c>
      <c r="AZ836" s="67">
        <f>offs452+Ampl452*SIN(2*PI()*freq452*($AU836-reta452)+deph452*PI()/180)</f>
        <v>1.6963370517054279</v>
      </c>
      <c r="BA836" s="68">
        <f t="shared" si="233"/>
        <v>0.57680630343999129</v>
      </c>
    </row>
    <row r="837" spans="1:53" x14ac:dyDescent="0.25">
      <c r="A837" s="56">
        <v>0.64400000000000002</v>
      </c>
      <c r="B837" s="56">
        <f t="shared" si="216"/>
        <v>1.6440000000000001</v>
      </c>
      <c r="C837" s="56">
        <v>8.6999999999999994E-2</v>
      </c>
      <c r="D837" s="56">
        <v>0.83041399999999999</v>
      </c>
      <c r="E837" s="65">
        <f>offs441+Ampl441*SIN(2*PI()*freq441*($B837)+deph441*PI()/180)</f>
        <v>2.8498005987776986</v>
      </c>
      <c r="F837" s="66">
        <f t="shared" si="217"/>
        <v>7.6330671486064094</v>
      </c>
      <c r="G837" s="67">
        <f>offs442+Ampl442*SIN(2*PI()*freq442*($B837-reta442)+deph442*PI()/180)</f>
        <v>-3.0266602704124765</v>
      </c>
      <c r="H837" s="68">
        <f t="shared" si="218"/>
        <v>14.877021927477937</v>
      </c>
      <c r="J837" s="56">
        <v>0.161</v>
      </c>
      <c r="K837" s="56">
        <f t="shared" si="219"/>
        <v>0.41100000000000003</v>
      </c>
      <c r="L837" s="56">
        <v>9.2859300000000006E-2</v>
      </c>
      <c r="M837" s="56">
        <v>0.77475000000000005</v>
      </c>
      <c r="N837" s="65">
        <f>offs443+Ampl443*SIN(2*PI()*freq443*($K837)+deph443*PI()/180)</f>
        <v>2.4644157594105791</v>
      </c>
      <c r="O837" s="66">
        <f t="shared" si="220"/>
        <v>5.6242800401720405</v>
      </c>
      <c r="P837" s="67">
        <f>offs444+Ampl444*SIN(2*PI()*freq444*($K837-reta444)+deph444*PI()/180)</f>
        <v>-3.0749125371704236</v>
      </c>
      <c r="Q837" s="68">
        <f t="shared" si="221"/>
        <v>14.819901650093422</v>
      </c>
      <c r="S837" s="56">
        <v>0.161</v>
      </c>
      <c r="T837" s="56">
        <f t="shared" si="222"/>
        <v>0.41100000000000003</v>
      </c>
      <c r="U837" s="56">
        <v>-0.85440640000000001</v>
      </c>
      <c r="V837" s="56">
        <v>0.96615620000000002</v>
      </c>
      <c r="W837" s="65">
        <f>offs445+Ampl445*SIN(2*PI()*freq445*($T837)+deph445*PI()/180)</f>
        <v>-4.0631170091183444</v>
      </c>
      <c r="X837" s="66">
        <f t="shared" si="223"/>
        <v>10.295823773068616</v>
      </c>
      <c r="Y837" s="67">
        <f>offs446+Ampl446*SIN(2*PI()*freq446*($T837-reta446)+deph446*PI()/180)</f>
        <v>4.204221604653795</v>
      </c>
      <c r="Z837" s="68">
        <f t="shared" si="224"/>
        <v>10.485067564815745</v>
      </c>
      <c r="AB837" s="56">
        <v>0.161</v>
      </c>
      <c r="AC837" s="56">
        <f t="shared" si="225"/>
        <v>0.41100000000000003</v>
      </c>
      <c r="AD837" s="56">
        <v>-0.68057820000000002</v>
      </c>
      <c r="AE837" s="56">
        <v>0.99838280000000001</v>
      </c>
      <c r="AF837" s="65">
        <f>offs447+Ampl447*SIN(2*PI()*freq447*($AC837)+deph447*PI()/180)</f>
        <v>-1.8319443109708622</v>
      </c>
      <c r="AG837" s="66">
        <f t="shared" si="226"/>
        <v>1.3256439214921676</v>
      </c>
      <c r="AH837" s="67">
        <f>offs448+Ampl448*SIN(2*PI()*freq448*($AC837-reta448)+deph448*PI()/180)</f>
        <v>4.8203882405451557</v>
      </c>
      <c r="AI837" s="68">
        <f t="shared" si="227"/>
        <v>14.60772558755677</v>
      </c>
      <c r="AK837" s="56">
        <v>0.161</v>
      </c>
      <c r="AL837" s="56">
        <f t="shared" si="228"/>
        <v>0.41100000000000003</v>
      </c>
      <c r="AM837" s="56">
        <v>-0.46182820000000002</v>
      </c>
      <c r="AN837" s="56">
        <v>0.92904690000000001</v>
      </c>
      <c r="AO837" s="65">
        <f>offs449+Ampl449*SIN(2*PI()*freq449*($AL837)+deph449*PI()/180)</f>
        <v>-0.56787165584943144</v>
      </c>
      <c r="AP837" s="66">
        <f t="shared" si="229"/>
        <v>1.1245214528490312E-2</v>
      </c>
      <c r="AQ837" s="67">
        <f>offs450+Ampl450*SIN(2*PI()*freq450*($AL837-reta450)+deph450*PI()/180)</f>
        <v>4.8981702152583928</v>
      </c>
      <c r="AR837" s="68">
        <f t="shared" si="230"/>
        <v>15.753939891727775</v>
      </c>
      <c r="AT837" s="56">
        <v>0.161</v>
      </c>
      <c r="AU837" s="56">
        <f t="shared" si="231"/>
        <v>0.41100000000000003</v>
      </c>
      <c r="AV837" s="56">
        <v>5.3796799999999999E-2</v>
      </c>
      <c r="AW837" s="56">
        <v>0.92025780000000001</v>
      </c>
      <c r="AX837" s="65">
        <f>offs451+Ampl451*SIN(2*PI()*freq451*($AU837)+deph451*PI()/180)</f>
        <v>2.1611661806900648</v>
      </c>
      <c r="AY837" s="66">
        <f t="shared" si="232"/>
        <v>4.4410057066700261</v>
      </c>
      <c r="AZ837" s="67">
        <f>offs452+Ampl452*SIN(2*PI()*freq452*($AU837-reta452)+deph452*PI()/180)</f>
        <v>0.44570892404471923</v>
      </c>
      <c r="BA837" s="68">
        <f t="shared" si="233"/>
        <v>0.22519663567042048</v>
      </c>
    </row>
    <row r="838" spans="1:53" x14ac:dyDescent="0.25">
      <c r="A838" s="56">
        <v>0.64600000000000002</v>
      </c>
      <c r="B838" s="56">
        <f t="shared" si="216"/>
        <v>1.6459999999999999</v>
      </c>
      <c r="C838" s="56">
        <v>3.4265999999999998E-2</v>
      </c>
      <c r="D838" s="56">
        <v>0.80893000000000004</v>
      </c>
      <c r="E838" s="65">
        <f>offs441+Ampl441*SIN(2*PI()*freq441*($B838)+deph441*PI()/180)</f>
        <v>2.5422342617065694</v>
      </c>
      <c r="F838" s="66">
        <f t="shared" si="217"/>
        <v>6.289904801727471</v>
      </c>
      <c r="G838" s="67">
        <f>offs442+Ampl442*SIN(2*PI()*freq442*($B838-reta442)+deph442*PI()/180)</f>
        <v>-2.9175427306126864</v>
      </c>
      <c r="H838" s="68">
        <f t="shared" si="218"/>
        <v>13.886599011999973</v>
      </c>
      <c r="J838" s="56">
        <v>0.1615</v>
      </c>
      <c r="K838" s="56">
        <f t="shared" si="219"/>
        <v>0.41149999999999998</v>
      </c>
      <c r="L838" s="56">
        <v>5.9656099999999997E-2</v>
      </c>
      <c r="M838" s="56">
        <v>0.77572660000000004</v>
      </c>
      <c r="N838" s="65">
        <f>offs443+Ampl443*SIN(2*PI()*freq443*($K838)+deph443*PI()/180)</f>
        <v>2.2872698234694084</v>
      </c>
      <c r="O838" s="66">
        <f t="shared" si="220"/>
        <v>4.9622629009892414</v>
      </c>
      <c r="P838" s="67">
        <f>offs444+Ampl444*SIN(2*PI()*freq444*($K838-reta444)+deph444*PI()/180)</f>
        <v>-3.0667362764227724</v>
      </c>
      <c r="Q838" s="68">
        <f t="shared" si="221"/>
        <v>14.764520956687166</v>
      </c>
      <c r="S838" s="56">
        <v>0.1615</v>
      </c>
      <c r="T838" s="56">
        <f t="shared" si="222"/>
        <v>0.41149999999999998</v>
      </c>
      <c r="U838" s="56">
        <v>-0.83487509999999998</v>
      </c>
      <c r="V838" s="56">
        <v>0.97592190000000001</v>
      </c>
      <c r="W838" s="65">
        <f>offs445+Ampl445*SIN(2*PI()*freq445*($T838)+deph445*PI()/180)</f>
        <v>-3.8837438181859958</v>
      </c>
      <c r="X838" s="66">
        <f t="shared" si="223"/>
        <v>9.295600460733116</v>
      </c>
      <c r="Y838" s="67">
        <f>offs446+Ampl446*SIN(2*PI()*freq446*($T838-reta446)+deph446*PI()/180)</f>
        <v>4.4052502575400245</v>
      </c>
      <c r="Z838" s="68">
        <f t="shared" si="224"/>
        <v>11.760292983828164</v>
      </c>
      <c r="AB838" s="56">
        <v>0.1615</v>
      </c>
      <c r="AC838" s="56">
        <f t="shared" si="225"/>
        <v>0.41149999999999998</v>
      </c>
      <c r="AD838" s="56">
        <v>-0.60440640000000001</v>
      </c>
      <c r="AE838" s="56">
        <v>0.99740620000000002</v>
      </c>
      <c r="AF838" s="65">
        <f>offs447+Ampl447*SIN(2*PI()*freq447*($AC838)+deph447*PI()/180)</f>
        <v>-1.3502131473761447</v>
      </c>
      <c r="AG838" s="66">
        <f t="shared" si="226"/>
        <v>0.5562277044317846</v>
      </c>
      <c r="AH838" s="67">
        <f>offs448+Ampl448*SIN(2*PI()*freq448*($AC838-reta448)+deph448*PI()/180)</f>
        <v>4.9012302792161142</v>
      </c>
      <c r="AI838" s="68">
        <f t="shared" si="227"/>
        <v>15.239842441467543</v>
      </c>
      <c r="AK838" s="56">
        <v>0.1615</v>
      </c>
      <c r="AL838" s="56">
        <f t="shared" si="228"/>
        <v>0.41149999999999998</v>
      </c>
      <c r="AM838" s="56">
        <v>-0.4501095</v>
      </c>
      <c r="AN838" s="56">
        <v>0.93002339999999994</v>
      </c>
      <c r="AO838" s="65">
        <f>offs449+Ampl449*SIN(2*PI()*freq449*($AL838)+deph449*PI()/180)</f>
        <v>5.8971846235482683E-2</v>
      </c>
      <c r="AP838" s="66">
        <f t="shared" si="229"/>
        <v>0.25916381708493136</v>
      </c>
      <c r="AQ838" s="67">
        <f>offs450+Ampl450*SIN(2*PI()*freq450*($AL838-reta450)+deph450*PI()/180)</f>
        <v>4.7828527045204181</v>
      </c>
      <c r="AR838" s="68">
        <f t="shared" si="230"/>
        <v>14.844293649771288</v>
      </c>
      <c r="AT838" s="56">
        <v>0.1615</v>
      </c>
      <c r="AU838" s="56">
        <f t="shared" si="231"/>
        <v>0.41149999999999998</v>
      </c>
      <c r="AV838" s="56">
        <v>-0.14346890000000001</v>
      </c>
      <c r="AW838" s="56">
        <v>0.91635160000000004</v>
      </c>
      <c r="AX838" s="65">
        <f>offs451+Ampl451*SIN(2*PI()*freq451*($AU838)+deph451*PI()/180)</f>
        <v>1.0912736834279391</v>
      </c>
      <c r="AY838" s="66">
        <f t="shared" si="232"/>
        <v>1.5245892473303011</v>
      </c>
      <c r="AZ838" s="67">
        <f>offs452+Ampl452*SIN(2*PI()*freq452*($AU838-reta452)+deph452*PI()/180)</f>
        <v>-0.75793988356277819</v>
      </c>
      <c r="BA838" s="68">
        <f t="shared" si="233"/>
        <v>2.8032519719308491</v>
      </c>
    </row>
    <row r="839" spans="1:53" x14ac:dyDescent="0.25">
      <c r="A839" s="56">
        <v>0.64800000000000002</v>
      </c>
      <c r="B839" s="56">
        <f t="shared" si="216"/>
        <v>1.6480000000000001</v>
      </c>
      <c r="C839" s="56">
        <v>-2.6280999999999999E-2</v>
      </c>
      <c r="D839" s="56">
        <v>0.81576599999999999</v>
      </c>
      <c r="E839" s="65">
        <f>offs441+Ampl441*SIN(2*PI()*freq441*($B839)+deph441*PI()/180)</f>
        <v>2.1873163916500635</v>
      </c>
      <c r="F839" s="66">
        <f t="shared" si="217"/>
        <v>4.9000134123199643</v>
      </c>
      <c r="G839" s="67">
        <f>offs442+Ampl442*SIN(2*PI()*freq442*($B839-reta442)+deph442*PI()/180)</f>
        <v>-2.7478310459999742</v>
      </c>
      <c r="H839" s="68">
        <f t="shared" si="218"/>
        <v>12.699223906259743</v>
      </c>
      <c r="J839" s="56">
        <v>0.16200000000000001</v>
      </c>
      <c r="K839" s="56">
        <f t="shared" si="219"/>
        <v>0.41200000000000003</v>
      </c>
      <c r="L839" s="56">
        <v>2.2546799999999999E-2</v>
      </c>
      <c r="M839" s="56">
        <v>0.76400780000000001</v>
      </c>
      <c r="N839" s="65">
        <f>offs443+Ampl443*SIN(2*PI()*freq443*($K839)+deph443*PI()/180)</f>
        <v>2.0992826294059483</v>
      </c>
      <c r="O839" s="66">
        <f t="shared" si="220"/>
        <v>4.3128317051384117</v>
      </c>
      <c r="P839" s="67">
        <f>offs444+Ampl444*SIN(2*PI()*freq444*($K839-reta444)+deph444*PI()/180)</f>
        <v>-3.0428061211008108</v>
      </c>
      <c r="Q839" s="68">
        <f t="shared" si="221"/>
        <v>14.49183222988693</v>
      </c>
      <c r="S839" s="56">
        <v>0.16200000000000001</v>
      </c>
      <c r="T839" s="56">
        <f t="shared" si="222"/>
        <v>0.41200000000000003</v>
      </c>
      <c r="U839" s="56">
        <v>-0.80948450000000005</v>
      </c>
      <c r="V839" s="56">
        <v>0.95736719999999997</v>
      </c>
      <c r="W839" s="65">
        <f>offs445+Ampl445*SIN(2*PI()*freq445*($T839)+deph445*PI()/180)</f>
        <v>-3.6739768638951364</v>
      </c>
      <c r="X839" s="66">
        <f t="shared" si="223"/>
        <v>8.2053165028135471</v>
      </c>
      <c r="Y839" s="67">
        <f>offs446+Ampl446*SIN(2*PI()*freq446*($T839-reta446)+deph446*PI()/180)</f>
        <v>4.5753892629025508</v>
      </c>
      <c r="Z839" s="68">
        <f t="shared" si="224"/>
        <v>13.090083647649628</v>
      </c>
      <c r="AB839" s="56">
        <v>0.16200000000000001</v>
      </c>
      <c r="AC839" s="56">
        <f t="shared" si="225"/>
        <v>0.41200000000000003</v>
      </c>
      <c r="AD839" s="56">
        <v>-0.52432820000000002</v>
      </c>
      <c r="AE839" s="56">
        <v>1.0013125</v>
      </c>
      <c r="AF839" s="65">
        <f>offs447+Ampl447*SIN(2*PI()*freq447*($AC839)+deph447*PI()/180)</f>
        <v>-0.85443889840266674</v>
      </c>
      <c r="AG839" s="66">
        <f t="shared" si="226"/>
        <v>0.10897307319989638</v>
      </c>
      <c r="AH839" s="67">
        <f>offs448+Ampl448*SIN(2*PI()*freq448*($AC839-reta448)+deph448*PI()/180)</f>
        <v>4.9192976096011538</v>
      </c>
      <c r="AI839" s="68">
        <f t="shared" si="227"/>
        <v>15.350607319056365</v>
      </c>
      <c r="AK839" s="56">
        <v>0.16200000000000001</v>
      </c>
      <c r="AL839" s="56">
        <f t="shared" si="228"/>
        <v>0.41200000000000003</v>
      </c>
      <c r="AM839" s="56">
        <v>-0.43839070000000002</v>
      </c>
      <c r="AN839" s="56">
        <v>0.93881250000000005</v>
      </c>
      <c r="AO839" s="65">
        <f>offs449+Ampl449*SIN(2*PI()*freq449*($AL839)+deph449*PI()/180)</f>
        <v>0.67305221687842354</v>
      </c>
      <c r="AP839" s="66">
        <f t="shared" si="229"/>
        <v>1.2353053574792185</v>
      </c>
      <c r="AQ839" s="67">
        <f>offs450+Ampl450*SIN(2*PI()*freq450*($AL839-reta450)+deph450*PI()/180)</f>
        <v>4.5724366570320907</v>
      </c>
      <c r="AR839" s="68">
        <f t="shared" si="230"/>
        <v>13.203224514567172</v>
      </c>
      <c r="AT839" s="56">
        <v>0.16200000000000001</v>
      </c>
      <c r="AU839" s="56">
        <f t="shared" si="231"/>
        <v>0.41200000000000003</v>
      </c>
      <c r="AV839" s="56">
        <v>-0.37003140000000001</v>
      </c>
      <c r="AW839" s="56">
        <v>0.90365620000000002</v>
      </c>
      <c r="AX839" s="65">
        <f>offs451+Ampl451*SIN(2*PI()*freq451*($AU839)+deph451*PI()/180)</f>
        <v>-0.12688287007026644</v>
      </c>
      <c r="AY839" s="66">
        <f t="shared" si="232"/>
        <v>5.9121207606990543E-2</v>
      </c>
      <c r="AZ839" s="67">
        <f>offs452+Ampl452*SIN(2*PI()*freq452*($AU839-reta452)+deph452*PI()/180)</f>
        <v>-1.7967878395149044</v>
      </c>
      <c r="BA839" s="68">
        <f t="shared" si="233"/>
        <v>7.2923980105515742</v>
      </c>
    </row>
    <row r="840" spans="1:53" x14ac:dyDescent="0.25">
      <c r="A840" s="56">
        <v>0.65</v>
      </c>
      <c r="B840" s="56">
        <f t="shared" si="216"/>
        <v>1.65</v>
      </c>
      <c r="C840" s="56">
        <v>-9.0733999999999995E-2</v>
      </c>
      <c r="D840" s="56">
        <v>0.79525800000000002</v>
      </c>
      <c r="E840" s="65">
        <f>offs441+Ampl441*SIN(2*PI()*freq441*($B840)+deph441*PI()/180)</f>
        <v>1.7906442554368698</v>
      </c>
      <c r="F840" s="66">
        <f t="shared" si="217"/>
        <v>3.53958414003068</v>
      </c>
      <c r="G840" s="67">
        <f>offs442+Ampl442*SIN(2*PI()*freq442*($B840-reta442)+deph442*PI()/180)</f>
        <v>-2.5202016712216433</v>
      </c>
      <c r="H840" s="68">
        <f t="shared" si="218"/>
        <v>10.992272831497127</v>
      </c>
      <c r="J840" s="56">
        <v>0.16250000000000001</v>
      </c>
      <c r="K840" s="56">
        <f t="shared" si="219"/>
        <v>0.41249999999999998</v>
      </c>
      <c r="L840" s="56">
        <v>-1.45626E-2</v>
      </c>
      <c r="M840" s="56">
        <v>0.77670309999999998</v>
      </c>
      <c r="N840" s="65">
        <f>offs443+Ampl443*SIN(2*PI()*freq443*($K840)+deph443*PI()/180)</f>
        <v>1.901196076792115</v>
      </c>
      <c r="O840" s="66">
        <f t="shared" si="220"/>
        <v>3.6701313077042759</v>
      </c>
      <c r="P840" s="67">
        <f>offs444+Ampl444*SIN(2*PI()*freq444*($K840-reta444)+deph444*PI()/180)</f>
        <v>-3.0032165125949577</v>
      </c>
      <c r="Q840" s="68">
        <f t="shared" si="221"/>
        <v>14.287792277680014</v>
      </c>
      <c r="S840" s="56">
        <v>0.16250000000000001</v>
      </c>
      <c r="T840" s="56">
        <f t="shared" si="222"/>
        <v>0.41249999999999998</v>
      </c>
      <c r="U840" s="56">
        <v>-0.78409390000000001</v>
      </c>
      <c r="V840" s="56">
        <v>0.97689839999999994</v>
      </c>
      <c r="W840" s="65">
        <f>offs445+Ampl445*SIN(2*PI()*freq445*($T840)+deph445*PI()/180)</f>
        <v>-3.4356780525823223</v>
      </c>
      <c r="X840" s="66">
        <f t="shared" si="223"/>
        <v>7.0308985182257135</v>
      </c>
      <c r="Y840" s="67">
        <f>offs446+Ampl446*SIN(2*PI()*freq446*($T840-reta446)+deph446*PI()/180)</f>
        <v>4.7131284548849326</v>
      </c>
      <c r="Z840" s="68">
        <f t="shared" si="224"/>
        <v>13.959415023025466</v>
      </c>
      <c r="AB840" s="56">
        <v>0.16250000000000001</v>
      </c>
      <c r="AC840" s="56">
        <f t="shared" si="225"/>
        <v>0.41249999999999998</v>
      </c>
      <c r="AD840" s="56">
        <v>-0.442297</v>
      </c>
      <c r="AE840" s="56">
        <v>0.98764059999999998</v>
      </c>
      <c r="AF840" s="65">
        <f>offs447+Ampl447*SIN(2*PI()*freq447*($AC840)+deph447*PI()/180)</f>
        <v>-0.35244022011825404</v>
      </c>
      <c r="AG840" s="66">
        <f t="shared" si="226"/>
        <v>8.0742408907165438E-3</v>
      </c>
      <c r="AH840" s="67">
        <f>offs448+Ampl448*SIN(2*PI()*freq448*($AC840-reta448)+deph448*PI()/180)</f>
        <v>4.8743052991072</v>
      </c>
      <c r="AI840" s="68">
        <f t="shared" si="227"/>
        <v>15.106162483286063</v>
      </c>
      <c r="AK840" s="56">
        <v>0.16250000000000001</v>
      </c>
      <c r="AL840" s="56">
        <f t="shared" si="228"/>
        <v>0.41249999999999998</v>
      </c>
      <c r="AM840" s="56">
        <v>-0.42862509999999998</v>
      </c>
      <c r="AN840" s="56">
        <v>0.92807030000000001</v>
      </c>
      <c r="AO840" s="65">
        <f>offs449+Ampl449*SIN(2*PI()*freq449*($AL840)+deph449*PI()/180)</f>
        <v>1.2592487593379333</v>
      </c>
      <c r="AP840" s="66">
        <f t="shared" si="229"/>
        <v>2.8489181650363298</v>
      </c>
      <c r="AQ840" s="67">
        <f>offs450+Ampl450*SIN(2*PI()*freq450*($AL840-reta450)+deph450*PI()/180)</f>
        <v>4.2721032142135105</v>
      </c>
      <c r="AR840" s="68">
        <f t="shared" si="230"/>
        <v>11.182556131343304</v>
      </c>
      <c r="AT840" s="56">
        <v>0.16250000000000001</v>
      </c>
      <c r="AU840" s="56">
        <f t="shared" si="231"/>
        <v>0.41249999999999998</v>
      </c>
      <c r="AV840" s="56">
        <v>-0.59854700000000005</v>
      </c>
      <c r="AW840" s="56">
        <v>0.89682030000000001</v>
      </c>
      <c r="AX840" s="65">
        <f>offs451+Ampl451*SIN(2*PI()*freq451*($AU840)+deph451*PI()/180)</f>
        <v>-1.3740618289517199</v>
      </c>
      <c r="AY840" s="66">
        <f t="shared" si="232"/>
        <v>0.6014232499240153</v>
      </c>
      <c r="AZ840" s="67">
        <f>offs452+Ampl452*SIN(2*PI()*freq452*($AU840-reta452)+deph452*PI()/180)</f>
        <v>-2.5691452678031568</v>
      </c>
      <c r="BA840" s="68">
        <f t="shared" si="233"/>
        <v>12.012917317197058</v>
      </c>
    </row>
    <row r="841" spans="1:53" x14ac:dyDescent="0.25">
      <c r="A841" s="56">
        <v>0.65200000000000002</v>
      </c>
      <c r="B841" s="56">
        <f t="shared" si="216"/>
        <v>1.6520000000000001</v>
      </c>
      <c r="C841" s="56">
        <v>-0.16300000000000001</v>
      </c>
      <c r="D841" s="56">
        <v>0.80111699999999997</v>
      </c>
      <c r="E841" s="65">
        <f>offs441+Ampl441*SIN(2*PI()*freq441*($B841)+deph441*PI()/180)</f>
        <v>1.3584736096152512</v>
      </c>
      <c r="F841" s="66">
        <f t="shared" si="217"/>
        <v>2.3148819447556619</v>
      </c>
      <c r="G841" s="67">
        <f>offs442+Ampl442*SIN(2*PI()*freq442*($B841-reta442)+deph442*PI()/180)</f>
        <v>-2.2382444574969917</v>
      </c>
      <c r="H841" s="68">
        <f t="shared" si="218"/>
        <v>9.2377180693182392</v>
      </c>
      <c r="J841" s="56">
        <v>0.16300000000000001</v>
      </c>
      <c r="K841" s="56">
        <f t="shared" si="219"/>
        <v>0.41300000000000003</v>
      </c>
      <c r="L841" s="56">
        <v>-5.3625100000000002E-2</v>
      </c>
      <c r="M841" s="56">
        <v>0.78451559999999998</v>
      </c>
      <c r="N841" s="65">
        <f>offs443+Ampl443*SIN(2*PI()*freq443*($K841)+deph443*PI()/180)</f>
        <v>1.6937919227538032</v>
      </c>
      <c r="O841" s="66">
        <f t="shared" si="220"/>
        <v>3.0534662514097657</v>
      </c>
      <c r="P841" s="67">
        <f>offs444+Ampl444*SIN(2*PI()*freq444*($K841-reta444)+deph444*PI()/180)</f>
        <v>-2.9481236930032031</v>
      </c>
      <c r="Q841" s="68">
        <f t="shared" si="221"/>
        <v>13.932596091671449</v>
      </c>
      <c r="S841" s="56">
        <v>0.16300000000000001</v>
      </c>
      <c r="T841" s="56">
        <f t="shared" si="222"/>
        <v>0.41300000000000003</v>
      </c>
      <c r="U841" s="56">
        <v>-0.75479700000000005</v>
      </c>
      <c r="V841" s="56">
        <v>0.95639059999999998</v>
      </c>
      <c r="W841" s="65">
        <f>offs445+Ampl445*SIN(2*PI()*freq445*($T841)+deph445*PI()/180)</f>
        <v>-3.1709625413667824</v>
      </c>
      <c r="X841" s="66">
        <f t="shared" si="223"/>
        <v>5.8378559232882363</v>
      </c>
      <c r="Y841" s="67">
        <f>offs446+Ampl446*SIN(2*PI()*freq446*($T841-reta446)+deph446*PI()/180)</f>
        <v>4.8172452506680878</v>
      </c>
      <c r="Z841" s="68">
        <f t="shared" si="224"/>
        <v>14.906198633585404</v>
      </c>
      <c r="AB841" s="56">
        <v>0.16300000000000001</v>
      </c>
      <c r="AC841" s="56">
        <f t="shared" si="225"/>
        <v>0.41300000000000003</v>
      </c>
      <c r="AD841" s="56">
        <v>-0.36221890000000001</v>
      </c>
      <c r="AE841" s="56">
        <v>0.99350000000000005</v>
      </c>
      <c r="AF841" s="65">
        <f>offs447+Ampl447*SIN(2*PI()*freq447*($AC841)+deph447*PI()/180)</f>
        <v>0.14786606844141109</v>
      </c>
      <c r="AG841" s="66">
        <f t="shared" si="226"/>
        <v>0.2601866750298753</v>
      </c>
      <c r="AH841" s="67">
        <f>offs448+Ampl448*SIN(2*PI()*freq448*($AC841-reta448)+deph448*PI()/180)</f>
        <v>4.7669629033478342</v>
      </c>
      <c r="AI841" s="68">
        <f t="shared" si="227"/>
        <v>14.239022282942265</v>
      </c>
      <c r="AK841" s="56">
        <v>0.16300000000000001</v>
      </c>
      <c r="AL841" s="56">
        <f t="shared" si="228"/>
        <v>0.41300000000000003</v>
      </c>
      <c r="AM841" s="56">
        <v>-0.41690640000000001</v>
      </c>
      <c r="AN841" s="56">
        <v>0.93392969999999997</v>
      </c>
      <c r="AO841" s="65">
        <f>offs449+Ampl449*SIN(2*PI()*freq449*($AL841)+deph449*PI()/180)</f>
        <v>1.803127369264292</v>
      </c>
      <c r="AP841" s="66">
        <f t="shared" si="229"/>
        <v>4.9285499366738206</v>
      </c>
      <c r="AQ841" s="67">
        <f>offs450+Ampl450*SIN(2*PI()*freq450*($AL841-reta450)+deph450*PI()/180)</f>
        <v>3.8892475821762611</v>
      </c>
      <c r="AR841" s="68">
        <f t="shared" si="230"/>
        <v>8.7339037847107797</v>
      </c>
      <c r="AT841" s="56">
        <v>0.16300000000000001</v>
      </c>
      <c r="AU841" s="56">
        <f t="shared" si="231"/>
        <v>0.41300000000000003</v>
      </c>
      <c r="AV841" s="56">
        <v>-0.80948450000000005</v>
      </c>
      <c r="AW841" s="56">
        <v>0.88998440000000001</v>
      </c>
      <c r="AX841" s="65">
        <f>offs451+Ampl451*SIN(2*PI()*freq451*($AU841)+deph451*PI()/180)</f>
        <v>-2.5281806271151988</v>
      </c>
      <c r="AY841" s="66">
        <f t="shared" si="232"/>
        <v>2.9539163773607835</v>
      </c>
      <c r="AZ841" s="67">
        <f>offs452+Ampl452*SIN(2*PI()*freq452*($AU841-reta452)+deph452*PI()/180)</f>
        <v>-2.9994084420163052</v>
      </c>
      <c r="BA841" s="68">
        <f t="shared" si="233"/>
        <v>15.127376679527671</v>
      </c>
    </row>
    <row r="842" spans="1:53" x14ac:dyDescent="0.25">
      <c r="A842" s="56">
        <v>0.65400000000000003</v>
      </c>
      <c r="B842" s="56">
        <f t="shared" si="216"/>
        <v>1.6539999999999999</v>
      </c>
      <c r="C842" s="56">
        <v>-0.239172</v>
      </c>
      <c r="D842" s="56">
        <v>0.79916399999999999</v>
      </c>
      <c r="E842" s="65">
        <f>offs441+Ampl441*SIN(2*PI()*freq441*($B842)+deph441*PI()/180)</f>
        <v>0.89762004343633572</v>
      </c>
      <c r="F842" s="66">
        <f t="shared" si="217"/>
        <v>1.2922961500201597</v>
      </c>
      <c r="G842" s="67">
        <f>offs442+Ampl442*SIN(2*PI()*freq442*($B842-reta442)+deph442*PI()/180)</f>
        <v>-1.9064060385197217</v>
      </c>
      <c r="H842" s="68">
        <f t="shared" si="218"/>
        <v>7.3201092333356073</v>
      </c>
      <c r="J842" s="56">
        <v>0.16350000000000001</v>
      </c>
      <c r="K842" s="56">
        <f t="shared" si="219"/>
        <v>0.41349999999999998</v>
      </c>
      <c r="L842" s="56">
        <v>-9.4640699999999994E-2</v>
      </c>
      <c r="M842" s="56">
        <v>0.76107809999999998</v>
      </c>
      <c r="N842" s="65">
        <f>offs443+Ampl443*SIN(2*PI()*freq443*($K842)+deph443*PI()/180)</f>
        <v>1.4778886967331983</v>
      </c>
      <c r="O842" s="66">
        <f t="shared" si="220"/>
        <v>2.4728487035900768</v>
      </c>
      <c r="P842" s="67">
        <f>offs444+Ampl444*SIN(2*PI()*freq444*($K842-reta444)+deph444*PI()/180)</f>
        <v>-2.8777450885149731</v>
      </c>
      <c r="Q842" s="68">
        <f t="shared" si="221"/>
        <v>13.241034197274274</v>
      </c>
      <c r="S842" s="56">
        <v>0.16350000000000001</v>
      </c>
      <c r="T842" s="56">
        <f t="shared" si="222"/>
        <v>0.41349999999999998</v>
      </c>
      <c r="U842" s="56">
        <v>-0.72354700000000005</v>
      </c>
      <c r="V842" s="56">
        <v>0.96615620000000002</v>
      </c>
      <c r="W842" s="65">
        <f>offs445+Ampl445*SIN(2*PI()*freq445*($T842)+deph445*PI()/180)</f>
        <v>-2.8821799638663728</v>
      </c>
      <c r="X842" s="66">
        <f t="shared" si="223"/>
        <v>4.6596962726905211</v>
      </c>
      <c r="Y842" s="67">
        <f>offs446+Ampl446*SIN(2*PI()*freq446*($T842-reta446)+deph446*PI()/180)</f>
        <v>4.8868155022017881</v>
      </c>
      <c r="Z842" s="68">
        <f t="shared" si="224"/>
        <v>15.371569363941413</v>
      </c>
      <c r="AB842" s="56">
        <v>0.16350000000000001</v>
      </c>
      <c r="AC842" s="56">
        <f t="shared" si="225"/>
        <v>0.41349999999999998</v>
      </c>
      <c r="AD842" s="56">
        <v>-0.28018759999999998</v>
      </c>
      <c r="AE842" s="56">
        <v>0.99447660000000004</v>
      </c>
      <c r="AF842" s="65">
        <f>offs447+Ampl447*SIN(2*PI()*freq447*($AC842)+deph447*PI()/180)</f>
        <v>0.6385898382369164</v>
      </c>
      <c r="AG842" s="66">
        <f t="shared" si="226"/>
        <v>0.84415198101319067</v>
      </c>
      <c r="AH842" s="67">
        <f>offs448+Ampl448*SIN(2*PI()*freq448*($AC842-reta448)+deph448*PI()/180)</f>
        <v>4.5989632760274457</v>
      </c>
      <c r="AI842" s="68">
        <f t="shared" si="227"/>
        <v>12.992324197659384</v>
      </c>
      <c r="AK842" s="56">
        <v>0.16350000000000001</v>
      </c>
      <c r="AL842" s="56">
        <f t="shared" si="228"/>
        <v>0.41349999999999998</v>
      </c>
      <c r="AM842" s="56">
        <v>-0.40714070000000002</v>
      </c>
      <c r="AN842" s="56">
        <v>0.93100000000000005</v>
      </c>
      <c r="AO842" s="65">
        <f>offs449+Ampl449*SIN(2*PI()*freq449*($AL842)+deph449*PI()/180)</f>
        <v>2.2912959502511887</v>
      </c>
      <c r="AP842" s="66">
        <f t="shared" si="229"/>
        <v>7.2815603554188577</v>
      </c>
      <c r="AQ842" s="67">
        <f>offs450+Ampl450*SIN(2*PI()*freq450*($AL842-reta450)+deph450*PI()/180)</f>
        <v>3.4332969372062987</v>
      </c>
      <c r="AR842" s="68">
        <f t="shared" si="230"/>
        <v>6.261489961952023</v>
      </c>
      <c r="AT842" s="56">
        <v>0.16350000000000001</v>
      </c>
      <c r="AU842" s="56">
        <f t="shared" si="231"/>
        <v>0.41349999999999998</v>
      </c>
      <c r="AV842" s="56">
        <v>-0.98721890000000001</v>
      </c>
      <c r="AW842" s="56">
        <v>0.89389059999999998</v>
      </c>
      <c r="AX842" s="65">
        <f>offs451+Ampl451*SIN(2*PI()*freq451*($AU842)+deph451*PI()/180)</f>
        <v>-3.4762660753773291</v>
      </c>
      <c r="AY842" s="66">
        <f t="shared" si="232"/>
        <v>6.1953558412538596</v>
      </c>
      <c r="AZ842" s="67">
        <f>offs452+Ampl452*SIN(2*PI()*freq452*($AU842-reta452)+deph452*PI()/180)</f>
        <v>-3.0454602048424326</v>
      </c>
      <c r="BA842" s="68">
        <f t="shared" si="233"/>
        <v>15.518484763612724</v>
      </c>
    </row>
    <row r="843" spans="1:53" x14ac:dyDescent="0.25">
      <c r="A843" s="56">
        <v>0.65600000000000003</v>
      </c>
      <c r="B843" s="56">
        <f t="shared" si="216"/>
        <v>1.6560000000000001</v>
      </c>
      <c r="C843" s="56">
        <v>-0.31924999999999998</v>
      </c>
      <c r="D843" s="56">
        <v>0.80600000000000005</v>
      </c>
      <c r="E843" s="65">
        <f>offs441+Ampl441*SIN(2*PI()*freq441*($B843)+deph441*PI()/180)</f>
        <v>0.4153514929390309</v>
      </c>
      <c r="F843" s="66">
        <f t="shared" si="217"/>
        <v>0.53963935342825298</v>
      </c>
      <c r="G843" s="67">
        <f>offs442+Ampl442*SIN(2*PI()*freq442*($B843-reta442)+deph442*PI()/180)</f>
        <v>-1.5299197043875452</v>
      </c>
      <c r="H843" s="68">
        <f t="shared" si="218"/>
        <v>5.4565208653459969</v>
      </c>
      <c r="J843" s="56">
        <v>0.16400000000000001</v>
      </c>
      <c r="K843" s="56">
        <f t="shared" si="219"/>
        <v>0.41400000000000003</v>
      </c>
      <c r="L843" s="56">
        <v>-0.1376095</v>
      </c>
      <c r="M843" s="56">
        <v>0.82162500000000005</v>
      </c>
      <c r="N843" s="65">
        <f>offs443+Ampl443*SIN(2*PI()*freq443*($K843)+deph443*PI()/180)</f>
        <v>1.2543384701264553</v>
      </c>
      <c r="O843" s="66">
        <f t="shared" si="220"/>
        <v>1.937519151539159</v>
      </c>
      <c r="P843" s="67">
        <f>offs444+Ampl444*SIN(2*PI()*freq444*($K843-reta444)+deph444*PI()/180)</f>
        <v>-2.7923584513292412</v>
      </c>
      <c r="Q843" s="68">
        <f t="shared" si="221"/>
        <v>13.060876386481615</v>
      </c>
      <c r="S843" s="56">
        <v>0.16400000000000001</v>
      </c>
      <c r="T843" s="56">
        <f t="shared" si="222"/>
        <v>0.41400000000000003</v>
      </c>
      <c r="U843" s="56">
        <v>-0.69034390000000001</v>
      </c>
      <c r="V843" s="56">
        <v>0.95443750000000005</v>
      </c>
      <c r="W843" s="65">
        <f>offs445+Ampl445*SIN(2*PI()*freq445*($T843)+deph445*PI()/180)</f>
        <v>-2.5718935746828793</v>
      </c>
      <c r="X843" s="66">
        <f t="shared" si="223"/>
        <v>3.5402291782992488</v>
      </c>
      <c r="Y843" s="67">
        <f>offs446+Ampl446*SIN(2*PI()*freq446*($T843-reta446)+deph446*PI()/180)</f>
        <v>4.9212216990082958</v>
      </c>
      <c r="Z843" s="68">
        <f t="shared" si="224"/>
        <v>15.735376881501885</v>
      </c>
      <c r="AB843" s="56">
        <v>0.16400000000000001</v>
      </c>
      <c r="AC843" s="56">
        <f t="shared" si="225"/>
        <v>0.41400000000000003</v>
      </c>
      <c r="AD843" s="56">
        <v>-0.20206260000000001</v>
      </c>
      <c r="AE843" s="56">
        <v>0.98178120000000002</v>
      </c>
      <c r="AF843" s="65">
        <f>offs447+Ampl447*SIN(2*PI()*freq447*($AC843)+deph447*PI()/180)</f>
        <v>1.111992082274746</v>
      </c>
      <c r="AG843" s="66">
        <f t="shared" si="226"/>
        <v>1.7267397080081839</v>
      </c>
      <c r="AH843" s="67">
        <f>offs448+Ampl448*SIN(2*PI()*freq448*($AC843-reta448)+deph448*PI()/180)</f>
        <v>4.3729558716269512</v>
      </c>
      <c r="AI843" s="68">
        <f t="shared" si="227"/>
        <v>11.50006565348416</v>
      </c>
      <c r="AK843" s="56">
        <v>0.16400000000000001</v>
      </c>
      <c r="AL843" s="56">
        <f t="shared" si="228"/>
        <v>0.41400000000000003</v>
      </c>
      <c r="AM843" s="56">
        <v>-0.39737509999999998</v>
      </c>
      <c r="AN843" s="56">
        <v>0.93685940000000001</v>
      </c>
      <c r="AO843" s="65">
        <f>offs449+Ampl449*SIN(2*PI()*freq449*($AL843)+deph449*PI()/180)</f>
        <v>2.711734171696266</v>
      </c>
      <c r="AP843" s="66">
        <f t="shared" si="229"/>
        <v>9.666560463347686</v>
      </c>
      <c r="AQ843" s="67">
        <f>offs450+Ampl450*SIN(2*PI()*freq450*($AL843-reta450)+deph450*PI()/180)</f>
        <v>2.9154782973959747</v>
      </c>
      <c r="AR843" s="68">
        <f t="shared" si="230"/>
        <v>3.9149327411324633</v>
      </c>
      <c r="AT843" s="56">
        <v>0.16400000000000001</v>
      </c>
      <c r="AU843" s="56">
        <f t="shared" si="231"/>
        <v>0.41400000000000003</v>
      </c>
      <c r="AV843" s="56">
        <v>-1.1083126000000001</v>
      </c>
      <c r="AW843" s="56">
        <v>0.89779690000000001</v>
      </c>
      <c r="AX843" s="65">
        <f>offs451+Ampl451*SIN(2*PI()*freq451*($AU843)+deph451*PI()/180)</f>
        <v>-4.1255129643627857</v>
      </c>
      <c r="AY843" s="66">
        <f t="shared" si="232"/>
        <v>9.1034980387109261</v>
      </c>
      <c r="AZ843" s="67">
        <f>offs452+Ampl452*SIN(2*PI()*freq452*($AU843-reta452)+deph452*PI()/180)</f>
        <v>-2.7027926888746507</v>
      </c>
      <c r="BA843" s="68">
        <f t="shared" si="233"/>
        <v>12.964245387512525</v>
      </c>
    </row>
    <row r="844" spans="1:53" x14ac:dyDescent="0.25">
      <c r="A844" s="56">
        <v>0.65800000000000003</v>
      </c>
      <c r="B844" s="56">
        <f t="shared" si="216"/>
        <v>1.6579999999999999</v>
      </c>
      <c r="C844" s="56">
        <v>-0.39932800000000002</v>
      </c>
      <c r="D844" s="56">
        <v>0.828461</v>
      </c>
      <c r="E844" s="65">
        <f>offs441+Ampl441*SIN(2*PI()*freq441*($B844)+deph441*PI()/180)</f>
        <v>-8.0726378741785509E-2</v>
      </c>
      <c r="F844" s="66">
        <f t="shared" si="217"/>
        <v>0.10150699306836276</v>
      </c>
      <c r="G844" s="67">
        <f>offs442+Ampl442*SIN(2*PI()*freq442*($B844-reta442)+deph442*PI()/180)</f>
        <v>-1.1147228694919646</v>
      </c>
      <c r="H844" s="68">
        <f t="shared" si="218"/>
        <v>3.7759635506537643</v>
      </c>
      <c r="J844" s="56">
        <v>0.16450000000000001</v>
      </c>
      <c r="K844" s="56">
        <f t="shared" si="219"/>
        <v>0.41449999999999998</v>
      </c>
      <c r="L844" s="56">
        <v>-0.18057819999999999</v>
      </c>
      <c r="M844" s="56">
        <v>0.76791410000000004</v>
      </c>
      <c r="N844" s="65">
        <f>offs443+Ampl443*SIN(2*PI()*freq443*($K844)+deph443*PI()/180)</f>
        <v>1.0240234935477326</v>
      </c>
      <c r="O844" s="66">
        <f t="shared" si="220"/>
        <v>1.4510652400980655</v>
      </c>
      <c r="P844" s="67">
        <f>offs444+Ampl444*SIN(2*PI()*freq444*($K844-reta444)+deph444*PI()/180)</f>
        <v>-2.6923007634935541</v>
      </c>
      <c r="Q844" s="68">
        <f t="shared" si="221"/>
        <v>11.973086901541715</v>
      </c>
      <c r="S844" s="56">
        <v>0.16450000000000001</v>
      </c>
      <c r="T844" s="56">
        <f t="shared" si="222"/>
        <v>0.41449999999999998</v>
      </c>
      <c r="U844" s="56">
        <v>-0.65518759999999998</v>
      </c>
      <c r="V844" s="56">
        <v>1.0052186999999999</v>
      </c>
      <c r="W844" s="65">
        <f>offs445+Ampl445*SIN(2*PI()*freq445*($T844)+deph445*PI()/180)</f>
        <v>-2.2428574977732465</v>
      </c>
      <c r="X844" s="66">
        <f t="shared" si="223"/>
        <v>2.5206957042953109</v>
      </c>
      <c r="Y844" s="67">
        <f>offs446+Ampl446*SIN(2*PI()*freq446*($T844-reta446)+deph446*PI()/180)</f>
        <v>4.9201584492489916</v>
      </c>
      <c r="Z844" s="68">
        <f t="shared" si="224"/>
        <v>15.326753240249758</v>
      </c>
      <c r="AB844" s="56">
        <v>0.16450000000000001</v>
      </c>
      <c r="AC844" s="56">
        <f t="shared" si="225"/>
        <v>0.41449999999999998</v>
      </c>
      <c r="AD844" s="56">
        <v>-0.129797</v>
      </c>
      <c r="AE844" s="56">
        <v>0.98666410000000004</v>
      </c>
      <c r="AF844" s="65">
        <f>offs447+Ampl447*SIN(2*PI()*freq447*($AC844)+deph447*PI()/180)</f>
        <v>1.5606069643693612</v>
      </c>
      <c r="AG844" s="66">
        <f t="shared" si="226"/>
        <v>2.8574655627556522</v>
      </c>
      <c r="AH844" s="67">
        <f>offs448+Ampl448*SIN(2*PI()*freq448*($AC844-reta448)+deph448*PI()/180)</f>
        <v>4.0925049619240781</v>
      </c>
      <c r="AI844" s="68">
        <f t="shared" si="227"/>
        <v>9.6462474595972996</v>
      </c>
      <c r="AK844" s="56">
        <v>0.16450000000000001</v>
      </c>
      <c r="AL844" s="56">
        <f t="shared" si="228"/>
        <v>0.41449999999999998</v>
      </c>
      <c r="AM844" s="56">
        <v>-0.39151570000000002</v>
      </c>
      <c r="AN844" s="56">
        <v>0.92318750000000005</v>
      </c>
      <c r="AO844" s="65">
        <f>offs449+Ampl449*SIN(2*PI()*freq449*($AL844)+deph449*PI()/180)</f>
        <v>3.0540894492328818</v>
      </c>
      <c r="AP844" s="66">
        <f t="shared" si="229"/>
        <v>11.872194844420148</v>
      </c>
      <c r="AQ844" s="67">
        <f>offs450+Ampl450*SIN(2*PI()*freq450*($AL844-reta450)+deph450*PI()/180)</f>
        <v>2.3485420761991809</v>
      </c>
      <c r="AR844" s="68">
        <f t="shared" si="230"/>
        <v>2.0316356678919463</v>
      </c>
      <c r="AT844" s="56">
        <v>0.16450000000000001</v>
      </c>
      <c r="AU844" s="56">
        <f t="shared" si="231"/>
        <v>0.41449999999999998</v>
      </c>
      <c r="AV844" s="56">
        <v>-1.1630001000000001</v>
      </c>
      <c r="AW844" s="56">
        <v>0.90365620000000002</v>
      </c>
      <c r="AX844" s="65">
        <f>offs451+Ampl451*SIN(2*PI()*freq451*($AU844)+deph451*PI()/180)</f>
        <v>-4.4123684850083595</v>
      </c>
      <c r="AY844" s="66">
        <f t="shared" si="232"/>
        <v>10.558394901491834</v>
      </c>
      <c r="AZ844" s="67">
        <f>offs452+Ampl452*SIN(2*PI()*freq452*($AU844-reta452)+deph452*PI()/180)</f>
        <v>-2.0049485780809344</v>
      </c>
      <c r="BA844" s="68">
        <f t="shared" si="233"/>
        <v>8.4599817550752405</v>
      </c>
    </row>
    <row r="845" spans="1:53" x14ac:dyDescent="0.25">
      <c r="A845" s="56">
        <v>0.66</v>
      </c>
      <c r="B845" s="56">
        <f t="shared" si="216"/>
        <v>1.6600000000000001</v>
      </c>
      <c r="C845" s="56">
        <v>-0.48135899999999998</v>
      </c>
      <c r="D845" s="56">
        <v>0.84896899999999997</v>
      </c>
      <c r="E845" s="65">
        <f>offs441+Ampl441*SIN(2*PI()*freq441*($B845)+deph441*PI()/180)</f>
        <v>-0.58279012722731549</v>
      </c>
      <c r="F845" s="66">
        <f t="shared" si="217"/>
        <v>1.0288273570603865E-2</v>
      </c>
      <c r="G845" s="67">
        <f>offs442+Ampl442*SIN(2*PI()*freq442*($B845-reta442)+deph442*PI()/180)</f>
        <v>-0.66736343594571779</v>
      </c>
      <c r="H845" s="68">
        <f t="shared" si="218"/>
        <v>2.2992640563010744</v>
      </c>
      <c r="J845" s="56">
        <v>0.16500000000000001</v>
      </c>
      <c r="K845" s="56">
        <f t="shared" si="219"/>
        <v>0.41500000000000004</v>
      </c>
      <c r="L845" s="56">
        <v>-0.22550010000000001</v>
      </c>
      <c r="M845" s="56">
        <v>0.78646870000000002</v>
      </c>
      <c r="N845" s="65">
        <f>offs443+Ampl443*SIN(2*PI()*freq443*($K845)+deph443*PI()/180)</f>
        <v>0.7878527149886051</v>
      </c>
      <c r="O845" s="66">
        <f t="shared" si="220"/>
        <v>1.0268839276453301</v>
      </c>
      <c r="P845" s="67">
        <f>offs444+Ampl444*SIN(2*PI()*freq444*($K845-reta444)+deph444*PI()/180)</f>
        <v>-2.5779669069897682</v>
      </c>
      <c r="Q845" s="68">
        <f t="shared" si="221"/>
        <v>11.319426953580608</v>
      </c>
      <c r="S845" s="56">
        <v>0.16500000000000001</v>
      </c>
      <c r="T845" s="56">
        <f t="shared" si="222"/>
        <v>0.41500000000000004</v>
      </c>
      <c r="U845" s="56">
        <v>-0.61807820000000002</v>
      </c>
      <c r="V845" s="56">
        <v>0.97689839999999994</v>
      </c>
      <c r="W845" s="65">
        <f>offs445+Ampl445*SIN(2*PI()*freq445*($T845)+deph445*PI()/180)</f>
        <v>-1.8979922806497076</v>
      </c>
      <c r="X845" s="66">
        <f t="shared" si="223"/>
        <v>1.6381800538453861</v>
      </c>
      <c r="Y845" s="67">
        <f>offs446+Ampl446*SIN(2*PI()*freq446*($T845-reta446)+deph446*PI()/180)</f>
        <v>4.8836351904040161</v>
      </c>
      <c r="Z845" s="68">
        <f t="shared" si="224"/>
        <v>15.262592349496272</v>
      </c>
      <c r="AB845" s="56">
        <v>0.16500000000000001</v>
      </c>
      <c r="AC845" s="56">
        <f t="shared" si="225"/>
        <v>0.41500000000000004</v>
      </c>
      <c r="AD845" s="56">
        <v>-6.1437600000000002E-2</v>
      </c>
      <c r="AE845" s="56">
        <v>0.97396870000000002</v>
      </c>
      <c r="AF845" s="65">
        <f>offs447+Ampl447*SIN(2*PI()*freq447*($AC845)+deph447*PI()/180)</f>
        <v>1.9773595598407443</v>
      </c>
      <c r="AG845" s="66">
        <f t="shared" si="226"/>
        <v>4.1566938589746858</v>
      </c>
      <c r="AH845" s="67">
        <f>offs448+Ampl448*SIN(2*PI()*freq448*($AC845-reta448)+deph448*PI()/180)</f>
        <v>3.762033425297989</v>
      </c>
      <c r="AI845" s="68">
        <f t="shared" si="227"/>
        <v>7.7733049124509517</v>
      </c>
      <c r="AK845" s="56">
        <v>0.16500000000000001</v>
      </c>
      <c r="AL845" s="56">
        <f t="shared" si="228"/>
        <v>0.41500000000000004</v>
      </c>
      <c r="AM845" s="56">
        <v>-0.3876095</v>
      </c>
      <c r="AN845" s="56">
        <v>0.92611719999999997</v>
      </c>
      <c r="AO845" s="65">
        <f>offs449+Ampl449*SIN(2*PI()*freq449*($AL845)+deph449*PI()/180)</f>
        <v>3.3099318597163059</v>
      </c>
      <c r="AP845" s="66">
        <f t="shared" si="229"/>
        <v>13.671812106812707</v>
      </c>
      <c r="AQ845" s="67">
        <f>offs450+Ampl450*SIN(2*PI()*freq450*($AL845-reta450)+deph450*PI()/180)</f>
        <v>1.7464481249350254</v>
      </c>
      <c r="AR845" s="68">
        <f t="shared" si="230"/>
        <v>0.67294282640475434</v>
      </c>
      <c r="AT845" s="56">
        <v>0.16500000000000001</v>
      </c>
      <c r="AU845" s="56">
        <f t="shared" si="231"/>
        <v>0.41500000000000004</v>
      </c>
      <c r="AV845" s="56">
        <v>-1.1415157</v>
      </c>
      <c r="AW845" s="56">
        <v>0.91342190000000001</v>
      </c>
      <c r="AX845" s="65">
        <f>offs451+Ampl451*SIN(2*PI()*freq451*($AU845)+deph451*PI()/180)</f>
        <v>-4.3087532203135259</v>
      </c>
      <c r="AY845" s="66">
        <f t="shared" si="232"/>
        <v>10.03139351008177</v>
      </c>
      <c r="AZ845" s="67">
        <f>offs452+Ampl452*SIN(2*PI()*freq452*($AU845-reta452)+deph452*PI()/180)</f>
        <v>-1.0202377161913629</v>
      </c>
      <c r="BA845" s="68">
        <f t="shared" si="233"/>
        <v>3.7390395112893287</v>
      </c>
    </row>
    <row r="846" spans="1:53" x14ac:dyDescent="0.25">
      <c r="A846" s="56">
        <v>0.66200000000000003</v>
      </c>
      <c r="B846" s="56">
        <f t="shared" si="216"/>
        <v>1.6619999999999999</v>
      </c>
      <c r="C846" s="56">
        <v>-0.56339099999999998</v>
      </c>
      <c r="D846" s="56">
        <v>0.87045300000000003</v>
      </c>
      <c r="E846" s="65">
        <f>offs441+Ampl441*SIN(2*PI()*freq441*($B846)+deph441*PI()/180)</f>
        <v>-1.0829219072854843</v>
      </c>
      <c r="F846" s="66">
        <f t="shared" si="217"/>
        <v>0.26991236362487853</v>
      </c>
      <c r="G846" s="67">
        <f>offs442+Ampl442*SIN(2*PI()*freq442*($B846-reta442)+deph442*PI()/180)</f>
        <v>-0.19489652925550038</v>
      </c>
      <c r="H846" s="68">
        <f t="shared" si="218"/>
        <v>1.1349696194849164</v>
      </c>
      <c r="J846" s="56">
        <v>0.16550000000000001</v>
      </c>
      <c r="K846" s="56">
        <f t="shared" si="219"/>
        <v>0.41549999999999998</v>
      </c>
      <c r="L846" s="56">
        <v>-0.27237509999999998</v>
      </c>
      <c r="M846" s="56">
        <v>0.81771870000000002</v>
      </c>
      <c r="N846" s="65">
        <f>offs443+Ampl443*SIN(2*PI()*freq443*($K846)+deph443*PI()/180)</f>
        <v>0.54675819261593406</v>
      </c>
      <c r="O846" s="66">
        <f t="shared" si="220"/>
        <v>0.67097935107182138</v>
      </c>
      <c r="P846" s="67">
        <f>offs444+Ampl444*SIN(2*PI()*freq444*($K846-reta444)+deph444*PI()/180)</f>
        <v>-2.4498081053153586</v>
      </c>
      <c r="Q846" s="68">
        <f t="shared" si="221"/>
        <v>10.676731423454394</v>
      </c>
      <c r="S846" s="56">
        <v>0.16550000000000001</v>
      </c>
      <c r="T846" s="56">
        <f t="shared" si="222"/>
        <v>0.41549999999999998</v>
      </c>
      <c r="U846" s="56">
        <v>-0.57901570000000002</v>
      </c>
      <c r="V846" s="56">
        <v>0.99154690000000001</v>
      </c>
      <c r="W846" s="65">
        <f>offs445+Ampl445*SIN(2*PI()*freq445*($T846)+deph445*PI()/180)</f>
        <v>-1.540358971393887</v>
      </c>
      <c r="X846" s="66">
        <f t="shared" si="223"/>
        <v>0.92418088545430066</v>
      </c>
      <c r="Y846" s="67">
        <f>offs446+Ampl446*SIN(2*PI()*freq446*($T846-reta446)+deph446*PI()/180)</f>
        <v>4.8119761055045114</v>
      </c>
      <c r="Z846" s="68">
        <f t="shared" si="224"/>
        <v>14.595679314271832</v>
      </c>
      <c r="AB846" s="56">
        <v>0.16550000000000001</v>
      </c>
      <c r="AC846" s="56">
        <f t="shared" si="225"/>
        <v>0.41549999999999998</v>
      </c>
      <c r="AD846" s="56">
        <v>-8.9070000000000002E-4</v>
      </c>
      <c r="AE846" s="56">
        <v>0.97201559999999998</v>
      </c>
      <c r="AF846" s="65">
        <f>offs447+Ampl447*SIN(2*PI()*freq447*($AC846)+deph447*PI()/180)</f>
        <v>2.3556774313022855</v>
      </c>
      <c r="AG846" s="66">
        <f t="shared" si="226"/>
        <v>5.5534133574695446</v>
      </c>
      <c r="AH846" s="67">
        <f>offs448+Ampl448*SIN(2*PI()*freq448*($AC846-reta448)+deph448*PI()/180)</f>
        <v>3.3867529952955979</v>
      </c>
      <c r="AI846" s="68">
        <f t="shared" si="227"/>
        <v>5.8309566882389676</v>
      </c>
      <c r="AK846" s="56">
        <v>0.16550000000000001</v>
      </c>
      <c r="AL846" s="56">
        <f t="shared" si="228"/>
        <v>0.41549999999999998</v>
      </c>
      <c r="AM846" s="56">
        <v>-0.38370320000000002</v>
      </c>
      <c r="AN846" s="56">
        <v>0.92416410000000004</v>
      </c>
      <c r="AO846" s="65">
        <f>offs449+Ampl449*SIN(2*PI()*freq449*($AL846)+deph449*PI()/180)</f>
        <v>3.4729617139079947</v>
      </c>
      <c r="AP846" s="66">
        <f t="shared" si="229"/>
        <v>14.873864258168961</v>
      </c>
      <c r="AQ846" s="67">
        <f>offs450+Ampl450*SIN(2*PI()*freq450*($AL846-reta450)+deph450*PI()/180)</f>
        <v>1.1240219949192221</v>
      </c>
      <c r="AR846" s="68">
        <f t="shared" si="230"/>
        <v>3.9943178161542789E-2</v>
      </c>
      <c r="AT846" s="56">
        <v>0.16550000000000001</v>
      </c>
      <c r="AU846" s="56">
        <f t="shared" si="231"/>
        <v>0.41549999999999998</v>
      </c>
      <c r="AV846" s="56">
        <v>-1.0536251000000001</v>
      </c>
      <c r="AW846" s="56">
        <v>0.92709370000000002</v>
      </c>
      <c r="AX846" s="65">
        <f>offs451+Ampl451*SIN(2*PI()*freq451*($AU846)+deph451*PI()/180)</f>
        <v>-3.8248097543165631</v>
      </c>
      <c r="AY846" s="66">
        <f t="shared" si="232"/>
        <v>7.6794643883196088</v>
      </c>
      <c r="AZ846" s="67">
        <f>offs452+Ampl452*SIN(2*PI()*freq452*($AU846-reta452)+deph452*PI()/180)</f>
        <v>0.15494953674773948</v>
      </c>
      <c r="BA846" s="68">
        <f t="shared" si="233"/>
        <v>0.59620660884453358</v>
      </c>
    </row>
    <row r="847" spans="1:53" x14ac:dyDescent="0.25">
      <c r="A847" s="56">
        <v>0.66400000000000003</v>
      </c>
      <c r="B847" s="56">
        <f t="shared" si="216"/>
        <v>1.6640000000000001</v>
      </c>
      <c r="C847" s="56">
        <v>-0.64346899999999996</v>
      </c>
      <c r="D847" s="56">
        <v>0.90463300000000002</v>
      </c>
      <c r="E847" s="65">
        <f>offs441+Ampl441*SIN(2*PI()*freq441*($B847)+deph441*PI()/180)</f>
        <v>-1.5732343419806425</v>
      </c>
      <c r="F847" s="66">
        <f t="shared" si="217"/>
        <v>0.86446359114838112</v>
      </c>
      <c r="G847" s="67">
        <f>offs442+Ampl442*SIN(2*PI()*freq442*($B847-reta442)+deph442*PI()/180)</f>
        <v>0.29522676522223912</v>
      </c>
      <c r="H847" s="68">
        <f t="shared" si="218"/>
        <v>0.37137595898600745</v>
      </c>
      <c r="J847" s="56">
        <v>0.16600000000000001</v>
      </c>
      <c r="K847" s="56">
        <f t="shared" si="219"/>
        <v>0.41600000000000004</v>
      </c>
      <c r="L847" s="56">
        <v>-0.31925009999999998</v>
      </c>
      <c r="M847" s="56">
        <v>0.79916410000000004</v>
      </c>
      <c r="N847" s="65">
        <f>offs443+Ampl443*SIN(2*PI()*freq443*($K847)+deph443*PI()/180)</f>
        <v>0.30169141636385943</v>
      </c>
      <c r="O847" s="66">
        <f t="shared" si="220"/>
        <v>0.3855683667442491</v>
      </c>
      <c r="P847" s="67">
        <f>offs444+Ampl444*SIN(2*PI()*freq444*($K847-reta444)+deph444*PI()/180)</f>
        <v>-2.3083301427103184</v>
      </c>
      <c r="Q847" s="68">
        <f t="shared" si="221"/>
        <v>9.6565204684777761</v>
      </c>
      <c r="S847" s="56">
        <v>0.16600000000000001</v>
      </c>
      <c r="T847" s="56">
        <f t="shared" si="222"/>
        <v>0.41600000000000004</v>
      </c>
      <c r="U847" s="56">
        <v>-0.53800009999999998</v>
      </c>
      <c r="V847" s="56">
        <v>0.99057030000000001</v>
      </c>
      <c r="W847" s="65">
        <f>offs445+Ampl445*SIN(2*PI()*freq445*($T847)+deph445*PI()/180)</f>
        <v>-1.1731319485768674</v>
      </c>
      <c r="X847" s="66">
        <f t="shared" si="223"/>
        <v>0.40339246507666887</v>
      </c>
      <c r="Y847" s="67">
        <f>offs446+Ampl446*SIN(2*PI()*freq446*($T847-reta446)+deph446*PI()/180)</f>
        <v>4.705817245661045</v>
      </c>
      <c r="Z847" s="68">
        <f t="shared" si="224"/>
        <v>13.803059867243725</v>
      </c>
      <c r="AB847" s="56">
        <v>0.16600000000000001</v>
      </c>
      <c r="AC847" s="56">
        <f t="shared" si="225"/>
        <v>0.41600000000000004</v>
      </c>
      <c r="AD847" s="56">
        <v>5.3796799999999999E-2</v>
      </c>
      <c r="AE847" s="56">
        <v>0.95639059999999998</v>
      </c>
      <c r="AF847" s="65">
        <f>offs447+Ampl447*SIN(2*PI()*freq447*($AC847)+deph447*PI()/180)</f>
        <v>2.6895942799249792</v>
      </c>
      <c r="AG847" s="66">
        <f t="shared" si="226"/>
        <v>6.9474283551788707</v>
      </c>
      <c r="AH847" s="67">
        <f>offs448+Ampl448*SIN(2*PI()*freq448*($AC847-reta448)+deph448*PI()/180)</f>
        <v>2.9725820684794533</v>
      </c>
      <c r="AI847" s="68">
        <f t="shared" si="227"/>
        <v>4.0650280375693351</v>
      </c>
      <c r="AK847" s="56">
        <v>0.16600000000000001</v>
      </c>
      <c r="AL847" s="56">
        <f t="shared" si="228"/>
        <v>0.41600000000000004</v>
      </c>
      <c r="AM847" s="56">
        <v>-0.38370320000000002</v>
      </c>
      <c r="AN847" s="56">
        <v>0.91928120000000002</v>
      </c>
      <c r="AO847" s="65">
        <f>offs449+Ampl449*SIN(2*PI()*freq449*($AL847)+deph449*PI()/180)</f>
        <v>3.5391646757327413</v>
      </c>
      <c r="AP847" s="66">
        <f t="shared" si="229"/>
        <v>15.388892370455912</v>
      </c>
      <c r="AQ847" s="67">
        <f>offs450+Ampl450*SIN(2*PI()*freq450*($AL847-reta450)+deph450*PI()/180)</f>
        <v>0.49658988318620817</v>
      </c>
      <c r="AR847" s="68">
        <f t="shared" si="230"/>
        <v>0.17866794930977736</v>
      </c>
      <c r="AT847" s="56">
        <v>0.16600000000000001</v>
      </c>
      <c r="AU847" s="56">
        <f t="shared" si="231"/>
        <v>0.41600000000000004</v>
      </c>
      <c r="AV847" s="56">
        <v>-0.89932820000000002</v>
      </c>
      <c r="AW847" s="56">
        <v>0.92904690000000001</v>
      </c>
      <c r="AX847" s="65">
        <f>offs451+Ampl451*SIN(2*PI()*freq451*($AU847)+deph451*PI()/180)</f>
        <v>-3.0079098453014912</v>
      </c>
      <c r="AY847" s="66">
        <f t="shared" si="232"/>
        <v>4.4461165549023445</v>
      </c>
      <c r="AZ847" s="67">
        <f>offs452+Ampl452*SIN(2*PI()*freq452*($AU847-reta452)+deph452*PI()/180)</f>
        <v>1.4055776644084477</v>
      </c>
      <c r="BA847" s="68">
        <f t="shared" si="233"/>
        <v>0.22708156942769944</v>
      </c>
    </row>
    <row r="848" spans="1:53" x14ac:dyDescent="0.25">
      <c r="A848" s="56">
        <v>0.66600000000000004</v>
      </c>
      <c r="B848" s="56">
        <f t="shared" ref="B848:B911" si="234">A848-$A$15</f>
        <v>1.6659999999999999</v>
      </c>
      <c r="C848" s="56">
        <v>-0.71964099999999998</v>
      </c>
      <c r="D848" s="56">
        <v>0.94271899999999997</v>
      </c>
      <c r="E848" s="65">
        <f>offs441+Ampl441*SIN(2*PI()*freq441*($B848)+deph441*PI()/180)</f>
        <v>-2.0459949113190872</v>
      </c>
      <c r="F848" s="66">
        <f t="shared" ref="F848:F911" si="235">(C848-E848)^2</f>
        <v>1.7592146980714409</v>
      </c>
      <c r="G848" s="67">
        <f>offs442+Ampl442*SIN(2*PI()*freq442*($B848-reta442)+deph442*PI()/180)</f>
        <v>0.79527691034801262</v>
      </c>
      <c r="H848" s="68">
        <f t="shared" ref="H848:H911" si="236">(D848-G848)^2</f>
        <v>2.1739169800944674E-2</v>
      </c>
      <c r="J848" s="56">
        <v>0.16650000000000001</v>
      </c>
      <c r="K848" s="56">
        <f t="shared" ref="K848:K911" si="237">J848-$J$15</f>
        <v>0.41649999999999998</v>
      </c>
      <c r="L848" s="56">
        <v>-0.36612509999999998</v>
      </c>
      <c r="M848" s="56">
        <v>0.79330469999999997</v>
      </c>
      <c r="N848" s="65">
        <f>offs443+Ampl443*SIN(2*PI()*freq443*($K848)+deph443*PI()/180)</f>
        <v>5.3619552837943618E-2</v>
      </c>
      <c r="O848" s="66">
        <f t="shared" ref="O848:O911" si="238">(L848-N848)^2</f>
        <v>0.17618557358604581</v>
      </c>
      <c r="P848" s="67">
        <f>offs444+Ampl444*SIN(2*PI()*freq444*($K848-reta444)+deph444*PI()/180)</f>
        <v>-2.1540913680579492</v>
      </c>
      <c r="Q848" s="68">
        <f t="shared" ref="Q848:Q911" si="239">(M848-P848)^2</f>
        <v>8.6871435820034577</v>
      </c>
      <c r="S848" s="56">
        <v>0.16650000000000001</v>
      </c>
      <c r="T848" s="56">
        <f t="shared" ref="T848:T911" si="240">S848-$S$15</f>
        <v>0.41649999999999998</v>
      </c>
      <c r="U848" s="56">
        <v>-0.4969845</v>
      </c>
      <c r="V848" s="56">
        <v>0.99057030000000001</v>
      </c>
      <c r="W848" s="65">
        <f>offs445+Ampl445*SIN(2*PI()*freq445*($T848)+deph445*PI()/180)</f>
        <v>-0.79957074525069394</v>
      </c>
      <c r="X848" s="66">
        <f t="shared" ref="X848:X911" si="241">(U848-W848)^2</f>
        <v>9.1558435814913103E-2</v>
      </c>
      <c r="Y848" s="67">
        <f>offs446+Ampl446*SIN(2*PI()*freq446*($T848-reta446)+deph446*PI()/180)</f>
        <v>4.5661008844290123</v>
      </c>
      <c r="Z848" s="68">
        <f t="shared" ref="Z848:Z911" si="242">(V848-Y848)^2</f>
        <v>12.784418960187274</v>
      </c>
      <c r="AB848" s="56">
        <v>0.16650000000000001</v>
      </c>
      <c r="AC848" s="56">
        <f t="shared" ref="AC848:AC911" si="243">AB848-$AB$15</f>
        <v>0.41649999999999998</v>
      </c>
      <c r="AD848" s="56">
        <v>0.10067180000000001</v>
      </c>
      <c r="AE848" s="56">
        <v>0.95834370000000002</v>
      </c>
      <c r="AF848" s="65">
        <f>offs447+Ampl447*SIN(2*PI()*freq447*($AC848)+deph447*PI()/180)</f>
        <v>2.9738440375337141</v>
      </c>
      <c r="AG848" s="66">
        <f t="shared" ref="AG848:AG911" si="244">(AD848-AF848)^2</f>
        <v>8.2551187065344873</v>
      </c>
      <c r="AH848" s="67">
        <f>offs448+Ampl448*SIN(2*PI()*freq448*($AC848-reta448)+deph448*PI()/180)</f>
        <v>2.5260523677794424</v>
      </c>
      <c r="AI848" s="68">
        <f t="shared" ref="AI848:AI911" si="245">(AE848-AH848)^2</f>
        <v>2.4577104670307945</v>
      </c>
      <c r="AK848" s="56">
        <v>0.16650000000000001</v>
      </c>
      <c r="AL848" s="56">
        <f t="shared" ref="AL848:AL911" si="246">AK848-$AK$15</f>
        <v>0.41649999999999998</v>
      </c>
      <c r="AM848" s="56">
        <v>-0.38175009999999998</v>
      </c>
      <c r="AN848" s="56">
        <v>0.91732809999999998</v>
      </c>
      <c r="AO848" s="65">
        <f>offs449+Ampl449*SIN(2*PI()*freq449*($AL848)+deph449*PI()/180)</f>
        <v>3.5069106085553785</v>
      </c>
      <c r="AP848" s="66">
        <f t="shared" ref="AP848:AP911" si="247">(AM848-AO848)^2</f>
        <v>15.121682106262419</v>
      </c>
      <c r="AQ848" s="67">
        <f>offs450+Ampl450*SIN(2*PI()*freq450*($AL848-reta450)+deph450*PI()/180)</f>
        <v>-0.12039874934501926</v>
      </c>
      <c r="AR848" s="68">
        <f t="shared" ref="AR848:AR911" si="248">(AN848-AQ848)^2</f>
        <v>1.0768770138515404</v>
      </c>
      <c r="AT848" s="56">
        <v>0.16650000000000001</v>
      </c>
      <c r="AU848" s="56">
        <f t="shared" ref="AU848:AU911" si="249">AT848-$AT$15</f>
        <v>0.41649999999999998</v>
      </c>
      <c r="AV848" s="56">
        <v>-0.70206259999999998</v>
      </c>
      <c r="AW848" s="56">
        <v>0.93978910000000004</v>
      </c>
      <c r="AX848" s="65">
        <f>offs451+Ampl451*SIN(2*PI()*freq451*($AU848)+deph451*PI()/180)</f>
        <v>-1.9380173480395455</v>
      </c>
      <c r="AY848" s="66">
        <f t="shared" ref="AY848:AY911" si="250">(AV848-AX848)^2</f>
        <v>1.5275841392014962</v>
      </c>
      <c r="AZ848" s="67">
        <f>offs452+Ampl452*SIN(2*PI()*freq452*($AU848-reta452)+deph452*PI()/180)</f>
        <v>2.6092264720161547</v>
      </c>
      <c r="BA848" s="68">
        <f t="shared" ref="BA848:BA911" si="251">(AW848-AZ848)^2</f>
        <v>2.7870211390842048</v>
      </c>
    </row>
    <row r="849" spans="1:53" x14ac:dyDescent="0.25">
      <c r="A849" s="56">
        <v>0.66800000000000004</v>
      </c>
      <c r="B849" s="56">
        <f t="shared" si="234"/>
        <v>1.6680000000000001</v>
      </c>
      <c r="C849" s="56">
        <v>-0.79385899999999998</v>
      </c>
      <c r="D849" s="56">
        <v>0.969086</v>
      </c>
      <c r="E849" s="65">
        <f>offs441+Ampl441*SIN(2*PI()*freq441*($B849)+deph441*PI()/180)</f>
        <v>-2.4937478987089814</v>
      </c>
      <c r="F849" s="66">
        <f t="shared" si="235"/>
        <v>2.8896222679540342</v>
      </c>
      <c r="G849" s="67">
        <f>offs442+Ampl442*SIN(2*PI()*freq442*($B849-reta442)+deph442*PI()/180)</f>
        <v>1.2973678166178213</v>
      </c>
      <c r="H849" s="68">
        <f t="shared" si="236"/>
        <v>0.10776895112189686</v>
      </c>
      <c r="J849" s="56">
        <v>0.16700000000000001</v>
      </c>
      <c r="K849" s="56">
        <f t="shared" si="237"/>
        <v>0.41700000000000004</v>
      </c>
      <c r="L849" s="56">
        <v>-0.41300009999999998</v>
      </c>
      <c r="M849" s="56">
        <v>0.83236719999999997</v>
      </c>
      <c r="N849" s="65">
        <f>offs443+Ampl443*SIN(2*PI()*freq443*($K849)+deph443*PI()/180)</f>
        <v>-0.19647837164978671</v>
      </c>
      <c r="O849" s="66">
        <f t="shared" si="238"/>
        <v>4.6881658847763547E-2</v>
      </c>
      <c r="P849" s="67">
        <f>offs444+Ampl444*SIN(2*PI()*freq444*($K849-reta444)+deph444*PI()/180)</f>
        <v>-1.9877004913367551</v>
      </c>
      <c r="Q849" s="68">
        <f t="shared" si="239"/>
        <v>7.9527817837214148</v>
      </c>
      <c r="S849" s="56">
        <v>0.16700000000000001</v>
      </c>
      <c r="T849" s="56">
        <f t="shared" si="240"/>
        <v>0.41700000000000004</v>
      </c>
      <c r="U849" s="56">
        <v>-0.457922</v>
      </c>
      <c r="V849" s="56">
        <v>0.96908589999999994</v>
      </c>
      <c r="W849" s="65">
        <f>offs445+Ampl445*SIN(2*PI()*freq445*($T849)+deph445*PI()/180)</f>
        <v>-0.42299111710175236</v>
      </c>
      <c r="X849" s="66">
        <f t="shared" si="241"/>
        <v>1.2201665800510894E-3</v>
      </c>
      <c r="Y849" s="67">
        <f>offs446+Ampl446*SIN(2*PI()*freq446*($T849-reta446)+deph446*PI()/180)</f>
        <v>4.3940671541216973</v>
      </c>
      <c r="Z849" s="68">
        <f t="shared" si="242"/>
        <v>11.730496591085034</v>
      </c>
      <c r="AB849" s="56">
        <v>0.16700000000000001</v>
      </c>
      <c r="AC849" s="56">
        <f t="shared" si="243"/>
        <v>0.41700000000000004</v>
      </c>
      <c r="AD849" s="56">
        <v>0.135828</v>
      </c>
      <c r="AE849" s="56">
        <v>0.94467190000000001</v>
      </c>
      <c r="AF849" s="65">
        <f>offs447+Ampl447*SIN(2*PI()*freq447*($AC849)+deph447*PI()/180)</f>
        <v>3.2039439156484892</v>
      </c>
      <c r="AG849" s="66">
        <f t="shared" si="244"/>
        <v>9.4133352718555674</v>
      </c>
      <c r="AH849" s="67">
        <f>offs448+Ampl448*SIN(2*PI()*freq448*($AC849-reta448)+deph448*PI()/180)</f>
        <v>2.0542059333192184</v>
      </c>
      <c r="AI849" s="68">
        <f t="shared" si="245"/>
        <v>1.2310657710936126</v>
      </c>
      <c r="AK849" s="56">
        <v>0.16700000000000001</v>
      </c>
      <c r="AL849" s="56">
        <f t="shared" si="246"/>
        <v>0.41700000000000004</v>
      </c>
      <c r="AM849" s="56">
        <v>-0.38370320000000002</v>
      </c>
      <c r="AN849" s="56">
        <v>0.92514059999999998</v>
      </c>
      <c r="AO849" s="65">
        <f>offs449+Ampl449*SIN(2*PI()*freq449*($AL849)+deph449*PI()/180)</f>
        <v>3.3769937145549007</v>
      </c>
      <c r="AP849" s="66">
        <f t="shared" si="247"/>
        <v>14.142841283142749</v>
      </c>
      <c r="AQ849" s="67">
        <f>offs450+Ampl450*SIN(2*PI()*freq450*($AL849-reta450)+deph450*PI()/180)</f>
        <v>-0.71175159487388628</v>
      </c>
      <c r="AR849" s="68">
        <f t="shared" si="248"/>
        <v>2.6794160576390493</v>
      </c>
      <c r="AT849" s="56">
        <v>0.16700000000000001</v>
      </c>
      <c r="AU849" s="56">
        <f t="shared" si="249"/>
        <v>0.41700000000000004</v>
      </c>
      <c r="AV849" s="56">
        <v>-0.47745320000000002</v>
      </c>
      <c r="AW849" s="56">
        <v>0.94857809999999998</v>
      </c>
      <c r="AX849" s="65">
        <f>offs451+Ampl451*SIN(2*PI()*freq451*($AU849)+deph451*PI()/180)</f>
        <v>-0.71986079454134333</v>
      </c>
      <c r="AY849" s="66">
        <f t="shared" si="250"/>
        <v>5.8761441891320293E-2</v>
      </c>
      <c r="AZ849" s="67">
        <f>offs452+Ampl452*SIN(2*PI()*freq452*($AU849-reta452)+deph452*PI()/180)</f>
        <v>3.6480744279680826</v>
      </c>
      <c r="BA849" s="68">
        <f t="shared" si="251"/>
        <v>7.2872804247131633</v>
      </c>
    </row>
    <row r="850" spans="1:53" x14ac:dyDescent="0.25">
      <c r="A850" s="56">
        <v>0.67</v>
      </c>
      <c r="B850" s="56">
        <f t="shared" si="234"/>
        <v>1.67</v>
      </c>
      <c r="C850" s="56">
        <v>-0.86221899999999996</v>
      </c>
      <c r="D850" s="56">
        <v>0.97103899999999999</v>
      </c>
      <c r="E850" s="65">
        <f>offs441+Ampl441*SIN(2*PI()*freq441*($B850)+deph441*PI()/180)</f>
        <v>-2.9094319720644171</v>
      </c>
      <c r="F850" s="66">
        <f t="shared" si="235"/>
        <v>4.1910809529888233</v>
      </c>
      <c r="G850" s="67">
        <f>offs442+Ampl442*SIN(2*PI()*freq442*($B850-reta442)+deph442*PI()/180)</f>
        <v>1.7935812105051092</v>
      </c>
      <c r="H850" s="68">
        <f t="shared" si="236"/>
        <v>0.67657568806263146</v>
      </c>
      <c r="J850" s="56">
        <v>0.16750000000000001</v>
      </c>
      <c r="K850" s="56">
        <f t="shared" si="237"/>
        <v>0.41749999999999998</v>
      </c>
      <c r="L850" s="56">
        <v>-0.457922</v>
      </c>
      <c r="M850" s="56">
        <v>0.81088280000000001</v>
      </c>
      <c r="N850" s="65">
        <f>offs443+Ampl443*SIN(2*PI()*freq443*($K850)+deph443*PI()/180)</f>
        <v>-0.44761533485019539</v>
      </c>
      <c r="O850" s="66">
        <f t="shared" si="238"/>
        <v>1.062273465101968E-4</v>
      </c>
      <c r="P850" s="67">
        <f>offs444+Ampl444*SIN(2*PI()*freq444*($K850-reta444)+deph444*PI()/180)</f>
        <v>-1.8098141813204909</v>
      </c>
      <c r="Q850" s="68">
        <f t="shared" si="239"/>
        <v>6.868052667902333</v>
      </c>
      <c r="S850" s="56">
        <v>0.16750000000000001</v>
      </c>
      <c r="T850" s="56">
        <f t="shared" si="240"/>
        <v>0.41749999999999998</v>
      </c>
      <c r="U850" s="56">
        <v>-0.41690640000000001</v>
      </c>
      <c r="V850" s="56">
        <v>0.97787500000000005</v>
      </c>
      <c r="W850" s="65">
        <f>offs445+Ampl445*SIN(2*PI()*freq445*($T850)+deph445*PI()/180)</f>
        <v>-4.6735611569237112E-2</v>
      </c>
      <c r="X850" s="66">
        <f t="shared" si="241"/>
        <v>0.13702641260745263</v>
      </c>
      <c r="Y850" s="67">
        <f>offs446+Ampl446*SIN(2*PI()*freq446*($T850-reta446)+deph446*PI()/180)</f>
        <v>4.1912430383083388</v>
      </c>
      <c r="Z850" s="68">
        <f t="shared" si="242"/>
        <v>10.325734149621582</v>
      </c>
      <c r="AB850" s="56">
        <v>0.16750000000000001</v>
      </c>
      <c r="AC850" s="56">
        <f t="shared" si="243"/>
        <v>0.41749999999999998</v>
      </c>
      <c r="AD850" s="56">
        <v>0.16512489999999999</v>
      </c>
      <c r="AE850" s="56">
        <v>0.93978910000000004</v>
      </c>
      <c r="AF850" s="65">
        <f>offs447+Ampl447*SIN(2*PI()*freq447*($AC850)+deph447*PI()/180)</f>
        <v>3.3762651017363789</v>
      </c>
      <c r="AG850" s="66">
        <f t="shared" si="244"/>
        <v>10.311421395207553</v>
      </c>
      <c r="AH850" s="67">
        <f>offs448+Ampl448*SIN(2*PI()*freq448*($AC850-reta448)+deph448*PI()/180)</f>
        <v>1.5644840652379328</v>
      </c>
      <c r="AI850" s="68">
        <f t="shared" si="245"/>
        <v>0.39024379959362204</v>
      </c>
      <c r="AK850" s="56">
        <v>0.16750000000000001</v>
      </c>
      <c r="AL850" s="56">
        <f t="shared" si="246"/>
        <v>0.41749999999999998</v>
      </c>
      <c r="AM850" s="56">
        <v>-0.3876095</v>
      </c>
      <c r="AN850" s="56">
        <v>0.92025780000000001</v>
      </c>
      <c r="AO850" s="65">
        <f>offs449+Ampl449*SIN(2*PI()*freq449*($AL850)+deph449*PI()/180)</f>
        <v>3.1526129788310953</v>
      </c>
      <c r="AP850" s="66">
        <f t="shared" si="247"/>
        <v>12.533175199620985</v>
      </c>
      <c r="AQ850" s="67">
        <f>offs450+Ampl450*SIN(2*PI()*freq450*($AL850-reta450)+deph450*PI()/180)</f>
        <v>-1.2629075837555903</v>
      </c>
      <c r="AR850" s="68">
        <f t="shared" si="248"/>
        <v>4.7662110928286934</v>
      </c>
      <c r="AT850" s="56">
        <v>0.16750000000000001</v>
      </c>
      <c r="AU850" s="56">
        <f t="shared" si="249"/>
        <v>0.41749999999999998</v>
      </c>
      <c r="AV850" s="56">
        <v>-0.2469845</v>
      </c>
      <c r="AW850" s="56">
        <v>0.94955469999999997</v>
      </c>
      <c r="AX850" s="65">
        <f>offs451+Ampl451*SIN(2*PI()*freq451*($AU850)+deph451*PI()/180)</f>
        <v>0.52731816434033218</v>
      </c>
      <c r="AY850" s="66">
        <f t="shared" si="250"/>
        <v>0.59954461600453701</v>
      </c>
      <c r="AZ850" s="67">
        <f>offs452+Ampl452*SIN(2*PI()*freq452*($AU850-reta452)+deph452*PI()/180)</f>
        <v>4.4204318562563456</v>
      </c>
      <c r="BA850" s="68">
        <f t="shared" si="251"/>
        <v>12.046988233822136</v>
      </c>
    </row>
    <row r="851" spans="1:53" x14ac:dyDescent="0.25">
      <c r="A851" s="56">
        <v>0.67200000000000004</v>
      </c>
      <c r="B851" s="56">
        <f t="shared" si="234"/>
        <v>1.6720000000000002</v>
      </c>
      <c r="C851" s="56">
        <v>-0.92471899999999996</v>
      </c>
      <c r="D851" s="56">
        <v>0.99154699999999996</v>
      </c>
      <c r="E851" s="65">
        <f>offs441+Ampl441*SIN(2*PI()*freq441*($B851)+deph441*PI()/180)</f>
        <v>-3.2864915452310428</v>
      </c>
      <c r="F851" s="66">
        <f t="shared" si="235"/>
        <v>5.577969555407118</v>
      </c>
      <c r="G851" s="67">
        <f>offs442+Ampl442*SIN(2*PI()*freq442*($B851-reta442)+deph442*PI()/180)</f>
        <v>2.2760915103648713</v>
      </c>
      <c r="H851" s="68">
        <f t="shared" si="236"/>
        <v>1.6500545991085271</v>
      </c>
      <c r="J851" s="56">
        <v>0.16800000000000001</v>
      </c>
      <c r="K851" s="56">
        <f t="shared" si="237"/>
        <v>0.41800000000000004</v>
      </c>
      <c r="L851" s="56">
        <v>-0.50479700000000005</v>
      </c>
      <c r="M851" s="56">
        <v>0.83725000000000005</v>
      </c>
      <c r="N851" s="65">
        <f>offs443+Ampl443*SIN(2*PI()*freq443*($K851)+deph443*PI()/180)</f>
        <v>-0.69880021390315195</v>
      </c>
      <c r="O851" s="66">
        <f t="shared" si="238"/>
        <v>3.7637247004752107E-2</v>
      </c>
      <c r="P851" s="67">
        <f>offs444+Ampl444*SIN(2*PI()*freq444*($K851-reta444)+deph444*PI()/180)</f>
        <v>-1.6211344740061451</v>
      </c>
      <c r="Q851" s="68">
        <f t="shared" si="239"/>
        <v>6.0436542220344709</v>
      </c>
      <c r="S851" s="56">
        <v>0.16800000000000001</v>
      </c>
      <c r="T851" s="56">
        <f t="shared" si="240"/>
        <v>0.41800000000000004</v>
      </c>
      <c r="U851" s="56">
        <v>-0.37589070000000002</v>
      </c>
      <c r="V851" s="56">
        <v>0.95932030000000001</v>
      </c>
      <c r="W851" s="65">
        <f>offs445+Ampl445*SIN(2*PI()*freq445*($T851)+deph445*PI()/180)</f>
        <v>0.32585610084334288</v>
      </c>
      <c r="X851" s="66">
        <f t="shared" si="241"/>
        <v>0.49244857249386642</v>
      </c>
      <c r="Y851" s="67">
        <f>offs446+Ampl446*SIN(2*PI()*freq446*($T851-reta446)+deph446*PI()/180)</f>
        <v>3.9594288181995103</v>
      </c>
      <c r="Z851" s="68">
        <f t="shared" si="242"/>
        <v>9.0006511209732629</v>
      </c>
      <c r="AB851" s="56">
        <v>0.16800000000000001</v>
      </c>
      <c r="AC851" s="56">
        <f t="shared" si="243"/>
        <v>0.41800000000000004</v>
      </c>
      <c r="AD851" s="56">
        <v>0.18465609999999999</v>
      </c>
      <c r="AE851" s="56">
        <v>0.92123440000000001</v>
      </c>
      <c r="AF851" s="65">
        <f>offs447+Ampl447*SIN(2*PI()*freq447*($AC851)+deph447*PI()/180)</f>
        <v>3.4880899877531291</v>
      </c>
      <c r="AG851" s="66">
        <f t="shared" si="244"/>
        <v>10.912675450755751</v>
      </c>
      <c r="AH851" s="67">
        <f>offs448+Ampl448*SIN(2*PI()*freq448*($AC851-reta448)+deph448*PI()/180)</f>
        <v>1.0646099699405627</v>
      </c>
      <c r="AI851" s="68">
        <f t="shared" si="245"/>
        <v>2.0556554055781176E-2</v>
      </c>
      <c r="AK851" s="56">
        <v>0.16800000000000001</v>
      </c>
      <c r="AL851" s="56">
        <f t="shared" si="246"/>
        <v>0.41800000000000004</v>
      </c>
      <c r="AM851" s="56">
        <v>-0.39346890000000001</v>
      </c>
      <c r="AN851" s="56">
        <v>0.92221089999999994</v>
      </c>
      <c r="AO851" s="65">
        <f>offs449+Ampl449*SIN(2*PI()*freq449*($AL851)+deph449*PI()/180)</f>
        <v>2.8392933997743706</v>
      </c>
      <c r="AP851" s="66">
        <f t="shared" si="247"/>
        <v>10.450752086842479</v>
      </c>
      <c r="AQ851" s="67">
        <f>offs450+Ampl450*SIN(2*PI()*freq450*($AL851-reta450)+deph450*PI()/180)</f>
        <v>-1.7602954263624024</v>
      </c>
      <c r="AR851" s="68">
        <f t="shared" si="248"/>
        <v>7.1958401909743124</v>
      </c>
      <c r="AT851" s="56">
        <v>0.16800000000000001</v>
      </c>
      <c r="AU851" s="56">
        <f t="shared" si="249"/>
        <v>0.41800000000000004</v>
      </c>
      <c r="AV851" s="56">
        <v>-3.6047000000000003E-2</v>
      </c>
      <c r="AW851" s="56">
        <v>0.96322660000000004</v>
      </c>
      <c r="AX851" s="65">
        <f>offs451+Ampl451*SIN(2*PI()*freq451*($AU851)+deph451*PI()/180)</f>
        <v>1.6814369625037888</v>
      </c>
      <c r="AY851" s="66">
        <f t="shared" si="250"/>
        <v>2.9497511614577157</v>
      </c>
      <c r="AZ851" s="67">
        <f>offs452+Ampl452*SIN(2*PI()*freq452*($AU851-reta452)+deph452*PI()/180)</f>
        <v>4.8506950304695069</v>
      </c>
      <c r="BA851" s="68">
        <f t="shared" si="251"/>
        <v>15.11241079789705</v>
      </c>
    </row>
    <row r="852" spans="1:53" x14ac:dyDescent="0.25">
      <c r="A852" s="56">
        <v>0.67400000000000004</v>
      </c>
      <c r="B852" s="56">
        <f t="shared" si="234"/>
        <v>1.6739999999999999</v>
      </c>
      <c r="C852" s="56">
        <v>-0.979406</v>
      </c>
      <c r="D852" s="56">
        <v>1.008148</v>
      </c>
      <c r="E852" s="65">
        <f>offs441+Ampl441*SIN(2*PI()*freq441*($B852)+deph441*PI()/180)</f>
        <v>-3.6189801634954661</v>
      </c>
      <c r="F852" s="66">
        <f t="shared" si="235"/>
        <v>6.9673517645927898</v>
      </c>
      <c r="G852" s="67">
        <f>offs442+Ampl442*SIN(2*PI()*freq442*($B852-reta442)+deph442*PI()/180)</f>
        <v>2.7372892405305302</v>
      </c>
      <c r="H852" s="68">
        <f t="shared" si="236"/>
        <v>2.9899294297034609</v>
      </c>
      <c r="J852" s="56">
        <v>0.16850000000000001</v>
      </c>
      <c r="K852" s="56">
        <f t="shared" si="237"/>
        <v>0.41849999999999998</v>
      </c>
      <c r="L852" s="56">
        <v>-0.55167200000000005</v>
      </c>
      <c r="M852" s="56">
        <v>0.84994530000000001</v>
      </c>
      <c r="N852" s="65">
        <f>offs443+Ampl443*SIN(2*PI()*freq443*($K852)+deph443*PI()/180)</f>
        <v>-0.94904169684643302</v>
      </c>
      <c r="O852" s="66">
        <f t="shared" si="238"/>
        <v>0.15790267597182606</v>
      </c>
      <c r="P852" s="67">
        <f>offs444+Ampl444*SIN(2*PI()*freq444*($K852-reta444)+deph444*PI()/180)</f>
        <v>-1.4224060019990561</v>
      </c>
      <c r="Q852" s="68">
        <f t="shared" si="239"/>
        <v>5.1635804396968048</v>
      </c>
      <c r="S852" s="56">
        <v>0.16850000000000001</v>
      </c>
      <c r="T852" s="56">
        <f t="shared" si="240"/>
        <v>0.41849999999999998</v>
      </c>
      <c r="U852" s="56">
        <v>-0.33487509999999998</v>
      </c>
      <c r="V852" s="56">
        <v>0.99935940000000001</v>
      </c>
      <c r="W852" s="65">
        <f>offs445+Ampl445*SIN(2*PI()*freq445*($T852)+deph445*PI()/180)</f>
        <v>0.69147686971930389</v>
      </c>
      <c r="X852" s="66">
        <f t="shared" si="241"/>
        <v>1.053398365746695</v>
      </c>
      <c r="Y852" s="67">
        <f>offs446+Ampl446*SIN(2*PI()*freq446*($T852-reta446)+deph446*PI()/180)</f>
        <v>3.7006820932239854</v>
      </c>
      <c r="Z852" s="68">
        <f t="shared" si="242"/>
        <v>7.2971442929268866</v>
      </c>
      <c r="AB852" s="56">
        <v>0.16850000000000001</v>
      </c>
      <c r="AC852" s="56">
        <f t="shared" si="243"/>
        <v>0.41849999999999998</v>
      </c>
      <c r="AD852" s="56">
        <v>0.19246859999999999</v>
      </c>
      <c r="AE852" s="56">
        <v>0.90658589999999994</v>
      </c>
      <c r="AF852" s="65">
        <f>offs447+Ampl447*SIN(2*PI()*freq447*($AC852)+deph447*PI()/180)</f>
        <v>3.5376550284452808</v>
      </c>
      <c r="AG852" s="66">
        <f t="shared" si="244"/>
        <v>11.190272241054496</v>
      </c>
      <c r="AH852" s="67">
        <f>offs448+Ampl448*SIN(2*PI()*freq448*($AC852-reta448)+deph448*PI()/180)</f>
        <v>0.56246696052059331</v>
      </c>
      <c r="AI852" s="68">
        <f t="shared" si="245"/>
        <v>0.11841784450843153</v>
      </c>
      <c r="AK852" s="56">
        <v>0.16850000000000001</v>
      </c>
      <c r="AL852" s="56">
        <f t="shared" si="246"/>
        <v>0.41849999999999998</v>
      </c>
      <c r="AM852" s="56">
        <v>-0.40128140000000001</v>
      </c>
      <c r="AN852" s="56">
        <v>0.92025780000000001</v>
      </c>
      <c r="AO852" s="65">
        <f>offs449+Ampl449*SIN(2*PI()*freq449*($AL852)+deph449*PI()/180)</f>
        <v>2.4447499452693586</v>
      </c>
      <c r="AP852" s="66">
        <f t="shared" si="247"/>
        <v>8.0998944182557171</v>
      </c>
      <c r="AQ852" s="67">
        <f>offs450+Ampl450*SIN(2*PI()*freq450*($AL852-reta450)+deph450*PI()/180)</f>
        <v>-2.1916677832734508</v>
      </c>
      <c r="AR852" s="68">
        <f t="shared" si="248"/>
        <v>9.6840808358318071</v>
      </c>
      <c r="AT852" s="56">
        <v>0.16850000000000001</v>
      </c>
      <c r="AU852" s="56">
        <f t="shared" si="249"/>
        <v>0.41849999999999998</v>
      </c>
      <c r="AV852" s="56">
        <v>0.13973430000000001</v>
      </c>
      <c r="AW852" s="56">
        <v>0.96029690000000001</v>
      </c>
      <c r="AX852" s="65">
        <f>offs451+Ampl451*SIN(2*PI()*freq451*($AU852)+deph451*PI()/180)</f>
        <v>2.6295224107657349</v>
      </c>
      <c r="AY852" s="66">
        <f t="shared" si="250"/>
        <v>6.1990448365104065</v>
      </c>
      <c r="AZ852" s="67">
        <f>offs452+Ampl452*SIN(2*PI()*freq452*($AU852-reta452)+deph452*PI()/180)</f>
        <v>4.8967467932956206</v>
      </c>
      <c r="BA852" s="68">
        <f t="shared" si="251"/>
        <v>15.495637762427103</v>
      </c>
    </row>
    <row r="853" spans="1:53" x14ac:dyDescent="0.25">
      <c r="A853" s="56">
        <v>0.67600000000000005</v>
      </c>
      <c r="B853" s="56">
        <f t="shared" si="234"/>
        <v>1.6760000000000002</v>
      </c>
      <c r="C853" s="56">
        <v>-1.0282340000000001</v>
      </c>
      <c r="D853" s="56">
        <v>1.017914</v>
      </c>
      <c r="E853" s="65">
        <f>offs441+Ampl441*SIN(2*PI()*freq441*($B853)+deph441*PI()/180)</f>
        <v>-3.9016542827286869</v>
      </c>
      <c r="F853" s="66">
        <f t="shared" si="235"/>
        <v>8.2565441211966082</v>
      </c>
      <c r="G853" s="67">
        <f>offs442+Ampl442*SIN(2*PI()*freq442*($B853-reta442)+deph442*PI()/180)</f>
        <v>3.1699010372913534</v>
      </c>
      <c r="H853" s="68">
        <f t="shared" si="236"/>
        <v>4.6310482086700162</v>
      </c>
      <c r="J853" s="56">
        <v>0.16900000000000001</v>
      </c>
      <c r="K853" s="56">
        <f t="shared" si="237"/>
        <v>0.41900000000000004</v>
      </c>
      <c r="L853" s="56">
        <v>-0.59854700000000005</v>
      </c>
      <c r="M853" s="56">
        <v>0.85287500000000005</v>
      </c>
      <c r="N853" s="65">
        <f>offs443+Ampl443*SIN(2*PI()*freq443*($K853)+deph443*PI()/180)</f>
        <v>-1.197352194871405</v>
      </c>
      <c r="O853" s="66">
        <f t="shared" si="238"/>
        <v>0.35856766140498125</v>
      </c>
      <c r="P853" s="67">
        <f>offs444+Ampl444*SIN(2*PI()*freq444*($K853-reta444)+deph444*PI()/180)</f>
        <v>-1.2144130557876993</v>
      </c>
      <c r="Q853" s="68">
        <f t="shared" si="239"/>
        <v>4.2736799056024859</v>
      </c>
      <c r="S853" s="56">
        <v>0.16900000000000001</v>
      </c>
      <c r="T853" s="56">
        <f t="shared" si="240"/>
        <v>0.41900000000000004</v>
      </c>
      <c r="U853" s="56">
        <v>-0.29581259999999998</v>
      </c>
      <c r="V853" s="56">
        <v>0.95834370000000002</v>
      </c>
      <c r="W853" s="65">
        <f>offs445+Ampl445*SIN(2*PI()*freq445*($T853)+deph445*PI()/180)</f>
        <v>1.0468814192305145</v>
      </c>
      <c r="X853" s="66">
        <f t="shared" si="241"/>
        <v>1.8028272292773928</v>
      </c>
      <c r="Y853" s="67">
        <f>offs446+Ampl446*SIN(2*PI()*freq446*($T853-reta446)+deph446*PI()/180)</f>
        <v>3.4172995176302434</v>
      </c>
      <c r="Z853" s="68">
        <f t="shared" si="242"/>
        <v>6.0464637130576193</v>
      </c>
      <c r="AB853" s="56">
        <v>0.16900000000000001</v>
      </c>
      <c r="AC853" s="56">
        <f t="shared" si="243"/>
        <v>0.41900000000000004</v>
      </c>
      <c r="AD853" s="56">
        <v>0.1905155</v>
      </c>
      <c r="AE853" s="56">
        <v>0.90658589999999994</v>
      </c>
      <c r="AF853" s="65">
        <f>offs447+Ampl447*SIN(2*PI()*freq447*($AC853)+deph447*PI()/180)</f>
        <v>3.5241785535124057</v>
      </c>
      <c r="AG853" s="66">
        <f t="shared" si="244"/>
        <v>11.113309354353657</v>
      </c>
      <c r="AH853" s="67">
        <f>offs448+Ampl448*SIN(2*PI()*freq448*($AC853-reta448)+deph448*PI()/180)</f>
        <v>6.5974132201934155E-2</v>
      </c>
      <c r="AI853" s="68">
        <f t="shared" si="245"/>
        <v>0.70662814416058928</v>
      </c>
      <c r="AK853" s="56">
        <v>0.16900000000000001</v>
      </c>
      <c r="AL853" s="56">
        <f t="shared" si="246"/>
        <v>0.41900000000000004</v>
      </c>
      <c r="AM853" s="56">
        <v>-0.41300009999999998</v>
      </c>
      <c r="AN853" s="56">
        <v>0.92025780000000001</v>
      </c>
      <c r="AO853" s="65">
        <f>offs449+Ampl449*SIN(2*PI()*freq449*($AL853)+deph449*PI()/180)</f>
        <v>1.9786975845803454</v>
      </c>
      <c r="AP853" s="66">
        <f t="shared" si="247"/>
        <v>5.7202178144269862</v>
      </c>
      <c r="AQ853" s="67">
        <f>offs450+Ampl450*SIN(2*PI()*freq450*($AL853-reta450)+deph450*PI()/180)</f>
        <v>-2.5464028354189097</v>
      </c>
      <c r="AR853" s="68">
        <f t="shared" si="248"/>
        <v>12.017735961163037</v>
      </c>
      <c r="AT853" s="56">
        <v>0.16900000000000001</v>
      </c>
      <c r="AU853" s="56">
        <f t="shared" si="249"/>
        <v>0.41900000000000004</v>
      </c>
      <c r="AV853" s="56">
        <v>0.260828</v>
      </c>
      <c r="AW853" s="56">
        <v>0.95346089999999994</v>
      </c>
      <c r="AX853" s="65">
        <f>offs451+Ampl451*SIN(2*PI()*freq451*($AU853)+deph451*PI()/180)</f>
        <v>3.2787692997512026</v>
      </c>
      <c r="AY853" s="66">
        <f t="shared" si="250"/>
        <v>9.1079696887439781</v>
      </c>
      <c r="AZ853" s="67">
        <f>offs452+Ampl452*SIN(2*PI()*freq452*($AU853-reta452)+deph452*PI()/180)</f>
        <v>4.5540792773278786</v>
      </c>
      <c r="BA853" s="68">
        <f t="shared" si="251"/>
        <v>12.964452699151245</v>
      </c>
    </row>
    <row r="854" spans="1:53" x14ac:dyDescent="0.25">
      <c r="A854" s="56">
        <v>0.67800000000000005</v>
      </c>
      <c r="B854" s="56">
        <f t="shared" si="234"/>
        <v>1.6779999999999999</v>
      </c>
      <c r="C854" s="56">
        <v>-1.0672969999999999</v>
      </c>
      <c r="D854" s="56">
        <v>1.018891</v>
      </c>
      <c r="E854" s="65">
        <f>offs441+Ampl441*SIN(2*PI()*freq441*($B854)+deph441*PI()/180)</f>
        <v>-4.130055963208914</v>
      </c>
      <c r="F854" s="66">
        <f t="shared" si="235"/>
        <v>9.380492466716543</v>
      </c>
      <c r="G854" s="67">
        <f>offs442+Ampl442*SIN(2*PI()*freq442*($B854-reta442)+deph442*PI()/180)</f>
        <v>3.5671043541824248</v>
      </c>
      <c r="H854" s="68">
        <f t="shared" si="236"/>
        <v>6.4933912984336439</v>
      </c>
      <c r="J854" s="56">
        <v>0.16950000000000001</v>
      </c>
      <c r="K854" s="56">
        <f t="shared" si="237"/>
        <v>0.41949999999999998</v>
      </c>
      <c r="L854" s="56">
        <v>-0.64542200000000005</v>
      </c>
      <c r="M854" s="56">
        <v>0.83432030000000001</v>
      </c>
      <c r="N854" s="65">
        <f>offs443+Ampl443*SIN(2*PI()*freq443*($K854)+deph443*PI()/180)</f>
        <v>-1.4427517398844993</v>
      </c>
      <c r="O854" s="66">
        <f t="shared" si="238"/>
        <v>0.63573471410428328</v>
      </c>
      <c r="P854" s="67">
        <f>offs444+Ampl444*SIN(2*PI()*freq444*($K854-reta444)+deph444*PI()/180)</f>
        <v>-0.99797648850797283</v>
      </c>
      <c r="Q854" s="68">
        <f t="shared" si="239"/>
        <v>3.3573115211766309</v>
      </c>
      <c r="S854" s="56">
        <v>0.16950000000000001</v>
      </c>
      <c r="T854" s="56">
        <f t="shared" si="240"/>
        <v>0.41949999999999998</v>
      </c>
      <c r="U854" s="56">
        <v>-0.25870320000000002</v>
      </c>
      <c r="V854" s="56">
        <v>0.97787500000000005</v>
      </c>
      <c r="W854" s="65">
        <f>offs445+Ampl445*SIN(2*PI()*freq445*($T854)+deph445*PI()/180)</f>
        <v>1.388915153434954</v>
      </c>
      <c r="X854" s="66">
        <f t="shared" si="241"/>
        <v>2.7146462385757091</v>
      </c>
      <c r="Y854" s="67">
        <f>offs446+Ampl446*SIN(2*PI()*freq446*($T854-reta446)+deph446*PI()/180)</f>
        <v>3.1117964152210797</v>
      </c>
      <c r="Z854" s="68">
        <f t="shared" si="242"/>
        <v>4.5536206063391358</v>
      </c>
      <c r="AB854" s="56">
        <v>0.16950000000000001</v>
      </c>
      <c r="AC854" s="56">
        <f t="shared" si="243"/>
        <v>0.41949999999999998</v>
      </c>
      <c r="AD854" s="56">
        <v>0.18074989999999999</v>
      </c>
      <c r="AE854" s="56">
        <v>0.90463280000000001</v>
      </c>
      <c r="AF854" s="65">
        <f>offs447+Ampl447*SIN(2*PI()*freq447*($AC854)+deph447*PI()/180)</f>
        <v>3.447873095014669</v>
      </c>
      <c r="AG854" s="66">
        <f t="shared" si="244"/>
        <v>10.67409397140286</v>
      </c>
      <c r="AH854" s="67">
        <f>offs448+Ampl448*SIN(2*PI()*freq448*($AC854-reta448)+deph448*PI()/180)</f>
        <v>-0.41703852652211004</v>
      </c>
      <c r="AI854" s="68">
        <f t="shared" si="245"/>
        <v>1.746815095350714</v>
      </c>
      <c r="AK854" s="56">
        <v>0.16950000000000001</v>
      </c>
      <c r="AL854" s="56">
        <f t="shared" si="246"/>
        <v>0.41949999999999998</v>
      </c>
      <c r="AM854" s="56">
        <v>-0.42276570000000002</v>
      </c>
      <c r="AN854" s="56">
        <v>0.92807030000000001</v>
      </c>
      <c r="AO854" s="65">
        <f>offs449+Ampl449*SIN(2*PI()*freq449*($AL854)+deph449*PI()/180)</f>
        <v>1.4526120735668324</v>
      </c>
      <c r="AP854" s="66">
        <f t="shared" si="247"/>
        <v>3.5170417935884895</v>
      </c>
      <c r="AQ854" s="67">
        <f>offs450+Ampl450*SIN(2*PI()*freq450*($AL854-reta450)+deph450*PI()/180)</f>
        <v>-2.8157658285168168</v>
      </c>
      <c r="AR854" s="68">
        <f t="shared" si="248"/>
        <v>14.016308957187785</v>
      </c>
      <c r="AT854" s="56">
        <v>0.16950000000000001</v>
      </c>
      <c r="AU854" s="56">
        <f t="shared" si="249"/>
        <v>0.41949999999999998</v>
      </c>
      <c r="AV854" s="56">
        <v>0.31356240000000002</v>
      </c>
      <c r="AW854" s="56">
        <v>0.94564839999999994</v>
      </c>
      <c r="AX854" s="65">
        <f>offs451+Ampl451*SIN(2*PI()*freq451*($AU854)+deph451*PI()/180)</f>
        <v>3.5656248203968066</v>
      </c>
      <c r="AY854" s="66">
        <f t="shared" si="250"/>
        <v>10.575909986157138</v>
      </c>
      <c r="AZ854" s="67">
        <f>offs452+Ampl452*SIN(2*PI()*freq452*($AU854-reta452)+deph452*PI()/180)</f>
        <v>3.8562351665341734</v>
      </c>
      <c r="BA854" s="68">
        <f t="shared" si="251"/>
        <v>8.4715153255238551</v>
      </c>
    </row>
    <row r="855" spans="1:53" x14ac:dyDescent="0.25">
      <c r="A855" s="56">
        <v>0.68</v>
      </c>
      <c r="B855" s="56">
        <f t="shared" si="234"/>
        <v>1.6800000000000002</v>
      </c>
      <c r="C855" s="56">
        <v>-1.0965940000000001</v>
      </c>
      <c r="D855" s="56">
        <v>1.02475</v>
      </c>
      <c r="E855" s="65">
        <f>offs441+Ampl441*SIN(2*PI()*freq441*($B855)+deph441*PI()/180)</f>
        <v>-4.3005831739945766</v>
      </c>
      <c r="F855" s="66">
        <f t="shared" si="235"/>
        <v>10.265546627074448</v>
      </c>
      <c r="G855" s="67">
        <f>offs442+Ampl442*SIN(2*PI()*freq442*($B855-reta442)+deph442*PI()/180)</f>
        <v>3.9226350576188791</v>
      </c>
      <c r="H855" s="68">
        <f t="shared" si="236"/>
        <v>8.397737807170774</v>
      </c>
      <c r="J855" s="56">
        <v>0.17</v>
      </c>
      <c r="K855" s="56">
        <f t="shared" si="237"/>
        <v>0.42000000000000004</v>
      </c>
      <c r="L855" s="56">
        <v>-0.69034390000000001</v>
      </c>
      <c r="M855" s="56">
        <v>0.89779690000000001</v>
      </c>
      <c r="N855" s="65">
        <f>offs443+Ampl443*SIN(2*PI()*freq443*($K855)+deph443*PI()/180)</f>
        <v>-1.6842718519941031</v>
      </c>
      <c r="O855" s="66">
        <f t="shared" si="238"/>
        <v>0.98789277375519213</v>
      </c>
      <c r="P855" s="67">
        <f>offs444+Ampl444*SIN(2*PI()*freq444*($K855-reta444)+deph444*PI()/180)</f>
        <v>-0.77395047641032122</v>
      </c>
      <c r="Q855" s="68">
        <f t="shared" si="239"/>
        <v>2.7947392905347921</v>
      </c>
      <c r="S855" s="56">
        <v>0.17</v>
      </c>
      <c r="T855" s="56">
        <f t="shared" si="240"/>
        <v>0.42000000000000004</v>
      </c>
      <c r="U855" s="56">
        <v>-0.22159390000000001</v>
      </c>
      <c r="V855" s="56">
        <v>0.98861719999999997</v>
      </c>
      <c r="W855" s="65">
        <f>offs445+Ampl445*SIN(2*PI()*freq445*($T855)+deph445*PI()/180)</f>
        <v>1.7145421566940926</v>
      </c>
      <c r="X855" s="66">
        <f t="shared" si="241"/>
        <v>3.7486228300309508</v>
      </c>
      <c r="Y855" s="67">
        <f>offs446+Ampl446*SIN(2*PI()*freq446*($T855-reta446)+deph446*PI()/180)</f>
        <v>2.7868844531610746</v>
      </c>
      <c r="Z855" s="68">
        <f t="shared" si="242"/>
        <v>3.2337651137914762</v>
      </c>
      <c r="AB855" s="56">
        <v>0.17</v>
      </c>
      <c r="AC855" s="56">
        <f t="shared" si="243"/>
        <v>0.42000000000000004</v>
      </c>
      <c r="AD855" s="56">
        <v>0.15731239999999999</v>
      </c>
      <c r="AE855" s="56">
        <v>0.88998440000000001</v>
      </c>
      <c r="AF855" s="65">
        <f>offs447+Ampl447*SIN(2*PI()*freq447*($AC855)+deph447*PI()/180)</f>
        <v>3.3099420356152001</v>
      </c>
      <c r="AG855" s="66">
        <f t="shared" si="244"/>
        <v>9.9390736193592293</v>
      </c>
      <c r="AH855" s="67">
        <f>offs448+Ampl448*SIN(2*PI()*freq448*($AC855-reta448)+deph448*PI()/180)</f>
        <v>-0.87895361748584999</v>
      </c>
      <c r="AI855" s="68">
        <f t="shared" si="245"/>
        <v>3.1291417097067695</v>
      </c>
      <c r="AK855" s="56">
        <v>0.17</v>
      </c>
      <c r="AL855" s="56">
        <f t="shared" si="246"/>
        <v>0.42000000000000004</v>
      </c>
      <c r="AM855" s="56">
        <v>-0.4344845</v>
      </c>
      <c r="AN855" s="56">
        <v>0.91439839999999994</v>
      </c>
      <c r="AO855" s="65">
        <f>offs449+Ampl449*SIN(2*PI()*freq449*($AL855)+deph449*PI()/180)</f>
        <v>0.87944738348760321</v>
      </c>
      <c r="AP855" s="66">
        <f t="shared" si="247"/>
        <v>1.7264169944452805</v>
      </c>
      <c r="AQ855" s="67">
        <f>offs450+Ampl450*SIN(2*PI()*freq450*($AL855-reta450)+deph450*PI()/180)</f>
        <v>-2.9931241517126055</v>
      </c>
      <c r="AR855" s="68">
        <f t="shared" si="248"/>
        <v>15.268732492142592</v>
      </c>
      <c r="AT855" s="56">
        <v>0.17</v>
      </c>
      <c r="AU855" s="56">
        <f t="shared" si="249"/>
        <v>0.42000000000000004</v>
      </c>
      <c r="AV855" s="56">
        <v>0.29598429999999998</v>
      </c>
      <c r="AW855" s="56">
        <v>0.93685940000000001</v>
      </c>
      <c r="AX855" s="65">
        <f>offs451+Ampl451*SIN(2*PI()*freq451*($AU855)+deph451*PI()/180)</f>
        <v>3.462009555701969</v>
      </c>
      <c r="AY855" s="66">
        <f t="shared" si="250"/>
        <v>10.02371591974272</v>
      </c>
      <c r="AZ855" s="67">
        <f>offs452+Ampl452*SIN(2*PI()*freq452*($AU855-reta452)+deph452*PI()/180)</f>
        <v>2.8715243046446099</v>
      </c>
      <c r="BA855" s="68">
        <f t="shared" si="251"/>
        <v>3.7429282932635379</v>
      </c>
    </row>
    <row r="856" spans="1:53" x14ac:dyDescent="0.25">
      <c r="A856" s="56">
        <v>0.68200000000000005</v>
      </c>
      <c r="B856" s="56">
        <f t="shared" si="234"/>
        <v>1.6819999999999999</v>
      </c>
      <c r="C856" s="56">
        <v>-1.1141719999999999</v>
      </c>
      <c r="D856" s="56">
        <v>1.028656</v>
      </c>
      <c r="E856" s="65">
        <f>offs441+Ampl441*SIN(2*PI()*freq441*($B856)+deph441*PI()/180)</f>
        <v>-4.4105465991034531</v>
      </c>
      <c r="F856" s="66">
        <f t="shared" si="235"/>
        <v>10.866085497614451</v>
      </c>
      <c r="G856" s="67">
        <f>offs442+Ampl442*SIN(2*PI()*freq442*($B856-reta442)+deph442*PI()/180)</f>
        <v>4.2308862160235368</v>
      </c>
      <c r="H856" s="68">
        <f t="shared" si="236"/>
        <v>10.254278356414149</v>
      </c>
      <c r="J856" s="56">
        <v>0.17050000000000001</v>
      </c>
      <c r="K856" s="56">
        <f t="shared" si="237"/>
        <v>0.42049999999999998</v>
      </c>
      <c r="L856" s="56">
        <v>-0.73526570000000002</v>
      </c>
      <c r="M856" s="56">
        <v>0.84115620000000002</v>
      </c>
      <c r="N856" s="65">
        <f>offs443+Ampl443*SIN(2*PI()*freq443*($K856)+deph443*PI()/180)</f>
        <v>-1.9209593616575997</v>
      </c>
      <c r="O856" s="66">
        <f t="shared" si="238"/>
        <v>1.4058694592950065</v>
      </c>
      <c r="P856" s="67">
        <f>offs444+Ampl444*SIN(2*PI()*freq444*($K856-reta444)+deph444*PI()/180)</f>
        <v>-0.54321914781689651</v>
      </c>
      <c r="Q856" s="68">
        <f t="shared" si="239"/>
        <v>1.9164951036431532</v>
      </c>
      <c r="S856" s="56">
        <v>0.17050000000000001</v>
      </c>
      <c r="T856" s="56">
        <f t="shared" si="240"/>
        <v>0.42049999999999998</v>
      </c>
      <c r="U856" s="56">
        <v>-0.18839069999999999</v>
      </c>
      <c r="V856" s="56">
        <v>0.93881250000000005</v>
      </c>
      <c r="W856" s="65">
        <f>offs445+Ampl445*SIN(2*PI()*freq445*($T856)+deph445*PI()/180)</f>
        <v>2.0208721406744208</v>
      </c>
      <c r="X856" s="66">
        <f t="shared" si="241"/>
        <v>4.8808422991848106</v>
      </c>
      <c r="Y856" s="67">
        <f>offs446+Ampl446*SIN(2*PI()*freq446*($T856-reta446)+deph446*PI()/180)</f>
        <v>2.4454475730274328</v>
      </c>
      <c r="Z856" s="68">
        <f t="shared" si="242"/>
        <v>2.2699492432763777</v>
      </c>
      <c r="AB856" s="56">
        <v>0.17050000000000001</v>
      </c>
      <c r="AC856" s="56">
        <f t="shared" si="243"/>
        <v>0.42049999999999998</v>
      </c>
      <c r="AD856" s="56">
        <v>0.12606239999999999</v>
      </c>
      <c r="AE856" s="56">
        <v>0.88803120000000002</v>
      </c>
      <c r="AF856" s="65">
        <f>offs447+Ampl447*SIN(2*PI()*freq447*($AC856)+deph447*PI()/180)</f>
        <v>3.1125606305168425</v>
      </c>
      <c r="AG856" s="66">
        <f t="shared" si="244"/>
        <v>8.9191716808802326</v>
      </c>
      <c r="AH856" s="67">
        <f>offs448+Ampl448*SIN(2*PI()*freq448*($AC856-reta448)+deph448*PI()/180)</f>
        <v>-1.3124864637699831</v>
      </c>
      <c r="AI856" s="68">
        <f t="shared" si="245"/>
        <v>4.8422779885637039</v>
      </c>
      <c r="AK856" s="56">
        <v>0.17050000000000001</v>
      </c>
      <c r="AL856" s="56">
        <f t="shared" si="246"/>
        <v>0.42049999999999998</v>
      </c>
      <c r="AM856" s="56">
        <v>-0.44620320000000002</v>
      </c>
      <c r="AN856" s="56">
        <v>0.90658589999999994</v>
      </c>
      <c r="AO856" s="65">
        <f>offs449+Ampl449*SIN(2*PI()*freq449*($AL856)+deph449*PI()/180)</f>
        <v>0.27331673123695421</v>
      </c>
      <c r="AP856" s="66">
        <f t="shared" si="247"/>
        <v>0.5177089314472314</v>
      </c>
      <c r="AQ856" s="67">
        <f>offs450+Ampl450*SIN(2*PI()*freq450*($AL856-reta450)+deph450*PI()/180)</f>
        <v>-3.0741106544706036</v>
      </c>
      <c r="AR856" s="68">
        <f t="shared" si="248"/>
        <v>15.845945058774136</v>
      </c>
      <c r="AT856" s="56">
        <v>0.17050000000000001</v>
      </c>
      <c r="AU856" s="56">
        <f t="shared" si="249"/>
        <v>0.42049999999999998</v>
      </c>
      <c r="AV856" s="56">
        <v>0.2061405</v>
      </c>
      <c r="AW856" s="56">
        <v>0.93490620000000002</v>
      </c>
      <c r="AX856" s="65">
        <f>offs451+Ampl451*SIN(2*PI()*freq451*($AU856)+deph451*PI()/180)</f>
        <v>2.9780660897050191</v>
      </c>
      <c r="AY856" s="66">
        <f t="shared" si="250"/>
        <v>7.6835714748615178</v>
      </c>
      <c r="AZ856" s="67">
        <f>offs452+Ampl452*SIN(2*PI()*freq452*($AU856-reta452)+deph452*PI()/180)</f>
        <v>1.6963370517055125</v>
      </c>
      <c r="BA856" s="68">
        <f t="shared" si="251"/>
        <v>0.57977694192898221</v>
      </c>
    </row>
    <row r="857" spans="1:53" x14ac:dyDescent="0.25">
      <c r="A857" s="56">
        <v>0.68400000000000005</v>
      </c>
      <c r="B857" s="56">
        <f t="shared" si="234"/>
        <v>1.6840000000000002</v>
      </c>
      <c r="C857" s="56">
        <v>-1.1219840000000001</v>
      </c>
      <c r="D857" s="56">
        <v>1.0520940000000001</v>
      </c>
      <c r="E857" s="65">
        <f>offs441+Ampl441*SIN(2*PI()*freq441*($B857)+deph441*PI()/180)</f>
        <v>-4.4582120496326842</v>
      </c>
      <c r="F857" s="66">
        <f t="shared" si="235"/>
        <v>11.130417599155901</v>
      </c>
      <c r="G857" s="67">
        <f>offs442+Ampl442*SIN(2*PI()*freq442*($B857-reta442)+deph442*PI()/180)</f>
        <v>4.486996524488247</v>
      </c>
      <c r="H857" s="68">
        <f t="shared" si="236"/>
        <v>11.798555352735731</v>
      </c>
      <c r="J857" s="56">
        <v>0.17100000000000001</v>
      </c>
      <c r="K857" s="56">
        <f t="shared" si="237"/>
        <v>0.42100000000000004</v>
      </c>
      <c r="L857" s="56">
        <v>-0.77823450000000005</v>
      </c>
      <c r="M857" s="56">
        <v>0.89193750000000005</v>
      </c>
      <c r="N857" s="65">
        <f>offs443+Ampl443*SIN(2*PI()*freq443*($K857)+deph443*PI()/180)</f>
        <v>-2.1518801714067455</v>
      </c>
      <c r="O857" s="66">
        <f t="shared" si="238"/>
        <v>1.8869024305744888</v>
      </c>
      <c r="P857" s="67">
        <f>offs444+Ampl444*SIN(2*PI()*freq444*($K857-reta444)+deph444*PI()/180)</f>
        <v>-0.30669309387038346</v>
      </c>
      <c r="Q857" s="68">
        <f t="shared" si="239"/>
        <v>1.4367153005620685</v>
      </c>
      <c r="S857" s="56">
        <v>0.17100000000000001</v>
      </c>
      <c r="T857" s="56">
        <f t="shared" si="240"/>
        <v>0.42100000000000004</v>
      </c>
      <c r="U857" s="56">
        <v>-0.15518760000000001</v>
      </c>
      <c r="V857" s="56">
        <v>0.94760160000000004</v>
      </c>
      <c r="W857" s="65">
        <f>offs445+Ampl445*SIN(2*PI()*freq445*($T857)+deph445*PI()/180)</f>
        <v>2.3051860987519954</v>
      </c>
      <c r="X857" s="66">
        <f t="shared" si="241"/>
        <v>6.0534387375105752</v>
      </c>
      <c r="Y857" s="67">
        <f>offs446+Ampl446*SIN(2*PI()*freq446*($T857-reta446)+deph446*PI()/180)</f>
        <v>2.0905163927396981</v>
      </c>
      <c r="Z857" s="68">
        <f t="shared" si="242"/>
        <v>1.3062542234632271</v>
      </c>
      <c r="AB857" s="56">
        <v>0.17100000000000001</v>
      </c>
      <c r="AC857" s="56">
        <f t="shared" si="243"/>
        <v>0.42100000000000004</v>
      </c>
      <c r="AD857" s="56">
        <v>8.3093600000000004E-2</v>
      </c>
      <c r="AE857" s="56">
        <v>0.87240620000000002</v>
      </c>
      <c r="AF857" s="65">
        <f>offs447+Ampl447*SIN(2*PI()*freq447*($AC857)+deph447*PI()/180)</f>
        <v>2.8588417023877999</v>
      </c>
      <c r="AG857" s="66">
        <f t="shared" si="244"/>
        <v>7.7047775279094708</v>
      </c>
      <c r="AH857" s="67">
        <f>offs448+Ampl448*SIN(2*PI()*freq448*($AC857-reta448)+deph448*PI()/180)</f>
        <v>-1.7107999934087377</v>
      </c>
      <c r="AI857" s="68">
        <f t="shared" si="245"/>
        <v>6.6729542376652597</v>
      </c>
      <c r="AK857" s="56">
        <v>0.17100000000000001</v>
      </c>
      <c r="AL857" s="56">
        <f t="shared" si="246"/>
        <v>0.42100000000000004</v>
      </c>
      <c r="AM857" s="56">
        <v>-0.457922</v>
      </c>
      <c r="AN857" s="56">
        <v>0.91049219999999997</v>
      </c>
      <c r="AO857" s="65">
        <f>offs449+Ampl449*SIN(2*PI()*freq449*($AL857)+deph449*PI()/180)</f>
        <v>-0.35085493489451525</v>
      </c>
      <c r="AP857" s="66">
        <f t="shared" si="247"/>
        <v>1.1463356430302109E-2</v>
      </c>
      <c r="AQ857" s="67">
        <f>offs450+Ampl450*SIN(2*PI()*freq450*($AL857-reta450)+deph450*PI()/180)</f>
        <v>-3.056731180314157</v>
      </c>
      <c r="AR857" s="68">
        <f t="shared" si="248"/>
        <v>15.738861349311284</v>
      </c>
      <c r="AT857" s="56">
        <v>0.17100000000000001</v>
      </c>
      <c r="AU857" s="56">
        <f t="shared" si="249"/>
        <v>0.42100000000000004</v>
      </c>
      <c r="AV857" s="56">
        <v>5.3796799999999999E-2</v>
      </c>
      <c r="AW857" s="56">
        <v>0.91732809999999998</v>
      </c>
      <c r="AX857" s="65">
        <f>offs451+Ampl451*SIN(2*PI()*freq451*($AU857)+deph451*PI()/180)</f>
        <v>2.1611661806899574</v>
      </c>
      <c r="AY857" s="66">
        <f t="shared" si="250"/>
        <v>4.4410057066695732</v>
      </c>
      <c r="AZ857" s="67">
        <f>offs452+Ampl452*SIN(2*PI()*freq452*($AU857-reta452)+deph452*PI()/180)</f>
        <v>0.44570892404480483</v>
      </c>
      <c r="BA857" s="68">
        <f t="shared" si="251"/>
        <v>0.22242464712865731</v>
      </c>
    </row>
    <row r="858" spans="1:53" x14ac:dyDescent="0.25">
      <c r="A858" s="56">
        <v>0.68600000000000005</v>
      </c>
      <c r="B858" s="56">
        <f t="shared" si="234"/>
        <v>1.6859999999999999</v>
      </c>
      <c r="C858" s="56">
        <v>-1.120031</v>
      </c>
      <c r="D858" s="56">
        <v>1.05307</v>
      </c>
      <c r="E858" s="65">
        <f>offs441+Ampl441*SIN(2*PI()*freq441*($B858)+deph441*PI()/180)</f>
        <v>-4.442827812953432</v>
      </c>
      <c r="F858" s="66">
        <f t="shared" si="235"/>
        <v>11.040978660173485</v>
      </c>
      <c r="G858" s="67">
        <f>offs442+Ampl442*SIN(2*PI()*freq442*($B858-reta442)+deph442*PI()/180)</f>
        <v>4.6869269704554677</v>
      </c>
      <c r="H858" s="68">
        <f t="shared" si="236"/>
        <v>13.204916481727791</v>
      </c>
      <c r="J858" s="56">
        <v>0.17150000000000001</v>
      </c>
      <c r="K858" s="56">
        <f t="shared" si="237"/>
        <v>0.42149999999999999</v>
      </c>
      <c r="L858" s="56">
        <v>-0.81925009999999998</v>
      </c>
      <c r="M858" s="56">
        <v>0.87338280000000001</v>
      </c>
      <c r="N858" s="65">
        <f>offs443+Ampl443*SIN(2*PI()*freq443*($K858)+deph443*PI()/180)</f>
        <v>-2.3761229423029864</v>
      </c>
      <c r="O858" s="66">
        <f t="shared" si="238"/>
        <v>2.4238530471005792</v>
      </c>
      <c r="P858" s="67">
        <f>offs444+Ampl444*SIN(2*PI()*freq444*($K858-reta444)+deph444*PI()/180)</f>
        <v>-6.5305774847365994E-2</v>
      </c>
      <c r="Q858" s="68">
        <f t="shared" si="239"/>
        <v>0.8811362405489791</v>
      </c>
      <c r="S858" s="56">
        <v>0.17150000000000001</v>
      </c>
      <c r="T858" s="56">
        <f t="shared" si="240"/>
        <v>0.42149999999999999</v>
      </c>
      <c r="U858" s="56">
        <v>-0.12784390000000001</v>
      </c>
      <c r="V858" s="56">
        <v>0.97006250000000005</v>
      </c>
      <c r="W858" s="65">
        <f>offs445+Ampl445*SIN(2*PI()*freq445*($T858)+deph445*PI()/180)</f>
        <v>2.5649604401071584</v>
      </c>
      <c r="X858" s="66">
        <f t="shared" si="241"/>
        <v>7.2511952140999476</v>
      </c>
      <c r="Y858" s="67">
        <f>offs446+Ampl446*SIN(2*PI()*freq446*($T858-reta446)+deph446*PI()/180)</f>
        <v>1.725241306581152</v>
      </c>
      <c r="Z858" s="68">
        <f t="shared" si="242"/>
        <v>0.57029502990933301</v>
      </c>
      <c r="AB858" s="56">
        <v>0.17150000000000001</v>
      </c>
      <c r="AC858" s="56">
        <f t="shared" si="243"/>
        <v>0.42149999999999999</v>
      </c>
      <c r="AD858" s="56">
        <v>3.4265499999999997E-2</v>
      </c>
      <c r="AE858" s="56">
        <v>0.87631250000000005</v>
      </c>
      <c r="AF858" s="65">
        <f>offs447+Ampl447*SIN(2*PI()*freq447*($AC858)+deph447*PI()/180)</f>
        <v>2.5527865502891798</v>
      </c>
      <c r="AG858" s="66">
        <f t="shared" si="244"/>
        <v>6.3429482807497131</v>
      </c>
      <c r="AH858" s="67">
        <f>offs448+Ampl448*SIN(2*PI()*freq448*($AC858-reta448)+deph448*PI()/180)</f>
        <v>-2.0676125640986514</v>
      </c>
      <c r="AI858" s="68">
        <f t="shared" si="245"/>
        <v>8.6666947830282481</v>
      </c>
      <c r="AK858" s="56">
        <v>0.17150000000000001</v>
      </c>
      <c r="AL858" s="56">
        <f t="shared" si="246"/>
        <v>0.42149999999999999</v>
      </c>
      <c r="AM858" s="56">
        <v>-0.46964070000000002</v>
      </c>
      <c r="AN858" s="56">
        <v>0.91439839999999994</v>
      </c>
      <c r="AO858" s="65">
        <f>offs449+Ampl449*SIN(2*PI()*freq449*($AL858)+deph449*PI()/180)</f>
        <v>-0.97769843697931613</v>
      </c>
      <c r="AP858" s="66">
        <f t="shared" si="247"/>
        <v>0.25812266410454393</v>
      </c>
      <c r="AQ858" s="67">
        <f>offs450+Ampl450*SIN(2*PI()*freq450*($AL858-reta450)+deph450*PI()/180)</f>
        <v>-2.9414136695761655</v>
      </c>
      <c r="AR858" s="68">
        <f t="shared" si="248"/>
        <v>14.867286715889232</v>
      </c>
      <c r="AT858" s="56">
        <v>0.17150000000000001</v>
      </c>
      <c r="AU858" s="56">
        <f t="shared" si="249"/>
        <v>0.42149999999999999</v>
      </c>
      <c r="AV858" s="56">
        <v>-0.145422</v>
      </c>
      <c r="AW858" s="56">
        <v>0.91342190000000001</v>
      </c>
      <c r="AX858" s="65">
        <f>offs451+Ampl451*SIN(2*PI()*freq451*($AU858)+deph451*PI()/180)</f>
        <v>1.0912736834280188</v>
      </c>
      <c r="AY858" s="66">
        <f t="shared" si="250"/>
        <v>1.5294162134094944</v>
      </c>
      <c r="AZ858" s="67">
        <f>offs452+Ampl452*SIN(2*PI()*freq452*($AU858-reta452)+deph452*PI()/180)</f>
        <v>-0.75793988356290609</v>
      </c>
      <c r="BA858" s="68">
        <f t="shared" si="251"/>
        <v>2.7934502115545787</v>
      </c>
    </row>
    <row r="859" spans="1:53" x14ac:dyDescent="0.25">
      <c r="A859" s="56">
        <v>0.68799999999999994</v>
      </c>
      <c r="B859" s="56">
        <f t="shared" si="234"/>
        <v>1.6879999999999999</v>
      </c>
      <c r="C859" s="56">
        <v>-1.1063590000000001</v>
      </c>
      <c r="D859" s="56">
        <v>1.045258</v>
      </c>
      <c r="E859" s="65">
        <f>offs441+Ampl441*SIN(2*PI()*freq441*($B859)+deph441*PI()/180)</f>
        <v>-4.3646365076682274</v>
      </c>
      <c r="F859" s="66">
        <f t="shared" si="235"/>
        <v>10.616372316976674</v>
      </c>
      <c r="G859" s="67">
        <f>offs442+Ampl442*SIN(2*PI()*freq442*($B859-reta442)+deph442*PI()/180)</f>
        <v>4.8275245313597583</v>
      </c>
      <c r="H859" s="68">
        <f t="shared" si="236"/>
        <v>14.305540114244177</v>
      </c>
      <c r="J859" s="56">
        <v>0.17199999999999999</v>
      </c>
      <c r="K859" s="56">
        <f t="shared" si="237"/>
        <v>0.42199999999999999</v>
      </c>
      <c r="L859" s="56">
        <v>-0.86026570000000002</v>
      </c>
      <c r="M859" s="56">
        <v>0.88705469999999997</v>
      </c>
      <c r="N859" s="65">
        <f>offs443+Ampl443*SIN(2*PI()*freq443*($K859)+deph443*PI()/180)</f>
        <v>-2.5928026905765003</v>
      </c>
      <c r="O859" s="66">
        <f t="shared" si="238"/>
        <v>3.0016844237158762</v>
      </c>
      <c r="P859" s="67">
        <f>offs444+Ampl444*SIN(2*PI()*freq444*($K859-reta444)+deph444*PI()/180)</f>
        <v>0.17999016378342914</v>
      </c>
      <c r="Q859" s="68">
        <f t="shared" si="239"/>
        <v>0.49994025837515443</v>
      </c>
      <c r="S859" s="56">
        <v>0.17199999999999999</v>
      </c>
      <c r="T859" s="56">
        <f t="shared" si="240"/>
        <v>0.42199999999999999</v>
      </c>
      <c r="U859" s="56">
        <v>-0.10050009999999999</v>
      </c>
      <c r="V859" s="56">
        <v>0.92025780000000001</v>
      </c>
      <c r="W859" s="65">
        <f>offs445+Ampl445*SIN(2*PI()*freq445*($T859)+deph445*PI()/180)</f>
        <v>2.7978893892956962</v>
      </c>
      <c r="X859" s="66">
        <f t="shared" si="241"/>
        <v>8.4006616316597675</v>
      </c>
      <c r="Y859" s="67">
        <f>offs446+Ampl446*SIN(2*PI()*freq446*($T859-reta446)+deph446*PI()/180)</f>
        <v>1.3528645220756543</v>
      </c>
      <c r="Z859" s="68">
        <f t="shared" si="242"/>
        <v>0.18714857598504242</v>
      </c>
      <c r="AB859" s="56">
        <v>0.17199999999999999</v>
      </c>
      <c r="AC859" s="56">
        <f t="shared" si="243"/>
        <v>0.42199999999999999</v>
      </c>
      <c r="AD859" s="56">
        <v>-2.4328200000000001E-2</v>
      </c>
      <c r="AE859" s="56">
        <v>0.86264059999999998</v>
      </c>
      <c r="AF859" s="65">
        <f>offs447+Ampl447*SIN(2*PI()*freq447*($AC859)+deph447*PI()/180)</f>
        <v>2.1992218467978994</v>
      </c>
      <c r="AG859" s="66">
        <f t="shared" si="244"/>
        <v>4.9441748106149399</v>
      </c>
      <c r="AH859" s="67">
        <f>offs448+Ampl448*SIN(2*PI()*freq448*($AC859-reta448)+deph448*PI()/180)</f>
        <v>-2.3772970284504944</v>
      </c>
      <c r="AI859" s="68">
        <f t="shared" si="245"/>
        <v>10.497195836249416</v>
      </c>
      <c r="AK859" s="56">
        <v>0.17199999999999999</v>
      </c>
      <c r="AL859" s="56">
        <f t="shared" si="246"/>
        <v>0.42199999999999999</v>
      </c>
      <c r="AM859" s="56">
        <v>-0.4813595</v>
      </c>
      <c r="AN859" s="56">
        <v>0.92221089999999994</v>
      </c>
      <c r="AO859" s="65">
        <f>offs449+Ampl449*SIN(2*PI()*freq449*($AL859)+deph449*PI()/180)</f>
        <v>-1.5917788076222585</v>
      </c>
      <c r="AP859" s="66">
        <f t="shared" si="247"/>
        <v>1.2330310387402961</v>
      </c>
      <c r="AQ859" s="67">
        <f>offs450+Ampl450*SIN(2*PI()*freq450*($AL859-reta450)+deph450*PI()/180)</f>
        <v>-2.730997622087874</v>
      </c>
      <c r="AR859" s="68">
        <f t="shared" si="248"/>
        <v>13.345932505855469</v>
      </c>
      <c r="AT859" s="56">
        <v>0.17199999999999999</v>
      </c>
      <c r="AU859" s="56">
        <f t="shared" si="249"/>
        <v>0.42199999999999999</v>
      </c>
      <c r="AV859" s="56">
        <v>-0.37003140000000001</v>
      </c>
      <c r="AW859" s="56">
        <v>0.89877339999999994</v>
      </c>
      <c r="AX859" s="65">
        <f>offs451+Ampl451*SIN(2*PI()*freq451*($AU859)+deph451*PI()/180)</f>
        <v>-0.1268828700701804</v>
      </c>
      <c r="AY859" s="66">
        <f t="shared" si="250"/>
        <v>5.9121207607032385E-2</v>
      </c>
      <c r="AZ859" s="67">
        <f>offs452+Ampl452*SIN(2*PI()*freq452*($AU859-reta452)+deph452*PI()/180)</f>
        <v>-1.7967878395148409</v>
      </c>
      <c r="BA859" s="68">
        <f t="shared" si="251"/>
        <v>7.2660503959747853</v>
      </c>
    </row>
    <row r="860" spans="1:53" x14ac:dyDescent="0.25">
      <c r="A860" s="56">
        <v>0.69</v>
      </c>
      <c r="B860" s="56">
        <f t="shared" si="234"/>
        <v>1.69</v>
      </c>
      <c r="C860" s="56">
        <v>-1.0809690000000001</v>
      </c>
      <c r="D860" s="56">
        <v>1.0462340000000001</v>
      </c>
      <c r="E860" s="65">
        <f>offs441+Ampl441*SIN(2*PI()*freq441*($B860)+deph441*PI()/180)</f>
        <v>-4.2248712573706371</v>
      </c>
      <c r="F860" s="66">
        <f t="shared" si="235"/>
        <v>9.8841214039001866</v>
      </c>
      <c r="G860" s="67">
        <f>offs442+Ampl442*SIN(2*PI()*freq442*($B860-reta442)+deph442*PI()/180)</f>
        <v>4.9065718996766883</v>
      </c>
      <c r="H860" s="68">
        <f t="shared" si="236"/>
        <v>14.902208699680225</v>
      </c>
      <c r="J860" s="56">
        <v>0.17249999999999999</v>
      </c>
      <c r="K860" s="56">
        <f t="shared" si="237"/>
        <v>0.42249999999999999</v>
      </c>
      <c r="L860" s="56">
        <v>-0.89932820000000002</v>
      </c>
      <c r="M860" s="56">
        <v>0.88803120000000002</v>
      </c>
      <c r="N860" s="65">
        <f>offs443+Ampl443*SIN(2*PI()*freq443*($K860)+deph443*PI()/180)</f>
        <v>-2.8010642802523611</v>
      </c>
      <c r="O860" s="66">
        <f t="shared" si="238"/>
        <v>3.6166001189336145</v>
      </c>
      <c r="P860" s="67">
        <f>offs444+Ampl444*SIN(2*PI()*freq444*($K860-reta444)+deph444*PI()/180)</f>
        <v>0.42822665101722518</v>
      </c>
      <c r="Q860" s="68">
        <f t="shared" si="239"/>
        <v>0.21142022326525298</v>
      </c>
      <c r="S860" s="56">
        <v>0.17249999999999999</v>
      </c>
      <c r="T860" s="56">
        <f t="shared" si="240"/>
        <v>0.42249999999999999</v>
      </c>
      <c r="U860" s="56">
        <v>-7.9015699999999994E-2</v>
      </c>
      <c r="V860" s="56">
        <v>0.93783589999999994</v>
      </c>
      <c r="W860" s="65">
        <f>offs445+Ampl445*SIN(2*PI()*freq445*($T860)+deph445*PI()/180)</f>
        <v>3.0019054524746065</v>
      </c>
      <c r="X860" s="66">
        <f t="shared" si="241"/>
        <v>9.4920751477654566</v>
      </c>
      <c r="Y860" s="67">
        <f>offs446+Ampl446*SIN(2*PI()*freq446*($T860-reta446)+deph446*PI()/180)</f>
        <v>0.97669128192456967</v>
      </c>
      <c r="Z860" s="68">
        <f t="shared" si="242"/>
        <v>1.5097407045041795E-3</v>
      </c>
      <c r="AB860" s="56">
        <v>0.17249999999999999</v>
      </c>
      <c r="AC860" s="56">
        <f t="shared" si="243"/>
        <v>0.42249999999999999</v>
      </c>
      <c r="AD860" s="56">
        <v>-9.0734499999999996E-2</v>
      </c>
      <c r="AE860" s="56">
        <v>0.86557030000000001</v>
      </c>
      <c r="AF860" s="65">
        <f>offs447+Ampl447*SIN(2*PI()*freq447*($AC860)+deph447*PI()/180)</f>
        <v>1.8037235184973968</v>
      </c>
      <c r="AG860" s="66">
        <f t="shared" si="244"/>
        <v>3.5889711838490825</v>
      </c>
      <c r="AH860" s="67">
        <f>offs448+Ampl448*SIN(2*PI()*freq448*($AC860-reta448)+deph448*PI()/180)</f>
        <v>-2.6349694774649328</v>
      </c>
      <c r="AI860" s="68">
        <f t="shared" si="245"/>
        <v>12.25377873361424</v>
      </c>
      <c r="AK860" s="56">
        <v>0.17249999999999999</v>
      </c>
      <c r="AL860" s="56">
        <f t="shared" si="246"/>
        <v>0.42249999999999999</v>
      </c>
      <c r="AM860" s="56">
        <v>-0.49307820000000002</v>
      </c>
      <c r="AN860" s="56">
        <v>0.91928120000000002</v>
      </c>
      <c r="AO860" s="65">
        <f>offs449+Ampl449*SIN(2*PI()*freq449*($AL860)+deph449*PI()/180)</f>
        <v>-2.1779753500818733</v>
      </c>
      <c r="AP860" s="66">
        <f t="shared" si="247"/>
        <v>2.8388784063540187</v>
      </c>
      <c r="AQ860" s="67">
        <f>offs450+Ampl450*SIN(2*PI()*freq450*($AL860-reta450)+deph450*PI()/180)</f>
        <v>-2.4306641792692685</v>
      </c>
      <c r="AR860" s="68">
        <f t="shared" si="248"/>
        <v>11.222134044087522</v>
      </c>
      <c r="AT860" s="56">
        <v>0.17249999999999999</v>
      </c>
      <c r="AU860" s="56">
        <f t="shared" si="249"/>
        <v>0.42249999999999999</v>
      </c>
      <c r="AV860" s="56">
        <v>-0.60050009999999998</v>
      </c>
      <c r="AW860" s="56">
        <v>0.90560940000000001</v>
      </c>
      <c r="AX860" s="65">
        <f>offs451+Ampl451*SIN(2*PI()*freq451*($AU860)+deph451*PI()/180)</f>
        <v>-1.3740618289518569</v>
      </c>
      <c r="AY860" s="66">
        <f t="shared" si="250"/>
        <v>0.59839774849898619</v>
      </c>
      <c r="AZ860" s="67">
        <f>offs452+Ampl452*SIN(2*PI()*freq452*($AU860-reta452)+deph452*PI()/180)</f>
        <v>-2.569145267803115</v>
      </c>
      <c r="BA860" s="68">
        <f t="shared" si="251"/>
        <v>12.073920001419536</v>
      </c>
    </row>
    <row r="861" spans="1:53" x14ac:dyDescent="0.25">
      <c r="A861" s="56">
        <v>0.69199999999999995</v>
      </c>
      <c r="B861" s="56">
        <f t="shared" si="234"/>
        <v>1.6919999999999999</v>
      </c>
      <c r="C861" s="56">
        <v>-1.047766</v>
      </c>
      <c r="D861" s="56">
        <v>1.0306090000000001</v>
      </c>
      <c r="E861" s="65">
        <f>offs441+Ampl441*SIN(2*PI()*freq441*($B861)+deph441*PI()/180)</f>
        <v>-4.0257362435495923</v>
      </c>
      <c r="F861" s="66">
        <f t="shared" si="235"/>
        <v>8.8683067714668162</v>
      </c>
      <c r="G861" s="67">
        <f>offs442+Ampl442*SIN(2*PI()*freq442*($B861-reta442)+deph442*PI()/180)</f>
        <v>4.9228224511873089</v>
      </c>
      <c r="H861" s="68">
        <f t="shared" si="236"/>
        <v>15.149325549603422</v>
      </c>
      <c r="J861" s="56">
        <v>0.17299999999999999</v>
      </c>
      <c r="K861" s="56">
        <f t="shared" si="237"/>
        <v>0.42299999999999999</v>
      </c>
      <c r="L861" s="56">
        <v>-0.93839070000000002</v>
      </c>
      <c r="M861" s="56">
        <v>0.91830469999999997</v>
      </c>
      <c r="N861" s="65">
        <f>offs443+Ampl443*SIN(2*PI()*freq443*($K861)+deph443*PI()/180)</f>
        <v>-3.0000857979817654</v>
      </c>
      <c r="O861" s="66">
        <f t="shared" si="238"/>
        <v>4.2505866770420404</v>
      </c>
      <c r="P861" s="67">
        <f>offs444+Ampl444*SIN(2*PI()*freq444*($K861-reta444)+deph444*PI()/180)</f>
        <v>0.67842401084742998</v>
      </c>
      <c r="Q861" s="68">
        <f t="shared" si="239"/>
        <v>5.7542745028311908E-2</v>
      </c>
      <c r="S861" s="56">
        <v>0.17299999999999999</v>
      </c>
      <c r="T861" s="56">
        <f t="shared" si="240"/>
        <v>0.42299999999999999</v>
      </c>
      <c r="U861" s="56">
        <v>-5.9484500000000003E-2</v>
      </c>
      <c r="V861" s="56">
        <v>0.90853910000000004</v>
      </c>
      <c r="W861" s="65">
        <f>offs445+Ampl445*SIN(2*PI()*freq445*($T861)+deph445*PI()/180)</f>
        <v>3.175197768624094</v>
      </c>
      <c r="X861" s="66">
        <f t="shared" si="241"/>
        <v>10.463169378951115</v>
      </c>
      <c r="Y861" s="67">
        <f>offs446+Ampl446*SIN(2*PI()*freq446*($T861-reta446)+deph446*PI()/180)</f>
        <v>0.60006052643811425</v>
      </c>
      <c r="Z861" s="68">
        <f t="shared" si="242"/>
        <v>9.515903034677578E-2</v>
      </c>
      <c r="AB861" s="56">
        <v>0.17299999999999999</v>
      </c>
      <c r="AC861" s="56">
        <f t="shared" si="243"/>
        <v>0.42299999999999999</v>
      </c>
      <c r="AD861" s="56">
        <v>-0.161047</v>
      </c>
      <c r="AE861" s="56">
        <v>0.85287500000000005</v>
      </c>
      <c r="AF861" s="65">
        <f>offs447+Ampl447*SIN(2*PI()*freq447*($AC861)+deph447*PI()/180)</f>
        <v>1.3725288102842712</v>
      </c>
      <c r="AG861" s="66">
        <f t="shared" si="244"/>
        <v>2.3518547658890587</v>
      </c>
      <c r="AH861" s="67">
        <f>offs448+Ampl448*SIN(2*PI()*freq448*($AC861-reta448)+deph448*PI()/180)</f>
        <v>-2.8365662626949111</v>
      </c>
      <c r="AI861" s="68">
        <f t="shared" si="245"/>
        <v>13.61197683087582</v>
      </c>
      <c r="AK861" s="56">
        <v>0.17299999999999999</v>
      </c>
      <c r="AL861" s="56">
        <f t="shared" si="246"/>
        <v>0.42299999999999999</v>
      </c>
      <c r="AM861" s="56">
        <v>-0.50479700000000005</v>
      </c>
      <c r="AN861" s="56">
        <v>0.91732809999999998</v>
      </c>
      <c r="AO861" s="65">
        <f>offs449+Ampl449*SIN(2*PI()*freq449*($AL861)+deph449*PI()/180)</f>
        <v>-2.7218539600081328</v>
      </c>
      <c r="AP861" s="66">
        <f t="shared" si="247"/>
        <v>4.9153415639205038</v>
      </c>
      <c r="AQ861" s="67">
        <f>offs450+Ampl450*SIN(2*PI()*freq450*($AL861-reta450)+deph450*PI()/180)</f>
        <v>-2.0478085472320173</v>
      </c>
      <c r="AR861" s="68">
        <f t="shared" si="248"/>
        <v>8.7920353367583299</v>
      </c>
      <c r="AT861" s="56">
        <v>0.17299999999999999</v>
      </c>
      <c r="AU861" s="56">
        <f t="shared" si="249"/>
        <v>0.42299999999999999</v>
      </c>
      <c r="AV861" s="56">
        <v>-0.81143759999999998</v>
      </c>
      <c r="AW861" s="56">
        <v>0.88900780000000001</v>
      </c>
      <c r="AX861" s="65">
        <f>offs451+Ampl451*SIN(2*PI()*freq451*($AU861)+deph451*PI()/180)</f>
        <v>-2.5281806271151255</v>
      </c>
      <c r="AY861" s="66">
        <f t="shared" si="250"/>
        <v>2.9472066211484043</v>
      </c>
      <c r="AZ861" s="67">
        <f>offs452+Ampl452*SIN(2*PI()*freq452*($AU861-reta452)+deph452*PI()/180)</f>
        <v>-2.9994084420162888</v>
      </c>
      <c r="BA861" s="68">
        <f t="shared" si="251"/>
        <v>15.119780871176077</v>
      </c>
    </row>
    <row r="862" spans="1:53" x14ac:dyDescent="0.25">
      <c r="A862" s="56">
        <v>0.69399999999999995</v>
      </c>
      <c r="B862" s="56">
        <f t="shared" si="234"/>
        <v>1.694</v>
      </c>
      <c r="C862" s="56">
        <v>-1.00675</v>
      </c>
      <c r="D862" s="56">
        <v>1.0364690000000001</v>
      </c>
      <c r="E862" s="65">
        <f>offs441+Ampl441*SIN(2*PI()*freq441*($B862)+deph441*PI()/180)</f>
        <v>-3.7703719443304986</v>
      </c>
      <c r="F862" s="66">
        <f t="shared" si="235"/>
        <v>7.6376062511850868</v>
      </c>
      <c r="G862" s="67">
        <f>offs442+Ampl442*SIN(2*PI()*freq442*($B862-reta442)+deph442*PI()/180)</f>
        <v>4.8760199049866761</v>
      </c>
      <c r="H862" s="68">
        <f t="shared" si="236"/>
        <v>14.742151151984002</v>
      </c>
      <c r="J862" s="56">
        <v>0.17349999999999999</v>
      </c>
      <c r="K862" s="56">
        <f t="shared" si="237"/>
        <v>0.42349999999999999</v>
      </c>
      <c r="L862" s="56">
        <v>-0.97354700000000005</v>
      </c>
      <c r="M862" s="56">
        <v>0.91635160000000004</v>
      </c>
      <c r="N862" s="65">
        <f>offs443+Ampl443*SIN(2*PI()*freq443*($K862)+deph443*PI()/180)</f>
        <v>-3.1890817967585634</v>
      </c>
      <c r="O862" s="66">
        <f t="shared" si="238"/>
        <v>4.9085944356480091</v>
      </c>
      <c r="P862" s="67">
        <f>offs444+Ampl444*SIN(2*PI()*freq444*($K862-reta444)+deph444*PI()/180)</f>
        <v>0.92959482859903797</v>
      </c>
      <c r="Q862" s="68">
        <f t="shared" si="239"/>
        <v>1.7538310372637602E-4</v>
      </c>
      <c r="S862" s="56">
        <v>0.17349999999999999</v>
      </c>
      <c r="T862" s="56">
        <f t="shared" si="240"/>
        <v>0.42349999999999999</v>
      </c>
      <c r="U862" s="56">
        <v>-4.3859500000000003E-2</v>
      </c>
      <c r="V862" s="56">
        <v>0.91244530000000001</v>
      </c>
      <c r="W862" s="65">
        <f>offs445+Ampl445*SIN(2*PI()*freq445*($T862)+deph445*PI()/180)</f>
        <v>3.3162281828779543</v>
      </c>
      <c r="X862" s="66">
        <f t="shared" si="241"/>
        <v>11.290189236628139</v>
      </c>
      <c r="Y862" s="67">
        <f>offs446+Ampl446*SIN(2*PI()*freq446*($T862-reta446)+deph446*PI()/180)</f>
        <v>0.22631525686517995</v>
      </c>
      <c r="Z862" s="68">
        <f t="shared" si="242"/>
        <v>0.47077443609219005</v>
      </c>
      <c r="AB862" s="56">
        <v>0.17349999999999999</v>
      </c>
      <c r="AC862" s="56">
        <f t="shared" si="243"/>
        <v>0.42349999999999999</v>
      </c>
      <c r="AD862" s="56">
        <v>-0.23721890000000001</v>
      </c>
      <c r="AE862" s="56">
        <v>0.86264059999999998</v>
      </c>
      <c r="AF862" s="65">
        <f>offs447+Ampl447*SIN(2*PI()*freq447*($AC862)+deph447*PI()/180)</f>
        <v>0.91243792029018023</v>
      </c>
      <c r="AG862" s="66">
        <f t="shared" si="244"/>
        <v>1.3217108044397279</v>
      </c>
      <c r="AH862" s="67">
        <f>offs448+Ampl448*SIN(2*PI()*freq448*($AC862-reta448)+deph448*PI()/180)</f>
        <v>-2.9789080824092573</v>
      </c>
      <c r="AI862" s="68">
        <f t="shared" si="245"/>
        <v>14.757496279320302</v>
      </c>
      <c r="AK862" s="56">
        <v>0.17349999999999999</v>
      </c>
      <c r="AL862" s="56">
        <f t="shared" si="246"/>
        <v>0.42349999999999999</v>
      </c>
      <c r="AM862" s="56">
        <v>-0.51260950000000005</v>
      </c>
      <c r="AN862" s="56">
        <v>0.91635160000000004</v>
      </c>
      <c r="AO862" s="65">
        <f>offs449+Ampl449*SIN(2*PI()*freq449*($AL862)+deph449*PI()/180)</f>
        <v>-3.210022540995034</v>
      </c>
      <c r="AP862" s="66">
        <f t="shared" si="247"/>
        <v>7.2760371137300774</v>
      </c>
      <c r="AQ862" s="67">
        <f>offs450+Ampl450*SIN(2*PI()*freq450*($AL862-reta450)+deph450*PI()/180)</f>
        <v>-1.5918579022620092</v>
      </c>
      <c r="AR862" s="68">
        <f t="shared" si="248"/>
        <v>6.2911149072374357</v>
      </c>
      <c r="AT862" s="56">
        <v>0.17349999999999999</v>
      </c>
      <c r="AU862" s="56">
        <f t="shared" si="249"/>
        <v>0.42349999999999999</v>
      </c>
      <c r="AV862" s="56">
        <v>-0.98721890000000001</v>
      </c>
      <c r="AW862" s="56">
        <v>0.90170309999999998</v>
      </c>
      <c r="AX862" s="65">
        <f>offs451+Ampl451*SIN(2*PI()*freq451*($AU862)+deph451*PI()/180)</f>
        <v>-3.4762660753772736</v>
      </c>
      <c r="AY862" s="66">
        <f t="shared" si="250"/>
        <v>6.1953558412535852</v>
      </c>
      <c r="AZ862" s="67">
        <f>offs452+Ampl452*SIN(2*PI()*freq452*($AU862-reta452)+deph452*PI()/180)</f>
        <v>-3.0454602048424158</v>
      </c>
      <c r="BA862" s="68">
        <f t="shared" si="251"/>
        <v>15.580098155094504</v>
      </c>
    </row>
    <row r="863" spans="1:53" x14ac:dyDescent="0.25">
      <c r="A863" s="56">
        <v>0.69599999999999995</v>
      </c>
      <c r="B863" s="56">
        <f t="shared" si="234"/>
        <v>1.696</v>
      </c>
      <c r="C863" s="56">
        <v>-0.95596899999999996</v>
      </c>
      <c r="D863" s="56">
        <v>1.032562</v>
      </c>
      <c r="E863" s="65">
        <f>offs441+Ampl441*SIN(2*PI()*freq441*($B863)+deph441*PI()/180)</f>
        <v>-3.4628056072593356</v>
      </c>
      <c r="F863" s="66">
        <f t="shared" si="235"/>
        <v>6.2842297754954961</v>
      </c>
      <c r="G863" s="67">
        <f>offs442+Ampl442*SIN(2*PI()*freq442*($B863-reta442)+deph442*PI()/180)</f>
        <v>4.7669023651868754</v>
      </c>
      <c r="H863" s="68">
        <f t="shared" si="236"/>
        <v>13.945297963064046</v>
      </c>
      <c r="J863" s="56">
        <v>0.17399999999999999</v>
      </c>
      <c r="K863" s="56">
        <f t="shared" si="237"/>
        <v>0.42399999999999999</v>
      </c>
      <c r="L863" s="56">
        <v>-1.0087032</v>
      </c>
      <c r="M863" s="56">
        <v>0.93002339999999994</v>
      </c>
      <c r="N863" s="65">
        <f>offs443+Ampl443*SIN(2*PI()*freq443*($K863)+deph443*PI()/180)</f>
        <v>-3.3673063957195986</v>
      </c>
      <c r="O863" s="66">
        <f t="shared" si="238"/>
        <v>5.5630090348587018</v>
      </c>
      <c r="P863" s="67">
        <f>offs444+Ampl444*SIN(2*PI()*freq444*($K863-reta444)+deph444*PI()/180)</f>
        <v>1.1807478478034721</v>
      </c>
      <c r="Q863" s="68">
        <f t="shared" si="239"/>
        <v>6.2862748726356027E-2</v>
      </c>
      <c r="S863" s="56">
        <v>0.17399999999999999</v>
      </c>
      <c r="T863" s="56">
        <f t="shared" si="240"/>
        <v>0.42399999999999999</v>
      </c>
      <c r="U863" s="56">
        <v>-3.2140700000000001E-2</v>
      </c>
      <c r="V863" s="56">
        <v>0.90560940000000001</v>
      </c>
      <c r="W863" s="65">
        <f>offs445+Ampl445*SIN(2*PI()*freq445*($T863)+deph445*PI()/180)</f>
        <v>3.4237448992951718</v>
      </c>
      <c r="X863" s="66">
        <f t="shared" si="241"/>
        <v>11.943145275415747</v>
      </c>
      <c r="Y863" s="67">
        <f>offs446+Ampl446*SIN(2*PI()*freq446*($T863-reta446)+deph446*PI()/180)</f>
        <v>-0.14122713732258563</v>
      </c>
      <c r="Z863" s="68">
        <f t="shared" si="242"/>
        <v>1.0958667358735412</v>
      </c>
      <c r="AB863" s="56">
        <v>0.17399999999999999</v>
      </c>
      <c r="AC863" s="56">
        <f t="shared" si="243"/>
        <v>0.42399999999999999</v>
      </c>
      <c r="AD863" s="56">
        <v>-0.31534390000000001</v>
      </c>
      <c r="AE863" s="56">
        <v>0.85092190000000001</v>
      </c>
      <c r="AF863" s="65">
        <f>offs447+Ampl447*SIN(2*PI()*freq447*($AC863)+deph447*PI()/180)</f>
        <v>0.43070675669540887</v>
      </c>
      <c r="AG863" s="66">
        <f t="shared" si="244"/>
        <v>0.55659158235565076</v>
      </c>
      <c r="AH863" s="67">
        <f>offs448+Ampl448*SIN(2*PI()*freq448*($AC863-reta448)+deph448*PI()/180)</f>
        <v>-3.0597501210802265</v>
      </c>
      <c r="AI863" s="68">
        <f t="shared" si="245"/>
        <v>15.293355656459703</v>
      </c>
      <c r="AK863" s="56">
        <v>0.17399999999999999</v>
      </c>
      <c r="AL863" s="56">
        <f t="shared" si="246"/>
        <v>0.42399999999999999</v>
      </c>
      <c r="AM863" s="56">
        <v>-0.52237509999999998</v>
      </c>
      <c r="AN863" s="56">
        <v>0.91732809999999998</v>
      </c>
      <c r="AO863" s="65">
        <f>offs449+Ampl449*SIN(2*PI()*freq449*($AL863)+deph449*PI()/180)</f>
        <v>-3.6304607624401162</v>
      </c>
      <c r="AP863" s="66">
        <f t="shared" si="247"/>
        <v>9.660196485065816</v>
      </c>
      <c r="AQ863" s="67">
        <f>offs450+Ampl450*SIN(2*PI()*freq450*($AL863-reta450)+deph450*PI()/180)</f>
        <v>-1.0740392624517776</v>
      </c>
      <c r="AR863" s="68">
        <f t="shared" si="248"/>
        <v>3.9655439722381494</v>
      </c>
      <c r="AT863" s="56">
        <v>0.17399999999999999</v>
      </c>
      <c r="AU863" s="56">
        <f t="shared" si="249"/>
        <v>0.42399999999999999</v>
      </c>
      <c r="AV863" s="56">
        <v>-1.1083126000000001</v>
      </c>
      <c r="AW863" s="56">
        <v>0.89779690000000001</v>
      </c>
      <c r="AX863" s="65">
        <f>offs451+Ampl451*SIN(2*PI()*freq451*($AU863)+deph451*PI()/180)</f>
        <v>-4.1255129643627537</v>
      </c>
      <c r="AY863" s="66">
        <f t="shared" si="250"/>
        <v>9.1034980387107325</v>
      </c>
      <c r="AZ863" s="67">
        <f>offs452+Ampl452*SIN(2*PI()*freq452*($AU863-reta452)+deph452*PI()/180)</f>
        <v>-2.7027926888746867</v>
      </c>
      <c r="BA863" s="68">
        <f t="shared" si="251"/>
        <v>12.964245387512785</v>
      </c>
    </row>
    <row r="864" spans="1:53" x14ac:dyDescent="0.25">
      <c r="A864" s="56">
        <v>0.69799999999999995</v>
      </c>
      <c r="B864" s="56">
        <f t="shared" si="234"/>
        <v>1.698</v>
      </c>
      <c r="C864" s="56">
        <v>-0.89737500000000003</v>
      </c>
      <c r="D864" s="56">
        <v>1.044281</v>
      </c>
      <c r="E864" s="65">
        <f>offs441+Ampl441*SIN(2*PI()*freq441*($B864)+deph441*PI()/180)</f>
        <v>-3.1078877372028715</v>
      </c>
      <c r="F864" s="66">
        <f t="shared" si="235"/>
        <v>4.886366561336132</v>
      </c>
      <c r="G864" s="67">
        <f>offs442+Ampl442*SIN(2*PI()*freq442*($B864-reta442)+deph442*PI()/180)</f>
        <v>4.597190680574184</v>
      </c>
      <c r="H864" s="68">
        <f t="shared" si="236"/>
        <v>12.623167198317752</v>
      </c>
      <c r="J864" s="56">
        <v>0.17449999999999999</v>
      </c>
      <c r="K864" s="56">
        <f t="shared" si="237"/>
        <v>0.42449999999999999</v>
      </c>
      <c r="L864" s="56">
        <v>-1.0399532</v>
      </c>
      <c r="M864" s="56">
        <v>0.93295309999999998</v>
      </c>
      <c r="N864" s="65">
        <f>offs443+Ampl443*SIN(2*PI()*freq443*($K864)+deph443*PI()/180)</f>
        <v>-3.5340562237958864</v>
      </c>
      <c r="O864" s="66">
        <f t="shared" si="238"/>
        <v>6.2205498933077825</v>
      </c>
      <c r="P864" s="67">
        <f>offs444+Ampl444*SIN(2*PI()*freq444*($K864-reta444)+deph444*PI()/180)</f>
        <v>1.4308918822347756</v>
      </c>
      <c r="Q864" s="68">
        <f t="shared" si="239"/>
        <v>0.24794303085345129</v>
      </c>
      <c r="S864" s="56">
        <v>0.17449999999999999</v>
      </c>
      <c r="T864" s="56">
        <f t="shared" si="240"/>
        <v>0.42449999999999999</v>
      </c>
      <c r="U864" s="56">
        <v>-2.2375099999999998E-2</v>
      </c>
      <c r="V864" s="56">
        <v>0.91244530000000001</v>
      </c>
      <c r="W864" s="65">
        <f>offs445+Ampl445*SIN(2*PI()*freq445*($T864)+deph445*PI()/180)</f>
        <v>3.4967935918893387</v>
      </c>
      <c r="X864" s="66">
        <f t="shared" si="241"/>
        <v>12.384548281974119</v>
      </c>
      <c r="Y864" s="67">
        <f>offs446+Ampl446*SIN(2*PI()*freq446*($T864-reta446)+deph446*PI()/180)</f>
        <v>-0.4993043238147451</v>
      </c>
      <c r="Z864" s="68">
        <f t="shared" si="242"/>
        <v>1.9930370003410744</v>
      </c>
      <c r="AB864" s="56">
        <v>0.17449999999999999</v>
      </c>
      <c r="AC864" s="56">
        <f t="shared" si="243"/>
        <v>0.42449999999999999</v>
      </c>
      <c r="AD864" s="56">
        <v>-0.395422</v>
      </c>
      <c r="AE864" s="56">
        <v>0.84994530000000001</v>
      </c>
      <c r="AF864" s="65">
        <f>offs447+Ampl447*SIN(2*PI()*freq447*($AC864)+deph447*PI()/180)</f>
        <v>-6.5067492278012784E-2</v>
      </c>
      <c r="AG864" s="66">
        <f t="shared" si="244"/>
        <v>0.10913410077223651</v>
      </c>
      <c r="AH864" s="67">
        <f>offs448+Ampl448*SIN(2*PI()*freq448*($AC864-reta448)+deph448*PI()/180)</f>
        <v>-3.0778174514652665</v>
      </c>
      <c r="AI864" s="68">
        <f t="shared" si="245"/>
        <v>15.427320231798001</v>
      </c>
      <c r="AK864" s="56">
        <v>0.17449999999999999</v>
      </c>
      <c r="AL864" s="56">
        <f t="shared" si="246"/>
        <v>0.42449999999999999</v>
      </c>
      <c r="AM864" s="56">
        <v>-0.52823450000000005</v>
      </c>
      <c r="AN864" s="56">
        <v>0.91635160000000004</v>
      </c>
      <c r="AO864" s="65">
        <f>offs449+Ampl449*SIN(2*PI()*freq449*($AL864)+deph449*PI()/180)</f>
        <v>-3.972816039976792</v>
      </c>
      <c r="AP864" s="66">
        <f t="shared" si="247"/>
        <v>11.865141985548888</v>
      </c>
      <c r="AQ864" s="67">
        <f>offs450+Ampl450*SIN(2*PI()*freq450*($AL864-reta450)+deph450*PI()/180)</f>
        <v>-0.50710304125498651</v>
      </c>
      <c r="AR864" s="68">
        <f t="shared" si="248"/>
        <v>2.0262231157103621</v>
      </c>
      <c r="AT864" s="56">
        <v>0.17449999999999999</v>
      </c>
      <c r="AU864" s="56">
        <f t="shared" si="249"/>
        <v>0.42449999999999999</v>
      </c>
      <c r="AV864" s="56">
        <v>-1.1630001000000001</v>
      </c>
      <c r="AW864" s="56">
        <v>0.90072660000000004</v>
      </c>
      <c r="AX864" s="65">
        <f>offs451+Ampl451*SIN(2*PI()*freq451*($AU864)+deph451*PI()/180)</f>
        <v>-4.4123684850083702</v>
      </c>
      <c r="AY864" s="66">
        <f t="shared" si="250"/>
        <v>10.558394901491903</v>
      </c>
      <c r="AZ864" s="67">
        <f>offs452+Ampl452*SIN(2*PI()*freq452*($AU864-reta452)+deph452*PI()/180)</f>
        <v>-2.004948578080993</v>
      </c>
      <c r="BA864" s="68">
        <f t="shared" si="251"/>
        <v>8.4429482405160101</v>
      </c>
    </row>
    <row r="865" spans="1:53" x14ac:dyDescent="0.25">
      <c r="A865" s="56">
        <v>0.7</v>
      </c>
      <c r="B865" s="56">
        <f t="shared" si="234"/>
        <v>1.7</v>
      </c>
      <c r="C865" s="56">
        <v>-0.83292200000000005</v>
      </c>
      <c r="D865" s="56">
        <v>1.0267029999999999</v>
      </c>
      <c r="E865" s="65">
        <f>offs441+Ampl441*SIN(2*PI()*freq441*($B865)+deph441*PI()/180)</f>
        <v>-2.7112156009896338</v>
      </c>
      <c r="F865" s="66">
        <f t="shared" si="235"/>
        <v>3.5279868515186057</v>
      </c>
      <c r="G865" s="67">
        <f>offs442+Ampl442*SIN(2*PI()*freq442*($B865-reta442)+deph442*PI()/180)</f>
        <v>4.3695613057958287</v>
      </c>
      <c r="H865" s="68">
        <f t="shared" si="236"/>
        <v>11.174701652628158</v>
      </c>
      <c r="J865" s="56">
        <v>0.17499999999999999</v>
      </c>
      <c r="K865" s="56">
        <f t="shared" si="237"/>
        <v>0.42499999999999999</v>
      </c>
      <c r="L865" s="56">
        <v>-1.0692501000000001</v>
      </c>
      <c r="M865" s="56">
        <v>0.95541410000000004</v>
      </c>
      <c r="N865" s="65">
        <f>offs443+Ampl443*SIN(2*PI()*freq443*($K865)+deph443*PI()/180)</f>
        <v>-3.688673195596722</v>
      </c>
      <c r="O865" s="66">
        <f t="shared" si="238"/>
        <v>6.8613773537455138</v>
      </c>
      <c r="P865" s="67">
        <f>offs444+Ampl444*SIN(2*PI()*freq444*($K865-reta444)+deph444*PI()/180)</f>
        <v>1.6790397276690436</v>
      </c>
      <c r="Q865" s="68">
        <f t="shared" si="239"/>
        <v>0.52363404901941735</v>
      </c>
      <c r="S865" s="56">
        <v>0.17499999999999999</v>
      </c>
      <c r="T865" s="56">
        <f t="shared" si="240"/>
        <v>0.42499999999999999</v>
      </c>
      <c r="U865" s="56">
        <v>-1.84689E-2</v>
      </c>
      <c r="V865" s="56">
        <v>0.89291410000000004</v>
      </c>
      <c r="W865" s="65">
        <f>offs445+Ampl445*SIN(2*PI()*freq445*($T865)+deph445*PI()/180)</f>
        <v>3.5347258752935726</v>
      </c>
      <c r="X865" s="66">
        <f t="shared" si="241"/>
        <v>12.625193111173541</v>
      </c>
      <c r="Y865" s="67">
        <f>offs446+Ampl446*SIN(2*PI()*freq446*($T865-reta446)+deph446*PI()/180)</f>
        <v>-0.84473798415427848</v>
      </c>
      <c r="Z865" s="68">
        <f t="shared" si="242"/>
        <v>3.0194347655657077</v>
      </c>
      <c r="AB865" s="56">
        <v>0.17499999999999999</v>
      </c>
      <c r="AC865" s="56">
        <f t="shared" si="243"/>
        <v>0.42499999999999999</v>
      </c>
      <c r="AD865" s="56">
        <v>-0.47940640000000001</v>
      </c>
      <c r="AE865" s="56">
        <v>0.84994530000000001</v>
      </c>
      <c r="AF865" s="65">
        <f>offs447+Ampl447*SIN(2*PI()*freq447*($AC865)+deph447*PI()/180)</f>
        <v>-0.56706617056248221</v>
      </c>
      <c r="AG865" s="66">
        <f t="shared" si="244"/>
        <v>7.6842353750670202E-3</v>
      </c>
      <c r="AH865" s="67">
        <f>offs448+Ampl448*SIN(2*PI()*freq448*($AC865-reta448)+deph448*PI()/180)</f>
        <v>-3.0328251409713087</v>
      </c>
      <c r="AI865" s="68">
        <f t="shared" si="245"/>
        <v>15.075906297280531</v>
      </c>
      <c r="AK865" s="56">
        <v>0.17499999999999999</v>
      </c>
      <c r="AL865" s="56">
        <f t="shared" si="246"/>
        <v>0.42499999999999999</v>
      </c>
      <c r="AM865" s="56">
        <v>-0.53214070000000002</v>
      </c>
      <c r="AN865" s="56">
        <v>0.91439839999999994</v>
      </c>
      <c r="AO865" s="65">
        <f>offs449+Ampl449*SIN(2*PI()*freq449*($AL865)+deph449*PI()/180)</f>
        <v>-4.2286584504601672</v>
      </c>
      <c r="AP865" s="66">
        <f t="shared" si="247"/>
        <v>13.664243479467093</v>
      </c>
      <c r="AQ865" s="67">
        <f>offs450+Ampl450*SIN(2*PI()*freq450*($AL865-reta450)+deph450*PI()/180)</f>
        <v>9.499091000916704E-2</v>
      </c>
      <c r="AR865" s="68">
        <f t="shared" si="248"/>
        <v>0.67142863465307689</v>
      </c>
      <c r="AT865" s="56">
        <v>0.17499999999999999</v>
      </c>
      <c r="AU865" s="56">
        <f t="shared" si="249"/>
        <v>0.42499999999999999</v>
      </c>
      <c r="AV865" s="56">
        <v>-1.1415157</v>
      </c>
      <c r="AW865" s="56">
        <v>0.91244530000000001</v>
      </c>
      <c r="AX865" s="65">
        <f>offs451+Ampl451*SIN(2*PI()*freq451*($AU865)+deph451*PI()/180)</f>
        <v>-4.3087532203135464</v>
      </c>
      <c r="AY865" s="66">
        <f t="shared" si="250"/>
        <v>10.0313935100819</v>
      </c>
      <c r="AZ865" s="67">
        <f>offs452+Ampl452*SIN(2*PI()*freq452*($AU865-reta452)+deph452*PI()/180)</f>
        <v>-1.0202377161916369</v>
      </c>
      <c r="BA865" s="68">
        <f t="shared" si="251"/>
        <v>3.7352636410756026</v>
      </c>
    </row>
    <row r="866" spans="1:53" x14ac:dyDescent="0.25">
      <c r="A866" s="56">
        <v>0.70199999999999996</v>
      </c>
      <c r="B866" s="56">
        <f t="shared" si="234"/>
        <v>1.702</v>
      </c>
      <c r="C866" s="56">
        <v>-0.760656</v>
      </c>
      <c r="D866" s="56">
        <v>1.037445</v>
      </c>
      <c r="E866" s="65">
        <f>offs441+Ampl441*SIN(2*PI()*freq441*($B866)+deph441*PI()/180)</f>
        <v>-2.2790449551680654</v>
      </c>
      <c r="F866" s="66">
        <f t="shared" si="235"/>
        <v>2.3055050191763691</v>
      </c>
      <c r="G866" s="67">
        <f>offs442+Ampl442*SIN(2*PI()*freq442*($B866-reta442)+deph442*PI()/180)</f>
        <v>4.0876040920712109</v>
      </c>
      <c r="H866" s="68">
        <f t="shared" si="236"/>
        <v>9.3034704869446738</v>
      </c>
      <c r="J866" s="56">
        <v>0.17549999999999999</v>
      </c>
      <c r="K866" s="56">
        <f t="shared" si="237"/>
        <v>0.42549999999999999</v>
      </c>
      <c r="L866" s="56">
        <v>-1.0965939</v>
      </c>
      <c r="M866" s="56">
        <v>0.97592190000000001</v>
      </c>
      <c r="N866" s="65">
        <f>offs443+Ampl443*SIN(2*PI()*freq443*($K866)+deph443*PI()/180)</f>
        <v>-3.830547108572218</v>
      </c>
      <c r="O866" s="66">
        <f t="shared" si="238"/>
        <v>7.4745001466623249</v>
      </c>
      <c r="P866" s="67">
        <f>offs444+Ampl444*SIN(2*PI()*freq444*($K866-reta444)+deph444*PI()/180)</f>
        <v>1.924212057928258</v>
      </c>
      <c r="Q866" s="68">
        <f t="shared" si="239"/>
        <v>0.89925422362360052</v>
      </c>
      <c r="S866" s="56">
        <v>0.17549999999999999</v>
      </c>
      <c r="T866" s="56">
        <f t="shared" si="240"/>
        <v>0.42549999999999999</v>
      </c>
      <c r="U866" s="56">
        <v>-1.6515700000000001E-2</v>
      </c>
      <c r="V866" s="56">
        <v>0.89975000000000005</v>
      </c>
      <c r="W866" s="65">
        <f>offs445+Ampl445*SIN(2*PI()*freq445*($T866)+deph445*PI()/180)</f>
        <v>3.5372050598750073</v>
      </c>
      <c r="X866" s="66">
        <f t="shared" si="241"/>
        <v>12.628931239166597</v>
      </c>
      <c r="Y866" s="67">
        <f>offs446+Ampl446*SIN(2*PI()*freq446*($T866-reta446)+deph446*PI()/180)</f>
        <v>-1.1744620247173883</v>
      </c>
      <c r="Z866" s="68">
        <f t="shared" si="242"/>
        <v>4.3023555234822073</v>
      </c>
      <c r="AB866" s="56">
        <v>0.17549999999999999</v>
      </c>
      <c r="AC866" s="56">
        <f t="shared" si="243"/>
        <v>0.42549999999999999</v>
      </c>
      <c r="AD866" s="56">
        <v>-0.55948450000000005</v>
      </c>
      <c r="AE866" s="56">
        <v>0.85482809999999998</v>
      </c>
      <c r="AF866" s="65">
        <f>offs447+Ampl447*SIN(2*PI()*freq447*($AC866)+deph447*PI()/180)</f>
        <v>-1.067372459122091</v>
      </c>
      <c r="AG866" s="66">
        <f t="shared" si="244"/>
        <v>0.25795017902120271</v>
      </c>
      <c r="AH866" s="67">
        <f>offs448+Ampl448*SIN(2*PI()*freq448*($AC866-reta448)+deph448*PI()/180)</f>
        <v>-2.9254827452119572</v>
      </c>
      <c r="AI866" s="68">
        <f t="shared" si="245"/>
        <v>14.290750086427144</v>
      </c>
      <c r="AK866" s="56">
        <v>0.17549999999999999</v>
      </c>
      <c r="AL866" s="56">
        <f t="shared" si="246"/>
        <v>0.42549999999999999</v>
      </c>
      <c r="AM866" s="56">
        <v>-0.53604700000000005</v>
      </c>
      <c r="AN866" s="56">
        <v>0.93100000000000005</v>
      </c>
      <c r="AO866" s="65">
        <f>offs449+Ampl449*SIN(2*PI()*freq449*($AL866)+deph449*PI()/180)</f>
        <v>-4.3916883046518631</v>
      </c>
      <c r="AP866" s="66">
        <f t="shared" si="247"/>
        <v>14.865969870137521</v>
      </c>
      <c r="AQ866" s="67">
        <f>offs450+Ampl450*SIN(2*PI()*freq450*($AL866-reta450)+deph450*PI()/180)</f>
        <v>0.717417040025083</v>
      </c>
      <c r="AR866" s="68">
        <f t="shared" si="248"/>
        <v>4.561768079164702E-2</v>
      </c>
      <c r="AT866" s="56">
        <v>0.17549999999999999</v>
      </c>
      <c r="AU866" s="56">
        <f t="shared" si="249"/>
        <v>0.42549999999999999</v>
      </c>
      <c r="AV866" s="56">
        <v>-1.0516719999999999</v>
      </c>
      <c r="AW866" s="56">
        <v>0.91146870000000002</v>
      </c>
      <c r="AX866" s="65">
        <f>offs451+Ampl451*SIN(2*PI()*freq451*($AU866)+deph451*PI()/180)</f>
        <v>-3.8248097543166089</v>
      </c>
      <c r="AY866" s="66">
        <f t="shared" si="250"/>
        <v>7.6902930044161648</v>
      </c>
      <c r="AZ866" s="67">
        <f>offs452+Ampl452*SIN(2*PI()*freq452*($AU866-reta452)+deph452*PI()/180)</f>
        <v>0.15494953674787793</v>
      </c>
      <c r="BA866" s="68">
        <f t="shared" si="251"/>
        <v>0.57232124436769094</v>
      </c>
    </row>
    <row r="867" spans="1:53" x14ac:dyDescent="0.25">
      <c r="A867" s="56">
        <v>0.70399999999999996</v>
      </c>
      <c r="B867" s="56">
        <f t="shared" si="234"/>
        <v>1.704</v>
      </c>
      <c r="C867" s="56">
        <v>-0.682531</v>
      </c>
      <c r="D867" s="56">
        <v>1.0306090000000001</v>
      </c>
      <c r="E867" s="65">
        <f>offs441+Ampl441*SIN(2*PI()*freq441*($B867)+deph441*PI()/180)</f>
        <v>-1.8181913889890984</v>
      </c>
      <c r="F867" s="66">
        <f t="shared" si="235"/>
        <v>1.2897245191188702</v>
      </c>
      <c r="G867" s="67">
        <f>offs442+Ampl442*SIN(2*PI()*freq442*($B867-reta442)+deph442*PI()/180)</f>
        <v>3.7557656730939049</v>
      </c>
      <c r="H867" s="68">
        <f t="shared" si="236"/>
        <v>7.4264788929082393</v>
      </c>
      <c r="J867" s="56">
        <v>0.17599999999999999</v>
      </c>
      <c r="K867" s="56">
        <f t="shared" si="237"/>
        <v>0.42599999999999999</v>
      </c>
      <c r="L867" s="56">
        <v>-1.1200314</v>
      </c>
      <c r="M867" s="56">
        <v>0.96908589999999994</v>
      </c>
      <c r="N867" s="65">
        <f>offs443+Ampl443*SIN(2*PI()*freq443*($K867)+deph443*PI()/180)</f>
        <v>-3.9591180512038529</v>
      </c>
      <c r="O867" s="66">
        <f t="shared" si="238"/>
        <v>8.060413013043906</v>
      </c>
      <c r="P867" s="67">
        <f>offs444+Ampl444*SIN(2*PI()*freq444*($K867-reta444)+deph444*PI()/180)</f>
        <v>2.1654412898335513</v>
      </c>
      <c r="Q867" s="68">
        <f t="shared" si="239"/>
        <v>1.4312662187837883</v>
      </c>
      <c r="S867" s="56">
        <v>0.17599999999999999</v>
      </c>
      <c r="T867" s="56">
        <f t="shared" si="240"/>
        <v>0.42599999999999999</v>
      </c>
      <c r="U867" s="56">
        <v>-2.0421999999999999E-2</v>
      </c>
      <c r="V867" s="56">
        <v>0.88021870000000002</v>
      </c>
      <c r="W867" s="65">
        <f>offs445+Ampl445*SIN(2*PI()*freq445*($T867)+deph445*PI()/180)</f>
        <v>3.5042091402157887</v>
      </c>
      <c r="X867" s="66">
        <f t="shared" si="241"/>
        <v>12.42302467457885</v>
      </c>
      <c r="Y867" s="67">
        <f>offs446+Ampl446*SIN(2*PI()*freq446*($T867-reta446)+deph446*PI()/180)</f>
        <v>-1.4855497915777045</v>
      </c>
      <c r="Z867" s="68">
        <f t="shared" si="242"/>
        <v>5.5968605557418467</v>
      </c>
      <c r="AB867" s="56">
        <v>0.17599999999999999</v>
      </c>
      <c r="AC867" s="56">
        <f t="shared" si="243"/>
        <v>0.42599999999999999</v>
      </c>
      <c r="AD867" s="56">
        <v>-0.63760950000000005</v>
      </c>
      <c r="AE867" s="56">
        <v>0.86068750000000005</v>
      </c>
      <c r="AF867" s="65">
        <f>offs447+Ampl447*SIN(2*PI()*freq447*($AC867)+deph447*PI()/180)</f>
        <v>-1.5580962289176521</v>
      </c>
      <c r="AG867" s="66">
        <f t="shared" si="244"/>
        <v>0.84729581811351906</v>
      </c>
      <c r="AH867" s="67">
        <f>offs448+Ampl448*SIN(2*PI()*freq448*($AC867-reta448)+deph448*PI()/180)</f>
        <v>-2.7574831178915513</v>
      </c>
      <c r="AI867" s="68">
        <f t="shared" si="245"/>
        <v>13.091158620173731</v>
      </c>
      <c r="AK867" s="56">
        <v>0.17599999999999999</v>
      </c>
      <c r="AL867" s="56">
        <f t="shared" si="246"/>
        <v>0.42599999999999999</v>
      </c>
      <c r="AM867" s="56">
        <v>-0.53604700000000005</v>
      </c>
      <c r="AN867" s="56">
        <v>0.91928120000000002</v>
      </c>
      <c r="AO867" s="65">
        <f>offs449+Ampl449*SIN(2*PI()*freq449*($AL867)+deph449*PI()/180)</f>
        <v>-4.4578912664766133</v>
      </c>
      <c r="AP867" s="66">
        <f t="shared" si="247"/>
        <v>15.380862450495485</v>
      </c>
      <c r="AQ867" s="67">
        <f>offs450+Ampl450*SIN(2*PI()*freq450*($AL867-reta450)+deph450*PI()/180)</f>
        <v>1.3448491517579837</v>
      </c>
      <c r="AR867" s="68">
        <f t="shared" si="248"/>
        <v>0.18110808156348551</v>
      </c>
      <c r="AT867" s="56">
        <v>0.17599999999999999</v>
      </c>
      <c r="AU867" s="56">
        <f t="shared" si="249"/>
        <v>0.42599999999999999</v>
      </c>
      <c r="AV867" s="56">
        <v>-0.89932820000000002</v>
      </c>
      <c r="AW867" s="56">
        <v>0.93295309999999998</v>
      </c>
      <c r="AX867" s="65">
        <f>offs451+Ampl451*SIN(2*PI()*freq451*($AU867)+deph451*PI()/180)</f>
        <v>-3.0079098453017306</v>
      </c>
      <c r="AY867" s="66">
        <f t="shared" si="250"/>
        <v>4.4461165549033517</v>
      </c>
      <c r="AZ867" s="67">
        <f>offs452+Ampl452*SIN(2*PI()*freq452*($AU867-reta452)+deph452*PI()/180)</f>
        <v>1.4055776644083622</v>
      </c>
      <c r="BA867" s="68">
        <f t="shared" si="251"/>
        <v>0.22337397888219412</v>
      </c>
    </row>
    <row r="868" spans="1:53" x14ac:dyDescent="0.25">
      <c r="A868" s="56">
        <v>0.70599999999999996</v>
      </c>
      <c r="B868" s="56">
        <f t="shared" si="234"/>
        <v>1.706</v>
      </c>
      <c r="C868" s="56">
        <v>-0.604406</v>
      </c>
      <c r="D868" s="56">
        <v>1.02475</v>
      </c>
      <c r="E868" s="65">
        <f>offs441+Ampl441*SIN(2*PI()*freq441*($B868)+deph441*PI()/180)</f>
        <v>-1.3359228384918487</v>
      </c>
      <c r="F868" s="66">
        <f t="shared" si="235"/>
        <v>0.53511688499710941</v>
      </c>
      <c r="G868" s="67">
        <f>offs442+Ampl442*SIN(2*PI()*freq442*($B868-reta442)+deph442*PI()/180)</f>
        <v>3.3792793389617719</v>
      </c>
      <c r="H868" s="68">
        <f t="shared" si="236"/>
        <v>5.543808408031758</v>
      </c>
      <c r="J868" s="56">
        <v>0.17649999999999999</v>
      </c>
      <c r="K868" s="56">
        <f t="shared" si="237"/>
        <v>0.42649999999999999</v>
      </c>
      <c r="L868" s="56">
        <v>-1.1415157</v>
      </c>
      <c r="M868" s="56">
        <v>0.98666410000000004</v>
      </c>
      <c r="N868" s="65">
        <f>offs443+Ampl443*SIN(2*PI()*freq443*($K868)+deph443*PI()/180)</f>
        <v>-4.0738786127195654</v>
      </c>
      <c r="O868" s="66">
        <f t="shared" si="238"/>
        <v>8.5987522518931723</v>
      </c>
      <c r="P868" s="67">
        <f>offs444+Ampl444*SIN(2*PI()*freq444*($K868-reta444)+deph444*PI()/180)</f>
        <v>2.4017754018136106</v>
      </c>
      <c r="Q868" s="68">
        <f t="shared" si="239"/>
        <v>2.0025399965206114</v>
      </c>
      <c r="S868" s="56">
        <v>0.17649999999999999</v>
      </c>
      <c r="T868" s="56">
        <f t="shared" si="240"/>
        <v>0.42649999999999999</v>
      </c>
      <c r="U868" s="56">
        <v>-2.62814E-2</v>
      </c>
      <c r="V868" s="56">
        <v>0.87142969999999997</v>
      </c>
      <c r="W868" s="65">
        <f>offs445+Ampl445*SIN(2*PI()*freq445*($T868)+deph445*PI()/180)</f>
        <v>3.4360309904347166</v>
      </c>
      <c r="X868" s="66">
        <f t="shared" si="241"/>
        <v>11.987607088957761</v>
      </c>
      <c r="Y868" s="67">
        <f>offs446+Ampl446*SIN(2*PI()*freq446*($T868-reta446)+deph446*PI()/180)</f>
        <v>-1.7752400476934262</v>
      </c>
      <c r="Z868" s="68">
        <f t="shared" si="242"/>
        <v>7.0048607533555858</v>
      </c>
      <c r="AB868" s="56">
        <v>0.17649999999999999</v>
      </c>
      <c r="AC868" s="56">
        <f t="shared" si="243"/>
        <v>0.42649999999999999</v>
      </c>
      <c r="AD868" s="56">
        <v>-0.71768759999999998</v>
      </c>
      <c r="AE868" s="56">
        <v>0.87142969999999997</v>
      </c>
      <c r="AF868" s="65">
        <f>offs447+Ampl447*SIN(2*PI()*freq447*($AC868)+deph447*PI()/180)</f>
        <v>-2.0314984729554286</v>
      </c>
      <c r="AG868" s="66">
        <f t="shared" si="244"/>
        <v>1.7260990098959053</v>
      </c>
      <c r="AH868" s="67">
        <f>offs448+Ampl448*SIN(2*PI()*freq448*($AC868-reta448)+deph448*PI()/180)</f>
        <v>-2.5314757134910844</v>
      </c>
      <c r="AI868" s="68">
        <f t="shared" si="245"/>
        <v>11.579765253166929</v>
      </c>
      <c r="AK868" s="56">
        <v>0.17649999999999999</v>
      </c>
      <c r="AL868" s="56">
        <f t="shared" si="246"/>
        <v>0.42649999999999999</v>
      </c>
      <c r="AM868" s="56">
        <v>-0.53604700000000005</v>
      </c>
      <c r="AN868" s="56">
        <v>0.93783589999999994</v>
      </c>
      <c r="AO868" s="65">
        <f>offs449+Ampl449*SIN(2*PI()*freq449*($AL868)+deph449*PI()/180)</f>
        <v>-4.4256371992992456</v>
      </c>
      <c r="AP868" s="66">
        <f t="shared" si="247"/>
        <v>15.128911918484745</v>
      </c>
      <c r="AQ868" s="67">
        <f>offs450+Ampl450*SIN(2*PI()*freq450*($AL868-reta450)+deph450*PI()/180)</f>
        <v>1.9618377842892123</v>
      </c>
      <c r="AR868" s="68">
        <f t="shared" si="248"/>
        <v>1.0485798590278572</v>
      </c>
      <c r="AT868" s="56">
        <v>0.17649999999999999</v>
      </c>
      <c r="AU868" s="56">
        <f t="shared" si="249"/>
        <v>0.42649999999999999</v>
      </c>
      <c r="AV868" s="56">
        <v>-0.70206259999999998</v>
      </c>
      <c r="AW868" s="56">
        <v>0.93490620000000002</v>
      </c>
      <c r="AX868" s="65">
        <f>offs451+Ampl451*SIN(2*PI()*freq451*($AU868)+deph451*PI()/180)</f>
        <v>-1.9380173480394149</v>
      </c>
      <c r="AY868" s="66">
        <f t="shared" si="250"/>
        <v>1.5275841392011735</v>
      </c>
      <c r="AZ868" s="67">
        <f>offs452+Ampl452*SIN(2*PI()*freq452*($AU868-reta452)+deph452*PI()/180)</f>
        <v>2.6092264720160765</v>
      </c>
      <c r="BA868" s="68">
        <f t="shared" si="251"/>
        <v>2.8033483732839888</v>
      </c>
    </row>
    <row r="869" spans="1:53" x14ac:dyDescent="0.25">
      <c r="A869" s="56">
        <v>0.70799999999999996</v>
      </c>
      <c r="B869" s="56">
        <f t="shared" si="234"/>
        <v>1.708</v>
      </c>
      <c r="C869" s="56">
        <v>-0.52237500000000003</v>
      </c>
      <c r="D869" s="56">
        <v>1.02182</v>
      </c>
      <c r="E869" s="65">
        <f>offs441+Ampl441*SIN(2*PI()*freq441*($B869)+deph441*PI()/180)</f>
        <v>-0.83984496681097642</v>
      </c>
      <c r="F869" s="66">
        <f t="shared" si="235"/>
        <v>0.10078717982696245</v>
      </c>
      <c r="G869" s="67">
        <f>offs442+Ampl442*SIN(2*PI()*freq442*($B869-reta442)+deph442*PI()/180)</f>
        <v>2.964082504066146</v>
      </c>
      <c r="H869" s="68">
        <f t="shared" si="236"/>
        <v>3.772383634701296</v>
      </c>
      <c r="J869" s="56">
        <v>0.17699999999999999</v>
      </c>
      <c r="K869" s="56">
        <f t="shared" si="237"/>
        <v>0.42699999999999999</v>
      </c>
      <c r="L869" s="56">
        <v>-1.1610469999999999</v>
      </c>
      <c r="M869" s="56">
        <v>0.97201559999999998</v>
      </c>
      <c r="N869" s="65">
        <f>offs443+Ampl443*SIN(2*PI()*freq443*($K869)+deph443*PI()/180)</f>
        <v>-4.1743758856121511</v>
      </c>
      <c r="O869" s="66">
        <f t="shared" si="238"/>
        <v>9.0801509728645691</v>
      </c>
      <c r="P869" s="67">
        <f>offs444+Ampl444*SIN(2*PI()*freq444*($K869-reta444)+deph444*PI()/180)</f>
        <v>2.6322816910993962</v>
      </c>
      <c r="Q869" s="68">
        <f t="shared" si="239"/>
        <v>2.7564834932544686</v>
      </c>
      <c r="S869" s="56">
        <v>0.17699999999999999</v>
      </c>
      <c r="T869" s="56">
        <f t="shared" si="240"/>
        <v>0.42699999999999999</v>
      </c>
      <c r="U869" s="56">
        <v>-3.9953200000000001E-2</v>
      </c>
      <c r="V869" s="56">
        <v>0.88119530000000001</v>
      </c>
      <c r="W869" s="65">
        <f>offs445+Ampl445*SIN(2*PI()*freq445*($T869)+deph445*PI()/180)</f>
        <v>3.3332757646158582</v>
      </c>
      <c r="X869" s="66">
        <f t="shared" si="241"/>
        <v>11.378673647723373</v>
      </c>
      <c r="Y869" s="67">
        <f>offs446+Ampl446*SIN(2*PI()*freq446*($T869-reta446)+deph446*PI()/180)</f>
        <v>-2.0409614818429458</v>
      </c>
      <c r="Z869" s="68">
        <f t="shared" si="242"/>
        <v>8.5390002576707218</v>
      </c>
      <c r="AB869" s="56">
        <v>0.17699999999999999</v>
      </c>
      <c r="AC869" s="56">
        <f t="shared" si="243"/>
        <v>0.42699999999999999</v>
      </c>
      <c r="AD869" s="56">
        <v>-0.78995320000000002</v>
      </c>
      <c r="AE869" s="56">
        <v>0.86557030000000001</v>
      </c>
      <c r="AF869" s="65">
        <f>offs447+Ampl447*SIN(2*PI()*freq447*($AC869)+deph447*PI()/180)</f>
        <v>-2.4801133550500953</v>
      </c>
      <c r="AG869" s="66">
        <f t="shared" si="244"/>
        <v>2.8566413497189624</v>
      </c>
      <c r="AH869" s="67">
        <f>offs448+Ampl448*SIN(2*PI()*freq448*($AC869-reta448)+deph448*PI()/180)</f>
        <v>-2.2510248037881806</v>
      </c>
      <c r="AI869" s="68">
        <f t="shared" si="245"/>
        <v>9.7131650409564596</v>
      </c>
      <c r="AK869" s="56">
        <v>0.17699999999999999</v>
      </c>
      <c r="AL869" s="56">
        <f t="shared" si="246"/>
        <v>0.42699999999999999</v>
      </c>
      <c r="AM869" s="56">
        <v>-0.53214070000000002</v>
      </c>
      <c r="AN869" s="56">
        <v>0.91635160000000004</v>
      </c>
      <c r="AO869" s="65">
        <f>offs449+Ampl449*SIN(2*PI()*freq449*($AL869)+deph449*PI()/180)</f>
        <v>-4.2957203052987891</v>
      </c>
      <c r="AP869" s="66">
        <f t="shared" si="247"/>
        <v>14.164531445420987</v>
      </c>
      <c r="AQ869" s="67">
        <f>offs450+Ampl450*SIN(2*PI()*freq450*($AL869-reta450)+deph450*PI()/180)</f>
        <v>2.5531906298179781</v>
      </c>
      <c r="AR869" s="68">
        <f t="shared" si="248"/>
        <v>2.6792420095354594</v>
      </c>
      <c r="AT869" s="56">
        <v>0.17699999999999999</v>
      </c>
      <c r="AU869" s="56">
        <f t="shared" si="249"/>
        <v>0.42699999999999999</v>
      </c>
      <c r="AV869" s="56">
        <v>-0.47745320000000002</v>
      </c>
      <c r="AW869" s="56">
        <v>0.94760160000000004</v>
      </c>
      <c r="AX869" s="65">
        <f>offs451+Ampl451*SIN(2*PI()*freq451*($AU869)+deph451*PI()/180)</f>
        <v>-0.71986079454142937</v>
      </c>
      <c r="AY869" s="66">
        <f t="shared" si="250"/>
        <v>5.876144189136201E-2</v>
      </c>
      <c r="AZ869" s="67">
        <f>offs452+Ampl452*SIN(2*PI()*freq452*($AU869-reta452)+deph452*PI()/180)</f>
        <v>3.6480744279680191</v>
      </c>
      <c r="BA869" s="68">
        <f t="shared" si="251"/>
        <v>7.2925534945935899</v>
      </c>
    </row>
    <row r="870" spans="1:53" x14ac:dyDescent="0.25">
      <c r="A870" s="56">
        <v>0.71</v>
      </c>
      <c r="B870" s="56">
        <f t="shared" si="234"/>
        <v>1.71</v>
      </c>
      <c r="C870" s="56">
        <v>-0.44034400000000001</v>
      </c>
      <c r="D870" s="56">
        <v>1.0149840000000001</v>
      </c>
      <c r="E870" s="65">
        <f>offs441+Ampl441*SIN(2*PI()*freq441*($B870)+deph441*PI()/180)</f>
        <v>-0.33778121832550317</v>
      </c>
      <c r="F870" s="66">
        <f t="shared" si="235"/>
        <v>1.0519124184810505E-2</v>
      </c>
      <c r="G870" s="67">
        <f>offs442+Ampl442*SIN(2*PI()*freq442*($B870-reta442)+deph442*PI()/180)</f>
        <v>2.5167230705199501</v>
      </c>
      <c r="H870" s="68">
        <f t="shared" si="236"/>
        <v>2.2552202359261235</v>
      </c>
      <c r="J870" s="56">
        <v>0.17749999999999999</v>
      </c>
      <c r="K870" s="56">
        <f t="shared" si="237"/>
        <v>0.42749999999999999</v>
      </c>
      <c r="L870" s="56">
        <v>-1.1766719999999999</v>
      </c>
      <c r="M870" s="56">
        <v>1.0052186999999999</v>
      </c>
      <c r="N870" s="65">
        <f>offs443+Ampl443*SIN(2*PI()*freq443*($K870)+deph443*PI()/180)</f>
        <v>-4.260213253058331</v>
      </c>
      <c r="O870" s="66">
        <f t="shared" si="238"/>
        <v>9.5082266593125428</v>
      </c>
      <c r="P870" s="67">
        <f>offs444+Ampl444*SIN(2*PI()*freq444*($K870-reta444)+deph444*PI()/180)</f>
        <v>2.8560504546752479</v>
      </c>
      <c r="Q870" s="68">
        <f t="shared" si="239"/>
        <v>3.4255781841142574</v>
      </c>
      <c r="S870" s="56">
        <v>0.17749999999999999</v>
      </c>
      <c r="T870" s="56">
        <f t="shared" si="240"/>
        <v>0.42749999999999999</v>
      </c>
      <c r="U870" s="56">
        <v>-5.5578200000000001E-2</v>
      </c>
      <c r="V870" s="56">
        <v>0.87142969999999997</v>
      </c>
      <c r="W870" s="65">
        <f>offs445+Ampl445*SIN(2*PI()*freq445*($T870)+deph445*PI()/180)</f>
        <v>3.1968555254179885</v>
      </c>
      <c r="X870" s="66">
        <f t="shared" si="241"/>
        <v>10.578325138236334</v>
      </c>
      <c r="Y870" s="67">
        <f>offs446+Ampl446*SIN(2*PI()*freq446*($T870-reta446)+deph446*PI()/180)</f>
        <v>-2.2803555317653919</v>
      </c>
      <c r="Z870" s="68">
        <f t="shared" si="242"/>
        <v>9.9337501471744254</v>
      </c>
      <c r="AB870" s="56">
        <v>0.17749999999999999</v>
      </c>
      <c r="AC870" s="56">
        <f t="shared" si="243"/>
        <v>0.42749999999999999</v>
      </c>
      <c r="AD870" s="56">
        <v>-0.85831259999999998</v>
      </c>
      <c r="AE870" s="56">
        <v>0.87924219999999997</v>
      </c>
      <c r="AF870" s="65">
        <f>offs447+Ampl447*SIN(2*PI()*freq447*($AC870)+deph447*PI()/180)</f>
        <v>-2.8968659505214327</v>
      </c>
      <c r="AG870" s="66">
        <f t="shared" si="244"/>
        <v>4.1556997629221586</v>
      </c>
      <c r="AH870" s="67">
        <f>offs448+Ampl448*SIN(2*PI()*freq448*($AC870-reta448)+deph448*PI()/180)</f>
        <v>-1.9205532671621302</v>
      </c>
      <c r="AI870" s="68">
        <f t="shared" si="245"/>
        <v>7.8388546579416092</v>
      </c>
      <c r="AK870" s="56">
        <v>0.17749999999999999</v>
      </c>
      <c r="AL870" s="56">
        <f t="shared" si="246"/>
        <v>0.42749999999999999</v>
      </c>
      <c r="AM870" s="56">
        <v>-0.52823450000000005</v>
      </c>
      <c r="AN870" s="56">
        <v>0.93197660000000004</v>
      </c>
      <c r="AO870" s="65">
        <f>offs449+Ampl449*SIN(2*PI()*freq449*($AL870)+deph449*PI()/180)</f>
        <v>-4.0713395695749899</v>
      </c>
      <c r="AP870" s="66">
        <f t="shared" si="247"/>
        <v>12.553593534047994</v>
      </c>
      <c r="AQ870" s="67">
        <f>offs450+Ampl450*SIN(2*PI()*freq450*($AL870-reta450)+deph450*PI()/180)</f>
        <v>3.1043466186998838</v>
      </c>
      <c r="AR870" s="68">
        <f t="shared" si="248"/>
        <v>4.7191914981461336</v>
      </c>
      <c r="AT870" s="56">
        <v>0.17749999999999999</v>
      </c>
      <c r="AU870" s="56">
        <f t="shared" si="249"/>
        <v>0.42749999999999999</v>
      </c>
      <c r="AV870" s="56">
        <v>-0.2469845</v>
      </c>
      <c r="AW870" s="56">
        <v>0.95053120000000002</v>
      </c>
      <c r="AX870" s="65">
        <f>offs451+Ampl451*SIN(2*PI()*freq451*($AU870)+deph451*PI()/180)</f>
        <v>0.52731816434024825</v>
      </c>
      <c r="AY870" s="66">
        <f t="shared" si="250"/>
        <v>0.599544616004407</v>
      </c>
      <c r="AZ870" s="67">
        <f>offs452+Ampl452*SIN(2*PI()*freq452*($AU870-reta452)+deph452*PI()/180)</f>
        <v>4.420431856256414</v>
      </c>
      <c r="BA870" s="68">
        <f t="shared" si="251"/>
        <v>12.040210564288692</v>
      </c>
    </row>
    <row r="871" spans="1:53" x14ac:dyDescent="0.25">
      <c r="A871" s="56">
        <v>0.71199999999999997</v>
      </c>
      <c r="B871" s="56">
        <f t="shared" si="234"/>
        <v>1.712</v>
      </c>
      <c r="C871" s="56">
        <v>-0.35831299999999999</v>
      </c>
      <c r="D871" s="56">
        <v>0.98080500000000004</v>
      </c>
      <c r="E871" s="65">
        <f>offs441+Ampl441*SIN(2*PI()*freq441*($B871)+deph441*PI()/180)</f>
        <v>0.16235056173272217</v>
      </c>
      <c r="F871" s="66">
        <f t="shared" si="235"/>
        <v>0.27109054451620423</v>
      </c>
      <c r="G871" s="67">
        <f>offs442+Ampl442*SIN(2*PI()*freq442*($B871-reta442)+deph442*PI()/180)</f>
        <v>2.0442561638296799</v>
      </c>
      <c r="H871" s="68">
        <f t="shared" si="236"/>
        <v>1.1309283778507004</v>
      </c>
      <c r="J871" s="56">
        <v>0.17799999999999999</v>
      </c>
      <c r="K871" s="56">
        <f t="shared" si="237"/>
        <v>0.42799999999999999</v>
      </c>
      <c r="L871" s="56">
        <v>-1.1903439</v>
      </c>
      <c r="M871" s="56">
        <v>0.97299219999999997</v>
      </c>
      <c r="N871" s="65">
        <f>offs443+Ampl443*SIN(2*PI()*freq443*($K871)+deph443*PI()/180)</f>
        <v>-4.3310519541841774</v>
      </c>
      <c r="O871" s="66">
        <f t="shared" si="238"/>
        <v>9.8640470816173611</v>
      </c>
      <c r="P871" s="67">
        <f>offs444+Ampl444*SIN(2*PI()*freq444*($K871-reta444)+deph444*PI()/180)</f>
        <v>3.0721985794617068</v>
      </c>
      <c r="Q871" s="68">
        <f t="shared" si="239"/>
        <v>4.4066674235727286</v>
      </c>
      <c r="S871" s="56">
        <v>0.17799999999999999</v>
      </c>
      <c r="T871" s="56">
        <f t="shared" si="240"/>
        <v>0.42799999999999999</v>
      </c>
      <c r="U871" s="56">
        <v>-7.3156399999999996E-2</v>
      </c>
      <c r="V871" s="56">
        <v>0.86166410000000004</v>
      </c>
      <c r="W871" s="65">
        <f>offs445+Ampl445*SIN(2*PI()*freq445*($T871)+deph445*PI()/180)</f>
        <v>3.0279811485419534</v>
      </c>
      <c r="X871" s="66">
        <f t="shared" si="241"/>
        <v>9.6170540949767958</v>
      </c>
      <c r="Y871" s="67">
        <f>offs446+Ampl446*SIN(2*PI()*freq446*($T871-reta446)+deph446*PI()/180)</f>
        <v>-2.4912973189259859</v>
      </c>
      <c r="Z871" s="68">
        <f t="shared" si="242"/>
        <v>11.242350276806162</v>
      </c>
      <c r="AB871" s="56">
        <v>0.17799999999999999</v>
      </c>
      <c r="AC871" s="56">
        <f t="shared" si="243"/>
        <v>0.42799999999999999</v>
      </c>
      <c r="AD871" s="56">
        <v>-0.91885950000000005</v>
      </c>
      <c r="AE871" s="56">
        <v>0.88510160000000004</v>
      </c>
      <c r="AF871" s="65">
        <f>offs447+Ampl447*SIN(2*PI()*freq447*($AC871)+deph447*PI()/180)</f>
        <v>-3.2751838219830178</v>
      </c>
      <c r="AG871" s="66">
        <f t="shared" si="244"/>
        <v>5.552264310368729</v>
      </c>
      <c r="AH871" s="67">
        <f>offs448+Ampl448*SIN(2*PI()*freq448*($AC871-reta448)+deph448*PI()/180)</f>
        <v>-1.5452728371596982</v>
      </c>
      <c r="AI871" s="68">
        <f t="shared" si="245"/>
        <v>5.9067199047993197</v>
      </c>
      <c r="AK871" s="56">
        <v>0.17799999999999999</v>
      </c>
      <c r="AL871" s="56">
        <f t="shared" si="246"/>
        <v>0.42799999999999999</v>
      </c>
      <c r="AM871" s="56">
        <v>-0.52042200000000005</v>
      </c>
      <c r="AN871" s="56">
        <v>0.93295309999999998</v>
      </c>
      <c r="AO871" s="65">
        <f>offs449+Ampl449*SIN(2*PI()*freq449*($AL871)+deph449*PI()/180)</f>
        <v>-3.7580199905183354</v>
      </c>
      <c r="AP871" s="66">
        <f t="shared" si="247"/>
        <v>10.482040748208364</v>
      </c>
      <c r="AQ871" s="67">
        <f>offs450+Ampl450*SIN(2*PI()*freq450*($AL871-reta450)+deph450*PI()/180)</f>
        <v>3.6017344613066045</v>
      </c>
      <c r="AR871" s="68">
        <f t="shared" si="248"/>
        <v>7.1223939544575314</v>
      </c>
      <c r="AT871" s="56">
        <v>0.17799999999999999</v>
      </c>
      <c r="AU871" s="56">
        <f t="shared" si="249"/>
        <v>0.42799999999999999</v>
      </c>
      <c r="AV871" s="56">
        <v>-3.6047000000000003E-2</v>
      </c>
      <c r="AW871" s="56">
        <v>0.96029690000000001</v>
      </c>
      <c r="AX871" s="65">
        <f>offs451+Ampl451*SIN(2*PI()*freq451*($AU871)+deph451*PI()/180)</f>
        <v>1.6814369625035224</v>
      </c>
      <c r="AY871" s="66">
        <f t="shared" si="250"/>
        <v>2.9497511614568004</v>
      </c>
      <c r="AZ871" s="67">
        <f>offs452+Ampl452*SIN(2*PI()*freq452*($AU871-reta452)+deph452*PI()/180)</f>
        <v>4.85069503046949</v>
      </c>
      <c r="BA871" s="68">
        <f t="shared" si="251"/>
        <v>15.135197613560504</v>
      </c>
    </row>
    <row r="872" spans="1:53" x14ac:dyDescent="0.25">
      <c r="A872" s="56">
        <v>0.71399999999999997</v>
      </c>
      <c r="B872" s="56">
        <f t="shared" si="234"/>
        <v>1.714</v>
      </c>
      <c r="C872" s="56">
        <v>-0.27823399999999998</v>
      </c>
      <c r="D872" s="56">
        <v>0.96322700000000006</v>
      </c>
      <c r="E872" s="65">
        <f>offs441+Ampl441*SIN(2*PI()*freq441*($B872)+deph441*PI()/180)</f>
        <v>0.65266299642782566</v>
      </c>
      <c r="F872" s="66">
        <f t="shared" si="235"/>
        <v>0.86656921795834718</v>
      </c>
      <c r="G872" s="67">
        <f>offs442+Ampl442*SIN(2*PI()*freq442*($B872-reta442)+deph442*PI()/180)</f>
        <v>1.5541328693519962</v>
      </c>
      <c r="H872" s="68">
        <f t="shared" si="236"/>
        <v>0.34916974643463838</v>
      </c>
      <c r="J872" s="56">
        <v>0.17849999999999999</v>
      </c>
      <c r="K872" s="56">
        <f t="shared" si="237"/>
        <v>0.42849999999999999</v>
      </c>
      <c r="L872" s="56">
        <v>-1.2001094999999999</v>
      </c>
      <c r="M872" s="56">
        <v>1.0208436999999999</v>
      </c>
      <c r="N872" s="65">
        <f>offs443+Ampl443*SIN(2*PI()*freq443*($K872)+deph443*PI()/180)</f>
        <v>-4.3866124209994544</v>
      </c>
      <c r="O872" s="66">
        <f t="shared" si="238"/>
        <v>10.153800865538056</v>
      </c>
      <c r="P872" s="67">
        <f>offs444+Ampl444*SIN(2*PI()*freq444*($K872-reta444)+deph444*PI()/180)</f>
        <v>3.2798730275587795</v>
      </c>
      <c r="Q872" s="68">
        <f t="shared" si="239"/>
        <v>5.1032135027706715</v>
      </c>
      <c r="S872" s="56">
        <v>0.17849999999999999</v>
      </c>
      <c r="T872" s="56">
        <f t="shared" si="240"/>
        <v>0.42849999999999999</v>
      </c>
      <c r="U872" s="56">
        <v>-9.6593899999999996E-2</v>
      </c>
      <c r="V872" s="56">
        <v>0.85873440000000001</v>
      </c>
      <c r="W872" s="65">
        <f>offs445+Ampl445*SIN(2*PI()*freq445*($T872)+deph445*PI()/180)</f>
        <v>2.8281515749122024</v>
      </c>
      <c r="X872" s="66">
        <f t="shared" si="241"/>
        <v>8.5541360930194035</v>
      </c>
      <c r="Y872" s="67">
        <f>offs446+Ampl446*SIN(2*PI()*freq446*($T872-reta446)+deph446*PI()/180)</f>
        <v>-2.6719145090884866</v>
      </c>
      <c r="Z872" s="68">
        <f t="shared" si="242"/>
        <v>12.46548171924772</v>
      </c>
      <c r="AB872" s="56">
        <v>0.17849999999999999</v>
      </c>
      <c r="AC872" s="56">
        <f t="shared" si="243"/>
        <v>0.42849999999999999</v>
      </c>
      <c r="AD872" s="56">
        <v>-0.97354700000000005</v>
      </c>
      <c r="AE872" s="56">
        <v>0.89877339999999994</v>
      </c>
      <c r="AF872" s="65">
        <f>offs447+Ampl447*SIN(2*PI()*freq447*($AC872)+deph447*PI()/180)</f>
        <v>-3.6091006706056752</v>
      </c>
      <c r="AG872" s="66">
        <f t="shared" si="244"/>
        <v>6.9461431506430484</v>
      </c>
      <c r="AH872" s="67">
        <f>offs448+Ampl448*SIN(2*PI()*freq448*($AC872-reta448)+deph448*PI()/180)</f>
        <v>-1.1311019103436011</v>
      </c>
      <c r="AI872" s="68">
        <f t="shared" si="245"/>
        <v>4.1203937755425306</v>
      </c>
      <c r="AK872" s="56">
        <v>0.17849999999999999</v>
      </c>
      <c r="AL872" s="56">
        <f t="shared" si="246"/>
        <v>0.42849999999999999</v>
      </c>
      <c r="AM872" s="56">
        <v>-0.51260950000000005</v>
      </c>
      <c r="AN872" s="56">
        <v>0.92904690000000001</v>
      </c>
      <c r="AO872" s="65">
        <f>offs449+Ampl449*SIN(2*PI()*freq449*($AL872)+deph449*PI()/180)</f>
        <v>-3.3634765360131866</v>
      </c>
      <c r="AP872" s="66">
        <f t="shared" si="247"/>
        <v>8.1274428570266117</v>
      </c>
      <c r="AQ872" s="67">
        <f>offs450+Ampl450*SIN(2*PI()*freq450*($AL872-reta450)+deph450*PI()/180)</f>
        <v>4.0331068182176582</v>
      </c>
      <c r="AR872" s="68">
        <f t="shared" si="248"/>
        <v>9.6351879758854153</v>
      </c>
      <c r="AT872" s="56">
        <v>0.17849999999999999</v>
      </c>
      <c r="AU872" s="56">
        <f t="shared" si="249"/>
        <v>0.42849999999999999</v>
      </c>
      <c r="AV872" s="56">
        <v>0.13973430000000001</v>
      </c>
      <c r="AW872" s="56">
        <v>0.95736719999999997</v>
      </c>
      <c r="AX872" s="65">
        <f>offs451+Ampl451*SIN(2*PI()*freq451*($AU872)+deph451*PI()/180)</f>
        <v>2.6295224107658259</v>
      </c>
      <c r="AY872" s="66">
        <f t="shared" si="250"/>
        <v>6.1990448365108595</v>
      </c>
      <c r="AZ872" s="67">
        <f>offs452+Ampl452*SIN(2*PI()*freq452*($AU872-reta452)+deph452*PI()/180)</f>
        <v>4.8967467932956303</v>
      </c>
      <c r="BA872" s="68">
        <f t="shared" si="251"/>
        <v>15.518711580074044</v>
      </c>
    </row>
    <row r="873" spans="1:53" x14ac:dyDescent="0.25">
      <c r="A873" s="56">
        <v>0.71599999999999997</v>
      </c>
      <c r="B873" s="56">
        <f t="shared" si="234"/>
        <v>1.716</v>
      </c>
      <c r="C873" s="56">
        <v>-0.20206299999999999</v>
      </c>
      <c r="D873" s="56">
        <v>0.92611699999999997</v>
      </c>
      <c r="E873" s="65">
        <f>offs441+Ampl441*SIN(2*PI()*freq441*($B873)+deph441*PI()/180)</f>
        <v>1.1254235657663241</v>
      </c>
      <c r="F873" s="66">
        <f t="shared" si="235"/>
        <v>1.7622205822900687</v>
      </c>
      <c r="G873" s="67">
        <f>offs442+Ampl442*SIN(2*PI()*freq442*($B873-reta442)+deph442*PI()/180)</f>
        <v>1.0540827242261663</v>
      </c>
      <c r="H873" s="68">
        <f t="shared" si="236"/>
        <v>1.6375226576727263E-2</v>
      </c>
      <c r="J873" s="56">
        <v>0.17899999999999999</v>
      </c>
      <c r="K873" s="56">
        <f t="shared" si="237"/>
        <v>0.42899999999999999</v>
      </c>
      <c r="L873" s="56">
        <v>-1.2079219999999999</v>
      </c>
      <c r="M873" s="56">
        <v>1.0149843999999999</v>
      </c>
      <c r="N873" s="65">
        <f>offs443+Ampl443*SIN(2*PI()*freq443*($K873)+deph443*PI()/180)</f>
        <v>-4.4266753817248166</v>
      </c>
      <c r="O873" s="66">
        <f t="shared" si="238"/>
        <v>10.360373332364944</v>
      </c>
      <c r="P873" s="67">
        <f>offs444+Ampl444*SIN(2*PI()*freq444*($K873-reta444)+deph444*PI()/180)</f>
        <v>3.4782542027973977</v>
      </c>
      <c r="Q873" s="68">
        <f t="shared" si="239"/>
        <v>6.0676981213735308</v>
      </c>
      <c r="S873" s="56">
        <v>0.17899999999999999</v>
      </c>
      <c r="T873" s="56">
        <f t="shared" si="240"/>
        <v>0.42899999999999999</v>
      </c>
      <c r="U873" s="56">
        <v>-0.1219845</v>
      </c>
      <c r="V873" s="56">
        <v>0.88803120000000002</v>
      </c>
      <c r="W873" s="65">
        <f>offs445+Ampl445*SIN(2*PI()*freq445*($T873)+deph445*PI()/180)</f>
        <v>2.5991405059709165</v>
      </c>
      <c r="X873" s="66">
        <f t="shared" si="241"/>
        <v>7.40452129812022</v>
      </c>
      <c r="Y873" s="67">
        <f>offs446+Ampl446*SIN(2*PI()*freq446*($T873-reta446)+deph446*PI()/180)</f>
        <v>-2.8206039312864819</v>
      </c>
      <c r="Z873" s="68">
        <f t="shared" si="242"/>
        <v>13.753974537012301</v>
      </c>
      <c r="AB873" s="56">
        <v>0.17899999999999999</v>
      </c>
      <c r="AC873" s="56">
        <f t="shared" si="243"/>
        <v>0.42899999999999999</v>
      </c>
      <c r="AD873" s="56">
        <v>-1.0204219999999999</v>
      </c>
      <c r="AE873" s="56">
        <v>0.89682030000000001</v>
      </c>
      <c r="AF873" s="65">
        <f>offs447+Ampl447*SIN(2*PI()*freq447*($AC873)+deph447*PI()/180)</f>
        <v>-3.8933504282144438</v>
      </c>
      <c r="AG873" s="66">
        <f t="shared" si="244"/>
        <v>8.2537177536427144</v>
      </c>
      <c r="AH873" s="67">
        <f>offs448+Ampl448*SIN(2*PI()*freq448*($AC873-reta448)+deph448*PI()/180)</f>
        <v>-0.68457220964354104</v>
      </c>
      <c r="AI873" s="68">
        <f t="shared" si="245"/>
        <v>2.5008022695566972</v>
      </c>
      <c r="AK873" s="56">
        <v>0.17899999999999999</v>
      </c>
      <c r="AL873" s="56">
        <f t="shared" si="246"/>
        <v>0.42899999999999999</v>
      </c>
      <c r="AM873" s="56">
        <v>-0.50675009999999998</v>
      </c>
      <c r="AN873" s="56">
        <v>0.94174219999999997</v>
      </c>
      <c r="AO873" s="65">
        <f>offs449+Ampl449*SIN(2*PI()*freq449*($AL873)+deph449*PI()/180)</f>
        <v>-2.897424175324256</v>
      </c>
      <c r="AP873" s="66">
        <f t="shared" si="247"/>
        <v>5.7153225344274858</v>
      </c>
      <c r="AQ873" s="67">
        <f>offs450+Ampl450*SIN(2*PI()*freq450*($AL873-reta450)+deph450*PI()/180)</f>
        <v>4.3878418703631228</v>
      </c>
      <c r="AR873" s="68">
        <f t="shared" si="248"/>
        <v>11.875602938076822</v>
      </c>
      <c r="AT873" s="56">
        <v>0.17899999999999999</v>
      </c>
      <c r="AU873" s="56">
        <f t="shared" si="249"/>
        <v>0.42899999999999999</v>
      </c>
      <c r="AV873" s="56">
        <v>0.260828</v>
      </c>
      <c r="AW873" s="56">
        <v>0.94955469999999997</v>
      </c>
      <c r="AX873" s="65">
        <f>offs451+Ampl451*SIN(2*PI()*freq451*($AU873)+deph451*PI()/180)</f>
        <v>3.2787692997511702</v>
      </c>
      <c r="AY873" s="66">
        <f t="shared" si="250"/>
        <v>9.1079696887437827</v>
      </c>
      <c r="AZ873" s="67">
        <f>offs452+Ampl452*SIN(2*PI()*freq452*($AU873-reta452)+deph452*PI()/180)</f>
        <v>4.5540792773279151</v>
      </c>
      <c r="BA873" s="68">
        <f t="shared" si="251"/>
        <v>12.992597428560984</v>
      </c>
    </row>
    <row r="874" spans="1:53" x14ac:dyDescent="0.25">
      <c r="A874" s="56">
        <v>0.71799999999999997</v>
      </c>
      <c r="B874" s="56">
        <f t="shared" si="234"/>
        <v>1.718</v>
      </c>
      <c r="C874" s="56">
        <v>-0.12784400000000001</v>
      </c>
      <c r="D874" s="56">
        <v>0.90951599999999999</v>
      </c>
      <c r="E874" s="65">
        <f>offs441+Ampl441*SIN(2*PI()*freq441*($B874)+deph441*PI()/180)</f>
        <v>1.573176553156169</v>
      </c>
      <c r="F874" s="66">
        <f t="shared" si="235"/>
        <v>2.8934709222597195</v>
      </c>
      <c r="G874" s="67">
        <f>offs442+Ampl442*SIN(2*PI()*freq442*($B874-reta442)+deph442*PI()/180)</f>
        <v>0.55199181795641428</v>
      </c>
      <c r="H874" s="68">
        <f t="shared" si="236"/>
        <v>0.12782354074593502</v>
      </c>
      <c r="J874" s="56">
        <v>0.17949999999999999</v>
      </c>
      <c r="K874" s="56">
        <f t="shared" si="237"/>
        <v>0.42949999999999999</v>
      </c>
      <c r="L874" s="56">
        <v>-1.2137814</v>
      </c>
      <c r="M874" s="56">
        <v>1.0257266</v>
      </c>
      <c r="N874" s="65">
        <f>offs443+Ampl443*SIN(2*PI()*freq443*($K874)+deph443*PI()/180)</f>
        <v>-4.4510827261572992</v>
      </c>
      <c r="O874" s="66">
        <f t="shared" si="238"/>
        <v>10.480119876339806</v>
      </c>
      <c r="P874" s="67">
        <f>offs444+Ampl444*SIN(2*PI()*freq444*($K874-reta444)+deph444*PI()/180)</f>
        <v>3.6665591853105193</v>
      </c>
      <c r="Q874" s="68">
        <f t="shared" si="239"/>
        <v>6.9739967436378407</v>
      </c>
      <c r="S874" s="56">
        <v>0.17949999999999999</v>
      </c>
      <c r="T874" s="56">
        <f t="shared" si="240"/>
        <v>0.42949999999999999</v>
      </c>
      <c r="U874" s="56">
        <v>-0.14737510000000001</v>
      </c>
      <c r="V874" s="56">
        <v>0.86459370000000002</v>
      </c>
      <c r="W874" s="65">
        <f>offs445+Ampl445*SIN(2*PI()*freq445*($T874)+deph445*PI()/180)</f>
        <v>2.3429806601786192</v>
      </c>
      <c r="X874" s="66">
        <f t="shared" si="241"/>
        <v>6.2018718122548284</v>
      </c>
      <c r="Y874" s="67">
        <f>offs446+Ampl446*SIN(2*PI()*freq446*($T874-reta446)+deph446*PI()/180)</f>
        <v>-2.9360458076822167</v>
      </c>
      <c r="Z874" s="68">
        <f t="shared" si="242"/>
        <v>14.444860667354922</v>
      </c>
      <c r="AB874" s="56">
        <v>0.17949999999999999</v>
      </c>
      <c r="AC874" s="56">
        <f t="shared" si="243"/>
        <v>0.42949999999999999</v>
      </c>
      <c r="AD874" s="56">
        <v>-1.0575314</v>
      </c>
      <c r="AE874" s="56">
        <v>0.90756250000000005</v>
      </c>
      <c r="AF874" s="65">
        <f>offs447+Ampl447*SIN(2*PI()*freq447*($AC874)+deph447*PI()/180)</f>
        <v>-4.1234503063291941</v>
      </c>
      <c r="AG874" s="66">
        <f t="shared" si="244"/>
        <v>9.3998587401868008</v>
      </c>
      <c r="AH874" s="67">
        <f>offs448+Ampl448*SIN(2*PI()*freq448*($AC874-reta448)+deph448*PI()/180)</f>
        <v>-0.21272577518337077</v>
      </c>
      <c r="AI874" s="68">
        <f t="shared" si="245"/>
        <v>1.2550458195133318</v>
      </c>
      <c r="AK874" s="56">
        <v>0.17949999999999999</v>
      </c>
      <c r="AL874" s="56">
        <f t="shared" si="246"/>
        <v>0.42949999999999999</v>
      </c>
      <c r="AM874" s="56">
        <v>-0.4969845</v>
      </c>
      <c r="AN874" s="56">
        <v>0.92904690000000001</v>
      </c>
      <c r="AO874" s="65">
        <f>offs449+Ampl449*SIN(2*PI()*freq449*($AL874)+deph449*PI()/180)</f>
        <v>-2.3713386643107466</v>
      </c>
      <c r="AP874" s="66">
        <f t="shared" si="247"/>
        <v>3.5132035332690372</v>
      </c>
      <c r="AQ874" s="67">
        <f>offs450+Ampl450*SIN(2*PI()*freq450*($AL874-reta450)+deph450*PI()/180)</f>
        <v>4.657204863461077</v>
      </c>
      <c r="AR874" s="68">
        <f t="shared" si="248"/>
        <v>13.899161800518245</v>
      </c>
      <c r="AT874" s="56">
        <v>0.17949999999999999</v>
      </c>
      <c r="AU874" s="56">
        <f t="shared" si="249"/>
        <v>0.42949999999999999</v>
      </c>
      <c r="AV874" s="56">
        <v>0.31356240000000002</v>
      </c>
      <c r="AW874" s="56">
        <v>0.94955469999999997</v>
      </c>
      <c r="AX874" s="65">
        <f>offs451+Ampl451*SIN(2*PI()*freq451*($AU874)+deph451*PI()/180)</f>
        <v>3.5656248203968004</v>
      </c>
      <c r="AY874" s="66">
        <f t="shared" si="250"/>
        <v>10.575909986157097</v>
      </c>
      <c r="AZ874" s="67">
        <f>offs452+Ampl452*SIN(2*PI()*freq452*($AU874-reta452)+deph452*PI()/180)</f>
        <v>3.856235166534232</v>
      </c>
      <c r="BA874" s="68">
        <f t="shared" si="251"/>
        <v>8.4487913345316628</v>
      </c>
    </row>
    <row r="875" spans="1:53" x14ac:dyDescent="0.25">
      <c r="A875" s="56">
        <v>0.72</v>
      </c>
      <c r="B875" s="56">
        <f t="shared" si="234"/>
        <v>1.72</v>
      </c>
      <c r="C875" s="56">
        <v>-5.7530999999999999E-2</v>
      </c>
      <c r="D875" s="56">
        <v>0.87826599999999999</v>
      </c>
      <c r="E875" s="65">
        <f>offs441+Ampl441*SIN(2*PI()*freq441*($B875)+deph441*PI()/180)</f>
        <v>1.9888606265116526</v>
      </c>
      <c r="F875" s="66">
        <f t="shared" si="235"/>
        <v>4.1877186890570073</v>
      </c>
      <c r="G875" s="67">
        <f>offs442+Ampl442*SIN(2*PI()*freq442*($B875-reta442)+deph442*PI()/180)</f>
        <v>5.5778424069070076E-2</v>
      </c>
      <c r="H875" s="68">
        <f t="shared" si="236"/>
        <v>0.67648581256073725</v>
      </c>
      <c r="J875" s="56">
        <v>0.18</v>
      </c>
      <c r="K875" s="56">
        <f t="shared" si="237"/>
        <v>0.43</v>
      </c>
      <c r="L875" s="56">
        <v>-1.2157344999999999</v>
      </c>
      <c r="M875" s="56">
        <v>1.0286561999999999</v>
      </c>
      <c r="N875" s="65">
        <f>offs443+Ampl443*SIN(2*PI()*freq443*($K875)+deph443*PI()/180)</f>
        <v>-4.4597381296590868</v>
      </c>
      <c r="O875" s="66">
        <f t="shared" si="238"/>
        <v>10.52355954924133</v>
      </c>
      <c r="P875" s="67">
        <f>offs444+Ampl444*SIN(2*PI()*freq444*($K875-reta444)+deph444*PI()/180)</f>
        <v>3.844044821360594</v>
      </c>
      <c r="Q875" s="68">
        <f t="shared" si="239"/>
        <v>7.9264130892867071</v>
      </c>
      <c r="S875" s="56">
        <v>0.18</v>
      </c>
      <c r="T875" s="56">
        <f t="shared" si="240"/>
        <v>0.43</v>
      </c>
      <c r="U875" s="56">
        <v>-0.18057819999999999</v>
      </c>
      <c r="V875" s="56">
        <v>0.86361719999999997</v>
      </c>
      <c r="W875" s="65">
        <f>offs445+Ampl445*SIN(2*PI()*freq445*($T875)+deph445*PI()/180)</f>
        <v>2.0619457304611459</v>
      </c>
      <c r="X875" s="66">
        <f t="shared" si="241"/>
        <v>5.0289135786909052</v>
      </c>
      <c r="Y875" s="67">
        <f>offs446+Ampl446*SIN(2*PI()*freq446*($T875-reta446)+deph446*PI()/180)</f>
        <v>-3.0172154680082195</v>
      </c>
      <c r="Z875" s="68">
        <f t="shared" si="242"/>
        <v>15.060862197079793</v>
      </c>
      <c r="AB875" s="56">
        <v>0.18</v>
      </c>
      <c r="AC875" s="56">
        <f t="shared" si="243"/>
        <v>0.43</v>
      </c>
      <c r="AD875" s="56">
        <v>-1.0868282</v>
      </c>
      <c r="AE875" s="56">
        <v>0.91049219999999997</v>
      </c>
      <c r="AF875" s="65">
        <f>offs447+Ampl447*SIN(2*PI()*freq447*($AC875)+deph447*PI()/180)</f>
        <v>-4.2957714924171055</v>
      </c>
      <c r="AG875" s="66">
        <f t="shared" si="244"/>
        <v>10.297317053948731</v>
      </c>
      <c r="AH875" s="67">
        <f>offs448+Ampl448*SIN(2*PI()*freq448*($AC875-reta448)+deph448*PI()/180)</f>
        <v>0.27699609289796956</v>
      </c>
      <c r="AI875" s="68">
        <f t="shared" si="245"/>
        <v>0.40131731771342721</v>
      </c>
      <c r="AK875" s="56">
        <v>0.18</v>
      </c>
      <c r="AL875" s="56">
        <f t="shared" si="246"/>
        <v>0.43</v>
      </c>
      <c r="AM875" s="56">
        <v>-0.48331259999999998</v>
      </c>
      <c r="AN875" s="56">
        <v>0.93392969999999997</v>
      </c>
      <c r="AO875" s="65">
        <f>offs449+Ampl449*SIN(2*PI()*freq449*($AL875)+deph449*PI()/180)</f>
        <v>-1.7981739742315201</v>
      </c>
      <c r="AP875" s="66">
        <f t="shared" si="247"/>
        <v>1.7288604334460014</v>
      </c>
      <c r="AQ875" s="67">
        <f>offs450+Ampl450*SIN(2*PI()*freq450*($AL875-reta450)+deph450*PI()/180)</f>
        <v>4.8345631866568315</v>
      </c>
      <c r="AR875" s="68">
        <f t="shared" si="248"/>
        <v>15.214941597228629</v>
      </c>
      <c r="AT875" s="56">
        <v>0.18</v>
      </c>
      <c r="AU875" s="56">
        <f t="shared" si="249"/>
        <v>0.43</v>
      </c>
      <c r="AV875" s="56">
        <v>0.29598429999999998</v>
      </c>
      <c r="AW875" s="56">
        <v>0.93685940000000001</v>
      </c>
      <c r="AX875" s="65">
        <f>offs451+Ampl451*SIN(2*PI()*freq451*($AU875)+deph451*PI()/180)</f>
        <v>3.4620095557019894</v>
      </c>
      <c r="AY875" s="66">
        <f t="shared" si="250"/>
        <v>10.023715919742848</v>
      </c>
      <c r="AZ875" s="67">
        <f>offs452+Ampl452*SIN(2*PI()*freq452*($AU875-reta452)+deph452*PI()/180)</f>
        <v>2.8715243046446854</v>
      </c>
      <c r="BA875" s="68">
        <f t="shared" si="251"/>
        <v>3.7429282932638301</v>
      </c>
    </row>
    <row r="876" spans="1:53" x14ac:dyDescent="0.25">
      <c r="A876" s="56">
        <v>0.72199999999999998</v>
      </c>
      <c r="B876" s="56">
        <f t="shared" si="234"/>
        <v>1.722</v>
      </c>
      <c r="C876" s="56">
        <v>4.9690000000000003E-3</v>
      </c>
      <c r="D876" s="56">
        <v>0.85482800000000003</v>
      </c>
      <c r="E876" s="65">
        <f>offs441+Ampl441*SIN(2*PI()*freq441*($B876)+deph441*PI()/180)</f>
        <v>2.3659201996782371</v>
      </c>
      <c r="F876" s="66">
        <f t="shared" si="235"/>
        <v>5.5740905672621066</v>
      </c>
      <c r="G876" s="67">
        <f>offs442+Ampl442*SIN(2*PI()*freq442*($B876-reta442)+deph442*PI()/180)</f>
        <v>-0.42673187579063832</v>
      </c>
      <c r="H876" s="68">
        <f t="shared" si="236"/>
        <v>1.6423957152365163</v>
      </c>
      <c r="J876" s="56">
        <v>0.18049999999999999</v>
      </c>
      <c r="K876" s="56">
        <f t="shared" si="237"/>
        <v>0.43049999999999999</v>
      </c>
      <c r="L876" s="56">
        <v>-1.2137814</v>
      </c>
      <c r="M876" s="56">
        <v>1.0306093999999999</v>
      </c>
      <c r="N876" s="65">
        <f>offs443+Ampl443*SIN(2*PI()*freq443*($K876)+deph443*PI()/180)</f>
        <v>-4.4526074333068344</v>
      </c>
      <c r="O876" s="66">
        <f t="shared" si="238"/>
        <v>10.489994074026082</v>
      </c>
      <c r="P876" s="67">
        <f>offs444+Ampl444*SIN(2*PI()*freq444*($K876-reta444)+deph444*PI()/180)</f>
        <v>4.0100106562275659</v>
      </c>
      <c r="Q876" s="68">
        <f t="shared" si="239"/>
        <v>8.8768318456103987</v>
      </c>
      <c r="S876" s="56">
        <v>0.18049999999999999</v>
      </c>
      <c r="T876" s="56">
        <f t="shared" si="240"/>
        <v>0.43049999999999999</v>
      </c>
      <c r="U876" s="56">
        <v>-0.21378140000000001</v>
      </c>
      <c r="V876" s="56">
        <v>0.87338280000000001</v>
      </c>
      <c r="W876" s="65">
        <f>offs445+Ampl445*SIN(2*PI()*freq445*($T876)+deph445*PI()/180)</f>
        <v>1.7585302027501277</v>
      </c>
      <c r="X876" s="66">
        <f t="shared" si="241"/>
        <v>3.8900130583427779</v>
      </c>
      <c r="Y876" s="67">
        <f>offs446+Ampl446*SIN(2*PI()*freq446*($T876-reta446)+deph446*PI()/180)</f>
        <v>-3.0633924446131489</v>
      </c>
      <c r="Z876" s="68">
        <f t="shared" si="242"/>
        <v>15.498199326598916</v>
      </c>
      <c r="AB876" s="56">
        <v>0.18049999999999999</v>
      </c>
      <c r="AC876" s="56">
        <f t="shared" si="243"/>
        <v>0.43049999999999999</v>
      </c>
      <c r="AD876" s="56">
        <v>-1.1044064</v>
      </c>
      <c r="AE876" s="56">
        <v>0.92123440000000001</v>
      </c>
      <c r="AF876" s="65">
        <f>offs447+Ampl447*SIN(2*PI()*freq447*($AC876)+deph447*PI()/180)</f>
        <v>-4.4075963784338441</v>
      </c>
      <c r="AG876" s="66">
        <f t="shared" si="244"/>
        <v>10.911064033625777</v>
      </c>
      <c r="AH876" s="67">
        <f>offs448+Ampl448*SIN(2*PI()*freq448*($AC876-reta448)+deph448*PI()/180)</f>
        <v>0.77687018819528308</v>
      </c>
      <c r="AI876" s="68">
        <f t="shared" si="245"/>
        <v>2.084102564999717E-2</v>
      </c>
      <c r="AK876" s="56">
        <v>0.18049999999999999</v>
      </c>
      <c r="AL876" s="56">
        <f t="shared" si="246"/>
        <v>0.43049999999999999</v>
      </c>
      <c r="AM876" s="56">
        <v>-0.473547</v>
      </c>
      <c r="AN876" s="56">
        <v>0.92709370000000002</v>
      </c>
      <c r="AO876" s="65">
        <f>offs449+Ampl449*SIN(2*PI()*freq449*($AL876)+deph449*PI()/180)</f>
        <v>-1.1920433219808726</v>
      </c>
      <c r="AP876" s="66">
        <f t="shared" si="247"/>
        <v>0.51623696470004188</v>
      </c>
      <c r="AQ876" s="67">
        <f>offs450+Ampl450*SIN(2*PI()*freq450*($AL876-reta450)+deph450*PI()/180)</f>
        <v>4.9155496894148358</v>
      </c>
      <c r="AR876" s="68">
        <f t="shared" si="248"/>
        <v>15.907781179499077</v>
      </c>
      <c r="AT876" s="56">
        <v>0.18049999999999999</v>
      </c>
      <c r="AU876" s="56">
        <f t="shared" si="249"/>
        <v>0.43049999999999999</v>
      </c>
      <c r="AV876" s="56">
        <v>0.20418739999999999</v>
      </c>
      <c r="AW876" s="56">
        <v>0.93783589999999994</v>
      </c>
      <c r="AX876" s="65">
        <f>offs451+Ampl451*SIN(2*PI()*freq451*($AU876)+deph451*PI()/180)</f>
        <v>2.9780660897050648</v>
      </c>
      <c r="AY876" s="66">
        <f t="shared" si="250"/>
        <v>7.6944029851998881</v>
      </c>
      <c r="AZ876" s="67">
        <f>offs452+Ampl452*SIN(2*PI()*freq452*($AU876-reta452)+deph452*PI()/180)</f>
        <v>1.696337051705374</v>
      </c>
      <c r="BA876" s="68">
        <f t="shared" si="251"/>
        <v>0.57532399713837878</v>
      </c>
    </row>
    <row r="877" spans="1:53" x14ac:dyDescent="0.25">
      <c r="A877" s="56">
        <v>0.72399999999999998</v>
      </c>
      <c r="B877" s="56">
        <f t="shared" si="234"/>
        <v>1.724</v>
      </c>
      <c r="C877" s="56">
        <v>6.1608999999999997E-2</v>
      </c>
      <c r="D877" s="56">
        <v>0.83627300000000004</v>
      </c>
      <c r="E877" s="65">
        <f>offs441+Ampl441*SIN(2*PI()*freq441*($B877)+deph441*PI()/180)</f>
        <v>2.698408817942699</v>
      </c>
      <c r="F877" s="66">
        <f t="shared" si="235"/>
        <v>6.9527132799026523</v>
      </c>
      <c r="G877" s="67">
        <f>offs442+Ampl442*SIN(2*PI()*freq442*($B877-reta442)+deph442*PI()/180)</f>
        <v>-0.88792960595634962</v>
      </c>
      <c r="H877" s="68">
        <f t="shared" si="236"/>
        <v>2.972874626386667</v>
      </c>
      <c r="J877" s="56">
        <v>0.18099999999999999</v>
      </c>
      <c r="K877" s="56">
        <f t="shared" si="237"/>
        <v>0.43099999999999999</v>
      </c>
      <c r="L877" s="56">
        <v>-1.2098751000000001</v>
      </c>
      <c r="M877" s="56">
        <v>1.0481875</v>
      </c>
      <c r="N877" s="65">
        <f>offs443+Ampl443*SIN(2*PI()*freq443*($K877)+deph443*PI()/180)</f>
        <v>-4.4297187787013366</v>
      </c>
      <c r="O877" s="66">
        <f t="shared" si="238"/>
        <v>10.367393315272956</v>
      </c>
      <c r="P877" s="67">
        <f>offs444+Ampl444*SIN(2*PI()*freq444*($K877-reta444)+deph444*PI()/180)</f>
        <v>4.1638016985838302</v>
      </c>
      <c r="Q877" s="68">
        <f t="shared" si="239"/>
        <v>9.7070518344171628</v>
      </c>
      <c r="S877" s="56">
        <v>0.18099999999999999</v>
      </c>
      <c r="T877" s="56">
        <f t="shared" si="240"/>
        <v>0.43099999999999999</v>
      </c>
      <c r="U877" s="56">
        <v>-0.25089070000000002</v>
      </c>
      <c r="V877" s="56">
        <v>0.85287500000000005</v>
      </c>
      <c r="W877" s="65">
        <f>offs445+Ampl445*SIN(2*PI()*freq445*($T877)+deph445*PI()/180)</f>
        <v>1.4354272147495173</v>
      </c>
      <c r="X877" s="66">
        <f t="shared" si="241"/>
        <v>2.8436681096051601</v>
      </c>
      <c r="Y877" s="67">
        <f>offs446+Ampl446*SIN(2*PI()*freq446*($T877-reta446)+deph446*PI()/180)</f>
        <v>-3.0741668673835996</v>
      </c>
      <c r="Z877" s="68">
        <f t="shared" si="242"/>
        <v>15.421657828183669</v>
      </c>
      <c r="AB877" s="56">
        <v>0.18099999999999999</v>
      </c>
      <c r="AC877" s="56">
        <f t="shared" si="243"/>
        <v>0.43099999999999999</v>
      </c>
      <c r="AD877" s="56">
        <v>-1.1141719999999999</v>
      </c>
      <c r="AE877" s="56">
        <v>0.93588280000000001</v>
      </c>
      <c r="AF877" s="65">
        <f>offs447+Ampl447*SIN(2*PI()*freq447*($AC877)+deph447*PI()/180)</f>
        <v>-4.4571614191260043</v>
      </c>
      <c r="AG877" s="66">
        <f t="shared" si="244"/>
        <v>11.17557825638842</v>
      </c>
      <c r="AH877" s="67">
        <f>offs448+Ampl448*SIN(2*PI()*freq448*($AC877-reta448)+deph448*PI()/180)</f>
        <v>1.2790131976153092</v>
      </c>
      <c r="AI877" s="68">
        <f t="shared" si="245"/>
        <v>0.11773846976764017</v>
      </c>
      <c r="AK877" s="56">
        <v>0.18099999999999999</v>
      </c>
      <c r="AL877" s="56">
        <f t="shared" si="246"/>
        <v>0.43099999999999999</v>
      </c>
      <c r="AM877" s="56">
        <v>-0.46182820000000002</v>
      </c>
      <c r="AN877" s="56">
        <v>0.93490620000000002</v>
      </c>
      <c r="AO877" s="65">
        <f>offs449+Ampl449*SIN(2*PI()*freq449*($AL877)+deph449*PI()/180)</f>
        <v>-0.56787165584940402</v>
      </c>
      <c r="AP877" s="66">
        <f t="shared" si="247"/>
        <v>1.1245214528484496E-2</v>
      </c>
      <c r="AQ877" s="67">
        <f>offs450+Ampl450*SIN(2*PI()*freq450*($AL877-reta450)+deph450*PI()/180)</f>
        <v>4.8981702152583964</v>
      </c>
      <c r="AR877" s="68">
        <f t="shared" si="248"/>
        <v>15.707461654642106</v>
      </c>
      <c r="AT877" s="56">
        <v>0.18099999999999999</v>
      </c>
      <c r="AU877" s="56">
        <f t="shared" si="249"/>
        <v>0.43099999999999999</v>
      </c>
      <c r="AV877" s="56">
        <v>5.3796799999999999E-2</v>
      </c>
      <c r="AW877" s="56">
        <v>0.92025780000000001</v>
      </c>
      <c r="AX877" s="65">
        <f>offs451+Ampl451*SIN(2*PI()*freq451*($AU877)+deph451*PI()/180)</f>
        <v>2.1611661806900231</v>
      </c>
      <c r="AY877" s="66">
        <f t="shared" si="250"/>
        <v>4.4410057066698503</v>
      </c>
      <c r="AZ877" s="67">
        <f>offs452+Ampl452*SIN(2*PI()*freq452*($AU877-reta452)+deph452*PI()/180)</f>
        <v>0.44570892404489049</v>
      </c>
      <c r="BA877" s="68">
        <f t="shared" si="251"/>
        <v>0.22519663567025794</v>
      </c>
    </row>
    <row r="878" spans="1:53" x14ac:dyDescent="0.25">
      <c r="A878" s="56">
        <v>0.72599999999999998</v>
      </c>
      <c r="B878" s="56">
        <f t="shared" si="234"/>
        <v>1.726</v>
      </c>
      <c r="C878" s="56">
        <v>0.108484</v>
      </c>
      <c r="D878" s="56">
        <v>0.82260200000000006</v>
      </c>
      <c r="E878" s="65">
        <f>offs441+Ampl441*SIN(2*PI()*freq441*($B878)+deph441*PI()/180)</f>
        <v>2.9810829371758891</v>
      </c>
      <c r="F878" s="66">
        <f t="shared" si="235"/>
        <v>8.2518246538640483</v>
      </c>
      <c r="G878" s="67">
        <f>offs442+Ampl442*SIN(2*PI()*freq442*($B878-reta442)+deph442*PI()/180)</f>
        <v>-1.3205414027171245</v>
      </c>
      <c r="H878" s="68">
        <f t="shared" si="236"/>
        <v>4.593063644609936</v>
      </c>
      <c r="J878" s="56">
        <v>0.18149999999999999</v>
      </c>
      <c r="K878" s="56">
        <f t="shared" si="237"/>
        <v>0.43149999999999999</v>
      </c>
      <c r="L878" s="56">
        <v>-1.2040157</v>
      </c>
      <c r="M878" s="56">
        <v>1.0472109000000001</v>
      </c>
      <c r="N878" s="65">
        <f>offs443+Ampl443*SIN(2*PI()*freq443*($K878)+deph443*PI()/180)</f>
        <v>-4.3911624969054897</v>
      </c>
      <c r="O878" s="66">
        <f t="shared" si="238"/>
        <v>10.15790470502492</v>
      </c>
      <c r="P878" s="67">
        <f>offs444+Ampl444*SIN(2*PI()*freq444*($K878-reta444)+deph444*PI()/180)</f>
        <v>4.3048110054456155</v>
      </c>
      <c r="Q878" s="68">
        <f t="shared" si="239"/>
        <v>10.611958446999285</v>
      </c>
      <c r="S878" s="56">
        <v>0.18149999999999999</v>
      </c>
      <c r="T878" s="56">
        <f t="shared" si="240"/>
        <v>0.43149999999999999</v>
      </c>
      <c r="U878" s="56">
        <v>-0.28995320000000002</v>
      </c>
      <c r="V878" s="56">
        <v>0.84896870000000002</v>
      </c>
      <c r="W878" s="65">
        <f>offs445+Ampl445*SIN(2*PI()*freq445*($T878)+deph445*PI()/180)</f>
        <v>1.0955046514545628</v>
      </c>
      <c r="X878" s="66">
        <f t="shared" si="241"/>
        <v>1.9194934581570935</v>
      </c>
      <c r="Y878" s="67">
        <f>offs446+Ampl446*SIN(2*PI()*freq446*($T878-reta446)+deph446*PI()/180)</f>
        <v>-3.0494431017803043</v>
      </c>
      <c r="Z878" s="68">
        <f t="shared" si="242"/>
        <v>15.197614576259959</v>
      </c>
      <c r="AB878" s="56">
        <v>0.18149999999999999</v>
      </c>
      <c r="AC878" s="56">
        <f t="shared" si="243"/>
        <v>0.43149999999999999</v>
      </c>
      <c r="AD878" s="56">
        <v>-1.1122189</v>
      </c>
      <c r="AE878" s="56">
        <v>0.94271870000000002</v>
      </c>
      <c r="AF878" s="65">
        <f>offs447+Ampl447*SIN(2*PI()*freq447*($AC878)+deph447*PI()/180)</f>
        <v>-4.4436849441931319</v>
      </c>
      <c r="AG878" s="66">
        <f t="shared" si="244"/>
        <v>11.098666003611832</v>
      </c>
      <c r="AH878" s="67">
        <f>offs448+Ampl448*SIN(2*PI()*freq448*($AC878-reta448)+deph448*PI()/180)</f>
        <v>1.7755060259339124</v>
      </c>
      <c r="AI878" s="68">
        <f t="shared" si="245"/>
        <v>0.69353473023615642</v>
      </c>
      <c r="AK878" s="56">
        <v>0.18149999999999999</v>
      </c>
      <c r="AL878" s="56">
        <f t="shared" si="246"/>
        <v>0.43149999999999999</v>
      </c>
      <c r="AM878" s="56">
        <v>-0.4501095</v>
      </c>
      <c r="AN878" s="56">
        <v>0.93295309999999998</v>
      </c>
      <c r="AO878" s="65">
        <f>offs449+Ampl449*SIN(2*PI()*freq449*($AL878)+deph449*PI()/180)</f>
        <v>5.8971846235509884E-2</v>
      </c>
      <c r="AP878" s="66">
        <f t="shared" si="247"/>
        <v>0.25916381708495917</v>
      </c>
      <c r="AQ878" s="67">
        <f>offs450+Ampl450*SIN(2*PI()*freq450*($AL878-reta450)+deph450*PI()/180)</f>
        <v>4.782852704520411</v>
      </c>
      <c r="AR878" s="68">
        <f t="shared" si="248"/>
        <v>14.82172696488642</v>
      </c>
      <c r="AT878" s="56">
        <v>0.18149999999999999</v>
      </c>
      <c r="AU878" s="56">
        <f t="shared" si="249"/>
        <v>0.43149999999999999</v>
      </c>
      <c r="AV878" s="56">
        <v>-0.145422</v>
      </c>
      <c r="AW878" s="56">
        <v>0.91830469999999997</v>
      </c>
      <c r="AX878" s="65">
        <f>offs451+Ampl451*SIN(2*PI()*freq451*($AU878)+deph451*PI()/180)</f>
        <v>1.0912736834278882</v>
      </c>
      <c r="AY878" s="66">
        <f t="shared" si="250"/>
        <v>1.5294162134091713</v>
      </c>
      <c r="AZ878" s="67">
        <f>offs452+Ampl452*SIN(2*PI()*freq452*($AU878-reta452)+deph452*PI()/180)</f>
        <v>-0.75793988356282793</v>
      </c>
      <c r="BA878" s="68">
        <f t="shared" si="251"/>
        <v>2.8097959039237184</v>
      </c>
    </row>
    <row r="879" spans="1:53" x14ac:dyDescent="0.25">
      <c r="A879" s="56">
        <v>0.72799999999999998</v>
      </c>
      <c r="B879" s="56">
        <f t="shared" si="234"/>
        <v>1.728</v>
      </c>
      <c r="C879" s="56">
        <v>0.14754700000000001</v>
      </c>
      <c r="D879" s="56">
        <v>0.82943699999999998</v>
      </c>
      <c r="E879" s="65">
        <f>offs441+Ampl441*SIN(2*PI()*freq441*($B879)+deph441*PI()/180)</f>
        <v>3.2094846176561433</v>
      </c>
      <c r="F879" s="66">
        <f t="shared" si="235"/>
        <v>9.3754619744177798</v>
      </c>
      <c r="G879" s="67">
        <f>offs442+Ampl442*SIN(2*PI()*freq442*($B879-reta442)+deph442*PI()/180)</f>
        <v>-1.717744719608242</v>
      </c>
      <c r="H879" s="68">
        <f t="shared" si="236"/>
        <v>6.4881347127064011</v>
      </c>
      <c r="J879" s="56">
        <v>0.182</v>
      </c>
      <c r="K879" s="56">
        <f t="shared" si="237"/>
        <v>0.432</v>
      </c>
      <c r="L879" s="56">
        <v>-1.1942501000000001</v>
      </c>
      <c r="M879" s="56">
        <v>1.0481875</v>
      </c>
      <c r="N879" s="65">
        <f>offs443+Ampl443*SIN(2*PI()*freq443*($K879)+deph443*PI()/180)</f>
        <v>-4.3370907519488595</v>
      </c>
      <c r="O879" s="66">
        <f t="shared" si="238"/>
        <v>9.8774473635423323</v>
      </c>
      <c r="P879" s="67">
        <f>offs444+Ampl444*SIN(2*PI()*freq444*($K879-reta444)+deph444*PI()/180)</f>
        <v>4.4324820774997953</v>
      </c>
      <c r="Q879" s="68">
        <f t="shared" si="239"/>
        <v>11.453449787294517</v>
      </c>
      <c r="S879" s="56">
        <v>0.182</v>
      </c>
      <c r="T879" s="56">
        <f t="shared" si="240"/>
        <v>0.432</v>
      </c>
      <c r="U879" s="56">
        <v>-0.32901570000000002</v>
      </c>
      <c r="V879" s="56">
        <v>0.84213280000000001</v>
      </c>
      <c r="W879" s="65">
        <f>offs445+Ampl445*SIN(2*PI()*freq445*($T879)+deph445*PI()/180)</f>
        <v>0.74177968960139151</v>
      </c>
      <c r="X879" s="66">
        <f t="shared" si="241"/>
        <v>1.1466027663915959</v>
      </c>
      <c r="Y879" s="67">
        <f>offs446+Ampl446*SIN(2*PI()*freq446*($T879-reta446)+deph446*PI()/180)</f>
        <v>-2.9894405976970408</v>
      </c>
      <c r="Z879" s="68">
        <f t="shared" si="242"/>
        <v>14.680954701939646</v>
      </c>
      <c r="AB879" s="56">
        <v>0.182</v>
      </c>
      <c r="AC879" s="56">
        <f t="shared" si="243"/>
        <v>0.432</v>
      </c>
      <c r="AD879" s="56">
        <v>-1.1005001000000001</v>
      </c>
      <c r="AE879" s="56">
        <v>0.94955469999999997</v>
      </c>
      <c r="AF879" s="65">
        <f>offs447+Ampl447*SIN(2*PI()*freq447*($AC879)+deph447*PI()/180)</f>
        <v>-4.3673794856953885</v>
      </c>
      <c r="AG879" s="66">
        <f t="shared" si="244"/>
        <v>10.672500920681479</v>
      </c>
      <c r="AH879" s="67">
        <f>offs448+Ampl448*SIN(2*PI()*freq448*($AC879-reta448)+deph448*PI()/180)</f>
        <v>2.2585186846580121</v>
      </c>
      <c r="AI879" s="68">
        <f t="shared" si="245"/>
        <v>1.7133867131317806</v>
      </c>
      <c r="AK879" s="56">
        <v>0.182</v>
      </c>
      <c r="AL879" s="56">
        <f t="shared" si="246"/>
        <v>0.432</v>
      </c>
      <c r="AM879" s="56">
        <v>-0.43839070000000002</v>
      </c>
      <c r="AN879" s="56">
        <v>0.93685940000000001</v>
      </c>
      <c r="AO879" s="65">
        <f>offs449+Ampl449*SIN(2*PI()*freq449*($AL879)+deph449*PI()/180)</f>
        <v>0.67305221687834094</v>
      </c>
      <c r="AP879" s="66">
        <f t="shared" si="247"/>
        <v>1.2353053574790349</v>
      </c>
      <c r="AQ879" s="67">
        <f>offs450+Ampl450*SIN(2*PI()*freq450*($AL879-reta450)+deph450*PI()/180)</f>
        <v>4.57243665703208</v>
      </c>
      <c r="AR879" s="68">
        <f t="shared" si="248"/>
        <v>13.217421991848903</v>
      </c>
      <c r="AT879" s="56">
        <v>0.182</v>
      </c>
      <c r="AU879" s="56">
        <f t="shared" si="249"/>
        <v>0.432</v>
      </c>
      <c r="AV879" s="56">
        <v>-0.37003140000000001</v>
      </c>
      <c r="AW879" s="56">
        <v>0.89682030000000001</v>
      </c>
      <c r="AX879" s="65">
        <f>offs451+Ampl451*SIN(2*PI()*freq451*($AU879)+deph451*PI()/180)</f>
        <v>-0.12688287007009441</v>
      </c>
      <c r="AY879" s="66">
        <f t="shared" si="250"/>
        <v>5.9121207607074198E-2</v>
      </c>
      <c r="AZ879" s="67">
        <f>offs452+Ampl452*SIN(2*PI()*freq452*($AU879-reta452)+deph452*PI()/180)</f>
        <v>-1.7967878395149444</v>
      </c>
      <c r="BA879" s="68">
        <f t="shared" si="251"/>
        <v>7.2555248092611597</v>
      </c>
    </row>
    <row r="880" spans="1:53" x14ac:dyDescent="0.25">
      <c r="A880" s="56">
        <v>0.73</v>
      </c>
      <c r="B880" s="56">
        <f t="shared" si="234"/>
        <v>1.73</v>
      </c>
      <c r="C880" s="56">
        <v>0.17489099999999999</v>
      </c>
      <c r="D880" s="56">
        <v>0.811859</v>
      </c>
      <c r="E880" s="65">
        <f>offs441+Ampl441*SIN(2*PI()*freq441*($B880)+deph441*PI()/180)</f>
        <v>3.380011828441789</v>
      </c>
      <c r="F880" s="66">
        <f t="shared" si="235"/>
        <v>10.272799524911379</v>
      </c>
      <c r="G880" s="67">
        <f>offs442+Ampl442*SIN(2*PI()*freq442*($B880-reta442)+deph442*PI()/180)</f>
        <v>-2.0732754230446573</v>
      </c>
      <c r="H880" s="68">
        <f t="shared" si="236"/>
        <v>8.3240006390372283</v>
      </c>
      <c r="J880" s="56">
        <v>0.1825</v>
      </c>
      <c r="K880" s="56">
        <f t="shared" si="237"/>
        <v>0.4325</v>
      </c>
      <c r="L880" s="56">
        <v>-1.1825314</v>
      </c>
      <c r="M880" s="56">
        <v>1.0911561999999999</v>
      </c>
      <c r="N880" s="65">
        <f>offs443+Ampl443*SIN(2*PI()*freq443*($K880)+deph443*PI()/180)</f>
        <v>-4.267716940305748</v>
      </c>
      <c r="O880" s="66">
        <f t="shared" si="238"/>
        <v>9.5183698181116689</v>
      </c>
      <c r="P880" s="67">
        <f>offs444+Ampl444*SIN(2*PI()*freq444*($K880-reta444)+deph444*PI()/180)</f>
        <v>4.5463110553523078</v>
      </c>
      <c r="Q880" s="68">
        <f t="shared" si="239"/>
        <v>11.938095074464629</v>
      </c>
      <c r="S880" s="56">
        <v>0.1825</v>
      </c>
      <c r="T880" s="56">
        <f t="shared" si="240"/>
        <v>0.4325</v>
      </c>
      <c r="U880" s="56">
        <v>-0.36807820000000002</v>
      </c>
      <c r="V880" s="56">
        <v>0.84408589999999994</v>
      </c>
      <c r="W880" s="65">
        <f>offs445+Ampl445*SIN(2*PI()*freq445*($T880)+deph445*PI()/180)</f>
        <v>0.37739201699301078</v>
      </c>
      <c r="X880" s="66">
        <f t="shared" si="241"/>
        <v>0.55572584442360651</v>
      </c>
      <c r="Y880" s="67">
        <f>offs446+Ampl446*SIN(2*PI()*freq446*($T880-reta446)+deph446*PI()/180)</f>
        <v>-2.8946919416078609</v>
      </c>
      <c r="Z880" s="68">
        <f t="shared" si="242"/>
        <v>13.978459748897935</v>
      </c>
      <c r="AB880" s="56">
        <v>0.1825</v>
      </c>
      <c r="AC880" s="56">
        <f t="shared" si="243"/>
        <v>0.4325</v>
      </c>
      <c r="AD880" s="56">
        <v>-1.0770626000000001</v>
      </c>
      <c r="AE880" s="56">
        <v>0.95541410000000004</v>
      </c>
      <c r="AF880" s="65">
        <f>offs447+Ampl447*SIN(2*PI()*freq447*($AC880)+deph447*PI()/180)</f>
        <v>-4.2294484262959369</v>
      </c>
      <c r="AG880" s="66">
        <f t="shared" si="244"/>
        <v>9.9375363978315168</v>
      </c>
      <c r="AH880" s="67">
        <f>offs448+Ampl448*SIN(2*PI()*freq448*($AC880-reta448)+deph448*PI()/180)</f>
        <v>2.7204337756217001</v>
      </c>
      <c r="AI880" s="68">
        <f t="shared" si="245"/>
        <v>3.115294455331731</v>
      </c>
      <c r="AK880" s="56">
        <v>0.1825</v>
      </c>
      <c r="AL880" s="56">
        <f t="shared" si="246"/>
        <v>0.4325</v>
      </c>
      <c r="AM880" s="56">
        <v>-0.42862509999999998</v>
      </c>
      <c r="AN880" s="56">
        <v>0.92904690000000001</v>
      </c>
      <c r="AO880" s="65">
        <f>offs449+Ampl449*SIN(2*PI()*freq449*($AL880)+deph449*PI()/180)</f>
        <v>1.2592487593379578</v>
      </c>
      <c r="AP880" s="66">
        <f t="shared" si="247"/>
        <v>2.8489181650364124</v>
      </c>
      <c r="AQ880" s="67">
        <f>offs450+Ampl450*SIN(2*PI()*freq450*($AL880-reta450)+deph450*PI()/180)</f>
        <v>4.2721032142134652</v>
      </c>
      <c r="AR880" s="68">
        <f t="shared" si="248"/>
        <v>11.17602552000252</v>
      </c>
      <c r="AT880" s="56">
        <v>0.1825</v>
      </c>
      <c r="AU880" s="56">
        <f t="shared" si="249"/>
        <v>0.4325</v>
      </c>
      <c r="AV880" s="56">
        <v>-0.59854700000000005</v>
      </c>
      <c r="AW880" s="56">
        <v>0.89975000000000005</v>
      </c>
      <c r="AX880" s="65">
        <f>offs451+Ampl451*SIN(2*PI()*freq451*($AU880)+deph451*PI()/180)</f>
        <v>-1.3740618289517732</v>
      </c>
      <c r="AY880" s="66">
        <f t="shared" si="250"/>
        <v>0.60142324992409801</v>
      </c>
      <c r="AZ880" s="67">
        <f>offs452+Ampl452*SIN(2*PI()*freq452*($AU880-reta452)+deph452*PI()/180)</f>
        <v>-2.5691452678031834</v>
      </c>
      <c r="BA880" s="68">
        <f t="shared" si="251"/>
        <v>12.03323437898732</v>
      </c>
    </row>
    <row r="881" spans="1:53" x14ac:dyDescent="0.25">
      <c r="A881" s="56">
        <v>0.73199999999999998</v>
      </c>
      <c r="B881" s="56">
        <f t="shared" si="234"/>
        <v>1.732</v>
      </c>
      <c r="C881" s="56">
        <v>0.19442200000000001</v>
      </c>
      <c r="D881" s="56">
        <v>0.81771899999999997</v>
      </c>
      <c r="E881" s="65">
        <f>offs441+Ampl441*SIN(2*PI()*freq441*($B881)+deph441*PI()/180)</f>
        <v>3.4899752535506798</v>
      </c>
      <c r="F881" s="66">
        <f t="shared" si="235"/>
        <v>10.860671246988472</v>
      </c>
      <c r="G881" s="67">
        <f>offs442+Ampl442*SIN(2*PI()*freq442*($B881-reta442)+deph442*PI()/180)</f>
        <v>-2.3815265814493518</v>
      </c>
      <c r="H881" s="68">
        <f t="shared" si="236"/>
        <v>10.235172290423201</v>
      </c>
      <c r="J881" s="56">
        <v>0.183</v>
      </c>
      <c r="K881" s="56">
        <f t="shared" si="237"/>
        <v>0.433</v>
      </c>
      <c r="L881" s="56">
        <v>-1.1669064</v>
      </c>
      <c r="M881" s="56">
        <v>1.0667422</v>
      </c>
      <c r="N881" s="65">
        <f>offs443+Ampl443*SIN(2*PI()*freq443*($K881)+deph443*PI()/180)</f>
        <v>-4.1833148487168446</v>
      </c>
      <c r="O881" s="66">
        <f t="shared" si="238"/>
        <v>9.0987199294903593</v>
      </c>
      <c r="P881" s="67">
        <f>offs444+Ampl444*SIN(2*PI()*freq444*($K881-reta444)+deph444*PI()/180)</f>
        <v>4.6458487080311075</v>
      </c>
      <c r="Q881" s="68">
        <f t="shared" si="239"/>
        <v>12.810003395830627</v>
      </c>
      <c r="S881" s="56">
        <v>0.183</v>
      </c>
      <c r="T881" s="56">
        <f t="shared" si="240"/>
        <v>0.433</v>
      </c>
      <c r="U881" s="56">
        <v>-0.411047</v>
      </c>
      <c r="V881" s="56">
        <v>0.87142969999999997</v>
      </c>
      <c r="W881" s="65">
        <f>offs445+Ampl445*SIN(2*PI()*freq445*($T881)+deph445*PI()/180)</f>
        <v>5.5759644079521609E-3</v>
      </c>
      <c r="X881" s="66">
        <f t="shared" si="241"/>
        <v>0.17357469447206977</v>
      </c>
      <c r="Y881" s="67">
        <f>offs446+Ampl446*SIN(2*PI()*freq446*($T881-reta446)+deph446*PI()/180)</f>
        <v>-2.7660381292918554</v>
      </c>
      <c r="Z881" s="68">
        <f t="shared" si="242"/>
        <v>13.231172209133204</v>
      </c>
      <c r="AB881" s="56">
        <v>0.183</v>
      </c>
      <c r="AC881" s="56">
        <f t="shared" si="243"/>
        <v>0.433</v>
      </c>
      <c r="AD881" s="56">
        <v>-1.0458126000000001</v>
      </c>
      <c r="AE881" s="56">
        <v>0.97006250000000005</v>
      </c>
      <c r="AF881" s="65">
        <f>offs447+Ampl447*SIN(2*PI()*freq447*($AC881)+deph447*PI()/180)</f>
        <v>-4.0320670211975589</v>
      </c>
      <c r="AG881" s="66">
        <f t="shared" si="244"/>
        <v>8.9177154681219672</v>
      </c>
      <c r="AH881" s="67">
        <f>offs448+Ampl448*SIN(2*PI()*freq448*($AC881-reta448)+deph448*PI()/180)</f>
        <v>3.1539666219058837</v>
      </c>
      <c r="AI881" s="68">
        <f t="shared" si="245"/>
        <v>4.7694372136775085</v>
      </c>
      <c r="AK881" s="56">
        <v>0.183</v>
      </c>
      <c r="AL881" s="56">
        <f t="shared" si="246"/>
        <v>0.433</v>
      </c>
      <c r="AM881" s="56">
        <v>-0.41690640000000001</v>
      </c>
      <c r="AN881" s="56">
        <v>0.93197660000000004</v>
      </c>
      <c r="AO881" s="65">
        <f>offs449+Ampl449*SIN(2*PI()*freq449*($AL881)+deph449*PI()/180)</f>
        <v>1.8031273692643146</v>
      </c>
      <c r="AP881" s="66">
        <f t="shared" si="247"/>
        <v>4.9285499366739192</v>
      </c>
      <c r="AQ881" s="67">
        <f>offs450+Ampl450*SIN(2*PI()*freq450*($AL881-reta450)+deph450*PI()/180)</f>
        <v>3.8892475821762806</v>
      </c>
      <c r="AR881" s="68">
        <f t="shared" si="248"/>
        <v>8.7454516620218641</v>
      </c>
      <c r="AT881" s="56">
        <v>0.183</v>
      </c>
      <c r="AU881" s="56">
        <f t="shared" si="249"/>
        <v>0.433</v>
      </c>
      <c r="AV881" s="56">
        <v>-0.80948450000000005</v>
      </c>
      <c r="AW881" s="56">
        <v>0.88803120000000002</v>
      </c>
      <c r="AX881" s="65">
        <f>offs451+Ampl451*SIN(2*PI()*freq451*($AU881)+deph451*PI()/180)</f>
        <v>-2.5281806271152458</v>
      </c>
      <c r="AY881" s="66">
        <f t="shared" si="250"/>
        <v>2.9539163773609456</v>
      </c>
      <c r="AZ881" s="67">
        <f>offs452+Ampl452*SIN(2*PI()*freq452*($AU881-reta452)+deph452*PI()/180)</f>
        <v>-2.9994084420162723</v>
      </c>
      <c r="BA881" s="68">
        <f t="shared" si="251"/>
        <v>15.112186970319604</v>
      </c>
    </row>
    <row r="882" spans="1:53" x14ac:dyDescent="0.25">
      <c r="A882" s="56">
        <v>0.73399999999999999</v>
      </c>
      <c r="B882" s="56">
        <f t="shared" si="234"/>
        <v>1.734</v>
      </c>
      <c r="C882" s="56">
        <v>0.202234</v>
      </c>
      <c r="D882" s="56">
        <v>0.81771899999999997</v>
      </c>
      <c r="E882" s="65">
        <f>offs441+Ampl441*SIN(2*PI()*freq441*($B882)+deph441*PI()/180)</f>
        <v>3.5376407040799074</v>
      </c>
      <c r="F882" s="66">
        <f t="shared" si="235"/>
        <v>11.124937881621193</v>
      </c>
      <c r="G882" s="67">
        <f>offs442+Ampl442*SIN(2*PI()*freq442*($B882-reta442)+deph442*PI()/180)</f>
        <v>-2.637636889914035</v>
      </c>
      <c r="H882" s="68">
        <f t="shared" si="236"/>
        <v>11.939484325963612</v>
      </c>
      <c r="J882" s="56">
        <v>0.1835</v>
      </c>
      <c r="K882" s="56">
        <f t="shared" si="237"/>
        <v>0.4335</v>
      </c>
      <c r="L882" s="56">
        <v>-1.1473751000000001</v>
      </c>
      <c r="M882" s="56">
        <v>1.0657656</v>
      </c>
      <c r="N882" s="65">
        <f>offs443+Ampl443*SIN(2*PI()*freq443*($K882)+deph443*PI()/180)</f>
        <v>-4.0842175736779849</v>
      </c>
      <c r="O882" s="66">
        <f t="shared" si="238"/>
        <v>8.6250437151990251</v>
      </c>
      <c r="P882" s="67">
        <f>offs444+Ampl444*SIN(2*PI()*freq444*($K882-reta444)+deph444*PI()/180)</f>
        <v>4.7307022058954766</v>
      </c>
      <c r="Q882" s="68">
        <f t="shared" si="239"/>
        <v>13.431760325232657</v>
      </c>
      <c r="S882" s="56">
        <v>0.1835</v>
      </c>
      <c r="T882" s="56">
        <f t="shared" si="240"/>
        <v>0.4335</v>
      </c>
      <c r="U882" s="56">
        <v>-0.4501095</v>
      </c>
      <c r="V882" s="56">
        <v>0.86557030000000001</v>
      </c>
      <c r="W882" s="65">
        <f>offs445+Ampl445*SIN(2*PI()*freq445*($T882)+deph445*PI()/180)</f>
        <v>-0.3703682025488651</v>
      </c>
      <c r="X882" s="66">
        <f t="shared" si="241"/>
        <v>6.3586745191903729E-3</v>
      </c>
      <c r="Y882" s="67">
        <f>offs446+Ampl446*SIN(2*PI()*freq446*($T882-reta446)+deph446*PI()/180)</f>
        <v>-2.6046211010950002</v>
      </c>
      <c r="Z882" s="68">
        <f t="shared" si="242"/>
        <v>12.042228360233681</v>
      </c>
      <c r="AB882" s="56">
        <v>0.1835</v>
      </c>
      <c r="AC882" s="56">
        <f t="shared" si="243"/>
        <v>0.4335</v>
      </c>
      <c r="AD882" s="56">
        <v>-1.0028439</v>
      </c>
      <c r="AE882" s="56">
        <v>0.97103910000000004</v>
      </c>
      <c r="AF882" s="65">
        <f>offs447+Ampl447*SIN(2*PI()*freq447*($AC882)+deph447*PI()/180)</f>
        <v>-3.7783480930685465</v>
      </c>
      <c r="AG882" s="66">
        <f t="shared" si="244"/>
        <v>7.7034235257410844</v>
      </c>
      <c r="AH882" s="67">
        <f>offs448+Ampl448*SIN(2*PI()*freq448*($AC882-reta448)+deph448*PI()/180)</f>
        <v>3.5522801515445943</v>
      </c>
      <c r="AI882" s="68">
        <f t="shared" si="245"/>
        <v>6.6628053661790432</v>
      </c>
      <c r="AK882" s="56">
        <v>0.1835</v>
      </c>
      <c r="AL882" s="56">
        <f t="shared" si="246"/>
        <v>0.4335</v>
      </c>
      <c r="AM882" s="56">
        <v>-0.40714070000000002</v>
      </c>
      <c r="AN882" s="56">
        <v>0.93685940000000001</v>
      </c>
      <c r="AO882" s="65">
        <f>offs449+Ampl449*SIN(2*PI()*freq449*($AL882)+deph449*PI()/180)</f>
        <v>2.2912959502512087</v>
      </c>
      <c r="AP882" s="66">
        <f t="shared" si="247"/>
        <v>7.2815603554189625</v>
      </c>
      <c r="AQ882" s="67">
        <f>offs450+Ampl450*SIN(2*PI()*freq450*($AL882-reta450)+deph450*PI()/180)</f>
        <v>3.4332969372062774</v>
      </c>
      <c r="AR882" s="68">
        <f t="shared" si="248"/>
        <v>6.2322003771725445</v>
      </c>
      <c r="AT882" s="56">
        <v>0.1835</v>
      </c>
      <c r="AU882" s="56">
        <f t="shared" si="249"/>
        <v>0.4335</v>
      </c>
      <c r="AV882" s="56">
        <v>-0.98721890000000001</v>
      </c>
      <c r="AW882" s="56">
        <v>0.89096089999999994</v>
      </c>
      <c r="AX882" s="65">
        <f>offs451+Ampl451*SIN(2*PI()*freq451*($AU882)+deph451*PI()/180)</f>
        <v>-3.4762660753773647</v>
      </c>
      <c r="AY882" s="66">
        <f t="shared" si="250"/>
        <v>6.1953558412540364</v>
      </c>
      <c r="AZ882" s="67">
        <f>offs452+Ampl452*SIN(2*PI()*freq452*($AU882-reta452)+deph452*PI()/180)</f>
        <v>-3.045460204842426</v>
      </c>
      <c r="BA882" s="68">
        <f t="shared" si="251"/>
        <v>15.495411114648865</v>
      </c>
    </row>
    <row r="883" spans="1:53" x14ac:dyDescent="0.25">
      <c r="A883" s="56">
        <v>0.73599999999999999</v>
      </c>
      <c r="B883" s="56">
        <f t="shared" si="234"/>
        <v>1.736</v>
      </c>
      <c r="C883" s="56">
        <v>0.20028099999999999</v>
      </c>
      <c r="D883" s="56">
        <v>0.80990600000000001</v>
      </c>
      <c r="E883" s="65">
        <f>offs441+Ampl441*SIN(2*PI()*freq441*($B883)+deph441*PI()/180)</f>
        <v>3.5222564674006551</v>
      </c>
      <c r="F883" s="66">
        <f t="shared" si="235"/>
        <v>11.035521006011802</v>
      </c>
      <c r="G883" s="67">
        <f>offs442+Ampl442*SIN(2*PI()*freq442*($B883-reta442)+deph442*PI()/180)</f>
        <v>-2.8375673358812801</v>
      </c>
      <c r="H883" s="68">
        <f t="shared" si="236"/>
        <v>13.304061735964911</v>
      </c>
      <c r="J883" s="56">
        <v>0.184</v>
      </c>
      <c r="K883" s="56">
        <f t="shared" si="237"/>
        <v>0.434</v>
      </c>
      <c r="L883" s="56">
        <v>-1.1258907</v>
      </c>
      <c r="M883" s="56">
        <v>1.0823672</v>
      </c>
      <c r="N883" s="65">
        <f>offs443+Ampl443*SIN(2*PI()*freq443*($K883)+deph443*PI()/180)</f>
        <v>-3.9708162068605319</v>
      </c>
      <c r="O883" s="66">
        <f t="shared" si="238"/>
        <v>8.0936011395856564</v>
      </c>
      <c r="P883" s="67">
        <f>offs444+Ampl444*SIN(2*PI()*freq444*($K883-reta444)+deph444*PI()/180)</f>
        <v>4.8005366709552471</v>
      </c>
      <c r="Q883" s="68">
        <f t="shared" si="239"/>
        <v>13.82478421474362</v>
      </c>
      <c r="S883" s="56">
        <v>0.184</v>
      </c>
      <c r="T883" s="56">
        <f t="shared" si="240"/>
        <v>0.434</v>
      </c>
      <c r="U883" s="56">
        <v>-0.49112509999999998</v>
      </c>
      <c r="V883" s="56">
        <v>0.88314839999999994</v>
      </c>
      <c r="W883" s="65">
        <f>offs445+Ampl445*SIN(2*PI()*freq445*($T883)+deph445*PI()/180)</f>
        <v>-0.74710357683694517</v>
      </c>
      <c r="X883" s="66">
        <f t="shared" si="241"/>
        <v>6.5524980603762481E-2</v>
      </c>
      <c r="Y883" s="67">
        <f>offs446+Ampl446*SIN(2*PI()*freq446*($T883-reta446)+deph446*PI()/180)</f>
        <v>-2.4118736059869184</v>
      </c>
      <c r="Z883" s="68">
        <f t="shared" si="242"/>
        <v>10.857170019938057</v>
      </c>
      <c r="AB883" s="56">
        <v>0.184</v>
      </c>
      <c r="AC883" s="56">
        <f t="shared" si="243"/>
        <v>0.434</v>
      </c>
      <c r="AD883" s="56">
        <v>-0.95206259999999998</v>
      </c>
      <c r="AE883" s="56">
        <v>0.98178120000000002</v>
      </c>
      <c r="AF883" s="65">
        <f>offs447+Ampl447*SIN(2*PI()*freq447*($AC883)+deph447*PI()/180)</f>
        <v>-3.4722929409698935</v>
      </c>
      <c r="AG883" s="66">
        <f t="shared" si="244"/>
        <v>6.3515609715452248</v>
      </c>
      <c r="AH883" s="67">
        <f>offs448+Ampl448*SIN(2*PI()*freq448*($AC883-reta448)+deph448*PI()/180)</f>
        <v>3.9090927222345493</v>
      </c>
      <c r="AI883" s="68">
        <f t="shared" si="245"/>
        <v>8.5691527482071539</v>
      </c>
      <c r="AK883" s="56">
        <v>0.184</v>
      </c>
      <c r="AL883" s="56">
        <f t="shared" si="246"/>
        <v>0.434</v>
      </c>
      <c r="AM883" s="56">
        <v>-0.39932820000000002</v>
      </c>
      <c r="AN883" s="56">
        <v>0.92807030000000001</v>
      </c>
      <c r="AO883" s="65">
        <f>offs449+Ampl449*SIN(2*PI()*freq449*($AL883)+deph449*PI()/180)</f>
        <v>2.7117341716962131</v>
      </c>
      <c r="AP883" s="66">
        <f t="shared" si="247"/>
        <v>9.6787090805840652</v>
      </c>
      <c r="AQ883" s="67">
        <f>offs450+Ampl450*SIN(2*PI()*freq450*($AL883-reta450)+deph450*PI()/180)</f>
        <v>2.9154782973959512</v>
      </c>
      <c r="AR883" s="68">
        <f t="shared" si="248"/>
        <v>3.9497905481133855</v>
      </c>
      <c r="AT883" s="56">
        <v>0.184</v>
      </c>
      <c r="AU883" s="56">
        <f t="shared" si="249"/>
        <v>0.434</v>
      </c>
      <c r="AV883" s="56">
        <v>-1.1083126000000001</v>
      </c>
      <c r="AW883" s="56">
        <v>0.88998440000000001</v>
      </c>
      <c r="AX883" s="65">
        <f>offs451+Ampl451*SIN(2*PI()*freq451*($AU883)+deph451*PI()/180)</f>
        <v>-4.1255129643627209</v>
      </c>
      <c r="AY883" s="66">
        <f t="shared" si="250"/>
        <v>9.1034980387105353</v>
      </c>
      <c r="AZ883" s="67">
        <f>offs452+Ampl452*SIN(2*PI()*freq452*($AU883-reta452)+deph452*PI()/180)</f>
        <v>-2.7027926888747231</v>
      </c>
      <c r="BA883" s="68">
        <f t="shared" si="251"/>
        <v>12.908047210343129</v>
      </c>
    </row>
    <row r="884" spans="1:53" x14ac:dyDescent="0.25">
      <c r="A884" s="56">
        <v>0.73799999999999999</v>
      </c>
      <c r="B884" s="56">
        <f t="shared" si="234"/>
        <v>1.738</v>
      </c>
      <c r="C884" s="56">
        <v>0.186609</v>
      </c>
      <c r="D884" s="56">
        <v>0.81967199999999996</v>
      </c>
      <c r="E884" s="65">
        <f>offs441+Ampl441*SIN(2*PI()*freq441*($B884)+deph441*PI()/180)</f>
        <v>3.4440651621154488</v>
      </c>
      <c r="F884" s="66">
        <f t="shared" si="235"/>
        <v>10.61102064810391</v>
      </c>
      <c r="G884" s="67">
        <f>offs442+Ampl442*SIN(2*PI()*freq442*($B884-reta442)+deph442*PI()/180)</f>
        <v>-2.9781648967855685</v>
      </c>
      <c r="H884" s="68">
        <f t="shared" si="236"/>
        <v>14.423565094585838</v>
      </c>
      <c r="J884" s="56">
        <v>0.1845</v>
      </c>
      <c r="K884" s="56">
        <f t="shared" si="237"/>
        <v>0.4345</v>
      </c>
      <c r="L884" s="56">
        <v>-1.1005001000000001</v>
      </c>
      <c r="M884" s="56">
        <v>1.08725</v>
      </c>
      <c r="N884" s="65">
        <f>offs443+Ampl443*SIN(2*PI()*freq443*($K884)+deph443*PI()/180)</f>
        <v>-3.8435582916511311</v>
      </c>
      <c r="O884" s="66">
        <f t="shared" si="238"/>
        <v>7.524368242784373</v>
      </c>
      <c r="P884" s="67">
        <f>offs444+Ampl444*SIN(2*PI()*freq444*($K884-reta444)+deph444*PI()/180)</f>
        <v>4.8550764984811225</v>
      </c>
      <c r="Q884" s="68">
        <f t="shared" si="239"/>
        <v>14.196516522656516</v>
      </c>
      <c r="S884" s="56">
        <v>0.1845</v>
      </c>
      <c r="T884" s="56">
        <f t="shared" si="240"/>
        <v>0.4345</v>
      </c>
      <c r="U884" s="56">
        <v>-0.53214070000000002</v>
      </c>
      <c r="V884" s="56">
        <v>0.88900780000000001</v>
      </c>
      <c r="W884" s="65">
        <f>offs445+Ampl445*SIN(2*PI()*freq445*($T884)+deph445*PI()/180)</f>
        <v>-1.1212862286035068</v>
      </c>
      <c r="X884" s="66">
        <f t="shared" si="241"/>
        <v>0.3470924538735054</v>
      </c>
      <c r="Y884" s="67">
        <f>offs446+Ampl446*SIN(2*PI()*freq446*($T884-reta446)+deph446*PI()/180)</f>
        <v>-2.1895064843795606</v>
      </c>
      <c r="Z884" s="68">
        <f t="shared" si="242"/>
        <v>9.4772501991289975</v>
      </c>
      <c r="AB884" s="56">
        <v>0.1845</v>
      </c>
      <c r="AC884" s="56">
        <f t="shared" si="243"/>
        <v>0.4345</v>
      </c>
      <c r="AD884" s="56">
        <v>-0.89346890000000001</v>
      </c>
      <c r="AE884" s="56">
        <v>0.98568750000000005</v>
      </c>
      <c r="AF884" s="65">
        <f>offs447+Ampl447*SIN(2*PI()*freq447*($AC884)+deph447*PI()/180)</f>
        <v>-3.1187282374786118</v>
      </c>
      <c r="AG884" s="66">
        <f t="shared" si="244"/>
        <v>4.9517791190357494</v>
      </c>
      <c r="AH884" s="67">
        <f>offs448+Ampl448*SIN(2*PI()*freq448*($AC884-reta448)+deph448*PI()/180)</f>
        <v>4.218777186586391</v>
      </c>
      <c r="AI884" s="68">
        <f t="shared" si="245"/>
        <v>10.452868921511287</v>
      </c>
      <c r="AK884" s="56">
        <v>0.1845</v>
      </c>
      <c r="AL884" s="56">
        <f t="shared" si="246"/>
        <v>0.4345</v>
      </c>
      <c r="AM884" s="56">
        <v>-0.39151570000000002</v>
      </c>
      <c r="AN884" s="56">
        <v>0.92611719999999997</v>
      </c>
      <c r="AO884" s="65">
        <f>offs449+Ampl449*SIN(2*PI()*freq449*($AL884)+deph449*PI()/180)</f>
        <v>3.0540894492328947</v>
      </c>
      <c r="AP884" s="66">
        <f t="shared" si="247"/>
        <v>11.872194844420241</v>
      </c>
      <c r="AQ884" s="67">
        <f>offs450+Ampl450*SIN(2*PI()*freq450*($AL884-reta450)+deph450*PI()/180)</f>
        <v>2.3485420761991551</v>
      </c>
      <c r="AR884" s="68">
        <f t="shared" si="248"/>
        <v>2.0232925284301819</v>
      </c>
      <c r="AT884" s="56">
        <v>0.1845</v>
      </c>
      <c r="AU884" s="56">
        <f t="shared" si="249"/>
        <v>0.4345</v>
      </c>
      <c r="AV884" s="56">
        <v>-1.1630001000000001</v>
      </c>
      <c r="AW884" s="56">
        <v>0.90463280000000001</v>
      </c>
      <c r="AX884" s="65">
        <f>offs451+Ampl451*SIN(2*PI()*freq451*($AU884)+deph451*PI()/180)</f>
        <v>-4.412368485008364</v>
      </c>
      <c r="AY884" s="66">
        <f t="shared" si="250"/>
        <v>10.558394901491862</v>
      </c>
      <c r="AZ884" s="67">
        <f>offs452+Ampl452*SIN(2*PI()*freq452*($AU884-reta452)+deph452*PI()/180)</f>
        <v>-2.0049485780808967</v>
      </c>
      <c r="BA884" s="68">
        <f t="shared" si="251"/>
        <v>8.4656637956751286</v>
      </c>
    </row>
    <row r="885" spans="1:53" x14ac:dyDescent="0.25">
      <c r="A885" s="56">
        <v>0.74</v>
      </c>
      <c r="B885" s="56">
        <f t="shared" si="234"/>
        <v>1.74</v>
      </c>
      <c r="C885" s="56">
        <v>0.16317200000000001</v>
      </c>
      <c r="D885" s="56">
        <v>0.82162500000000005</v>
      </c>
      <c r="E885" s="65">
        <f>offs441+Ampl441*SIN(2*PI()*freq441*($B885)+deph441*PI()/180)</f>
        <v>3.3042999118178757</v>
      </c>
      <c r="F885" s="66">
        <f t="shared" si="235"/>
        <v>9.8666845584013299</v>
      </c>
      <c r="G885" s="67">
        <f>offs442+Ampl442*SIN(2*PI()*freq442*($B885-reta442)+deph442*PI()/180)</f>
        <v>-3.0572122651024967</v>
      </c>
      <c r="H885" s="68">
        <f t="shared" si="236"/>
        <v>15.045378529147817</v>
      </c>
      <c r="J885" s="56">
        <v>0.185</v>
      </c>
      <c r="K885" s="56">
        <f t="shared" si="237"/>
        <v>0.435</v>
      </c>
      <c r="L885" s="56">
        <v>-1.0731564</v>
      </c>
      <c r="M885" s="56">
        <v>1.0638125</v>
      </c>
      <c r="N885" s="65">
        <f>offs443+Ampl443*SIN(2*PI()*freq443*($K885)+deph443*PI()/180)</f>
        <v>-3.702946056902531</v>
      </c>
      <c r="O885" s="66">
        <f t="shared" si="238"/>
        <v>6.9157936395515325</v>
      </c>
      <c r="P885" s="67">
        <f>offs444+Ampl444*SIN(2*PI()*freq444*($K885-reta444)+deph444*PI()/180)</f>
        <v>4.8941064446907729</v>
      </c>
      <c r="Q885" s="68">
        <f t="shared" si="239"/>
        <v>14.671151702734802</v>
      </c>
      <c r="S885" s="56">
        <v>0.185</v>
      </c>
      <c r="T885" s="56">
        <f t="shared" si="240"/>
        <v>0.435</v>
      </c>
      <c r="U885" s="56">
        <v>-0.57315640000000001</v>
      </c>
      <c r="V885" s="56">
        <v>0.87826559999999998</v>
      </c>
      <c r="W885" s="65">
        <f>offs445+Ampl445*SIN(2*PI()*freq445*($T885)+deph445*PI()/180)</f>
        <v>-1.4895948861417556</v>
      </c>
      <c r="X885" s="66">
        <f t="shared" si="241"/>
        <v>0.83985949888179279</v>
      </c>
      <c r="Y885" s="67">
        <f>offs446+Ampl446*SIN(2*PI()*freq446*($T885-reta446)+deph446*PI()/180)</f>
        <v>-1.9394934825864696</v>
      </c>
      <c r="Z885" s="68">
        <f t="shared" si="242"/>
        <v>7.939766247498544</v>
      </c>
      <c r="AB885" s="56">
        <v>0.185</v>
      </c>
      <c r="AC885" s="56">
        <f t="shared" si="243"/>
        <v>0.435</v>
      </c>
      <c r="AD885" s="56">
        <v>-0.82901570000000002</v>
      </c>
      <c r="AE885" s="56">
        <v>0.98861719999999997</v>
      </c>
      <c r="AF885" s="65">
        <f>offs447+Ampl447*SIN(2*PI()*freq447*($AC885)+deph447*PI()/180)</f>
        <v>-2.7232299091781549</v>
      </c>
      <c r="AG885" s="66">
        <f t="shared" si="244"/>
        <v>3.5880474702524228</v>
      </c>
      <c r="AH885" s="67">
        <f>offs448+Ampl448*SIN(2*PI()*freq448*($AC885-reta448)+deph448*PI()/180)</f>
        <v>4.4764496356008285</v>
      </c>
      <c r="AI885" s="68">
        <f t="shared" si="245"/>
        <v>12.164975098829206</v>
      </c>
      <c r="AK885" s="56">
        <v>0.185</v>
      </c>
      <c r="AL885" s="56">
        <f t="shared" si="246"/>
        <v>0.435</v>
      </c>
      <c r="AM885" s="56">
        <v>-0.3876095</v>
      </c>
      <c r="AN885" s="56">
        <v>0.93490620000000002</v>
      </c>
      <c r="AO885" s="65">
        <f>offs449+Ampl449*SIN(2*PI()*freq449*($AL885)+deph449*PI()/180)</f>
        <v>3.3099318597163148</v>
      </c>
      <c r="AP885" s="66">
        <f t="shared" si="247"/>
        <v>13.671812106812773</v>
      </c>
      <c r="AQ885" s="67">
        <f>offs450+Ampl450*SIN(2*PI()*freq450*($AL885-reta450)+deph450*PI()/180)</f>
        <v>1.7464481249351098</v>
      </c>
      <c r="AR885" s="68">
        <f t="shared" si="248"/>
        <v>0.65860029592738334</v>
      </c>
      <c r="AT885" s="56">
        <v>0.185</v>
      </c>
      <c r="AU885" s="56">
        <f t="shared" si="249"/>
        <v>0.435</v>
      </c>
      <c r="AV885" s="56">
        <v>-1.1415157</v>
      </c>
      <c r="AW885" s="56">
        <v>0.90560940000000001</v>
      </c>
      <c r="AX885" s="65">
        <f>offs451+Ampl451*SIN(2*PI()*freq451*($AU885)+deph451*PI()/180)</f>
        <v>-4.3087532203135126</v>
      </c>
      <c r="AY885" s="66">
        <f t="shared" si="250"/>
        <v>10.031393510081687</v>
      </c>
      <c r="AZ885" s="67">
        <f>offs452+Ampl452*SIN(2*PI()*freq452*($AU885-reta452)+deph452*PI()/180)</f>
        <v>-1.0202377161915135</v>
      </c>
      <c r="BA885" s="68">
        <f t="shared" si="251"/>
        <v>3.7088871149431686</v>
      </c>
    </row>
    <row r="886" spans="1:53" x14ac:dyDescent="0.25">
      <c r="A886" s="56">
        <v>0.74199999999999999</v>
      </c>
      <c r="B886" s="56">
        <f t="shared" si="234"/>
        <v>1.742</v>
      </c>
      <c r="C886" s="56">
        <v>0.129969</v>
      </c>
      <c r="D886" s="56">
        <v>0.811859</v>
      </c>
      <c r="E886" s="65">
        <f>offs441+Ampl441*SIN(2*PI()*freq441*($B886)+deph441*PI()/180)</f>
        <v>3.1051648979968105</v>
      </c>
      <c r="F886" s="66">
        <f t="shared" si="235"/>
        <v>8.8517906314570478</v>
      </c>
      <c r="G886" s="67">
        <f>offs442+Ampl442*SIN(2*PI()*freq442*($B886-reta442)+deph442*PI()/180)</f>
        <v>-3.0734628166131155</v>
      </c>
      <c r="H886" s="68">
        <f t="shared" si="236"/>
        <v>15.095725618649841</v>
      </c>
      <c r="J886" s="56">
        <v>0.1855</v>
      </c>
      <c r="K886" s="56">
        <f t="shared" si="237"/>
        <v>0.4355</v>
      </c>
      <c r="L886" s="56">
        <v>-1.0419064</v>
      </c>
      <c r="M886" s="56">
        <v>1.0823672</v>
      </c>
      <c r="N886" s="65">
        <f>offs443+Ampl443*SIN(2*PI()*freq443*($K886)+deph443*PI()/180)</f>
        <v>-3.5495344348656341</v>
      </c>
      <c r="O886" s="66">
        <f t="shared" si="238"/>
        <v>6.288198361244083</v>
      </c>
      <c r="P886" s="67">
        <f>offs444+Ampl444*SIN(2*PI()*freq444*($K886-reta444)+deph444*PI()/180)</f>
        <v>4.9174724762175694</v>
      </c>
      <c r="Q886" s="68">
        <f t="shared" si="239"/>
        <v>14.708032479671838</v>
      </c>
      <c r="S886" s="56">
        <v>0.1855</v>
      </c>
      <c r="T886" s="56">
        <f t="shared" si="240"/>
        <v>0.4355</v>
      </c>
      <c r="U886" s="56">
        <v>-0.61221890000000001</v>
      </c>
      <c r="V886" s="56">
        <v>0.90756250000000005</v>
      </c>
      <c r="W886" s="65">
        <f>offs445+Ampl445*SIN(2*PI()*freq445*($T886)+deph445*PI()/180)</f>
        <v>-1.848760415733341</v>
      </c>
      <c r="X886" s="66">
        <f t="shared" si="241"/>
        <v>1.5290349201321085</v>
      </c>
      <c r="Y886" s="67">
        <f>offs446+Ampl446*SIN(2*PI()*freq446*($T886-reta446)+deph446*PI()/180)</f>
        <v>-1.6640537337109729</v>
      </c>
      <c r="Z886" s="68">
        <f t="shared" si="242"/>
        <v>6.6132100534858091</v>
      </c>
      <c r="AB886" s="56">
        <v>0.1855</v>
      </c>
      <c r="AC886" s="56">
        <f t="shared" si="243"/>
        <v>0.4355</v>
      </c>
      <c r="AD886" s="56">
        <v>-0.75675009999999998</v>
      </c>
      <c r="AE886" s="56">
        <v>0.99447660000000004</v>
      </c>
      <c r="AF886" s="65">
        <f>offs447+Ampl447*SIN(2*PI()*freq447*($AC886)+deph447*PI()/180)</f>
        <v>-2.2920352009649814</v>
      </c>
      <c r="AG886" s="66">
        <f t="shared" si="244"/>
        <v>2.3571003412450526</v>
      </c>
      <c r="AH886" s="67">
        <f>offs448+Ampl448*SIN(2*PI()*freq448*($AC886-reta448)+deph448*PI()/180)</f>
        <v>4.6780464208307855</v>
      </c>
      <c r="AI886" s="68">
        <f t="shared" si="245"/>
        <v>13.568686624935344</v>
      </c>
      <c r="AK886" s="56">
        <v>0.1855</v>
      </c>
      <c r="AL886" s="56">
        <f t="shared" si="246"/>
        <v>0.4355</v>
      </c>
      <c r="AM886" s="56">
        <v>-0.38370320000000002</v>
      </c>
      <c r="AN886" s="56">
        <v>0.92123440000000001</v>
      </c>
      <c r="AO886" s="65">
        <f>offs449+Ampl449*SIN(2*PI()*freq449*($AL886)+deph449*PI()/180)</f>
        <v>3.4729617139079996</v>
      </c>
      <c r="AP886" s="66">
        <f t="shared" si="247"/>
        <v>14.873864258168997</v>
      </c>
      <c r="AQ886" s="67">
        <f>offs450+Ampl450*SIN(2*PI()*freq450*($AL886-reta450)+deph450*PI()/180)</f>
        <v>1.1240219949191947</v>
      </c>
      <c r="AR886" s="68">
        <f t="shared" si="248"/>
        <v>4.1122808653111416E-2</v>
      </c>
      <c r="AT886" s="56">
        <v>0.1855</v>
      </c>
      <c r="AU886" s="56">
        <f t="shared" si="249"/>
        <v>0.4355</v>
      </c>
      <c r="AV886" s="56">
        <v>-1.0536251000000001</v>
      </c>
      <c r="AW886" s="56">
        <v>0.92514059999999998</v>
      </c>
      <c r="AX886" s="65">
        <f>offs451+Ampl451*SIN(2*PI()*freq451*($AU886)+deph451*PI()/180)</f>
        <v>-3.8248097543165342</v>
      </c>
      <c r="AY886" s="66">
        <f t="shared" si="250"/>
        <v>7.6794643883194489</v>
      </c>
      <c r="AZ886" s="67">
        <f>offs452+Ampl452*SIN(2*PI()*freq452*($AU886-reta452)+deph452*PI()/180)</f>
        <v>0.15494953674779333</v>
      </c>
      <c r="BA886" s="68">
        <f t="shared" si="251"/>
        <v>0.59319427391356461</v>
      </c>
    </row>
    <row r="887" spans="1:53" x14ac:dyDescent="0.25">
      <c r="A887" s="56">
        <v>0.74399999999999999</v>
      </c>
      <c r="B887" s="56">
        <f t="shared" si="234"/>
        <v>1.744</v>
      </c>
      <c r="C887" s="56">
        <v>8.6999999999999994E-2</v>
      </c>
      <c r="D887" s="56">
        <v>0.811859</v>
      </c>
      <c r="E887" s="65">
        <f>offs441+Ampl441*SIN(2*PI()*freq441*($B887)+deph441*PI()/180)</f>
        <v>2.8498005987777155</v>
      </c>
      <c r="F887" s="66">
        <f t="shared" si="235"/>
        <v>7.6330671486065027</v>
      </c>
      <c r="G887" s="67">
        <f>offs442+Ampl442*SIN(2*PI()*freq442*($B887-reta442)+deph442*PI()/180)</f>
        <v>-3.026660270412481</v>
      </c>
      <c r="H887" s="68">
        <f t="shared" si="236"/>
        <v>14.734230189327967</v>
      </c>
      <c r="J887" s="56">
        <v>0.186</v>
      </c>
      <c r="K887" s="56">
        <f t="shared" si="237"/>
        <v>0.436</v>
      </c>
      <c r="L887" s="56">
        <v>-1.0106564</v>
      </c>
      <c r="M887" s="56">
        <v>1.0745547</v>
      </c>
      <c r="N887" s="65">
        <f>offs443+Ampl443*SIN(2*PI()*freq443*($K887)+deph443*PI()/180)</f>
        <v>-3.3839288711255313</v>
      </c>
      <c r="O887" s="66">
        <f t="shared" si="238"/>
        <v>5.6324222222022868</v>
      </c>
      <c r="P887" s="67">
        <f>offs444+Ampl444*SIN(2*PI()*freq444*($K887-reta444)+deph444*PI()/180)</f>
        <v>4.9250823780100141</v>
      </c>
      <c r="Q887" s="68">
        <f t="shared" si="239"/>
        <v>14.82656339912119</v>
      </c>
      <c r="S887" s="56">
        <v>0.186</v>
      </c>
      <c r="T887" s="56">
        <f t="shared" si="240"/>
        <v>0.436</v>
      </c>
      <c r="U887" s="56">
        <v>-0.64932820000000002</v>
      </c>
      <c r="V887" s="56">
        <v>0.90658589999999994</v>
      </c>
      <c r="W887" s="65">
        <f>offs445+Ampl445*SIN(2*PI()*freq445*($T887)+deph445*PI()/180)</f>
        <v>-2.1955948387108495</v>
      </c>
      <c r="X887" s="66">
        <f t="shared" si="241"/>
        <v>2.3909405179901486</v>
      </c>
      <c r="Y887" s="67">
        <f>offs446+Ampl446*SIN(2*PI()*freq446*($T887-reta446)+deph446*PI()/180)</f>
        <v>-1.365632060463573</v>
      </c>
      <c r="Z887" s="68">
        <f t="shared" si="242"/>
        <v>5.1629744598532392</v>
      </c>
      <c r="AB887" s="56">
        <v>0.186</v>
      </c>
      <c r="AC887" s="56">
        <f t="shared" si="243"/>
        <v>0.436</v>
      </c>
      <c r="AD887" s="56">
        <v>-0.68057820000000002</v>
      </c>
      <c r="AE887" s="56">
        <v>0.99838280000000001</v>
      </c>
      <c r="AF887" s="65">
        <f>offs447+Ampl447*SIN(2*PI()*freq447*($AC887)+deph447*PI()/180)</f>
        <v>-1.8319443109708899</v>
      </c>
      <c r="AG887" s="66">
        <f t="shared" si="244"/>
        <v>1.3256439214922315</v>
      </c>
      <c r="AH887" s="67">
        <f>offs448+Ampl448*SIN(2*PI()*freq448*($AC887-reta448)+deph448*PI()/180)</f>
        <v>4.8203882405451495</v>
      </c>
      <c r="AI887" s="68">
        <f t="shared" si="245"/>
        <v>14.607725587556724</v>
      </c>
      <c r="AK887" s="56">
        <v>0.186</v>
      </c>
      <c r="AL887" s="56">
        <f t="shared" si="246"/>
        <v>0.436</v>
      </c>
      <c r="AM887" s="56">
        <v>-0.38370320000000002</v>
      </c>
      <c r="AN887" s="56">
        <v>0.92123440000000001</v>
      </c>
      <c r="AO887" s="65">
        <f>offs449+Ampl449*SIN(2*PI()*freq449*($AL887)+deph449*PI()/180)</f>
        <v>3.5391646757327391</v>
      </c>
      <c r="AP887" s="66">
        <f t="shared" si="247"/>
        <v>15.388892370455892</v>
      </c>
      <c r="AQ887" s="67">
        <f>offs450+Ampl450*SIN(2*PI()*freq450*($AL887-reta450)+deph450*PI()/180)</f>
        <v>0.49658988318629393</v>
      </c>
      <c r="AR887" s="68">
        <f t="shared" si="248"/>
        <v>0.18032296565994591</v>
      </c>
      <c r="AT887" s="56">
        <v>0.186</v>
      </c>
      <c r="AU887" s="56">
        <f t="shared" si="249"/>
        <v>0.436</v>
      </c>
      <c r="AV887" s="56">
        <v>-0.89932820000000002</v>
      </c>
      <c r="AW887" s="56">
        <v>0.93197660000000004</v>
      </c>
      <c r="AX887" s="65">
        <f>offs451+Ampl451*SIN(2*PI()*freq451*($AU887)+deph451*PI()/180)</f>
        <v>-3.0079098453016226</v>
      </c>
      <c r="AY887" s="66">
        <f t="shared" si="250"/>
        <v>4.4461165549028987</v>
      </c>
      <c r="AZ887" s="67">
        <f>offs452+Ampl452*SIN(2*PI()*freq452*($AU887-reta452)+deph452*PI()/180)</f>
        <v>1.4055776644082765</v>
      </c>
      <c r="BA887" s="68">
        <f t="shared" si="251"/>
        <v>0.22429796820865239</v>
      </c>
    </row>
    <row r="888" spans="1:53" x14ac:dyDescent="0.25">
      <c r="A888" s="56">
        <v>0.746</v>
      </c>
      <c r="B888" s="56">
        <f t="shared" si="234"/>
        <v>1.746</v>
      </c>
      <c r="C888" s="56">
        <v>3.6219000000000001E-2</v>
      </c>
      <c r="D888" s="56">
        <v>0.79428100000000001</v>
      </c>
      <c r="E888" s="65">
        <f>offs441+Ampl441*SIN(2*PI()*freq441*($B888)+deph441*PI()/180)</f>
        <v>2.5422342617065512</v>
      </c>
      <c r="F888" s="66">
        <f t="shared" si="235"/>
        <v>6.2801124919061539</v>
      </c>
      <c r="G888" s="67">
        <f>offs442+Ampl442*SIN(2*PI()*freq442*($B888-reta442)+deph442*PI()/180)</f>
        <v>-2.9175427306126789</v>
      </c>
      <c r="H888" s="68">
        <f t="shared" si="236"/>
        <v>13.777635407139423</v>
      </c>
      <c r="J888" s="56">
        <v>0.1865</v>
      </c>
      <c r="K888" s="56">
        <f t="shared" si="237"/>
        <v>0.4365</v>
      </c>
      <c r="L888" s="56">
        <v>-0.97745320000000002</v>
      </c>
      <c r="M888" s="56">
        <v>1.0462343999999999</v>
      </c>
      <c r="N888" s="65">
        <f>offs443+Ampl443*SIN(2*PI()*freq443*($K888)+deph443*PI()/180)</f>
        <v>-3.2067829351843407</v>
      </c>
      <c r="O888" s="66">
        <f t="shared" si="238"/>
        <v>4.9699110681770833</v>
      </c>
      <c r="P888" s="67">
        <f>offs444+Ampl444*SIN(2*PI()*freq444*($K888-reta444)+deph444*PI()/180)</f>
        <v>4.9169061172623616</v>
      </c>
      <c r="Q888" s="68">
        <f t="shared" si="239"/>
        <v>14.98209954281476</v>
      </c>
      <c r="S888" s="56">
        <v>0.1865</v>
      </c>
      <c r="T888" s="56">
        <f t="shared" si="240"/>
        <v>0.4365</v>
      </c>
      <c r="U888" s="56">
        <v>-0.68839070000000002</v>
      </c>
      <c r="V888" s="56">
        <v>0.88705469999999997</v>
      </c>
      <c r="W888" s="65">
        <f>offs445+Ampl445*SIN(2*PI()*freq445*($T888)+deph445*PI()/180)</f>
        <v>-2.5270196281822961</v>
      </c>
      <c r="X888" s="66">
        <f t="shared" si="241"/>
        <v>3.3805563355487789</v>
      </c>
      <c r="Y888" s="67">
        <f>offs446+Ampl446*SIN(2*PI()*freq446*($T888-reta446)+deph446*PI()/180)</f>
        <v>-1.0468772747423416</v>
      </c>
      <c r="Z888" s="68">
        <f t="shared" si="242"/>
        <v>3.7400928829308131</v>
      </c>
      <c r="AB888" s="56">
        <v>0.1865</v>
      </c>
      <c r="AC888" s="56">
        <f t="shared" si="243"/>
        <v>0.4365</v>
      </c>
      <c r="AD888" s="56">
        <v>-0.60245320000000002</v>
      </c>
      <c r="AE888" s="56">
        <v>0.99740620000000002</v>
      </c>
      <c r="AF888" s="65">
        <f>offs447+Ampl447*SIN(2*PI()*freq447*($AC888)+deph447*PI()/180)</f>
        <v>-1.3502131473761181</v>
      </c>
      <c r="AG888" s="66">
        <f t="shared" si="244"/>
        <v>0.55914493889993488</v>
      </c>
      <c r="AH888" s="67">
        <f>offs448+Ampl448*SIN(2*PI()*freq448*($AC888-reta448)+deph448*PI()/180)</f>
        <v>4.9012302792161169</v>
      </c>
      <c r="AI888" s="68">
        <f t="shared" si="245"/>
        <v>15.239842441467564</v>
      </c>
      <c r="AK888" s="56">
        <v>0.1865</v>
      </c>
      <c r="AL888" s="56">
        <f t="shared" si="246"/>
        <v>0.4365</v>
      </c>
      <c r="AM888" s="56">
        <v>-0.38175009999999998</v>
      </c>
      <c r="AN888" s="56">
        <v>0.93295309999999998</v>
      </c>
      <c r="AO888" s="65">
        <f>offs449+Ampl449*SIN(2*PI()*freq449*($AL888)+deph449*PI()/180)</f>
        <v>3.506910608555375</v>
      </c>
      <c r="AP888" s="66">
        <f t="shared" si="247"/>
        <v>15.121682106262391</v>
      </c>
      <c r="AQ888" s="67">
        <f>offs450+Ampl450*SIN(2*PI()*freq450*($AL888-reta450)+deph450*PI()/180)</f>
        <v>-0.12039874934504591</v>
      </c>
      <c r="AR888" s="68">
        <f t="shared" si="248"/>
        <v>1.1095501185186285</v>
      </c>
      <c r="AT888" s="56">
        <v>0.1865</v>
      </c>
      <c r="AU888" s="56">
        <f t="shared" si="249"/>
        <v>0.4365</v>
      </c>
      <c r="AV888" s="56">
        <v>-0.70206259999999998</v>
      </c>
      <c r="AW888" s="56">
        <v>0.93783589999999994</v>
      </c>
      <c r="AX888" s="65">
        <f>offs451+Ampl451*SIN(2*PI()*freq451*($AU888)+deph451*PI()/180)</f>
        <v>-1.9380173480394949</v>
      </c>
      <c r="AY888" s="66">
        <f t="shared" si="250"/>
        <v>1.5275841392013711</v>
      </c>
      <c r="AZ888" s="67">
        <f>offs452+Ampl452*SIN(2*PI()*freq452*($AU888-reta452)+deph452*PI()/180)</f>
        <v>2.6092264720162048</v>
      </c>
      <c r="BA888" s="68">
        <f t="shared" si="251"/>
        <v>2.7935464442246563</v>
      </c>
    </row>
    <row r="889" spans="1:53" x14ac:dyDescent="0.25">
      <c r="A889" s="56">
        <v>0.748</v>
      </c>
      <c r="B889" s="56">
        <f t="shared" si="234"/>
        <v>1.748</v>
      </c>
      <c r="C889" s="56">
        <v>-2.4327999999999999E-2</v>
      </c>
      <c r="D889" s="56">
        <v>0.79135200000000006</v>
      </c>
      <c r="E889" s="65">
        <f>offs441+Ampl441*SIN(2*PI()*freq441*($B889)+deph441*PI()/180)</f>
        <v>2.1873163916500857</v>
      </c>
      <c r="F889" s="66">
        <f t="shared" si="235"/>
        <v>4.8913709151172782</v>
      </c>
      <c r="G889" s="67">
        <f>offs442+Ampl442*SIN(2*PI()*freq442*($B889-reta442)+deph442*PI()/180)</f>
        <v>-2.7478310459999862</v>
      </c>
      <c r="H889" s="68">
        <f t="shared" si="236"/>
        <v>12.525816633093742</v>
      </c>
      <c r="J889" s="56">
        <v>0.187</v>
      </c>
      <c r="K889" s="56">
        <f t="shared" si="237"/>
        <v>0.437</v>
      </c>
      <c r="L889" s="56">
        <v>-0.94034390000000001</v>
      </c>
      <c r="M889" s="56">
        <v>1.0843202999999999</v>
      </c>
      <c r="N889" s="65">
        <f>offs443+Ampl443*SIN(2*PI()*freq443*($K889)+deph443*PI()/180)</f>
        <v>-3.0187957411209019</v>
      </c>
      <c r="O889" s="66">
        <f t="shared" si="238"/>
        <v>4.3199620558588681</v>
      </c>
      <c r="P889" s="67">
        <f>offs444+Ampl444*SIN(2*PI()*freq444*($K889-reta444)+deph444*PI()/180)</f>
        <v>4.8929759619403992</v>
      </c>
      <c r="Q889" s="68">
        <f t="shared" si="239"/>
        <v>14.505857951230661</v>
      </c>
      <c r="S889" s="56">
        <v>0.187</v>
      </c>
      <c r="T889" s="56">
        <f t="shared" si="240"/>
        <v>0.437</v>
      </c>
      <c r="U889" s="56">
        <v>-0.72354700000000005</v>
      </c>
      <c r="V889" s="56">
        <v>0.90756250000000005</v>
      </c>
      <c r="W889" s="65">
        <f>offs445+Ampl445*SIN(2*PI()*freq445*($T889)+deph445*PI()/180)</f>
        <v>-2.8400930342534454</v>
      </c>
      <c r="X889" s="66">
        <f t="shared" si="241"/>
        <v>4.4797671151139875</v>
      </c>
      <c r="Y889" s="67">
        <f>offs446+Ampl446*SIN(2*PI()*freq446*($T889-reta446)+deph446*PI()/180)</f>
        <v>-0.71061866659125805</v>
      </c>
      <c r="Z889" s="68">
        <f t="shared" si="242"/>
        <v>2.6185102879106448</v>
      </c>
      <c r="AB889" s="56">
        <v>0.187</v>
      </c>
      <c r="AC889" s="56">
        <f t="shared" si="243"/>
        <v>0.437</v>
      </c>
      <c r="AD889" s="56">
        <v>-0.52432820000000002</v>
      </c>
      <c r="AE889" s="56">
        <v>0.99545309999999998</v>
      </c>
      <c r="AF889" s="65">
        <f>offs447+Ampl447*SIN(2*PI()*freq447*($AC889)+deph447*PI()/180)</f>
        <v>-0.85443889840269605</v>
      </c>
      <c r="AG889" s="66">
        <f t="shared" si="244"/>
        <v>0.10897307319991574</v>
      </c>
      <c r="AH889" s="67">
        <f>offs448+Ampl448*SIN(2*PI()*freq448*($AC889-reta448)+deph448*PI()/180)</f>
        <v>4.9192976096011547</v>
      </c>
      <c r="AI889" s="68">
        <f t="shared" si="245"/>
        <v>15.396555735527128</v>
      </c>
      <c r="AK889" s="56">
        <v>0.187</v>
      </c>
      <c r="AL889" s="56">
        <f t="shared" si="246"/>
        <v>0.437</v>
      </c>
      <c r="AM889" s="56">
        <v>-0.38370320000000002</v>
      </c>
      <c r="AN889" s="56">
        <v>0.91635160000000004</v>
      </c>
      <c r="AO889" s="65">
        <f>offs449+Ampl449*SIN(2*PI()*freq449*($AL889)+deph449*PI()/180)</f>
        <v>3.3769937145549251</v>
      </c>
      <c r="AP889" s="66">
        <f t="shared" si="247"/>
        <v>14.142841283142936</v>
      </c>
      <c r="AQ889" s="67">
        <f>offs450+Ampl450*SIN(2*PI()*freq450*($AL889-reta450)+deph450*PI()/180)</f>
        <v>-0.71175159487380768</v>
      </c>
      <c r="AR889" s="68">
        <f t="shared" si="248"/>
        <v>2.6507200131582995</v>
      </c>
      <c r="AT889" s="56">
        <v>0.187</v>
      </c>
      <c r="AU889" s="56">
        <f t="shared" si="249"/>
        <v>0.437</v>
      </c>
      <c r="AV889" s="56">
        <v>-0.47745320000000002</v>
      </c>
      <c r="AW889" s="56">
        <v>0.94467190000000001</v>
      </c>
      <c r="AX889" s="65">
        <f>offs451+Ampl451*SIN(2*PI()*freq451*($AU889)+deph451*PI()/180)</f>
        <v>-0.71986079454151541</v>
      </c>
      <c r="AY889" s="66">
        <f t="shared" si="250"/>
        <v>5.8761441891403726E-2</v>
      </c>
      <c r="AZ889" s="67">
        <f>offs452+Ampl452*SIN(2*PI()*freq452*($AU889-reta452)+deph452*PI()/180)</f>
        <v>3.6480744279681225</v>
      </c>
      <c r="BA889" s="68">
        <f t="shared" si="251"/>
        <v>7.3083852282244361</v>
      </c>
    </row>
    <row r="890" spans="1:53" x14ac:dyDescent="0.25">
      <c r="A890" s="56">
        <v>0.75</v>
      </c>
      <c r="B890" s="56">
        <f t="shared" si="234"/>
        <v>1.75</v>
      </c>
      <c r="C890" s="56">
        <v>-9.0733999999999995E-2</v>
      </c>
      <c r="D890" s="56">
        <v>0.78646899999999997</v>
      </c>
      <c r="E890" s="65">
        <f>offs441+Ampl441*SIN(2*PI()*freq441*($B890)+deph441*PI()/180)</f>
        <v>1.7906442554368471</v>
      </c>
      <c r="F890" s="66">
        <f t="shared" si="235"/>
        <v>3.5395841400305947</v>
      </c>
      <c r="G890" s="67">
        <f>offs442+Ampl442*SIN(2*PI()*freq442*($B890-reta442)+deph442*PI()/180)</f>
        <v>-2.5202016712216295</v>
      </c>
      <c r="H890" s="68">
        <f t="shared" si="236"/>
        <v>10.934070927917301</v>
      </c>
      <c r="J890" s="56">
        <v>0.1875</v>
      </c>
      <c r="K890" s="56">
        <f t="shared" si="237"/>
        <v>0.4375</v>
      </c>
      <c r="L890" s="56">
        <v>-0.90323450000000005</v>
      </c>
      <c r="M890" s="56">
        <v>1.0618593999999999</v>
      </c>
      <c r="N890" s="65">
        <f>offs443+Ampl443*SIN(2*PI()*freq443*($K890)+deph443*PI()/180)</f>
        <v>-2.8207091885070463</v>
      </c>
      <c r="O890" s="66">
        <f t="shared" si="238"/>
        <v>3.6767091810651946</v>
      </c>
      <c r="P890" s="67">
        <f>offs444+Ampl444*SIN(2*PI()*freq444*($K890-reta444)+deph444*PI()/180)</f>
        <v>4.8533863534345505</v>
      </c>
      <c r="Q890" s="68">
        <f t="shared" si="239"/>
        <v>14.375676638620686</v>
      </c>
      <c r="S890" s="56">
        <v>0.1875</v>
      </c>
      <c r="T890" s="56">
        <f t="shared" si="240"/>
        <v>0.4375</v>
      </c>
      <c r="U890" s="56">
        <v>-0.75675009999999998</v>
      </c>
      <c r="V890" s="56">
        <v>0.93392969999999997</v>
      </c>
      <c r="W890" s="65">
        <f>offs445+Ampl445*SIN(2*PI()*freq445*($T890)+deph445*PI()/180)</f>
        <v>-3.1320361952082987</v>
      </c>
      <c r="X890" s="66">
        <f t="shared" si="241"/>
        <v>5.6419840340898864</v>
      </c>
      <c r="Y890" s="67">
        <f>offs446+Ampl446*SIN(2*PI()*freq446*($T890-reta446)+deph446*PI()/180)</f>
        <v>-0.35984089122136431</v>
      </c>
      <c r="Z890" s="68">
        <f t="shared" si="242"/>
        <v>1.6738423427092781</v>
      </c>
      <c r="AB890" s="56">
        <v>0.1875</v>
      </c>
      <c r="AC890" s="56">
        <f t="shared" si="243"/>
        <v>0.4375</v>
      </c>
      <c r="AD890" s="56">
        <v>-0.442297</v>
      </c>
      <c r="AE890" s="56">
        <v>0.99350000000000005</v>
      </c>
      <c r="AF890" s="65">
        <f>offs447+Ampl447*SIN(2*PI()*freq447*($AC890)+deph447*PI()/180)</f>
        <v>-0.35244022011822662</v>
      </c>
      <c r="AG890" s="66">
        <f t="shared" si="244"/>
        <v>8.0742408907214722E-3</v>
      </c>
      <c r="AH890" s="67">
        <f>offs448+Ampl448*SIN(2*PI()*freq448*($AC890-reta448)+deph448*PI()/180)</f>
        <v>4.8743052991071956</v>
      </c>
      <c r="AI890" s="68">
        <f t="shared" si="245"/>
        <v>15.06064976957849</v>
      </c>
      <c r="AK890" s="56">
        <v>0.1875</v>
      </c>
      <c r="AL890" s="56">
        <f t="shared" si="246"/>
        <v>0.4375</v>
      </c>
      <c r="AM890" s="56">
        <v>-0.3876095</v>
      </c>
      <c r="AN890" s="56">
        <v>0.92318750000000005</v>
      </c>
      <c r="AO890" s="65">
        <f>offs449+Ampl449*SIN(2*PI()*freq449*($AL890)+deph449*PI()/180)</f>
        <v>3.1526129788310837</v>
      </c>
      <c r="AP890" s="66">
        <f t="shared" si="247"/>
        <v>12.533175199620903</v>
      </c>
      <c r="AQ890" s="67">
        <f>offs450+Ampl450*SIN(2*PI()*freq450*($AL890-reta450)+deph450*PI()/180)</f>
        <v>-1.2629075837556134</v>
      </c>
      <c r="AR890" s="68">
        <f t="shared" si="248"/>
        <v>4.779011715220463</v>
      </c>
      <c r="AT890" s="56">
        <v>0.1875</v>
      </c>
      <c r="AU890" s="56">
        <f t="shared" si="249"/>
        <v>0.4375</v>
      </c>
      <c r="AV890" s="56">
        <v>-0.2469845</v>
      </c>
      <c r="AW890" s="56">
        <v>0.95053120000000002</v>
      </c>
      <c r="AX890" s="65">
        <f>offs451+Ampl451*SIN(2*PI()*freq451*($AU890)+deph451*PI()/180)</f>
        <v>0.52731816434038548</v>
      </c>
      <c r="AY890" s="66">
        <f t="shared" si="250"/>
        <v>0.59954461600461961</v>
      </c>
      <c r="AZ890" s="67">
        <f>offs452+Ampl452*SIN(2*PI()*freq452*($AU890-reta452)+deph452*PI()/180)</f>
        <v>4.4204318562563722</v>
      </c>
      <c r="BA890" s="68">
        <f t="shared" si="251"/>
        <v>12.040210564288403</v>
      </c>
    </row>
    <row r="891" spans="1:53" x14ac:dyDescent="0.25">
      <c r="A891" s="56">
        <v>0.752</v>
      </c>
      <c r="B891" s="56">
        <f t="shared" si="234"/>
        <v>1.752</v>
      </c>
      <c r="C891" s="56">
        <v>-0.16300000000000001</v>
      </c>
      <c r="D891" s="56">
        <v>0.78842199999999996</v>
      </c>
      <c r="E891" s="65">
        <f>offs441+Ampl441*SIN(2*PI()*freq441*($B891)+deph441*PI()/180)</f>
        <v>1.3584736096152774</v>
      </c>
      <c r="F891" s="66">
        <f t="shared" si="235"/>
        <v>2.3148819447557418</v>
      </c>
      <c r="G891" s="67">
        <f>offs442+Ampl442*SIN(2*PI()*freq442*($B891-reta442)+deph442*PI()/180)</f>
        <v>-2.2382444574970095</v>
      </c>
      <c r="H891" s="68">
        <f t="shared" si="236"/>
        <v>9.1607098449374984</v>
      </c>
      <c r="J891" s="56">
        <v>0.188</v>
      </c>
      <c r="K891" s="56">
        <f t="shared" si="237"/>
        <v>0.438</v>
      </c>
      <c r="L891" s="56">
        <v>-0.86417200000000005</v>
      </c>
      <c r="M891" s="56">
        <v>1.071625</v>
      </c>
      <c r="N891" s="65">
        <f>offs443+Ampl443*SIN(2*PI()*freq443*($K891)+deph443*PI()/180)</f>
        <v>-2.6133050344687581</v>
      </c>
      <c r="O891" s="66">
        <f t="shared" si="238"/>
        <v>3.0594663722698856</v>
      </c>
      <c r="P891" s="67">
        <f>offs444+Ampl444*SIN(2*PI()*freq444*($K891-reta444)+deph444*PI()/180)</f>
        <v>4.7982935338427897</v>
      </c>
      <c r="Q891" s="68">
        <f t="shared" si="239"/>
        <v>13.888058361133968</v>
      </c>
      <c r="S891" s="56">
        <v>0.188</v>
      </c>
      <c r="T891" s="56">
        <f t="shared" si="240"/>
        <v>0.438</v>
      </c>
      <c r="U891" s="56">
        <v>-0.78604700000000005</v>
      </c>
      <c r="V891" s="56">
        <v>0.90658589999999994</v>
      </c>
      <c r="W891" s="65">
        <f>offs445+Ampl445*SIN(2*PI()*freq445*($T891)+deph445*PI()/180)</f>
        <v>-3.400257802882531</v>
      </c>
      <c r="X891" s="66">
        <f t="shared" si="241"/>
        <v>6.8340981219077275</v>
      </c>
      <c r="Y891" s="67">
        <f>offs446+Ampl446*SIN(2*PI()*freq446*($T891-reta446)+deph446*PI()/180)</f>
        <v>2.3425230003565334E-3</v>
      </c>
      <c r="Z891" s="68">
        <f t="shared" si="242"/>
        <v>0.81765608484771923</v>
      </c>
      <c r="AB891" s="56">
        <v>0.188</v>
      </c>
      <c r="AC891" s="56">
        <f t="shared" si="243"/>
        <v>0.438</v>
      </c>
      <c r="AD891" s="56">
        <v>-0.36221890000000001</v>
      </c>
      <c r="AE891" s="56">
        <v>0.99057030000000001</v>
      </c>
      <c r="AF891" s="65">
        <f>offs447+Ampl447*SIN(2*PI()*freq447*($AC891)+deph447*PI()/180)</f>
        <v>0.14786606844138211</v>
      </c>
      <c r="AG891" s="66">
        <f t="shared" si="244"/>
        <v>0.26018667502984588</v>
      </c>
      <c r="AH891" s="67">
        <f>offs448+Ampl448*SIN(2*PI()*freq448*($AC891-reta448)+deph448*PI()/180)</f>
        <v>4.7669629033478422</v>
      </c>
      <c r="AI891" s="68">
        <f t="shared" si="245"/>
        <v>14.261141094620294</v>
      </c>
      <c r="AK891" s="56">
        <v>0.188</v>
      </c>
      <c r="AL891" s="56">
        <f t="shared" si="246"/>
        <v>0.438</v>
      </c>
      <c r="AM891" s="56">
        <v>-0.39346890000000001</v>
      </c>
      <c r="AN891" s="56">
        <v>0.92221089999999994</v>
      </c>
      <c r="AO891" s="65">
        <f>offs449+Ampl449*SIN(2*PI()*freq449*($AL891)+deph449*PI()/180)</f>
        <v>2.839293399774419</v>
      </c>
      <c r="AP891" s="66">
        <f t="shared" si="247"/>
        <v>10.450752086842789</v>
      </c>
      <c r="AQ891" s="67">
        <f>offs450+Ampl450*SIN(2*PI()*freq450*($AL891-reta450)+deph450*PI()/180)</f>
        <v>-1.760295426362338</v>
      </c>
      <c r="AR891" s="68">
        <f t="shared" si="248"/>
        <v>7.1958401909739669</v>
      </c>
      <c r="AT891" s="56">
        <v>0.188</v>
      </c>
      <c r="AU891" s="56">
        <f t="shared" si="249"/>
        <v>0.438</v>
      </c>
      <c r="AV891" s="56">
        <v>-3.6047000000000003E-2</v>
      </c>
      <c r="AW891" s="56">
        <v>0.95736719999999997</v>
      </c>
      <c r="AX891" s="65">
        <f>offs451+Ampl451*SIN(2*PI()*freq451*($AU891)+deph451*PI()/180)</f>
        <v>1.6814369625036423</v>
      </c>
      <c r="AY891" s="66">
        <f t="shared" si="250"/>
        <v>2.9497511614572125</v>
      </c>
      <c r="AZ891" s="67">
        <f>offs452+Ampl452*SIN(2*PI()*freq452*($AU891-reta452)+deph452*PI()/180)</f>
        <v>4.850695030469474</v>
      </c>
      <c r="BA891" s="68">
        <f t="shared" si="251"/>
        <v>15.158001595508139</v>
      </c>
    </row>
    <row r="892" spans="1:53" x14ac:dyDescent="0.25">
      <c r="A892" s="56">
        <v>0.754</v>
      </c>
      <c r="B892" s="56">
        <f t="shared" si="234"/>
        <v>1.754</v>
      </c>
      <c r="C892" s="56">
        <v>-0.239172</v>
      </c>
      <c r="D892" s="56">
        <v>0.79916399999999999</v>
      </c>
      <c r="E892" s="65">
        <f>offs441+Ampl441*SIN(2*PI()*freq441*($B892)+deph441*PI()/180)</f>
        <v>0.89762004343630997</v>
      </c>
      <c r="F892" s="66">
        <f t="shared" si="235"/>
        <v>1.2922961500201011</v>
      </c>
      <c r="G892" s="67">
        <f>offs442+Ampl442*SIN(2*PI()*freq442*($B892-reta442)+deph442*PI()/180)</f>
        <v>-1.9064060385197021</v>
      </c>
      <c r="H892" s="68">
        <f t="shared" si="236"/>
        <v>7.3201092333355016</v>
      </c>
      <c r="J892" s="56">
        <v>0.1885</v>
      </c>
      <c r="K892" s="56">
        <f t="shared" si="237"/>
        <v>0.4385</v>
      </c>
      <c r="L892" s="56">
        <v>-0.82315640000000001</v>
      </c>
      <c r="M892" s="56">
        <v>1.0735781</v>
      </c>
      <c r="N892" s="65">
        <f>offs443+Ampl443*SIN(2*PI()*freq443*($K892)+deph443*PI()/180)</f>
        <v>-2.3974018084481283</v>
      </c>
      <c r="O892" s="66">
        <f t="shared" si="238"/>
        <v>2.4782486060200144</v>
      </c>
      <c r="P892" s="67">
        <f>offs444+Ampl444*SIN(2*PI()*freq444*($K892-reta444)+deph444*PI()/180)</f>
        <v>4.7279149293545588</v>
      </c>
      <c r="Q892" s="68">
        <f t="shared" si="239"/>
        <v>13.354177662377131</v>
      </c>
      <c r="S892" s="56">
        <v>0.1885</v>
      </c>
      <c r="T892" s="56">
        <f t="shared" si="240"/>
        <v>0.4385</v>
      </c>
      <c r="U892" s="56">
        <v>-0.81339070000000002</v>
      </c>
      <c r="V892" s="56">
        <v>0.92514059999999998</v>
      </c>
      <c r="W892" s="65">
        <f>offs445+Ampl445*SIN(2*PI()*freq445*($T892)+deph445*PI()/180)</f>
        <v>-3.642377103297942</v>
      </c>
      <c r="X892" s="66">
        <f t="shared" si="241"/>
        <v>8.0031640700446278</v>
      </c>
      <c r="Y892" s="67">
        <f>offs446+Ampl446*SIN(2*PI()*freq446*($T892-reta446)+deph446*PI()/180)</f>
        <v>0.37271681044886529</v>
      </c>
      <c r="Z892" s="68">
        <f t="shared" si="242"/>
        <v>0.30517204326203634</v>
      </c>
      <c r="AB892" s="56">
        <v>0.1885</v>
      </c>
      <c r="AC892" s="56">
        <f t="shared" si="243"/>
        <v>0.4385</v>
      </c>
      <c r="AD892" s="56">
        <v>-0.28018759999999998</v>
      </c>
      <c r="AE892" s="56">
        <v>0.98568750000000005</v>
      </c>
      <c r="AF892" s="65">
        <f>offs447+Ampl447*SIN(2*PI()*freq447*($AC892)+deph447*PI()/180)</f>
        <v>0.63858983823694282</v>
      </c>
      <c r="AG892" s="66">
        <f t="shared" si="244"/>
        <v>0.84415198101323929</v>
      </c>
      <c r="AH892" s="67">
        <f>offs448+Ampl448*SIN(2*PI()*freq448*($AC892-reta448)+deph448*PI()/180)</f>
        <v>4.5989632760274342</v>
      </c>
      <c r="AI892" s="68">
        <f t="shared" si="245"/>
        <v>13.055761833626656</v>
      </c>
      <c r="AK892" s="56">
        <v>0.1885</v>
      </c>
      <c r="AL892" s="56">
        <f t="shared" si="246"/>
        <v>0.4385</v>
      </c>
      <c r="AM892" s="56">
        <v>-0.40128140000000001</v>
      </c>
      <c r="AN892" s="56">
        <v>0.92709370000000002</v>
      </c>
      <c r="AO892" s="65">
        <f>offs449+Ampl449*SIN(2*PI()*freq449*($AL892)+deph449*PI()/180)</f>
        <v>2.44474994526934</v>
      </c>
      <c r="AP892" s="66">
        <f t="shared" si="247"/>
        <v>8.0998944182556105</v>
      </c>
      <c r="AQ892" s="67">
        <f>offs450+Ampl450*SIN(2*PI()*freq450*($AL892-reta450)+deph450*PI()/180)</f>
        <v>-2.1916677832734681</v>
      </c>
      <c r="AR892" s="68">
        <f t="shared" si="248"/>
        <v>9.7266731895501231</v>
      </c>
      <c r="AT892" s="56">
        <v>0.1885</v>
      </c>
      <c r="AU892" s="56">
        <f t="shared" si="249"/>
        <v>0.4385</v>
      </c>
      <c r="AV892" s="56">
        <v>0.13973430000000001</v>
      </c>
      <c r="AW892" s="56">
        <v>0.96225000000000005</v>
      </c>
      <c r="AX892" s="65">
        <f>offs451+Ampl451*SIN(2*PI()*freq451*($AU892)+deph451*PI()/180)</f>
        <v>2.62952241076577</v>
      </c>
      <c r="AY892" s="66">
        <f t="shared" si="250"/>
        <v>6.1990448365105815</v>
      </c>
      <c r="AZ892" s="67">
        <f>offs452+Ampl452*SIN(2*PI()*freq452*($AU892-reta452)+deph452*PI()/180)</f>
        <v>4.8967467932956144</v>
      </c>
      <c r="BA892" s="68">
        <f t="shared" si="251"/>
        <v>15.480265016453473</v>
      </c>
    </row>
    <row r="893" spans="1:53" x14ac:dyDescent="0.25">
      <c r="A893" s="56">
        <v>0.75600000000000001</v>
      </c>
      <c r="B893" s="56">
        <f t="shared" si="234"/>
        <v>1.756</v>
      </c>
      <c r="C893" s="56">
        <v>-0.31924999999999998</v>
      </c>
      <c r="D893" s="56">
        <v>0.81088300000000002</v>
      </c>
      <c r="E893" s="65">
        <f>offs441+Ampl441*SIN(2*PI()*freq441*($B893)+deph441*PI()/180)</f>
        <v>0.41535149293905965</v>
      </c>
      <c r="F893" s="66">
        <f t="shared" si="235"/>
        <v>0.53963935342829528</v>
      </c>
      <c r="G893" s="67">
        <f>offs442+Ampl442*SIN(2*PI()*freq442*($B893-reta442)+deph442*PI()/180)</f>
        <v>-1.5299197043875683</v>
      </c>
      <c r="H893" s="68">
        <f t="shared" si="236"/>
        <v>5.4793573008681538</v>
      </c>
      <c r="J893" s="56">
        <v>0.189</v>
      </c>
      <c r="K893" s="56">
        <f t="shared" si="237"/>
        <v>0.439</v>
      </c>
      <c r="L893" s="56">
        <v>-0.78018759999999998</v>
      </c>
      <c r="M893" s="56">
        <v>1.0794375</v>
      </c>
      <c r="N893" s="65">
        <f>offs443+Ampl443*SIN(2*PI()*freq443*($K893)+deph443*PI()/180)</f>
        <v>-2.1738515818414106</v>
      </c>
      <c r="O893" s="66">
        <f t="shared" si="238"/>
        <v>1.9422992942820554</v>
      </c>
      <c r="P893" s="67">
        <f>offs444+Ampl444*SIN(2*PI()*freq444*($K893-reta444)+deph444*PI()/180)</f>
        <v>4.6425282921688265</v>
      </c>
      <c r="Q893" s="68">
        <f t="shared" si="239"/>
        <v>12.695615993238276</v>
      </c>
      <c r="S893" s="56">
        <v>0.189</v>
      </c>
      <c r="T893" s="56">
        <f t="shared" si="240"/>
        <v>0.439</v>
      </c>
      <c r="U893" s="56">
        <v>-0.83682820000000002</v>
      </c>
      <c r="V893" s="56">
        <v>0.94271870000000002</v>
      </c>
      <c r="W893" s="65">
        <f>offs445+Ampl445*SIN(2*PI()*freq445*($T893)+deph445*PI()/180)</f>
        <v>-3.8562450284034595</v>
      </c>
      <c r="X893" s="66">
        <f t="shared" si="241"/>
        <v>9.1168779836460043</v>
      </c>
      <c r="Y893" s="67">
        <f>offs446+Ampl446*SIN(2*PI()*freq446*($T893-reta446)+deph446*PI()/180)</f>
        <v>0.74799450272849399</v>
      </c>
      <c r="Z893" s="68">
        <f t="shared" si="242"/>
        <v>3.7917513003032394E-2</v>
      </c>
      <c r="AB893" s="56">
        <v>0.189</v>
      </c>
      <c r="AC893" s="56">
        <f t="shared" si="243"/>
        <v>0.439</v>
      </c>
      <c r="AD893" s="56">
        <v>-0.20206260000000001</v>
      </c>
      <c r="AE893" s="56">
        <v>0.98764059999999998</v>
      </c>
      <c r="AF893" s="65">
        <f>offs447+Ampl447*SIN(2*PI()*freq447*($AC893)+deph447*PI()/180)</f>
        <v>1.1119920822747189</v>
      </c>
      <c r="AG893" s="66">
        <f t="shared" si="244"/>
        <v>1.7267397080081126</v>
      </c>
      <c r="AH893" s="67">
        <f>offs448+Ampl448*SIN(2*PI()*freq448*($AC893-reta448)+deph448*PI()/180)</f>
        <v>4.3729558716269663</v>
      </c>
      <c r="AI893" s="68">
        <f t="shared" si="245"/>
        <v>11.460359488310763</v>
      </c>
      <c r="AK893" s="56">
        <v>0.189</v>
      </c>
      <c r="AL893" s="56">
        <f t="shared" si="246"/>
        <v>0.439</v>
      </c>
      <c r="AM893" s="56">
        <v>-0.411047</v>
      </c>
      <c r="AN893" s="56">
        <v>0.92123440000000001</v>
      </c>
      <c r="AO893" s="65">
        <f>offs449+Ampl449*SIN(2*PI()*freq449*($AL893)+deph449*PI()/180)</f>
        <v>1.9786975845804138</v>
      </c>
      <c r="AP893" s="66">
        <f t="shared" si="247"/>
        <v>5.710879179531414</v>
      </c>
      <c r="AQ893" s="67">
        <f>offs450+Ampl450*SIN(2*PI()*freq450*($AL893-reta450)+deph450*PI()/180)</f>
        <v>-2.546402835418923</v>
      </c>
      <c r="AR893" s="68">
        <f t="shared" si="248"/>
        <v>12.02450799646379</v>
      </c>
      <c r="AT893" s="56">
        <v>0.189</v>
      </c>
      <c r="AU893" s="56">
        <f t="shared" si="249"/>
        <v>0.439</v>
      </c>
      <c r="AV893" s="56">
        <v>0.260828</v>
      </c>
      <c r="AW893" s="56">
        <v>0.95346089999999994</v>
      </c>
      <c r="AX893" s="65">
        <f>offs451+Ampl451*SIN(2*PI()*freq451*($AU893)+deph451*PI()/180)</f>
        <v>3.2787692997511373</v>
      </c>
      <c r="AY893" s="66">
        <f t="shared" si="250"/>
        <v>9.1079696887435837</v>
      </c>
      <c r="AZ893" s="67">
        <f>offs452+Ampl452*SIN(2*PI()*freq452*($AU893-reta452)+deph452*PI()/180)</f>
        <v>4.5540792773278556</v>
      </c>
      <c r="BA893" s="68">
        <f t="shared" si="251"/>
        <v>12.96445269915108</v>
      </c>
    </row>
    <row r="894" spans="1:53" x14ac:dyDescent="0.25">
      <c r="A894" s="56">
        <v>0.75800000000000001</v>
      </c>
      <c r="B894" s="56">
        <f t="shared" si="234"/>
        <v>1.758</v>
      </c>
      <c r="C894" s="56">
        <v>-0.39932800000000002</v>
      </c>
      <c r="D894" s="56">
        <v>0.82455500000000004</v>
      </c>
      <c r="E894" s="65">
        <f>offs441+Ampl441*SIN(2*PI()*freq441*($B894)+deph441*PI()/180)</f>
        <v>-8.0726378741756255E-2</v>
      </c>
      <c r="F894" s="66">
        <f t="shared" si="235"/>
        <v>0.1015069930683814</v>
      </c>
      <c r="G894" s="67">
        <f>offs442+Ampl442*SIN(2*PI()*freq442*($B894-reta442)+deph442*PI()/180)</f>
        <v>-1.11472286949199</v>
      </c>
      <c r="H894" s="68">
        <f t="shared" si="236"/>
        <v>3.7607986551013921</v>
      </c>
      <c r="J894" s="56">
        <v>0.1895</v>
      </c>
      <c r="K894" s="56">
        <f t="shared" si="237"/>
        <v>0.4395</v>
      </c>
      <c r="L894" s="56">
        <v>-0.73917200000000005</v>
      </c>
      <c r="M894" s="56">
        <v>1.0755311999999999</v>
      </c>
      <c r="N894" s="65">
        <f>offs443+Ampl443*SIN(2*PI()*freq443*($K894)+deph443*PI()/180)</f>
        <v>-1.9435366052626883</v>
      </c>
      <c r="O894" s="66">
        <f t="shared" si="238"/>
        <v>1.4504941024095512</v>
      </c>
      <c r="P894" s="67">
        <f>offs444+Ampl444*SIN(2*PI()*freq444*($K894-reta444)+deph444*PI()/180)</f>
        <v>4.5424706043331389</v>
      </c>
      <c r="Q894" s="68">
        <f t="shared" si="239"/>
        <v>12.019668833317821</v>
      </c>
      <c r="S894" s="56">
        <v>0.1895</v>
      </c>
      <c r="T894" s="56">
        <f t="shared" si="240"/>
        <v>0.4395</v>
      </c>
      <c r="U894" s="56">
        <v>-0.85635950000000005</v>
      </c>
      <c r="V894" s="56">
        <v>0.92221089999999994</v>
      </c>
      <c r="W894" s="65">
        <f>offs445+Ampl445*SIN(2*PI()*freq445*($T894)+deph445*PI()/180)</f>
        <v>-4.0399632713553801</v>
      </c>
      <c r="X894" s="66">
        <f t="shared" si="241"/>
        <v>10.1353329729882</v>
      </c>
      <c r="Y894" s="67">
        <f>offs446+Ampl446*SIN(2*PI()*freq446*($T894-reta446)+deph446*PI()/180)</f>
        <v>1.1248446084753325</v>
      </c>
      <c r="Z894" s="68">
        <f t="shared" si="242"/>
        <v>4.106041981046607E-2</v>
      </c>
      <c r="AB894" s="56">
        <v>0.1895</v>
      </c>
      <c r="AC894" s="56">
        <f t="shared" si="243"/>
        <v>0.4395</v>
      </c>
      <c r="AD894" s="56">
        <v>-0.129797</v>
      </c>
      <c r="AE894" s="56">
        <v>0.97689839999999994</v>
      </c>
      <c r="AF894" s="65">
        <f>offs447+Ampl447*SIN(2*PI()*freq447*($AC894)+deph447*PI()/180)</f>
        <v>1.5606069643693359</v>
      </c>
      <c r="AG894" s="66">
        <f t="shared" si="244"/>
        <v>2.857465562755567</v>
      </c>
      <c r="AH894" s="67">
        <f>offs448+Ampl448*SIN(2*PI()*freq448*($AC894-reta448)+deph448*PI()/180)</f>
        <v>4.0925049619240612</v>
      </c>
      <c r="AI894" s="68">
        <f t="shared" si="245"/>
        <v>9.7070042487042691</v>
      </c>
      <c r="AK894" s="56">
        <v>0.1895</v>
      </c>
      <c r="AL894" s="56">
        <f t="shared" si="246"/>
        <v>0.4395</v>
      </c>
      <c r="AM894" s="56">
        <v>-0.42276570000000002</v>
      </c>
      <c r="AN894" s="56">
        <v>0.91146870000000002</v>
      </c>
      <c r="AO894" s="65">
        <f>offs449+Ampl449*SIN(2*PI()*freq449*($AL894)+deph449*PI()/180)</f>
        <v>1.4526120735668084</v>
      </c>
      <c r="AP894" s="66">
        <f t="shared" si="247"/>
        <v>3.5170417935883993</v>
      </c>
      <c r="AQ894" s="67">
        <f>offs450+Ampl450*SIN(2*PI()*freq450*($AL894-reta450)+deph450*PI()/180)</f>
        <v>-2.8157658285168266</v>
      </c>
      <c r="AR894" s="68">
        <f t="shared" si="248"/>
        <v>13.89227723056805</v>
      </c>
      <c r="AT894" s="56">
        <v>0.1895</v>
      </c>
      <c r="AU894" s="56">
        <f t="shared" si="249"/>
        <v>0.4395</v>
      </c>
      <c r="AV894" s="56">
        <v>0.31356240000000002</v>
      </c>
      <c r="AW894" s="56">
        <v>0.95346089999999994</v>
      </c>
      <c r="AX894" s="65">
        <f>offs451+Ampl451*SIN(2*PI()*freq451*($AU894)+deph451*PI()/180)</f>
        <v>3.5656248203968106</v>
      </c>
      <c r="AY894" s="66">
        <f t="shared" si="250"/>
        <v>10.575909986157162</v>
      </c>
      <c r="AZ894" s="67">
        <f>offs452+Ampl452*SIN(2*PI()*freq452*($AU894-reta452)+deph452*PI()/180)</f>
        <v>3.8562351665341361</v>
      </c>
      <c r="BA894" s="68">
        <f t="shared" si="251"/>
        <v>8.4260984424527923</v>
      </c>
    </row>
    <row r="895" spans="1:53" x14ac:dyDescent="0.25">
      <c r="A895" s="56">
        <v>0.76</v>
      </c>
      <c r="B895" s="56">
        <f t="shared" si="234"/>
        <v>1.76</v>
      </c>
      <c r="C895" s="56">
        <v>-0.48331299999999999</v>
      </c>
      <c r="D895" s="56">
        <v>0.843109</v>
      </c>
      <c r="E895" s="65">
        <f>offs441+Ampl441*SIN(2*PI()*freq441*($B895)+deph441*PI()/180)</f>
        <v>-0.58279012722728618</v>
      </c>
      <c r="F895" s="66">
        <f t="shared" si="235"/>
        <v>9.8956988413936835E-3</v>
      </c>
      <c r="G895" s="67">
        <f>offs442+Ampl442*SIN(2*PI()*freq442*($B895-reta442)+deph442*PI()/180)</f>
        <v>-0.66736343594574465</v>
      </c>
      <c r="H895" s="68">
        <f t="shared" si="236"/>
        <v>2.2815269797518716</v>
      </c>
      <c r="J895" s="56">
        <v>0.19</v>
      </c>
      <c r="K895" s="56">
        <f t="shared" si="237"/>
        <v>0.44</v>
      </c>
      <c r="L895" s="56">
        <v>-0.69425009999999998</v>
      </c>
      <c r="M895" s="56">
        <v>1.0530702999999999</v>
      </c>
      <c r="N895" s="65">
        <f>offs443+Ampl443*SIN(2*PI()*freq443*($K895)+deph443*PI()/180)</f>
        <v>-1.7073658267035614</v>
      </c>
      <c r="O895" s="66">
        <f t="shared" si="238"/>
        <v>1.0264034756940852</v>
      </c>
      <c r="P895" s="67">
        <f>offs444+Ampl444*SIN(2*PI()*freq444*($K895-reta444)+deph444*PI()/180)</f>
        <v>4.4281367478293516</v>
      </c>
      <c r="Q895" s="68">
        <f t="shared" si="239"/>
        <v>11.391073527263439</v>
      </c>
      <c r="S895" s="56">
        <v>0.19</v>
      </c>
      <c r="T895" s="56">
        <f t="shared" si="240"/>
        <v>0.44</v>
      </c>
      <c r="U895" s="56">
        <v>-0.87198450000000005</v>
      </c>
      <c r="V895" s="56">
        <v>0.94662500000000005</v>
      </c>
      <c r="W895" s="65">
        <f>offs445+Ampl445*SIN(2*PI()*freq445*($T895)+deph445*PI()/180)</f>
        <v>-4.1919011360231062</v>
      </c>
      <c r="X895" s="66">
        <f t="shared" si="241"/>
        <v>11.021846470142979</v>
      </c>
      <c r="Y895" s="67">
        <f>offs446+Ampl446*SIN(2*PI()*freq446*($T895-reta446)+deph446*PI()/180)</f>
        <v>1.4999221794720492</v>
      </c>
      <c r="Z895" s="68">
        <f t="shared" si="242"/>
        <v>0.30613776881172494</v>
      </c>
      <c r="AB895" s="56">
        <v>0.19</v>
      </c>
      <c r="AC895" s="56">
        <f t="shared" si="243"/>
        <v>0.44</v>
      </c>
      <c r="AD895" s="56">
        <v>-6.1437600000000002E-2</v>
      </c>
      <c r="AE895" s="56">
        <v>0.97299219999999997</v>
      </c>
      <c r="AF895" s="65">
        <f>offs447+Ampl447*SIN(2*PI()*freq447*($AC895)+deph447*PI()/180)</f>
        <v>1.9773595598407212</v>
      </c>
      <c r="AG895" s="66">
        <f t="shared" si="244"/>
        <v>4.1566938589745916</v>
      </c>
      <c r="AH895" s="67">
        <f>offs448+Ampl448*SIN(2*PI()*freq448*($AC895-reta448)+deph448*PI()/180)</f>
        <v>3.7620334252980494</v>
      </c>
      <c r="AI895" s="68">
        <f t="shared" si="245"/>
        <v>7.7787509564120461</v>
      </c>
      <c r="AK895" s="56">
        <v>0.19</v>
      </c>
      <c r="AL895" s="56">
        <f t="shared" si="246"/>
        <v>0.44</v>
      </c>
      <c r="AM895" s="56">
        <v>-0.4344845</v>
      </c>
      <c r="AN895" s="56">
        <v>0.91537500000000005</v>
      </c>
      <c r="AO895" s="65">
        <f>offs449+Ampl449*SIN(2*PI()*freq449*($AL895)+deph449*PI()/180)</f>
        <v>0.87944738348757723</v>
      </c>
      <c r="AP895" s="66">
        <f t="shared" si="247"/>
        <v>1.7264169944452123</v>
      </c>
      <c r="AQ895" s="67">
        <f>offs450+Ampl450*SIN(2*PI()*freq450*($AL895-reta450)+deph450*PI()/180)</f>
        <v>-2.9931241517125877</v>
      </c>
      <c r="AR895" s="68">
        <f t="shared" si="248"/>
        <v>15.276365618938017</v>
      </c>
      <c r="AT895" s="56">
        <v>0.19</v>
      </c>
      <c r="AU895" s="56">
        <f t="shared" si="249"/>
        <v>0.44</v>
      </c>
      <c r="AV895" s="56">
        <v>0.29598429999999998</v>
      </c>
      <c r="AW895" s="56">
        <v>0.93685940000000001</v>
      </c>
      <c r="AX895" s="65">
        <f>offs451+Ampl451*SIN(2*PI()*freq451*($AU895)+deph451*PI()/180)</f>
        <v>3.4620095557019561</v>
      </c>
      <c r="AY895" s="66">
        <f t="shared" si="250"/>
        <v>10.023715919742635</v>
      </c>
      <c r="AZ895" s="67">
        <f>offs452+Ampl452*SIN(2*PI()*freq452*($AU895-reta452)+deph452*PI()/180)</f>
        <v>2.8715243046447609</v>
      </c>
      <c r="BA895" s="68">
        <f t="shared" si="251"/>
        <v>3.7429282932641224</v>
      </c>
    </row>
    <row r="896" spans="1:53" x14ac:dyDescent="0.25">
      <c r="A896" s="56">
        <v>0.76200000000000001</v>
      </c>
      <c r="B896" s="56">
        <f t="shared" si="234"/>
        <v>1.762</v>
      </c>
      <c r="C896" s="56">
        <v>-0.56339099999999998</v>
      </c>
      <c r="D896" s="56">
        <v>0.86947700000000006</v>
      </c>
      <c r="E896" s="65">
        <f>offs441+Ampl441*SIN(2*PI()*freq441*($B896)+deph441*PI()/180)</f>
        <v>-1.0829219072855114</v>
      </c>
      <c r="F896" s="66">
        <f t="shared" si="235"/>
        <v>0.26991236362490667</v>
      </c>
      <c r="G896" s="67">
        <f>offs442+Ampl442*SIN(2*PI()*freq442*($B896-reta442)+deph442*PI()/180)</f>
        <v>-0.19489652925547396</v>
      </c>
      <c r="H896" s="68">
        <f t="shared" si="236"/>
        <v>1.1328910097797531</v>
      </c>
      <c r="J896" s="56">
        <v>0.1905</v>
      </c>
      <c r="K896" s="56">
        <f t="shared" si="237"/>
        <v>0.4405</v>
      </c>
      <c r="L896" s="56">
        <v>-0.64932820000000002</v>
      </c>
      <c r="M896" s="56">
        <v>1.0686952999999999</v>
      </c>
      <c r="N896" s="65">
        <f>offs443+Ampl443*SIN(2*PI()*freq443*($K896)+deph443*PI()/180)</f>
        <v>-1.4662713043308631</v>
      </c>
      <c r="O896" s="66">
        <f t="shared" si="238"/>
        <v>0.66739603571374739</v>
      </c>
      <c r="P896" s="67">
        <f>offs444+Ampl444*SIN(2*PI()*freq444*($K896-reta444)+deph444*PI()/180)</f>
        <v>4.2999779461549421</v>
      </c>
      <c r="Q896" s="68">
        <f t="shared" si="239"/>
        <v>10.441187539342085</v>
      </c>
      <c r="S896" s="56">
        <v>0.1905</v>
      </c>
      <c r="T896" s="56">
        <f t="shared" si="240"/>
        <v>0.4405</v>
      </c>
      <c r="U896" s="56">
        <v>-0.88370320000000002</v>
      </c>
      <c r="V896" s="56">
        <v>0.93197660000000004</v>
      </c>
      <c r="W896" s="65">
        <f>offs445+Ampl445*SIN(2*PI()*freq445*($T896)+deph445*PI()/180)</f>
        <v>-4.310710011163569</v>
      </c>
      <c r="X896" s="66">
        <f t="shared" si="241"/>
        <v>11.744375683761492</v>
      </c>
      <c r="Y896" s="67">
        <f>offs446+Ampl446*SIN(2*PI()*freq446*($T896-reta446)+deph446*PI()/180)</f>
        <v>1.8698980006452399</v>
      </c>
      <c r="Z896" s="68">
        <f t="shared" si="242"/>
        <v>0.87969655378832856</v>
      </c>
      <c r="AB896" s="56">
        <v>0.1905</v>
      </c>
      <c r="AC896" s="56">
        <f t="shared" si="243"/>
        <v>0.4405</v>
      </c>
      <c r="AD896" s="56">
        <v>-8.9070000000000002E-4</v>
      </c>
      <c r="AE896" s="56">
        <v>0.96810940000000001</v>
      </c>
      <c r="AF896" s="65">
        <f>offs447+Ampl447*SIN(2*PI()*freq447*($AC896)+deph447*PI()/180)</f>
        <v>2.355677431302305</v>
      </c>
      <c r="AG896" s="66">
        <f t="shared" si="244"/>
        <v>5.5534133574696369</v>
      </c>
      <c r="AH896" s="67">
        <f>offs448+Ampl448*SIN(2*PI()*freq448*($AC896-reta448)+deph448*PI()/180)</f>
        <v>3.3867529952955766</v>
      </c>
      <c r="AI896" s="68">
        <f t="shared" si="245"/>
        <v>5.8498368410643131</v>
      </c>
      <c r="AK896" s="56">
        <v>0.1905</v>
      </c>
      <c r="AL896" s="56">
        <f t="shared" si="246"/>
        <v>0.4405</v>
      </c>
      <c r="AM896" s="56">
        <v>-0.44620320000000002</v>
      </c>
      <c r="AN896" s="56">
        <v>0.91635160000000004</v>
      </c>
      <c r="AO896" s="65">
        <f>offs449+Ampl449*SIN(2*PI()*freq449*($AL896)+deph449*PI()/180)</f>
        <v>0.27331673123692724</v>
      </c>
      <c r="AP896" s="66">
        <f t="shared" si="247"/>
        <v>0.51770893144719254</v>
      </c>
      <c r="AQ896" s="67">
        <f>offs450+Ampl450*SIN(2*PI()*freq450*($AL896-reta450)+deph450*PI()/180)</f>
        <v>-3.0741106544706049</v>
      </c>
      <c r="AR896" s="68">
        <f t="shared" si="248"/>
        <v>15.923789004354623</v>
      </c>
      <c r="AT896" s="56">
        <v>0.1905</v>
      </c>
      <c r="AU896" s="56">
        <f t="shared" si="249"/>
        <v>0.4405</v>
      </c>
      <c r="AV896" s="56">
        <v>0.2061405</v>
      </c>
      <c r="AW896" s="56">
        <v>0.93490620000000002</v>
      </c>
      <c r="AX896" s="65">
        <f>offs451+Ampl451*SIN(2*PI()*freq451*($AU896)+deph451*PI()/180)</f>
        <v>2.9780660897049902</v>
      </c>
      <c r="AY896" s="66">
        <f t="shared" si="250"/>
        <v>7.6835714748613571</v>
      </c>
      <c r="AZ896" s="67">
        <f>offs452+Ampl452*SIN(2*PI()*freq452*($AU896-reta452)+deph452*PI()/180)</f>
        <v>1.6963370517054588</v>
      </c>
      <c r="BA896" s="68">
        <f t="shared" si="251"/>
        <v>0.57977694192890039</v>
      </c>
    </row>
    <row r="897" spans="1:53" x14ac:dyDescent="0.25">
      <c r="A897" s="56">
        <v>0.76400000000000001</v>
      </c>
      <c r="B897" s="56">
        <f t="shared" si="234"/>
        <v>1.764</v>
      </c>
      <c r="C897" s="56">
        <v>-0.64346899999999996</v>
      </c>
      <c r="D897" s="56">
        <v>0.905609</v>
      </c>
      <c r="E897" s="65">
        <f>offs441+Ampl441*SIN(2*PI()*freq441*($B897)+deph441*PI()/180)</f>
        <v>-1.5732343419806143</v>
      </c>
      <c r="F897" s="66">
        <f t="shared" si="235"/>
        <v>0.86446359114832871</v>
      </c>
      <c r="G897" s="67">
        <f>offs442+Ampl442*SIN(2*PI()*freq442*($B897-reta442)+deph442*PI()/180)</f>
        <v>0.29522676522221003</v>
      </c>
      <c r="H897" s="68">
        <f t="shared" si="236"/>
        <v>0.37256647253232911</v>
      </c>
      <c r="J897" s="56">
        <v>0.191</v>
      </c>
      <c r="K897" s="56">
        <f t="shared" si="237"/>
        <v>0.441</v>
      </c>
      <c r="L897" s="56">
        <v>-0.60245320000000002</v>
      </c>
      <c r="M897" s="56">
        <v>1.0813906</v>
      </c>
      <c r="N897" s="65">
        <f>offs443+Ampl443*SIN(2*PI()*freq443*($K897)+deph443*PI()/180)</f>
        <v>-1.221204528078816</v>
      </c>
      <c r="O897" s="66">
        <f t="shared" si="238"/>
        <v>0.38285320599929851</v>
      </c>
      <c r="P897" s="67">
        <f>offs444+Ampl444*SIN(2*PI()*freq444*($K897-reta444)+deph444*PI()/180)</f>
        <v>4.158499983549901</v>
      </c>
      <c r="Q897" s="68">
        <f t="shared" si="239"/>
        <v>9.4686021583308531</v>
      </c>
      <c r="S897" s="56">
        <v>0.191</v>
      </c>
      <c r="T897" s="56">
        <f t="shared" si="240"/>
        <v>0.441</v>
      </c>
      <c r="U897" s="56">
        <v>-0.89346890000000001</v>
      </c>
      <c r="V897" s="56">
        <v>0.95932030000000001</v>
      </c>
      <c r="W897" s="65">
        <f>offs445+Ampl445*SIN(2*PI()*freq445*($T897)+deph445*PI()/180)</f>
        <v>-4.3953353407901199</v>
      </c>
      <c r="X897" s="66">
        <f t="shared" si="241"/>
        <v>12.263068569132061</v>
      </c>
      <c r="Y897" s="67">
        <f>offs446+Ampl446*SIN(2*PI()*freq446*($T897-reta446)+deph446*PI()/180)</f>
        <v>2.2314881404142737</v>
      </c>
      <c r="Z897" s="68">
        <f t="shared" si="242"/>
        <v>1.6184110141843171</v>
      </c>
      <c r="AB897" s="56">
        <v>0.191</v>
      </c>
      <c r="AC897" s="56">
        <f t="shared" si="243"/>
        <v>0.441</v>
      </c>
      <c r="AD897" s="56">
        <v>5.3796799999999999E-2</v>
      </c>
      <c r="AE897" s="56">
        <v>0.95639059999999998</v>
      </c>
      <c r="AF897" s="65">
        <f>offs447+Ampl447*SIN(2*PI()*freq447*($AC897)+deph447*PI()/180)</f>
        <v>2.689594279924961</v>
      </c>
      <c r="AG897" s="66">
        <f t="shared" si="244"/>
        <v>6.9474283551787739</v>
      </c>
      <c r="AH897" s="67">
        <f>offs448+Ampl448*SIN(2*PI()*freq448*($AC897-reta448)+deph448*PI()/180)</f>
        <v>2.9725820684794786</v>
      </c>
      <c r="AI897" s="68">
        <f t="shared" si="245"/>
        <v>4.0650280375694354</v>
      </c>
      <c r="AK897" s="56">
        <v>0.191</v>
      </c>
      <c r="AL897" s="56">
        <f t="shared" si="246"/>
        <v>0.441</v>
      </c>
      <c r="AM897" s="56">
        <v>-0.457922</v>
      </c>
      <c r="AN897" s="56">
        <v>0.91732809999999998</v>
      </c>
      <c r="AO897" s="65">
        <f>offs449+Ampl449*SIN(2*PI()*freq449*($AL897)+deph449*PI()/180)</f>
        <v>-0.35085493489442904</v>
      </c>
      <c r="AP897" s="66">
        <f t="shared" si="247"/>
        <v>1.146335643032057E-2</v>
      </c>
      <c r="AQ897" s="67">
        <f>offs450+Ampl450*SIN(2*PI()*freq450*($AL897-reta450)+deph450*PI()/180)</f>
        <v>-3.0567311803141539</v>
      </c>
      <c r="AR897" s="68">
        <f t="shared" si="248"/>
        <v>15.793147163451049</v>
      </c>
      <c r="AT897" s="56">
        <v>0.191</v>
      </c>
      <c r="AU897" s="56">
        <f t="shared" si="249"/>
        <v>0.441</v>
      </c>
      <c r="AV897" s="56">
        <v>5.3796799999999999E-2</v>
      </c>
      <c r="AW897" s="56">
        <v>0.91732809999999998</v>
      </c>
      <c r="AX897" s="65">
        <f>offs451+Ampl451*SIN(2*PI()*freq451*($AU897)+deph451*PI()/180)</f>
        <v>2.1611661806900888</v>
      </c>
      <c r="AY897" s="66">
        <f t="shared" si="250"/>
        <v>4.4410057066701274</v>
      </c>
      <c r="AZ897" s="67">
        <f>offs452+Ampl452*SIN(2*PI()*freq452*($AU897-reta452)+deph452*PI()/180)</f>
        <v>0.44570892404475038</v>
      </c>
      <c r="BA897" s="68">
        <f t="shared" si="251"/>
        <v>0.22242464712870869</v>
      </c>
    </row>
    <row r="898" spans="1:53" x14ac:dyDescent="0.25">
      <c r="A898" s="56">
        <v>0.76600000000000001</v>
      </c>
      <c r="B898" s="56">
        <f t="shared" si="234"/>
        <v>1.766</v>
      </c>
      <c r="C898" s="56">
        <v>-0.71964099999999998</v>
      </c>
      <c r="D898" s="56">
        <v>0.93588300000000002</v>
      </c>
      <c r="E898" s="65">
        <f>offs441+Ampl441*SIN(2*PI()*freq441*($B898)+deph441*PI()/180)</f>
        <v>-2.0459949113191125</v>
      </c>
      <c r="F898" s="66">
        <f t="shared" si="235"/>
        <v>1.7592146980715082</v>
      </c>
      <c r="G898" s="67">
        <f>offs442+Ampl442*SIN(2*PI()*freq442*($B898-reta442)+deph442*PI()/180)</f>
        <v>0.79527691034803993</v>
      </c>
      <c r="H898" s="68">
        <f t="shared" si="236"/>
        <v>1.9770072447215039E-2</v>
      </c>
      <c r="J898" s="56">
        <v>0.1915</v>
      </c>
      <c r="K898" s="56">
        <f t="shared" si="237"/>
        <v>0.4415</v>
      </c>
      <c r="L898" s="56">
        <v>-0.55557820000000002</v>
      </c>
      <c r="M898" s="56">
        <v>1.0520936999999999</v>
      </c>
      <c r="N898" s="65">
        <f>offs443+Ampl443*SIN(2*PI()*freq443*($K898)+deph443*PI()/180)</f>
        <v>-0.97313266455287228</v>
      </c>
      <c r="O898" s="66">
        <f t="shared" si="238"/>
        <v>0.17435173086803585</v>
      </c>
      <c r="P898" s="67">
        <f>offs444+Ampl444*SIN(2*PI()*freq444*($K898-reta444)+deph444*PI()/180)</f>
        <v>4.0042612088975309</v>
      </c>
      <c r="Q898" s="68">
        <f t="shared" si="239"/>
        <v>8.715293000590254</v>
      </c>
      <c r="S898" s="56">
        <v>0.1915</v>
      </c>
      <c r="T898" s="56">
        <f t="shared" si="240"/>
        <v>0.4415</v>
      </c>
      <c r="U898" s="56">
        <v>-0.89932820000000002</v>
      </c>
      <c r="V898" s="56">
        <v>0.94662500000000005</v>
      </c>
      <c r="W898" s="65">
        <f>offs445+Ampl445*SIN(2*PI()*freq445*($T898)+deph445*PI()/180)</f>
        <v>-4.44502598448602</v>
      </c>
      <c r="X898" s="66">
        <f t="shared" si="241"/>
        <v>12.571972778909069</v>
      </c>
      <c r="Y898" s="67">
        <f>offs446+Ampl446*SIN(2*PI()*freq446*($T898-reta446)+deph446*PI()/180)</f>
        <v>2.5814830991001494</v>
      </c>
      <c r="Z898" s="68">
        <f t="shared" si="242"/>
        <v>2.6727610041933536</v>
      </c>
      <c r="AB898" s="56">
        <v>0.1915</v>
      </c>
      <c r="AC898" s="56">
        <f t="shared" si="243"/>
        <v>0.4415</v>
      </c>
      <c r="AD898" s="56">
        <v>0.10067180000000001</v>
      </c>
      <c r="AE898" s="56">
        <v>0.95932030000000001</v>
      </c>
      <c r="AF898" s="65">
        <f>offs447+Ampl447*SIN(2*PI()*freq447*($AC898)+deph447*PI()/180)</f>
        <v>2.9738440375337278</v>
      </c>
      <c r="AG898" s="66">
        <f t="shared" si="244"/>
        <v>8.2551187065345673</v>
      </c>
      <c r="AH898" s="67">
        <f>offs448+Ampl448*SIN(2*PI()*freq448*($AC898-reta448)+deph448*PI()/180)</f>
        <v>2.5260523677794171</v>
      </c>
      <c r="AI898" s="68">
        <f t="shared" si="245"/>
        <v>2.4546493722083684</v>
      </c>
      <c r="AK898" s="56">
        <v>0.1915</v>
      </c>
      <c r="AL898" s="56">
        <f t="shared" si="246"/>
        <v>0.4415</v>
      </c>
      <c r="AM898" s="56">
        <v>-0.46964070000000002</v>
      </c>
      <c r="AN898" s="56">
        <v>0.92318750000000005</v>
      </c>
      <c r="AO898" s="65">
        <f>offs449+Ampl449*SIN(2*PI()*freq449*($AL898)+deph449*PI()/180)</f>
        <v>-0.97769843697934333</v>
      </c>
      <c r="AP898" s="66">
        <f t="shared" si="247"/>
        <v>0.25812266410457158</v>
      </c>
      <c r="AQ898" s="67">
        <f>offs450+Ampl450*SIN(2*PI()*freq450*($AL898-reta450)+deph450*PI()/180)</f>
        <v>-2.9414136695761584</v>
      </c>
      <c r="AR898" s="68">
        <f t="shared" si="248"/>
        <v>14.935142199889411</v>
      </c>
      <c r="AT898" s="56">
        <v>0.1915</v>
      </c>
      <c r="AU898" s="56">
        <f t="shared" si="249"/>
        <v>0.4415</v>
      </c>
      <c r="AV898" s="56">
        <v>-0.14346890000000001</v>
      </c>
      <c r="AW898" s="56">
        <v>0.91146870000000002</v>
      </c>
      <c r="AX898" s="65">
        <f>offs451+Ampl451*SIN(2*PI()*freq451*($AU898)+deph451*PI()/180)</f>
        <v>1.0912736834279679</v>
      </c>
      <c r="AY898" s="66">
        <f t="shared" si="250"/>
        <v>1.5245892473303724</v>
      </c>
      <c r="AZ898" s="67">
        <f>offs452+Ampl452*SIN(2*PI()*freq452*($AU898-reta452)+deph452*PI()/180)</f>
        <v>-0.75793988356295583</v>
      </c>
      <c r="BA898" s="68">
        <f t="shared" si="251"/>
        <v>2.7869250188736747</v>
      </c>
    </row>
    <row r="899" spans="1:53" x14ac:dyDescent="0.25">
      <c r="A899" s="56">
        <v>0.76800000000000002</v>
      </c>
      <c r="B899" s="56">
        <f t="shared" si="234"/>
        <v>1.768</v>
      </c>
      <c r="C899" s="56">
        <v>-0.79385899999999998</v>
      </c>
      <c r="D899" s="56">
        <v>0.95931999999999995</v>
      </c>
      <c r="E899" s="65">
        <f>offs441+Ampl441*SIN(2*PI()*freq441*($B899)+deph441*PI()/180)</f>
        <v>-2.4937478987089561</v>
      </c>
      <c r="F899" s="66">
        <f t="shared" si="235"/>
        <v>2.8896222679539481</v>
      </c>
      <c r="G899" s="67">
        <f>offs442+Ampl442*SIN(2*PI()*freq442*($B899-reta442)+deph442*PI()/180)</f>
        <v>1.2973678166177922</v>
      </c>
      <c r="H899" s="68">
        <f t="shared" si="236"/>
        <v>0.11427632632005651</v>
      </c>
      <c r="J899" s="56">
        <v>0.192</v>
      </c>
      <c r="K899" s="56">
        <f t="shared" si="237"/>
        <v>0.442</v>
      </c>
      <c r="L899" s="56">
        <v>-0.50675009999999998</v>
      </c>
      <c r="M899" s="56">
        <v>1.0433047</v>
      </c>
      <c r="N899" s="65">
        <f>offs443+Ampl443*SIN(2*PI()*freq443*($K899)+deph443*PI()/180)</f>
        <v>-0.72303474006517021</v>
      </c>
      <c r="O899" s="66">
        <f t="shared" si="238"/>
        <v>4.677904552812024E-2</v>
      </c>
      <c r="P899" s="67">
        <f>offs444+Ampl444*SIN(2*PI()*freq444*($K899-reta444)+deph444*PI()/180)</f>
        <v>3.8378703321763554</v>
      </c>
      <c r="Q899" s="68">
        <f t="shared" si="239"/>
        <v>7.8095970725412318</v>
      </c>
      <c r="S899" s="56">
        <v>0.192</v>
      </c>
      <c r="T899" s="56">
        <f t="shared" si="240"/>
        <v>0.442</v>
      </c>
      <c r="U899" s="56">
        <v>-0.89932820000000002</v>
      </c>
      <c r="V899" s="56">
        <v>0.94271870000000002</v>
      </c>
      <c r="W899" s="65">
        <f>offs445+Ampl445*SIN(2*PI()*freq445*($T899)+deph445*PI()/180)</f>
        <v>-4.459340884580036</v>
      </c>
      <c r="X899" s="66">
        <f t="shared" si="241"/>
        <v>12.673690314370752</v>
      </c>
      <c r="Y899" s="67">
        <f>offs446+Ampl446*SIN(2*PI()*freq446*($T899-reta446)+deph446*PI()/180)</f>
        <v>2.916776296672035</v>
      </c>
      <c r="Z899" s="68">
        <f t="shared" si="242"/>
        <v>3.8969033949785712</v>
      </c>
      <c r="AB899" s="56">
        <v>0.192</v>
      </c>
      <c r="AC899" s="56">
        <f t="shared" si="243"/>
        <v>0.442</v>
      </c>
      <c r="AD899" s="56">
        <v>0.135828</v>
      </c>
      <c r="AE899" s="56">
        <v>0.94369530000000001</v>
      </c>
      <c r="AF899" s="65">
        <f>offs447+Ampl447*SIN(2*PI()*freq447*($AC899)+deph447*PI()/180)</f>
        <v>3.2039439156484772</v>
      </c>
      <c r="AG899" s="66">
        <f t="shared" si="244"/>
        <v>9.4133352718554928</v>
      </c>
      <c r="AH899" s="67">
        <f>offs448+Ampl448*SIN(2*PI()*freq448*($AC899-reta448)+deph448*PI()/180)</f>
        <v>2.0542059333192464</v>
      </c>
      <c r="AI899" s="68">
        <f t="shared" si="245"/>
        <v>1.2332338667151139</v>
      </c>
      <c r="AK899" s="56">
        <v>0.192</v>
      </c>
      <c r="AL899" s="56">
        <f t="shared" si="246"/>
        <v>0.442</v>
      </c>
      <c r="AM899" s="56">
        <v>-0.4813595</v>
      </c>
      <c r="AN899" s="56">
        <v>0.91830469999999997</v>
      </c>
      <c r="AO899" s="65">
        <f>offs449+Ampl449*SIN(2*PI()*freq449*($AL899)+deph449*PI()/180)</f>
        <v>-1.5917788076222847</v>
      </c>
      <c r="AP899" s="66">
        <f t="shared" si="247"/>
        <v>1.2330310387403545</v>
      </c>
      <c r="AQ899" s="67">
        <f>offs450+Ampl450*SIN(2*PI()*freq450*($AL899-reta450)+deph450*PI()/180)</f>
        <v>-2.7309976220878629</v>
      </c>
      <c r="AR899" s="68">
        <f t="shared" si="248"/>
        <v>13.317407437995866</v>
      </c>
      <c r="AT899" s="56">
        <v>0.192</v>
      </c>
      <c r="AU899" s="56">
        <f t="shared" si="249"/>
        <v>0.442</v>
      </c>
      <c r="AV899" s="56">
        <v>-0.36807820000000002</v>
      </c>
      <c r="AW899" s="56">
        <v>0.89779690000000001</v>
      </c>
      <c r="AX899" s="65">
        <f>offs451+Ampl451*SIN(2*PI()*freq451*($AU899)+deph451*PI()/180)</f>
        <v>-0.12688287007023513</v>
      </c>
      <c r="AY899" s="66">
        <f t="shared" si="250"/>
        <v>5.8175187179928138E-2</v>
      </c>
      <c r="AZ899" s="67">
        <f>offs452+Ampl452*SIN(2*PI()*freq452*($AU899-reta452)+deph452*PI()/180)</f>
        <v>-1.7967878395148813</v>
      </c>
      <c r="BA899" s="68">
        <f t="shared" si="251"/>
        <v>7.2607869184264802</v>
      </c>
    </row>
    <row r="900" spans="1:53" x14ac:dyDescent="0.25">
      <c r="A900" s="56">
        <v>0.77</v>
      </c>
      <c r="B900" s="56">
        <f t="shared" si="234"/>
        <v>1.77</v>
      </c>
      <c r="C900" s="56">
        <v>-0.86221899999999996</v>
      </c>
      <c r="D900" s="56">
        <v>0.97006199999999998</v>
      </c>
      <c r="E900" s="65">
        <f>offs441+Ampl441*SIN(2*PI()*freq441*($B900)+deph441*PI()/180)</f>
        <v>-2.9094319720644388</v>
      </c>
      <c r="F900" s="66">
        <f t="shared" si="235"/>
        <v>4.1910809529889121</v>
      </c>
      <c r="G900" s="67">
        <f>offs442+Ampl442*SIN(2*PI()*freq442*($B900-reta442)+deph442*PI()/180)</f>
        <v>1.7935812105051361</v>
      </c>
      <c r="H900" s="68">
        <f t="shared" si="236"/>
        <v>0.67818389007100266</v>
      </c>
      <c r="J900" s="56">
        <v>0.1925</v>
      </c>
      <c r="K900" s="56">
        <f t="shared" si="237"/>
        <v>0.4425</v>
      </c>
      <c r="L900" s="56">
        <v>-0.46182820000000002</v>
      </c>
      <c r="M900" s="56">
        <v>1.0550234000000001</v>
      </c>
      <c r="N900" s="65">
        <f>offs443+Ampl443*SIN(2*PI()*freq443*($K900)+deph443*PI()/180)</f>
        <v>-0.47189777686473311</v>
      </c>
      <c r="O900" s="66">
        <f t="shared" si="238"/>
        <v>1.0139637823476784E-4</v>
      </c>
      <c r="P900" s="67">
        <f>offs444+Ampl444*SIN(2*PI()*freq444*($K900-reta444)+deph444*PI()/180)</f>
        <v>3.6599840221600708</v>
      </c>
      <c r="Q900" s="68">
        <f t="shared" si="239"/>
        <v>6.7858198430045826</v>
      </c>
      <c r="S900" s="56">
        <v>0.1925</v>
      </c>
      <c r="T900" s="56">
        <f t="shared" si="240"/>
        <v>0.4425</v>
      </c>
      <c r="U900" s="56">
        <v>-0.89737509999999998</v>
      </c>
      <c r="V900" s="56">
        <v>0.95932030000000001</v>
      </c>
      <c r="W900" s="65">
        <f>offs445+Ampl445*SIN(2*PI()*freq445*($T900)+deph445*PI()/180)</f>
        <v>-4.4381529810055289</v>
      </c>
      <c r="X900" s="66">
        <f t="shared" si="241"/>
        <v>12.537108002618004</v>
      </c>
      <c r="Y900" s="67">
        <f>offs446+Ampl446*SIN(2*PI()*freq446*($T900-reta446)+deph446*PI()/180)</f>
        <v>3.2343916469716891</v>
      </c>
      <c r="Z900" s="68">
        <f t="shared" si="242"/>
        <v>5.1759496338115767</v>
      </c>
      <c r="AB900" s="56">
        <v>0.1925</v>
      </c>
      <c r="AC900" s="56">
        <f t="shared" si="243"/>
        <v>0.4425</v>
      </c>
      <c r="AD900" s="56">
        <v>0.16512489999999999</v>
      </c>
      <c r="AE900" s="56">
        <v>0.93881250000000005</v>
      </c>
      <c r="AF900" s="65">
        <f>offs447+Ampl447*SIN(2*PI()*freq447*($AC900)+deph447*PI()/180)</f>
        <v>3.3762651017363865</v>
      </c>
      <c r="AG900" s="66">
        <f t="shared" si="244"/>
        <v>10.311421395207601</v>
      </c>
      <c r="AH900" s="67">
        <f>offs448+Ampl448*SIN(2*PI()*freq448*($AC900-reta448)+deph448*PI()/180)</f>
        <v>1.5644840652379057</v>
      </c>
      <c r="AI900" s="68">
        <f t="shared" si="245"/>
        <v>0.39146490754725088</v>
      </c>
      <c r="AK900" s="56">
        <v>0.1925</v>
      </c>
      <c r="AL900" s="56">
        <f t="shared" si="246"/>
        <v>0.4425</v>
      </c>
      <c r="AM900" s="56">
        <v>-0.49307820000000002</v>
      </c>
      <c r="AN900" s="56">
        <v>0.93002339999999994</v>
      </c>
      <c r="AO900" s="65">
        <f>offs449+Ampl449*SIN(2*PI()*freq449*($AL900)+deph449*PI()/180)</f>
        <v>-2.1779753500818977</v>
      </c>
      <c r="AP900" s="66">
        <f t="shared" si="247"/>
        <v>2.8388784063541008</v>
      </c>
      <c r="AQ900" s="67">
        <f>offs450+Ampl450*SIN(2*PI()*freq450*($AL900-reta450)+deph450*PI()/180)</f>
        <v>-2.4306641792692538</v>
      </c>
      <c r="AR900" s="68">
        <f t="shared" si="248"/>
        <v>11.294221005454638</v>
      </c>
      <c r="AT900" s="56">
        <v>0.1925</v>
      </c>
      <c r="AU900" s="56">
        <f t="shared" si="249"/>
        <v>0.4425</v>
      </c>
      <c r="AV900" s="56">
        <v>-0.59854700000000005</v>
      </c>
      <c r="AW900" s="56">
        <v>0.90267969999999997</v>
      </c>
      <c r="AX900" s="65">
        <f>offs451+Ampl451*SIN(2*PI()*freq451*($AU900)+deph451*PI()/180)</f>
        <v>-1.3740618289519102</v>
      </c>
      <c r="AY900" s="66">
        <f t="shared" si="250"/>
        <v>0.60142324992431051</v>
      </c>
      <c r="AZ900" s="67">
        <f>offs452+Ampl452*SIN(2*PI()*freq452*($AU900-reta452)+deph452*PI()/180)</f>
        <v>-2.5691452678031417</v>
      </c>
      <c r="BA900" s="68">
        <f t="shared" si="251"/>
        <v>12.053568607061283</v>
      </c>
    </row>
    <row r="901" spans="1:53" x14ac:dyDescent="0.25">
      <c r="A901" s="56">
        <v>0.77200000000000002</v>
      </c>
      <c r="B901" s="56">
        <f t="shared" si="234"/>
        <v>1.772</v>
      </c>
      <c r="C901" s="56">
        <v>-0.92471899999999996</v>
      </c>
      <c r="D901" s="56">
        <v>0.983734</v>
      </c>
      <c r="E901" s="65">
        <f>offs441+Ampl441*SIN(2*PI()*freq441*($B901)+deph441*PI()/180)</f>
        <v>-3.2864915452310224</v>
      </c>
      <c r="F901" s="66">
        <f t="shared" si="235"/>
        <v>5.5779695554070212</v>
      </c>
      <c r="G901" s="67">
        <f>offs442+Ampl442*SIN(2*PI()*freq442*($B901-reta442)+deph442*PI()/180)</f>
        <v>2.2760915103648438</v>
      </c>
      <c r="H901" s="68">
        <f t="shared" si="236"/>
        <v>1.670187934596417</v>
      </c>
      <c r="J901" s="56">
        <v>0.193</v>
      </c>
      <c r="K901" s="56">
        <f t="shared" si="237"/>
        <v>0.443</v>
      </c>
      <c r="L901" s="56">
        <v>-0.41300009999999998</v>
      </c>
      <c r="M901" s="56">
        <v>1.0384218999999999</v>
      </c>
      <c r="N901" s="65">
        <f>offs443+Ampl443*SIN(2*PI()*freq443*($K901)+deph443*PI()/180)</f>
        <v>-0.22071289781180498</v>
      </c>
      <c r="O901" s="66">
        <f t="shared" si="238"/>
        <v>3.6974368125363789E-2</v>
      </c>
      <c r="P901" s="67">
        <f>offs444+Ampl444*SIN(2*PI()*freq444*($K901-reta444)+deph444*PI()/180)</f>
        <v>3.4713043148457245</v>
      </c>
      <c r="Q901" s="68">
        <f t="shared" si="239"/>
        <v>5.9189168444655644</v>
      </c>
      <c r="S901" s="56">
        <v>0.193</v>
      </c>
      <c r="T901" s="56">
        <f t="shared" si="240"/>
        <v>0.443</v>
      </c>
      <c r="U901" s="56">
        <v>-0.89151570000000002</v>
      </c>
      <c r="V901" s="56">
        <v>0.94857809999999998</v>
      </c>
      <c r="W901" s="65">
        <f>offs445+Ampl445*SIN(2*PI()*freq445*($T901)+deph445*PI()/180)</f>
        <v>-4.3816503390945947</v>
      </c>
      <c r="X901" s="66">
        <f t="shared" si="241"/>
        <v>12.181039799007955</v>
      </c>
      <c r="Y901" s="67">
        <f>offs446+Ampl446*SIN(2*PI()*freq446*($T901-reta446)+deph446*PI()/180)</f>
        <v>3.531509973664591</v>
      </c>
      <c r="Z901" s="68">
        <f t="shared" si="242"/>
        <v>6.6715370639924734</v>
      </c>
      <c r="AB901" s="56">
        <v>0.193</v>
      </c>
      <c r="AC901" s="56">
        <f t="shared" si="243"/>
        <v>0.443</v>
      </c>
      <c r="AD901" s="56">
        <v>0.18465609999999999</v>
      </c>
      <c r="AE901" s="56">
        <v>0.91537500000000005</v>
      </c>
      <c r="AF901" s="65">
        <f>offs447+Ampl447*SIN(2*PI()*freq447*($AC901)+deph447*PI()/180)</f>
        <v>3.4880899877531242</v>
      </c>
      <c r="AG901" s="66">
        <f t="shared" si="244"/>
        <v>10.912675450755723</v>
      </c>
      <c r="AH901" s="67">
        <f>offs448+Ampl448*SIN(2*PI()*freq448*($AC901-reta448)+deph448*PI()/180)</f>
        <v>1.064609969940592</v>
      </c>
      <c r="AI901" s="68">
        <f t="shared" si="245"/>
        <v>2.2271076253169379E-2</v>
      </c>
      <c r="AK901" s="56">
        <v>0.193</v>
      </c>
      <c r="AL901" s="56">
        <f t="shared" si="246"/>
        <v>0.443</v>
      </c>
      <c r="AM901" s="56">
        <v>-0.50479700000000005</v>
      </c>
      <c r="AN901" s="56">
        <v>0.91830469999999997</v>
      </c>
      <c r="AO901" s="65">
        <f>offs449+Ampl449*SIN(2*PI()*freq449*($AL901)+deph449*PI()/180)</f>
        <v>-2.7218539600081555</v>
      </c>
      <c r="AP901" s="66">
        <f t="shared" si="247"/>
        <v>4.9153415639206042</v>
      </c>
      <c r="AQ901" s="67">
        <f>offs450+Ampl450*SIN(2*PI()*freq450*($AL901-reta450)+deph450*PI()/180)</f>
        <v>-2.0478085472319991</v>
      </c>
      <c r="AR901" s="68">
        <f t="shared" si="248"/>
        <v>8.7978277954051549</v>
      </c>
      <c r="AT901" s="56">
        <v>0.193</v>
      </c>
      <c r="AU901" s="56">
        <f t="shared" si="249"/>
        <v>0.443</v>
      </c>
      <c r="AV901" s="56">
        <v>-0.81143759999999998</v>
      </c>
      <c r="AW901" s="56">
        <v>0.89096089999999994</v>
      </c>
      <c r="AX901" s="65">
        <f>offs451+Ampl451*SIN(2*PI()*freq451*($AU901)+deph451*PI()/180)</f>
        <v>-2.5281806271151721</v>
      </c>
      <c r="AY901" s="66">
        <f t="shared" si="250"/>
        <v>2.9472066211485641</v>
      </c>
      <c r="AZ901" s="67">
        <f>offs452+Ampl452*SIN(2*PI()*freq452*($AU901-reta452)+deph452*PI()/180)</f>
        <v>-2.9994084420162994</v>
      </c>
      <c r="BA901" s="68">
        <f t="shared" si="251"/>
        <v>15.134973617300336</v>
      </c>
    </row>
    <row r="902" spans="1:53" x14ac:dyDescent="0.25">
      <c r="A902" s="56">
        <v>0.77400000000000002</v>
      </c>
      <c r="B902" s="56">
        <f t="shared" si="234"/>
        <v>1.774</v>
      </c>
      <c r="C902" s="56">
        <v>-0.979406</v>
      </c>
      <c r="D902" s="56">
        <v>0.99740600000000001</v>
      </c>
      <c r="E902" s="65">
        <f>offs441+Ampl441*SIN(2*PI()*freq441*($B902)+deph441*PI()/180)</f>
        <v>-3.618980163495483</v>
      </c>
      <c r="F902" s="66">
        <f t="shared" si="235"/>
        <v>6.9673517645928786</v>
      </c>
      <c r="G902" s="67">
        <f>offs442+Ampl442*SIN(2*PI()*freq442*($B902-reta442)+deph442*PI()/180)</f>
        <v>2.7372892405305547</v>
      </c>
      <c r="H902" s="68">
        <f t="shared" si="236"/>
        <v>3.0271936906791037</v>
      </c>
      <c r="J902" s="56">
        <v>0.19350000000000001</v>
      </c>
      <c r="K902" s="56">
        <f t="shared" si="237"/>
        <v>0.44350000000000001</v>
      </c>
      <c r="L902" s="56">
        <v>-0.36612509999999998</v>
      </c>
      <c r="M902" s="56">
        <v>1.0159609000000001</v>
      </c>
      <c r="N902" s="65">
        <f>offs443+Ampl443*SIN(2*PI()*freq443*($K902)+deph443*PI()/180)</f>
        <v>2.952858513150447E-2</v>
      </c>
      <c r="O902" s="66">
        <f t="shared" si="238"/>
        <v>0.15654183855813966</v>
      </c>
      <c r="P902" s="67">
        <f>offs444+Ampl444*SIN(2*PI()*freq444*($K902-reta444)+deph444*PI()/180)</f>
        <v>3.2725758428386351</v>
      </c>
      <c r="Q902" s="68">
        <f t="shared" si="239"/>
        <v>5.0923110002426162</v>
      </c>
      <c r="S902" s="56">
        <v>0.19350000000000001</v>
      </c>
      <c r="T902" s="56">
        <f t="shared" si="240"/>
        <v>0.44350000000000001</v>
      </c>
      <c r="U902" s="56">
        <v>-0.87979700000000005</v>
      </c>
      <c r="V902" s="56">
        <v>0.95053120000000002</v>
      </c>
      <c r="W902" s="65">
        <f>offs445+Ampl445*SIN(2*PI()*freq445*($T902)+deph445*PI()/180)</f>
        <v>-4.2903344802968908</v>
      </c>
      <c r="X902" s="66">
        <f t="shared" si="241"/>
        <v>11.631765904509866</v>
      </c>
      <c r="Y902" s="67">
        <f>offs446+Ampl446*SIN(2*PI()*freq446*($T902-reta446)+deph446*PI()/180)</f>
        <v>3.8054940334488263</v>
      </c>
      <c r="Z902" s="68">
        <f t="shared" si="242"/>
        <v>8.1508127803741512</v>
      </c>
      <c r="AB902" s="56">
        <v>0.19350000000000001</v>
      </c>
      <c r="AC902" s="56">
        <f t="shared" si="243"/>
        <v>0.44350000000000001</v>
      </c>
      <c r="AD902" s="56">
        <v>0.19246859999999999</v>
      </c>
      <c r="AE902" s="56">
        <v>0.90756250000000005</v>
      </c>
      <c r="AF902" s="65">
        <f>offs447+Ampl447*SIN(2*PI()*freq447*($AC902)+deph447*PI()/180)</f>
        <v>3.5376550284452821</v>
      </c>
      <c r="AG902" s="66">
        <f t="shared" si="244"/>
        <v>11.190272241054501</v>
      </c>
      <c r="AH902" s="67">
        <f>offs448+Ampl448*SIN(2*PI()*freq448*($AC902-reta448)+deph448*PI()/180)</f>
        <v>0.562466960520566</v>
      </c>
      <c r="AI902" s="68">
        <f t="shared" si="245"/>
        <v>0.11909093136860163</v>
      </c>
      <c r="AK902" s="56">
        <v>0.19350000000000001</v>
      </c>
      <c r="AL902" s="56">
        <f t="shared" si="246"/>
        <v>0.44350000000000001</v>
      </c>
      <c r="AM902" s="56">
        <v>-0.51260950000000005</v>
      </c>
      <c r="AN902" s="56">
        <v>0.92123440000000001</v>
      </c>
      <c r="AO902" s="65">
        <f>offs449+Ampl449*SIN(2*PI()*freq449*($AL902)+deph449*PI()/180)</f>
        <v>-3.210022540995054</v>
      </c>
      <c r="AP902" s="66">
        <f t="shared" si="247"/>
        <v>7.2760371137301849</v>
      </c>
      <c r="AQ902" s="67">
        <f>offs450+Ampl450*SIN(2*PI()*freq450*($AL902-reta450)+deph450*PI()/180)</f>
        <v>-1.5918579022619879</v>
      </c>
      <c r="AR902" s="68">
        <f t="shared" si="248"/>
        <v>6.3156329196884577</v>
      </c>
      <c r="AT902" s="56">
        <v>0.19350000000000001</v>
      </c>
      <c r="AU902" s="56">
        <f t="shared" si="249"/>
        <v>0.44350000000000001</v>
      </c>
      <c r="AV902" s="56">
        <v>-0.98721890000000001</v>
      </c>
      <c r="AW902" s="56">
        <v>0.89877339999999994</v>
      </c>
      <c r="AX902" s="65">
        <f>offs451+Ampl451*SIN(2*PI()*freq451*($AU902)+deph451*PI()/180)</f>
        <v>-3.4762660753773091</v>
      </c>
      <c r="AY902" s="66">
        <f t="shared" si="250"/>
        <v>6.1953558412537619</v>
      </c>
      <c r="AZ902" s="67">
        <f>offs452+Ampl452*SIN(2*PI()*freq452*($AU902-reta452)+deph452*PI()/180)</f>
        <v>-3.0454602048424091</v>
      </c>
      <c r="BA902" s="68">
        <f t="shared" si="251"/>
        <v>15.556978729568145</v>
      </c>
    </row>
    <row r="903" spans="1:53" x14ac:dyDescent="0.25">
      <c r="A903" s="56">
        <v>0.77600000000000002</v>
      </c>
      <c r="B903" s="56">
        <f t="shared" si="234"/>
        <v>1.776</v>
      </c>
      <c r="C903" s="56">
        <v>-1.0282340000000001</v>
      </c>
      <c r="D903" s="56">
        <v>1.002289</v>
      </c>
      <c r="E903" s="65">
        <f>offs441+Ampl441*SIN(2*PI()*freq441*($B903)+deph441*PI()/180)</f>
        <v>-3.9016542827286718</v>
      </c>
      <c r="F903" s="66">
        <f t="shared" si="235"/>
        <v>8.2565441211965211</v>
      </c>
      <c r="G903" s="67">
        <f>offs442+Ampl442*SIN(2*PI()*freq442*($B903-reta442)+deph442*PI()/180)</f>
        <v>3.1699010372912819</v>
      </c>
      <c r="H903" s="68">
        <f t="shared" si="236"/>
        <v>4.6985419442100627</v>
      </c>
      <c r="J903" s="56">
        <v>0.19400000000000001</v>
      </c>
      <c r="K903" s="56">
        <f t="shared" si="237"/>
        <v>0.44400000000000001</v>
      </c>
      <c r="L903" s="56">
        <v>-0.32120320000000002</v>
      </c>
      <c r="M903" s="56">
        <v>1.0042422</v>
      </c>
      <c r="N903" s="65">
        <f>offs443+Ampl443*SIN(2*PI()*freq443*($K903)+deph443*PI()/180)</f>
        <v>0.27783908315644834</v>
      </c>
      <c r="O903" s="66">
        <f t="shared" si="238"/>
        <v>0.35885165700929045</v>
      </c>
      <c r="P903" s="67">
        <f>offs444+Ampl444*SIN(2*PI()*freq444*($K903-reta444)+deph444*PI()/180)</f>
        <v>3.0645828966272779</v>
      </c>
      <c r="Q903" s="68">
        <f t="shared" si="239"/>
        <v>4.2450037861785761</v>
      </c>
      <c r="S903" s="56">
        <v>0.19400000000000001</v>
      </c>
      <c r="T903" s="56">
        <f t="shared" si="240"/>
        <v>0.44400000000000001</v>
      </c>
      <c r="U903" s="56">
        <v>-0.86612509999999998</v>
      </c>
      <c r="V903" s="56">
        <v>0.98373440000000001</v>
      </c>
      <c r="W903" s="65">
        <f>offs445+Ampl445*SIN(2*PI()*freq445*($T903)+deph445*PI()/180)</f>
        <v>-4.1650159306396777</v>
      </c>
      <c r="X903" s="66">
        <f t="shared" si="241"/>
        <v>10.882680712478543</v>
      </c>
      <c r="Y903" s="67">
        <f>offs446+Ampl446*SIN(2*PI()*freq446*($T903-reta446)+deph446*PI()/180)</f>
        <v>4.0539119244134492</v>
      </c>
      <c r="Z903" s="68">
        <f t="shared" si="242"/>
        <v>9.4259900314134963</v>
      </c>
      <c r="AB903" s="56">
        <v>0.19400000000000001</v>
      </c>
      <c r="AC903" s="56">
        <f t="shared" si="243"/>
        <v>0.44400000000000001</v>
      </c>
      <c r="AD903" s="56">
        <v>0.1905155</v>
      </c>
      <c r="AE903" s="56">
        <v>0.90170309999999998</v>
      </c>
      <c r="AF903" s="65">
        <f>offs447+Ampl447*SIN(2*PI()*freq447*($AC903)+deph447*PI()/180)</f>
        <v>3.5241785535124084</v>
      </c>
      <c r="AG903" s="66">
        <f t="shared" si="244"/>
        <v>11.113309354353675</v>
      </c>
      <c r="AH903" s="67">
        <f>offs448+Ampl448*SIN(2*PI()*freq448*($AC903-reta448)+deph448*PI()/180)</f>
        <v>6.597413220196291E-2</v>
      </c>
      <c r="AI903" s="68">
        <f t="shared" si="245"/>
        <v>0.69844290761677252</v>
      </c>
      <c r="AK903" s="56">
        <v>0.19400000000000001</v>
      </c>
      <c r="AL903" s="56">
        <f t="shared" si="246"/>
        <v>0.44400000000000001</v>
      </c>
      <c r="AM903" s="56">
        <v>-0.52042200000000005</v>
      </c>
      <c r="AN903" s="56">
        <v>0.91439839999999994</v>
      </c>
      <c r="AO903" s="65">
        <f>offs449+Ampl449*SIN(2*PI()*freq449*($AL903)+deph449*PI()/180)</f>
        <v>-3.6304607624401326</v>
      </c>
      <c r="AP903" s="66">
        <f t="shared" si="247"/>
        <v>9.6723411038801519</v>
      </c>
      <c r="AQ903" s="67">
        <f>offs450+Ampl450*SIN(2*PI()*freq450*($AL903-reta450)+deph450*PI()/180)</f>
        <v>-1.0740392624517536</v>
      </c>
      <c r="AR903" s="68">
        <f t="shared" si="248"/>
        <v>3.9538843374565942</v>
      </c>
      <c r="AT903" s="56">
        <v>0.19400000000000001</v>
      </c>
      <c r="AU903" s="56">
        <f t="shared" si="249"/>
        <v>0.44400000000000001</v>
      </c>
      <c r="AV903" s="56">
        <v>-1.1083126000000001</v>
      </c>
      <c r="AW903" s="56">
        <v>0.89877339999999994</v>
      </c>
      <c r="AX903" s="65">
        <f>offs451+Ampl451*SIN(2*PI()*freq451*($AU903)+deph451*PI()/180)</f>
        <v>-4.1255129643627741</v>
      </c>
      <c r="AY903" s="66">
        <f t="shared" si="250"/>
        <v>9.1034980387108568</v>
      </c>
      <c r="AZ903" s="67">
        <f>offs452+Ampl452*SIN(2*PI()*freq452*($AU903-reta452)+deph452*PI()/180)</f>
        <v>-2.7027926888746636</v>
      </c>
      <c r="BA903" s="68">
        <f t="shared" si="251"/>
        <v>12.971278292531942</v>
      </c>
    </row>
    <row r="904" spans="1:53" x14ac:dyDescent="0.25">
      <c r="A904" s="56">
        <v>0.77800000000000002</v>
      </c>
      <c r="B904" s="56">
        <f t="shared" si="234"/>
        <v>1.778</v>
      </c>
      <c r="C904" s="56">
        <v>-1.0653440000000001</v>
      </c>
      <c r="D904" s="56">
        <v>1.0149840000000001</v>
      </c>
      <c r="E904" s="65">
        <f>offs441+Ampl441*SIN(2*PI()*freq441*($B904)+deph441*PI()/180)</f>
        <v>-4.1300559632089247</v>
      </c>
      <c r="F904" s="66">
        <f t="shared" si="235"/>
        <v>9.3924594174359015</v>
      </c>
      <c r="G904" s="67">
        <f>offs442+Ampl442*SIN(2*PI()*freq442*($B904-reta442)+deph442*PI()/180)</f>
        <v>3.5671043541824452</v>
      </c>
      <c r="H904" s="68">
        <f t="shared" si="236"/>
        <v>6.5133183022323289</v>
      </c>
      <c r="J904" s="56">
        <v>0.19450000000000001</v>
      </c>
      <c r="K904" s="56">
        <f t="shared" si="237"/>
        <v>0.44450000000000001</v>
      </c>
      <c r="L904" s="56">
        <v>-0.27237509999999998</v>
      </c>
      <c r="M904" s="56">
        <v>1.0227968999999999</v>
      </c>
      <c r="N904" s="65">
        <f>offs443+Ampl443*SIN(2*PI()*freq443*($K904)+deph443*PI()/180)</f>
        <v>0.52323862816957034</v>
      </c>
      <c r="O904" s="66">
        <f t="shared" si="238"/>
        <v>0.6330012044518829</v>
      </c>
      <c r="P904" s="67">
        <f>offs444+Ampl444*SIN(2*PI()*freq444*($K904-reta444)+deph444*PI()/180)</f>
        <v>2.8481463293475509</v>
      </c>
      <c r="Q904" s="68">
        <f t="shared" si="239"/>
        <v>3.3319005392194301</v>
      </c>
      <c r="S904" s="56">
        <v>0.19450000000000001</v>
      </c>
      <c r="T904" s="56">
        <f t="shared" si="240"/>
        <v>0.44450000000000001</v>
      </c>
      <c r="U904" s="56">
        <v>-0.84659390000000001</v>
      </c>
      <c r="V904" s="56">
        <v>0.97982809999999998</v>
      </c>
      <c r="W904" s="65">
        <f>offs445+Ampl445*SIN(2*PI()*freq445*($T904)+deph445*PI()/180)</f>
        <v>-4.0068070264415061</v>
      </c>
      <c r="X904" s="66">
        <f t="shared" si="241"/>
        <v>9.9869470045331976</v>
      </c>
      <c r="Y904" s="67">
        <f>offs446+Ampl446*SIN(2*PI()*freq446*($T904-reta446)+deph446*PI()/180)</f>
        <v>4.2745586717717581</v>
      </c>
      <c r="Z904" s="68">
        <f t="shared" si="242"/>
        <v>10.855249540567458</v>
      </c>
      <c r="AB904" s="56">
        <v>0.19450000000000001</v>
      </c>
      <c r="AC904" s="56">
        <f t="shared" si="243"/>
        <v>0.44450000000000001</v>
      </c>
      <c r="AD904" s="56">
        <v>0.17879680000000001</v>
      </c>
      <c r="AE904" s="56">
        <v>0.90658589999999994</v>
      </c>
      <c r="AF904" s="65">
        <f>offs447+Ampl447*SIN(2*PI()*freq447*($AC904)+deph447*PI()/180)</f>
        <v>3.4478730950146632</v>
      </c>
      <c r="AG904" s="66">
        <f t="shared" si="244"/>
        <v>10.686859822626795</v>
      </c>
      <c r="AH904" s="67">
        <f>offs448+Ampl448*SIN(2*PI()*freq448*($AC904-reta448)+deph448*PI()/180)</f>
        <v>-0.41703852652213602</v>
      </c>
      <c r="AI904" s="68">
        <f t="shared" si="245"/>
        <v>1.7519816224860534</v>
      </c>
      <c r="AK904" s="56">
        <v>0.19450000000000001</v>
      </c>
      <c r="AL904" s="56">
        <f t="shared" si="246"/>
        <v>0.44450000000000001</v>
      </c>
      <c r="AM904" s="56">
        <v>-0.52823450000000005</v>
      </c>
      <c r="AN904" s="56">
        <v>0.92416410000000004</v>
      </c>
      <c r="AO904" s="65">
        <f>offs449+Ampl449*SIN(2*PI()*freq449*($AL904)+deph449*PI()/180)</f>
        <v>-3.9728160399768049</v>
      </c>
      <c r="AP904" s="66">
        <f t="shared" si="247"/>
        <v>11.865141985548977</v>
      </c>
      <c r="AQ904" s="67">
        <f>offs450+Ampl450*SIN(2*PI()*freq450*($AL904-reta450)+deph450*PI()/180)</f>
        <v>-0.50710304125496097</v>
      </c>
      <c r="AR904" s="68">
        <f t="shared" si="248"/>
        <v>2.0485256296361487</v>
      </c>
      <c r="AT904" s="56">
        <v>0.19450000000000001</v>
      </c>
      <c r="AU904" s="56">
        <f t="shared" si="249"/>
        <v>0.44450000000000001</v>
      </c>
      <c r="AV904" s="56">
        <v>-1.1630001000000001</v>
      </c>
      <c r="AW904" s="56">
        <v>0.90267969999999997</v>
      </c>
      <c r="AX904" s="65">
        <f>offs451+Ampl451*SIN(2*PI()*freq451*($AU904)+deph451*PI()/180)</f>
        <v>-4.4123684850083746</v>
      </c>
      <c r="AY904" s="66">
        <f t="shared" si="250"/>
        <v>10.558394901491932</v>
      </c>
      <c r="AZ904" s="67">
        <f>offs452+Ampl452*SIN(2*PI()*freq452*($AU904-reta452)+deph452*PI()/180)</f>
        <v>-2.0049485780809557</v>
      </c>
      <c r="BA904" s="68">
        <f t="shared" si="251"/>
        <v>8.454302203496022</v>
      </c>
    </row>
    <row r="905" spans="1:53" x14ac:dyDescent="0.25">
      <c r="A905" s="56">
        <v>0.78</v>
      </c>
      <c r="B905" s="56">
        <f t="shared" si="234"/>
        <v>1.78</v>
      </c>
      <c r="C905" s="56">
        <v>-1.094641</v>
      </c>
      <c r="D905" s="56">
        <v>1.022797</v>
      </c>
      <c r="E905" s="65">
        <f>offs441+Ampl441*SIN(2*PI()*freq441*($B905)+deph441*PI()/180)</f>
        <v>-4.3005831739945686</v>
      </c>
      <c r="F905" s="66">
        <f t="shared" si="235"/>
        <v>10.27806522299702</v>
      </c>
      <c r="G905" s="67">
        <f>offs442+Ampl442*SIN(2*PI()*freq442*($B905-reta442)+deph442*PI()/180)</f>
        <v>3.9226350576188596</v>
      </c>
      <c r="H905" s="68">
        <f t="shared" si="236"/>
        <v>8.4090607604147216</v>
      </c>
      <c r="J905" s="56">
        <v>0.19500000000000001</v>
      </c>
      <c r="K905" s="56">
        <f t="shared" si="237"/>
        <v>0.44500000000000001</v>
      </c>
      <c r="L905" s="56">
        <v>-0.22940640000000001</v>
      </c>
      <c r="M905" s="56">
        <v>1.0013125</v>
      </c>
      <c r="N905" s="65">
        <f>offs443+Ampl443*SIN(2*PI()*freq443*($K905)+deph443*PI()/180)</f>
        <v>0.76475874027914681</v>
      </c>
      <c r="O905" s="66">
        <f t="shared" si="238"/>
        <v>0.98836432614625569</v>
      </c>
      <c r="P905" s="67">
        <f>offs444+Ampl444*SIN(2*PI()*freq444*($K905-reta444)+deph444*PI()/180)</f>
        <v>2.6241203172498992</v>
      </c>
      <c r="Q905" s="68">
        <f t="shared" si="239"/>
        <v>2.6335052117273823</v>
      </c>
      <c r="S905" s="56">
        <v>0.19500000000000001</v>
      </c>
      <c r="T905" s="56">
        <f t="shared" si="240"/>
        <v>0.44500000000000001</v>
      </c>
      <c r="U905" s="56">
        <v>-0.82706259999999998</v>
      </c>
      <c r="V905" s="56">
        <v>0.95834370000000002</v>
      </c>
      <c r="W905" s="65">
        <f>offs445+Ampl445*SIN(2*PI()*freq445*($T905)+deph445*PI()/180)</f>
        <v>-3.8171120411362858</v>
      </c>
      <c r="X905" s="66">
        <f t="shared" si="241"/>
        <v>8.9403956604394139</v>
      </c>
      <c r="Y905" s="67">
        <f>offs446+Ampl446*SIN(2*PI()*freq446*($T905-reta446)+deph446*PI()/180)</f>
        <v>4.4654757993737437</v>
      </c>
      <c r="Z905" s="68">
        <f t="shared" si="242"/>
        <v>12.299975562457684</v>
      </c>
      <c r="AB905" s="56">
        <v>0.19500000000000001</v>
      </c>
      <c r="AC905" s="56">
        <f t="shared" si="243"/>
        <v>0.44500000000000001</v>
      </c>
      <c r="AD905" s="56">
        <v>0.15731239999999999</v>
      </c>
      <c r="AE905" s="56">
        <v>0.88510160000000004</v>
      </c>
      <c r="AF905" s="65">
        <f>offs447+Ampl447*SIN(2*PI()*freq447*($AC905)+deph447*PI()/180)</f>
        <v>3.3099420356152098</v>
      </c>
      <c r="AG905" s="66">
        <f t="shared" si="244"/>
        <v>9.9390736193592915</v>
      </c>
      <c r="AH905" s="67">
        <f>offs448+Ampl448*SIN(2*PI()*freq448*($AC905-reta448)+deph448*PI()/180)</f>
        <v>-0.87895361748582357</v>
      </c>
      <c r="AI905" s="68">
        <f t="shared" si="245"/>
        <v>3.1118908103389562</v>
      </c>
      <c r="AK905" s="56">
        <v>0.19500000000000001</v>
      </c>
      <c r="AL905" s="56">
        <f t="shared" si="246"/>
        <v>0.44500000000000001</v>
      </c>
      <c r="AM905" s="56">
        <v>-0.53214070000000002</v>
      </c>
      <c r="AN905" s="56">
        <v>0.90951559999999998</v>
      </c>
      <c r="AO905" s="65">
        <f>offs449+Ampl449*SIN(2*PI()*freq449*($AL905)+deph449*PI()/180)</f>
        <v>-4.228658450460177</v>
      </c>
      <c r="AP905" s="66">
        <f t="shared" si="247"/>
        <v>13.664243479467165</v>
      </c>
      <c r="AQ905" s="67">
        <f>offs450+Ampl450*SIN(2*PI()*freq450*($AL905-reta450)+deph450*PI()/180)</f>
        <v>9.4990910009193907E-2</v>
      </c>
      <c r="AR905" s="68">
        <f t="shared" si="248"/>
        <v>0.6634504706046187</v>
      </c>
      <c r="AT905" s="56">
        <v>0.19500000000000001</v>
      </c>
      <c r="AU905" s="56">
        <f t="shared" si="249"/>
        <v>0.44500000000000001</v>
      </c>
      <c r="AV905" s="56">
        <v>-1.1415157</v>
      </c>
      <c r="AW905" s="56">
        <v>0.91146870000000002</v>
      </c>
      <c r="AX905" s="65">
        <f>offs451+Ampl451*SIN(2*PI()*freq451*($AU905)+deph451*PI()/180)</f>
        <v>-4.308753220313533</v>
      </c>
      <c r="AY905" s="66">
        <f t="shared" si="250"/>
        <v>10.031393510081816</v>
      </c>
      <c r="AZ905" s="67">
        <f>offs452+Ampl452*SIN(2*PI()*freq452*($AU905-reta452)+deph452*PI()/180)</f>
        <v>-1.020237716191589</v>
      </c>
      <c r="BA905" s="68">
        <f t="shared" si="251"/>
        <v>3.7314896783557518</v>
      </c>
    </row>
    <row r="906" spans="1:53" x14ac:dyDescent="0.25">
      <c r="A906" s="56">
        <v>0.78200000000000003</v>
      </c>
      <c r="B906" s="56">
        <f t="shared" si="234"/>
        <v>1.782</v>
      </c>
      <c r="C906" s="56">
        <v>-1.1141719999999999</v>
      </c>
      <c r="D906" s="56">
        <v>1.0276799999999999</v>
      </c>
      <c r="E906" s="65">
        <f>offs441+Ampl441*SIN(2*PI()*freq441*($B906)+deph441*PI()/180)</f>
        <v>-4.4105465991034576</v>
      </c>
      <c r="F906" s="66">
        <f t="shared" si="235"/>
        <v>10.866085497614481</v>
      </c>
      <c r="G906" s="67">
        <f>offs442+Ampl442*SIN(2*PI()*freq442*($B906-reta442)+deph442*PI()/180)</f>
        <v>4.2308862160235519</v>
      </c>
      <c r="H906" s="68">
        <f t="shared" si="236"/>
        <v>10.26053006237192</v>
      </c>
      <c r="J906" s="56">
        <v>0.19550000000000001</v>
      </c>
      <c r="K906" s="56">
        <f t="shared" si="237"/>
        <v>0.44550000000000001</v>
      </c>
      <c r="L906" s="56">
        <v>-0.18253140000000001</v>
      </c>
      <c r="M906" s="56">
        <v>0.97689839999999994</v>
      </c>
      <c r="N906" s="65">
        <f>offs443+Ampl443*SIN(2*PI()*freq443*($K906)+deph443*PI()/180)</f>
        <v>1.0014462499426702</v>
      </c>
      <c r="O906" s="66">
        <f t="shared" si="238"/>
        <v>1.401803075563768</v>
      </c>
      <c r="P906" s="67">
        <f>offs444+Ampl444*SIN(2*PI()*freq444*($K906-reta444)+deph444*PI()/180)</f>
        <v>2.3933889886564743</v>
      </c>
      <c r="Q906" s="68">
        <f t="shared" si="239"/>
        <v>2.0064455877523648</v>
      </c>
      <c r="S906" s="56">
        <v>0.19550000000000001</v>
      </c>
      <c r="T906" s="56">
        <f t="shared" si="240"/>
        <v>0.44550000000000001</v>
      </c>
      <c r="U906" s="56">
        <v>-0.80167200000000005</v>
      </c>
      <c r="V906" s="56">
        <v>0.98471089999999994</v>
      </c>
      <c r="W906" s="65">
        <f>offs445+Ampl445*SIN(2*PI()*freq445*($T906)+deph445*PI()/180)</f>
        <v>-3.5976147208427647</v>
      </c>
      <c r="X906" s="66">
        <f t="shared" si="241"/>
        <v>7.8172956982336421</v>
      </c>
      <c r="Y906" s="67">
        <f>offs446+Ampl446*SIN(2*PI()*freq446*($T906-reta446)+deph446*PI()/180)</f>
        <v>4.6249687132791113</v>
      </c>
      <c r="Z906" s="68">
        <f t="shared" si="242"/>
        <v>13.251476947139617</v>
      </c>
      <c r="AB906" s="56">
        <v>0.19550000000000001</v>
      </c>
      <c r="AC906" s="56">
        <f t="shared" si="243"/>
        <v>0.44550000000000001</v>
      </c>
      <c r="AD906" s="56">
        <v>0.12606239999999999</v>
      </c>
      <c r="AE906" s="56">
        <v>0.88510160000000004</v>
      </c>
      <c r="AF906" s="65">
        <f>offs447+Ampl447*SIN(2*PI()*freq447*($AC906)+deph447*PI()/180)</f>
        <v>3.1125606305168301</v>
      </c>
      <c r="AG906" s="66">
        <f t="shared" si="244"/>
        <v>8.919171680880158</v>
      </c>
      <c r="AH906" s="67">
        <f>offs448+Ampl448*SIN(2*PI()*freq448*($AC906-reta448)+deph448*PI()/180)</f>
        <v>-1.3124864637700058</v>
      </c>
      <c r="AI906" s="68">
        <f t="shared" si="245"/>
        <v>4.829393298024403</v>
      </c>
      <c r="AK906" s="56">
        <v>0.19550000000000001</v>
      </c>
      <c r="AL906" s="56">
        <f t="shared" si="246"/>
        <v>0.44550000000000001</v>
      </c>
      <c r="AM906" s="56">
        <v>-0.53409390000000001</v>
      </c>
      <c r="AN906" s="56">
        <v>0.93197660000000004</v>
      </c>
      <c r="AO906" s="65">
        <f>offs449+Ampl449*SIN(2*PI()*freq449*($AL906)+deph449*PI()/180)</f>
        <v>-4.3916883046518675</v>
      </c>
      <c r="AP906" s="66">
        <f t="shared" si="247"/>
        <v>14.881034590801395</v>
      </c>
      <c r="AQ906" s="67">
        <f>offs450+Ampl450*SIN(2*PI()*freq450*($AL906-reta450)+deph450*PI()/180)</f>
        <v>0.71741704002511031</v>
      </c>
      <c r="AR906" s="68">
        <f t="shared" si="248"/>
        <v>4.6035804776618304E-2</v>
      </c>
      <c r="AT906" s="56">
        <v>0.19550000000000001</v>
      </c>
      <c r="AU906" s="56">
        <f t="shared" si="249"/>
        <v>0.44550000000000001</v>
      </c>
      <c r="AV906" s="56">
        <v>-1.0516719999999999</v>
      </c>
      <c r="AW906" s="56">
        <v>0.92221089999999994</v>
      </c>
      <c r="AX906" s="65">
        <f>offs451+Ampl451*SIN(2*PI()*freq451*($AU906)+deph451*PI()/180)</f>
        <v>-3.8248097543165795</v>
      </c>
      <c r="AY906" s="66">
        <f t="shared" si="250"/>
        <v>7.6902930044160023</v>
      </c>
      <c r="AZ906" s="67">
        <f>offs452+Ampl452*SIN(2*PI()*freq452*($AU906-reta452)+deph452*PI()/180)</f>
        <v>0.15494953674793177</v>
      </c>
      <c r="BA906" s="68">
        <f t="shared" si="251"/>
        <v>0.58868999953942214</v>
      </c>
    </row>
    <row r="907" spans="1:53" x14ac:dyDescent="0.25">
      <c r="A907" s="56">
        <v>0.78400000000000003</v>
      </c>
      <c r="B907" s="56">
        <f t="shared" si="234"/>
        <v>1.784</v>
      </c>
      <c r="C907" s="56">
        <v>-1.1239380000000001</v>
      </c>
      <c r="D907" s="56">
        <v>1.039398</v>
      </c>
      <c r="E907" s="65">
        <f>offs441+Ampl441*SIN(2*PI()*freq441*($B907)+deph441*PI()/180)</f>
        <v>-4.4582120496326834</v>
      </c>
      <c r="F907" s="66">
        <f t="shared" si="235"/>
        <v>11.117383438053935</v>
      </c>
      <c r="G907" s="67">
        <f>offs442+Ampl442*SIN(2*PI()*freq442*($B907-reta442)+deph442*PI()/180)</f>
        <v>4.4869965244882337</v>
      </c>
      <c r="H907" s="68">
        <f t="shared" si="236"/>
        <v>11.885935586053444</v>
      </c>
      <c r="J907" s="56">
        <v>0.19600000000000001</v>
      </c>
      <c r="K907" s="56">
        <f t="shared" si="237"/>
        <v>0.44600000000000001</v>
      </c>
      <c r="L907" s="56">
        <v>-0.14151569999999999</v>
      </c>
      <c r="M907" s="56">
        <v>0.96908589999999994</v>
      </c>
      <c r="N907" s="65">
        <f>offs443+Ampl443*SIN(2*PI()*freq443*($K907)+deph443*PI()/180)</f>
        <v>1.2323670596917897</v>
      </c>
      <c r="O907" s="66">
        <f t="shared" si="238"/>
        <v>1.887553837378328</v>
      </c>
      <c r="P907" s="67">
        <f>offs444+Ampl444*SIN(2*PI()*freq444*($K907-reta444)+deph444*PI()/180)</f>
        <v>2.1568629347099608</v>
      </c>
      <c r="Q907" s="68">
        <f t="shared" si="239"/>
        <v>1.4108142841843874</v>
      </c>
      <c r="S907" s="56">
        <v>0.19600000000000001</v>
      </c>
      <c r="T907" s="56">
        <f t="shared" si="240"/>
        <v>0.44600000000000001</v>
      </c>
      <c r="U907" s="56">
        <v>-0.77432820000000002</v>
      </c>
      <c r="V907" s="56">
        <v>0.98471089999999994</v>
      </c>
      <c r="W907" s="65">
        <f>offs445+Ampl445*SIN(2*PI()*freq445*($T907)+deph445*PI()/180)</f>
        <v>-3.3502633393149539</v>
      </c>
      <c r="X907" s="66">
        <f t="shared" si="241"/>
        <v>6.63544184195755</v>
      </c>
      <c r="Y907" s="67">
        <f>offs446+Ampl446*SIN(2*PI()*freq446*($T907-reta446)+deph446*PI()/180)</f>
        <v>4.7516217430928895</v>
      </c>
      <c r="Z907" s="68">
        <f t="shared" si="242"/>
        <v>14.189617299810783</v>
      </c>
      <c r="AB907" s="56">
        <v>0.19600000000000001</v>
      </c>
      <c r="AC907" s="56">
        <f t="shared" si="243"/>
        <v>0.44600000000000001</v>
      </c>
      <c r="AD907" s="56">
        <v>8.3093600000000004E-2</v>
      </c>
      <c r="AE907" s="56">
        <v>0.87240620000000002</v>
      </c>
      <c r="AF907" s="65">
        <f>offs447+Ampl447*SIN(2*PI()*freq447*($AC907)+deph447*PI()/180)</f>
        <v>2.8588417023878163</v>
      </c>
      <c r="AG907" s="66">
        <f t="shared" si="244"/>
        <v>7.7047775279095623</v>
      </c>
      <c r="AH907" s="67">
        <f>offs448+Ampl448*SIN(2*PI()*freq448*($AC907-reta448)+deph448*PI()/180)</f>
        <v>-1.7107999934087155</v>
      </c>
      <c r="AI907" s="68">
        <f t="shared" si="245"/>
        <v>6.6729542376651452</v>
      </c>
      <c r="AK907" s="56">
        <v>0.19600000000000001</v>
      </c>
      <c r="AL907" s="56">
        <f t="shared" si="246"/>
        <v>0.44600000000000001</v>
      </c>
      <c r="AM907" s="56">
        <v>-0.53604700000000005</v>
      </c>
      <c r="AN907" s="56">
        <v>0.91439839999999994</v>
      </c>
      <c r="AO907" s="65">
        <f>offs449+Ampl449*SIN(2*PI()*freq449*($AL907)+deph449*PI()/180)</f>
        <v>-4.4578912664766142</v>
      </c>
      <c r="AP907" s="66">
        <f t="shared" si="247"/>
        <v>15.380862450495492</v>
      </c>
      <c r="AQ907" s="67">
        <f>offs450+Ampl450*SIN(2*PI()*freq450*($AL907-reta450)+deph450*PI()/180)</f>
        <v>1.344849151758011</v>
      </c>
      <c r="AR907" s="68">
        <f t="shared" si="248"/>
        <v>0.18528784968903686</v>
      </c>
      <c r="AT907" s="56">
        <v>0.19600000000000001</v>
      </c>
      <c r="AU907" s="56">
        <f t="shared" si="249"/>
        <v>0.44600000000000001</v>
      </c>
      <c r="AV907" s="56">
        <v>-0.89932820000000002</v>
      </c>
      <c r="AW907" s="56">
        <v>0.92807030000000001</v>
      </c>
      <c r="AX907" s="65">
        <f>offs451+Ampl451*SIN(2*PI()*freq451*($AU907)+deph451*PI()/180)</f>
        <v>-3.0079098453016884</v>
      </c>
      <c r="AY907" s="66">
        <f t="shared" si="250"/>
        <v>4.4461165549031758</v>
      </c>
      <c r="AZ907" s="67">
        <f>offs452+Ampl452*SIN(2*PI()*freq452*($AU907-reta452)+deph452*PI()/180)</f>
        <v>1.4055776644084166</v>
      </c>
      <c r="BA907" s="68">
        <f t="shared" si="251"/>
        <v>0.22801328306427232</v>
      </c>
    </row>
    <row r="908" spans="1:53" x14ac:dyDescent="0.25">
      <c r="A908" s="56">
        <v>0.78600000000000003</v>
      </c>
      <c r="B908" s="56">
        <f t="shared" si="234"/>
        <v>1.786</v>
      </c>
      <c r="C908" s="56">
        <v>-1.120031</v>
      </c>
      <c r="D908" s="56">
        <v>1.0511170000000001</v>
      </c>
      <c r="E908" s="65">
        <f>offs441+Ampl441*SIN(2*PI()*freq441*($B908)+deph441*PI()/180)</f>
        <v>-4.4428278129534293</v>
      </c>
      <c r="F908" s="66">
        <f t="shared" si="235"/>
        <v>11.040978660173467</v>
      </c>
      <c r="G908" s="67">
        <f>offs442+Ampl442*SIN(2*PI()*freq442*($B908-reta442)+deph442*PI()/180)</f>
        <v>4.6869269704554775</v>
      </c>
      <c r="H908" s="68">
        <f t="shared" si="236"/>
        <v>13.219114141263459</v>
      </c>
      <c r="J908" s="56">
        <v>0.19650000000000001</v>
      </c>
      <c r="K908" s="56">
        <f t="shared" si="237"/>
        <v>0.44650000000000001</v>
      </c>
      <c r="L908" s="56">
        <v>-9.8546999999999996E-2</v>
      </c>
      <c r="M908" s="56">
        <v>0.95736719999999997</v>
      </c>
      <c r="N908" s="65">
        <f>offs443+Ampl443*SIN(2*PI()*freq443*($K908)+deph443*PI()/180)</f>
        <v>1.4566098305880564</v>
      </c>
      <c r="O908" s="66">
        <f t="shared" si="238"/>
        <v>2.4185127677246885</v>
      </c>
      <c r="P908" s="67">
        <f>offs444+Ampl444*SIN(2*PI()*freq444*($K908-reta444)+deph444*PI()/180)</f>
        <v>1.9154756156869706</v>
      </c>
      <c r="Q908" s="68">
        <f t="shared" si="239"/>
        <v>0.91797173621019679</v>
      </c>
      <c r="S908" s="56">
        <v>0.19650000000000001</v>
      </c>
      <c r="T908" s="56">
        <f t="shared" si="240"/>
        <v>0.44650000000000001</v>
      </c>
      <c r="U908" s="56">
        <v>-0.74503140000000001</v>
      </c>
      <c r="V908" s="56">
        <v>0.96029690000000001</v>
      </c>
      <c r="W908" s="65">
        <f>offs445+Ampl445*SIN(2*PI()*freq445*($T908)+deph445*PI()/180)</f>
        <v>-3.0772534049262905</v>
      </c>
      <c r="X908" s="66">
        <f t="shared" si="241"/>
        <v>5.4392594802624048</v>
      </c>
      <c r="Y908" s="67">
        <f>offs446+Ampl446*SIN(2*PI()*freq446*($T908-reta446)+deph446*PI()/180)</f>
        <v>4.8443107075561853</v>
      </c>
      <c r="Z908" s="68">
        <f t="shared" si="242"/>
        <v>15.085563257287097</v>
      </c>
      <c r="AB908" s="56">
        <v>0.19650000000000001</v>
      </c>
      <c r="AC908" s="56">
        <f t="shared" si="243"/>
        <v>0.44650000000000001</v>
      </c>
      <c r="AD908" s="56">
        <v>3.4265499999999997E-2</v>
      </c>
      <c r="AE908" s="56">
        <v>0.87435940000000001</v>
      </c>
      <c r="AF908" s="65">
        <f>offs447+Ampl447*SIN(2*PI()*freq447*($AC908)+deph447*PI()/180)</f>
        <v>2.5527865502891616</v>
      </c>
      <c r="AG908" s="66">
        <f t="shared" si="244"/>
        <v>6.3429482807496216</v>
      </c>
      <c r="AH908" s="67">
        <f>offs448+Ampl448*SIN(2*PI()*freq448*($AC908-reta448)+deph448*PI()/180)</f>
        <v>-2.0676125640986696</v>
      </c>
      <c r="AI908" s="68">
        <f t="shared" si="245"/>
        <v>8.655199037542582</v>
      </c>
      <c r="AK908" s="56">
        <v>0.19650000000000001</v>
      </c>
      <c r="AL908" s="56">
        <f t="shared" si="246"/>
        <v>0.44650000000000001</v>
      </c>
      <c r="AM908" s="56">
        <v>-0.53409390000000001</v>
      </c>
      <c r="AN908" s="56">
        <v>0.92318750000000005</v>
      </c>
      <c r="AO908" s="65">
        <f>offs449+Ampl449*SIN(2*PI()*freq449*($AL908)+deph449*PI()/180)</f>
        <v>-4.425637199299242</v>
      </c>
      <c r="AP908" s="66">
        <f t="shared" si="247"/>
        <v>15.144109250320827</v>
      </c>
      <c r="AQ908" s="67">
        <f>offs450+Ampl450*SIN(2*PI()*freq450*($AL908-reta450)+deph450*PI()/180)</f>
        <v>1.9618377842892389</v>
      </c>
      <c r="AR908" s="68">
        <f t="shared" si="248"/>
        <v>1.0787944130541167</v>
      </c>
      <c r="AT908" s="56">
        <v>0.19650000000000001</v>
      </c>
      <c r="AU908" s="56">
        <f t="shared" si="249"/>
        <v>0.44650000000000001</v>
      </c>
      <c r="AV908" s="56">
        <v>-0.70206259999999998</v>
      </c>
      <c r="AW908" s="56">
        <v>0.93881250000000005</v>
      </c>
      <c r="AX908" s="65">
        <f>offs451+Ampl451*SIN(2*PI()*freq451*($AU908)+deph451*PI()/180)</f>
        <v>-1.9380173480393641</v>
      </c>
      <c r="AY908" s="66">
        <f t="shared" si="250"/>
        <v>1.5275841392010483</v>
      </c>
      <c r="AZ908" s="67">
        <f>offs452+Ampl452*SIN(2*PI()*freq452*($AU908-reta452)+deph452*PI()/180)</f>
        <v>2.6092264720161262</v>
      </c>
      <c r="BA908" s="68">
        <f t="shared" si="251"/>
        <v>2.7902828379066915</v>
      </c>
    </row>
    <row r="909" spans="1:53" x14ac:dyDescent="0.25">
      <c r="A909" s="56">
        <v>0.78800000000000003</v>
      </c>
      <c r="B909" s="56">
        <f t="shared" si="234"/>
        <v>1.788</v>
      </c>
      <c r="C909" s="56">
        <v>-1.1063590000000001</v>
      </c>
      <c r="D909" s="56">
        <v>1.0511170000000001</v>
      </c>
      <c r="E909" s="65">
        <f>offs441+Ampl441*SIN(2*PI()*freq441*($B909)+deph441*PI()/180)</f>
        <v>-4.3646365076682221</v>
      </c>
      <c r="F909" s="66">
        <f t="shared" si="235"/>
        <v>10.616372316976639</v>
      </c>
      <c r="G909" s="67">
        <f>offs442+Ampl442*SIN(2*PI()*freq442*($B909-reta442)+deph442*PI()/180)</f>
        <v>4.8275245313597646</v>
      </c>
      <c r="H909" s="68">
        <f t="shared" si="236"/>
        <v>14.261253842910751</v>
      </c>
      <c r="J909" s="56">
        <v>0.19700000000000001</v>
      </c>
      <c r="K909" s="56">
        <f t="shared" si="237"/>
        <v>0.44700000000000001</v>
      </c>
      <c r="L909" s="56">
        <v>-5.7531400000000003E-2</v>
      </c>
      <c r="M909" s="56">
        <v>0.96225000000000005</v>
      </c>
      <c r="N909" s="65">
        <f>offs443+Ampl443*SIN(2*PI()*freq443*($K909)+deph443*PI()/180)</f>
        <v>1.6732895788615698</v>
      </c>
      <c r="O909" s="66">
        <f t="shared" si="238"/>
        <v>2.9957412608673226</v>
      </c>
      <c r="P909" s="67">
        <f>offs444+Ampl444*SIN(2*PI()*freq444*($K909-reta444)+deph444*PI()/180)</f>
        <v>1.6701796770561477</v>
      </c>
      <c r="Q909" s="68">
        <f t="shared" si="239"/>
        <v>0.50116442765682145</v>
      </c>
      <c r="S909" s="56">
        <v>0.19700000000000001</v>
      </c>
      <c r="T909" s="56">
        <f t="shared" si="240"/>
        <v>0.44700000000000001</v>
      </c>
      <c r="U909" s="56">
        <v>-0.71378140000000001</v>
      </c>
      <c r="V909" s="56">
        <v>0.94662500000000005</v>
      </c>
      <c r="W909" s="65">
        <f>offs445+Ampl445*SIN(2*PI()*freq445*($T909)+deph445*PI()/180)</f>
        <v>-2.7810081731817484</v>
      </c>
      <c r="X909" s="66">
        <f t="shared" si="241"/>
        <v>4.2734265317594247</v>
      </c>
      <c r="Y909" s="67">
        <f>offs446+Ampl446*SIN(2*PI()*freq446*($T909-reta446)+deph446*PI()/180)</f>
        <v>4.9022128928586435</v>
      </c>
      <c r="Z909" s="68">
        <f t="shared" si="242"/>
        <v>15.646675578129884</v>
      </c>
      <c r="AB909" s="56">
        <v>0.19700000000000001</v>
      </c>
      <c r="AC909" s="56">
        <f t="shared" si="243"/>
        <v>0.44700000000000001</v>
      </c>
      <c r="AD909" s="56">
        <v>-2.4328200000000001E-2</v>
      </c>
      <c r="AE909" s="56">
        <v>0.86264059999999998</v>
      </c>
      <c r="AF909" s="65">
        <f>offs447+Ampl447*SIN(2*PI()*freq447*($AC909)+deph447*PI()/180)</f>
        <v>2.199221846797879</v>
      </c>
      <c r="AG909" s="66">
        <f t="shared" si="244"/>
        <v>4.9441748106148493</v>
      </c>
      <c r="AH909" s="67">
        <f>offs448+Ampl448*SIN(2*PI()*freq448*($AC909-reta448)+deph448*PI()/180)</f>
        <v>-2.3772970284505099</v>
      </c>
      <c r="AI909" s="68">
        <f t="shared" si="245"/>
        <v>10.497195836249514</v>
      </c>
      <c r="AK909" s="56">
        <v>0.19700000000000001</v>
      </c>
      <c r="AL909" s="56">
        <f t="shared" si="246"/>
        <v>0.44700000000000001</v>
      </c>
      <c r="AM909" s="56">
        <v>-0.53214070000000002</v>
      </c>
      <c r="AN909" s="56">
        <v>0.91830469999999997</v>
      </c>
      <c r="AO909" s="65">
        <f>offs449+Ampl449*SIN(2*PI()*freq449*($AL909)+deph449*PI()/180)</f>
        <v>-4.2957203052987811</v>
      </c>
      <c r="AP909" s="66">
        <f t="shared" si="247"/>
        <v>14.164531445420927</v>
      </c>
      <c r="AQ909" s="67">
        <f>offs450+Ampl450*SIN(2*PI()*freq450*($AL909-reta450)+deph450*PI()/180)</f>
        <v>2.5531906298180029</v>
      </c>
      <c r="AR909" s="68">
        <f t="shared" si="248"/>
        <v>2.6728520035168759</v>
      </c>
      <c r="AT909" s="56">
        <v>0.19700000000000001</v>
      </c>
      <c r="AU909" s="56">
        <f t="shared" si="249"/>
        <v>0.44700000000000001</v>
      </c>
      <c r="AV909" s="56">
        <v>-0.47745320000000002</v>
      </c>
      <c r="AW909" s="56">
        <v>0.94564839999999994</v>
      </c>
      <c r="AX909" s="65">
        <f>offs451+Ampl451*SIN(2*PI()*freq451*($AU909)+deph451*PI()/180)</f>
        <v>-0.71986079454137464</v>
      </c>
      <c r="AY909" s="66">
        <f t="shared" si="250"/>
        <v>5.8761441891335475E-2</v>
      </c>
      <c r="AZ909" s="67">
        <f>offs452+Ampl452*SIN(2*PI()*freq452*($AU909-reta452)+deph452*PI()/180)</f>
        <v>3.6480744279680595</v>
      </c>
      <c r="BA909" s="68">
        <f t="shared" si="251"/>
        <v>7.3031064366392231</v>
      </c>
    </row>
    <row r="910" spans="1:53" x14ac:dyDescent="0.25">
      <c r="A910" s="56">
        <v>0.79</v>
      </c>
      <c r="B910" s="56">
        <f t="shared" si="234"/>
        <v>1.79</v>
      </c>
      <c r="C910" s="56">
        <v>-1.0809690000000001</v>
      </c>
      <c r="D910" s="56">
        <v>1.0589299999999999</v>
      </c>
      <c r="E910" s="65">
        <f>offs441+Ampl441*SIN(2*PI()*freq441*($B910)+deph441*PI()/180)</f>
        <v>-4.2248712573706468</v>
      </c>
      <c r="F910" s="66">
        <f t="shared" si="235"/>
        <v>9.8841214039002487</v>
      </c>
      <c r="G910" s="67">
        <f>offs442+Ampl442*SIN(2*PI()*freq442*($B910-reta442)+deph442*PI()/180)</f>
        <v>4.9065718996766909</v>
      </c>
      <c r="H910" s="68">
        <f t="shared" si="236"/>
        <v>14.804348188147653</v>
      </c>
      <c r="J910" s="56">
        <v>0.19750000000000001</v>
      </c>
      <c r="K910" s="56">
        <f t="shared" si="237"/>
        <v>0.44750000000000001</v>
      </c>
      <c r="L910" s="56">
        <v>-1.84689E-2</v>
      </c>
      <c r="M910" s="56">
        <v>0.94564839999999994</v>
      </c>
      <c r="N910" s="65">
        <f>offs443+Ampl443*SIN(2*PI()*freq443*($K910)+deph443*PI()/180)</f>
        <v>1.8815511685374067</v>
      </c>
      <c r="O910" s="66">
        <f t="shared" si="238"/>
        <v>3.6100762608448917</v>
      </c>
      <c r="P910" s="67">
        <f>offs444+Ampl444*SIN(2*PI()*freq444*($K910-reta444)+deph444*PI()/180)</f>
        <v>1.4219431898223516</v>
      </c>
      <c r="Q910" s="68">
        <f t="shared" si="239"/>
        <v>0.22685672681191812</v>
      </c>
      <c r="S910" s="56">
        <v>0.19750000000000001</v>
      </c>
      <c r="T910" s="56">
        <f t="shared" si="240"/>
        <v>0.44750000000000001</v>
      </c>
      <c r="U910" s="56">
        <v>-0.67862509999999998</v>
      </c>
      <c r="V910" s="56">
        <v>0.98568750000000005</v>
      </c>
      <c r="W910" s="65">
        <f>offs445+Ampl445*SIN(2*PI()*freq445*($T910)+deph445*PI()/180)</f>
        <v>-2.4641571377306692</v>
      </c>
      <c r="X910" s="66">
        <f t="shared" si="241"/>
        <v>3.1881246577626356</v>
      </c>
      <c r="Y910" s="67">
        <f>offs446+Ampl446*SIN(2*PI()*freq446*($T910-reta446)+deph446*PI()/180)</f>
        <v>4.9248143551043846</v>
      </c>
      <c r="Z910" s="68">
        <f t="shared" si="242"/>
        <v>15.516720380604559</v>
      </c>
      <c r="AB910" s="56">
        <v>0.19750000000000001</v>
      </c>
      <c r="AC910" s="56">
        <f t="shared" si="243"/>
        <v>0.44750000000000001</v>
      </c>
      <c r="AD910" s="56">
        <v>-9.0734499999999996E-2</v>
      </c>
      <c r="AE910" s="56">
        <v>0.85580469999999997</v>
      </c>
      <c r="AF910" s="65">
        <f>offs447+Ampl447*SIN(2*PI()*freq447*($AC910)+deph447*PI()/180)</f>
        <v>1.8037235184974212</v>
      </c>
      <c r="AG910" s="66">
        <f t="shared" si="244"/>
        <v>3.5889711838491754</v>
      </c>
      <c r="AH910" s="67">
        <f>offs448+Ampl448*SIN(2*PI()*freq448*($AC910-reta448)+deph448*PI()/180)</f>
        <v>-2.6349694774649457</v>
      </c>
      <c r="AI910" s="68">
        <f t="shared" si="245"/>
        <v>12.18550435805607</v>
      </c>
      <c r="AK910" s="56">
        <v>0.19750000000000001</v>
      </c>
      <c r="AL910" s="56">
        <f t="shared" si="246"/>
        <v>0.44750000000000001</v>
      </c>
      <c r="AM910" s="56">
        <v>-0.52823450000000005</v>
      </c>
      <c r="AN910" s="56">
        <v>0.93685940000000001</v>
      </c>
      <c r="AO910" s="65">
        <f>offs449+Ampl449*SIN(2*PI()*freq449*($AL910)+deph449*PI()/180)</f>
        <v>-4.0713395695749783</v>
      </c>
      <c r="AP910" s="66">
        <f t="shared" si="247"/>
        <v>12.553593534047913</v>
      </c>
      <c r="AQ910" s="67">
        <f>offs450+Ampl450*SIN(2*PI()*freq450*($AL910-reta450)+deph450*PI()/180)</f>
        <v>3.1043466186999069</v>
      </c>
      <c r="AR910" s="68">
        <f t="shared" si="248"/>
        <v>4.6980008432274589</v>
      </c>
      <c r="AT910" s="56">
        <v>0.19750000000000001</v>
      </c>
      <c r="AU910" s="56">
        <f t="shared" si="249"/>
        <v>0.44750000000000001</v>
      </c>
      <c r="AV910" s="56">
        <v>-0.2469845</v>
      </c>
      <c r="AW910" s="56">
        <v>0.94857809999999998</v>
      </c>
      <c r="AX910" s="65">
        <f>offs451+Ampl451*SIN(2*PI()*freq451*($AU910)+deph451*PI()/180)</f>
        <v>0.52731816434030154</v>
      </c>
      <c r="AY910" s="66">
        <f t="shared" si="250"/>
        <v>0.59954461600448961</v>
      </c>
      <c r="AZ910" s="67">
        <f>offs452+Ampl452*SIN(2*PI()*freq452*($AU910-reta452)+deph452*PI()/180)</f>
        <v>4.4204318562564406</v>
      </c>
      <c r="BA910" s="68">
        <f t="shared" si="251"/>
        <v>12.053768504831957</v>
      </c>
    </row>
    <row r="911" spans="1:53" x14ac:dyDescent="0.25">
      <c r="A911" s="56">
        <v>0.79200000000000004</v>
      </c>
      <c r="B911" s="56">
        <f t="shared" si="234"/>
        <v>1.792</v>
      </c>
      <c r="C911" s="56">
        <v>-1.047766</v>
      </c>
      <c r="D911" s="56">
        <v>1.045258</v>
      </c>
      <c r="E911" s="65">
        <f>offs441+Ampl441*SIN(2*PI()*freq441*($B911)+deph441*PI()/180)</f>
        <v>-4.0257362435495798</v>
      </c>
      <c r="F911" s="66">
        <f t="shared" si="235"/>
        <v>8.8683067714667434</v>
      </c>
      <c r="G911" s="67">
        <f>offs442+Ampl442*SIN(2*PI()*freq442*($B911-reta442)+deph442*PI()/180)</f>
        <v>4.922822451187308</v>
      </c>
      <c r="H911" s="68">
        <f t="shared" si="236"/>
        <v>15.035506073111529</v>
      </c>
      <c r="J911" s="56">
        <v>0.19800000000000001</v>
      </c>
      <c r="K911" s="56">
        <f t="shared" si="237"/>
        <v>0.44800000000000001</v>
      </c>
      <c r="L911" s="56">
        <v>1.8640500000000001E-2</v>
      </c>
      <c r="M911" s="56">
        <v>0.95053120000000002</v>
      </c>
      <c r="N911" s="65">
        <f>offs443+Ampl443*SIN(2*PI()*freq443*($K911)+deph443*PI()/180)</f>
        <v>2.0805726862668337</v>
      </c>
      <c r="O911" s="66">
        <f t="shared" si="238"/>
        <v>4.2515643407631245</v>
      </c>
      <c r="P911" s="67">
        <f>offs444+Ampl444*SIN(2*PI()*freq444*($K911-reta444)+deph444*PI()/180)</f>
        <v>1.1717458299921468</v>
      </c>
      <c r="Q911" s="68">
        <f t="shared" si="239"/>
        <v>4.8935912522562415E-2</v>
      </c>
      <c r="S911" s="56">
        <v>0.19800000000000001</v>
      </c>
      <c r="T911" s="56">
        <f t="shared" si="240"/>
        <v>0.44800000000000001</v>
      </c>
      <c r="U911" s="56">
        <v>-0.64346890000000001</v>
      </c>
      <c r="V911" s="56">
        <v>0.97787500000000005</v>
      </c>
      <c r="W911" s="65">
        <f>offs445+Ampl445*SIN(2*PI()*freq445*($T911)+deph445*PI()/180)</f>
        <v>-2.1295126907948703</v>
      </c>
      <c r="X911" s="66">
        <f t="shared" si="241"/>
        <v>2.2083261481599883</v>
      </c>
      <c r="Y911" s="67">
        <f>offs446+Ampl446*SIN(2*PI()*freq446*($T911-reta446)+deph446*PI()/180)</f>
        <v>4.9119144821144749</v>
      </c>
      <c r="Z911" s="68">
        <f t="shared" si="242"/>
        <v>15.476666646835525</v>
      </c>
      <c r="AB911" s="56">
        <v>0.19800000000000001</v>
      </c>
      <c r="AC911" s="56">
        <f t="shared" si="243"/>
        <v>0.44800000000000001</v>
      </c>
      <c r="AD911" s="56">
        <v>-0.16300010000000001</v>
      </c>
      <c r="AE911" s="56">
        <v>0.85678120000000002</v>
      </c>
      <c r="AF911" s="65">
        <f>offs447+Ampl447*SIN(2*PI()*freq447*($AC911)+deph447*PI()/180)</f>
        <v>1.3725288102842468</v>
      </c>
      <c r="AG911" s="66">
        <f t="shared" si="244"/>
        <v>2.3578490343187268</v>
      </c>
      <c r="AH911" s="67">
        <f>offs448+Ampl448*SIN(2*PI()*freq448*($AC911-reta448)+deph448*PI()/180)</f>
        <v>-2.8365662626949013</v>
      </c>
      <c r="AI911" s="68">
        <f t="shared" si="245"/>
        <v>13.640815480194865</v>
      </c>
      <c r="AK911" s="56">
        <v>0.19800000000000001</v>
      </c>
      <c r="AL911" s="56">
        <f t="shared" si="246"/>
        <v>0.44800000000000001</v>
      </c>
      <c r="AM911" s="56">
        <v>-0.52042200000000005</v>
      </c>
      <c r="AN911" s="56">
        <v>0.91928120000000002</v>
      </c>
      <c r="AO911" s="65">
        <f>offs449+Ampl449*SIN(2*PI()*freq449*($AL911)+deph449*PI()/180)</f>
        <v>-3.7580199905183198</v>
      </c>
      <c r="AP911" s="66">
        <f t="shared" si="247"/>
        <v>10.482040748208263</v>
      </c>
      <c r="AQ911" s="67">
        <f>offs450+Ampl450*SIN(2*PI()*freq450*($AL911-reta450)+deph450*PI()/180)</f>
        <v>3.6017344613066249</v>
      </c>
      <c r="AR911" s="68">
        <f t="shared" si="248"/>
        <v>7.1955554990945485</v>
      </c>
      <c r="AT911" s="56">
        <v>0.19800000000000001</v>
      </c>
      <c r="AU911" s="56">
        <f t="shared" si="249"/>
        <v>0.44800000000000001</v>
      </c>
      <c r="AV911" s="56">
        <v>-3.6047000000000003E-2</v>
      </c>
      <c r="AW911" s="56">
        <v>0.95834370000000002</v>
      </c>
      <c r="AX911" s="65">
        <f>offs451+Ampl451*SIN(2*PI()*freq451*($AU911)+deph451*PI()/180)</f>
        <v>1.681436962503569</v>
      </c>
      <c r="AY911" s="66">
        <f t="shared" si="250"/>
        <v>2.9497511614569607</v>
      </c>
      <c r="AZ911" s="67">
        <f>offs452+Ampl452*SIN(2*PI()*freq452*($AU911-reta452)+deph452*PI()/180)</f>
        <v>4.8506950304695007</v>
      </c>
      <c r="BA911" s="68">
        <f t="shared" si="251"/>
        <v>15.150398879807693</v>
      </c>
    </row>
    <row r="912" spans="1:53" x14ac:dyDescent="0.25">
      <c r="A912" s="56">
        <v>0.79400000000000004</v>
      </c>
      <c r="B912" s="56">
        <f t="shared" ref="B912:B975" si="252">A912-$A$15</f>
        <v>1.794</v>
      </c>
      <c r="C912" s="56">
        <v>-1.00675</v>
      </c>
      <c r="D912" s="56">
        <v>1.049164</v>
      </c>
      <c r="E912" s="65">
        <f>offs441+Ampl441*SIN(2*PI()*freq441*($B912)+deph441*PI()/180)</f>
        <v>-3.7703719443304831</v>
      </c>
      <c r="F912" s="66">
        <f t="shared" ref="F912:F975" si="253">(C912-E912)^2</f>
        <v>7.637606251184998</v>
      </c>
      <c r="G912" s="67">
        <f>offs442+Ampl442*SIN(2*PI()*freq442*($B912-reta442)+deph442*PI()/180)</f>
        <v>4.8760199049866717</v>
      </c>
      <c r="H912" s="68">
        <f t="shared" ref="H912:H975" si="254">(D912-G912)^2</f>
        <v>14.644826117531357</v>
      </c>
      <c r="J912" s="56">
        <v>0.19850000000000001</v>
      </c>
      <c r="K912" s="56">
        <f t="shared" ref="K912:K975" si="255">J912-$J$15</f>
        <v>0.44850000000000001</v>
      </c>
      <c r="L912" s="56">
        <v>5.3796799999999999E-2</v>
      </c>
      <c r="M912" s="56">
        <v>0.93783589999999994</v>
      </c>
      <c r="N912" s="65">
        <f>offs443+Ampl443*SIN(2*PI()*freq443*($K912)+deph443*PI()/180)</f>
        <v>2.2695686850436307</v>
      </c>
      <c r="O912" s="66">
        <f t="shared" ref="O912:O975" si="256">(L912-N912)^2</f>
        <v>4.9096450465498043</v>
      </c>
      <c r="P912" s="67">
        <f>offs444+Ampl444*SIN(2*PI()*freq444*($K912-reta444)+deph444*PI()/180)</f>
        <v>0.92057501224053861</v>
      </c>
      <c r="Q912" s="68">
        <f t="shared" ref="Q912:Q975" si="257">(M912-P912)^2</f>
        <v>2.9793824624472197E-4</v>
      </c>
      <c r="S912" s="56">
        <v>0.19850000000000001</v>
      </c>
      <c r="T912" s="56">
        <f t="shared" ref="T912:T975" si="258">S912-$S$15</f>
        <v>0.44850000000000001</v>
      </c>
      <c r="U912" s="56">
        <v>-0.60440640000000001</v>
      </c>
      <c r="V912" s="56">
        <v>0.98861719999999997</v>
      </c>
      <c r="W912" s="65">
        <f>offs445+Ampl445*SIN(2*PI()*freq445*($T912)+deph445*PI()/180)</f>
        <v>-1.7800451601760179</v>
      </c>
      <c r="X912" s="66">
        <f t="shared" ref="X912:X975" si="259">(U912-W912)^2</f>
        <v>1.3821264944282046</v>
      </c>
      <c r="Y912" s="67">
        <f>offs446+Ampl446*SIN(2*PI()*freq446*($T912-reta446)+deph446*PI()/180)</f>
        <v>4.8636277740748017</v>
      </c>
      <c r="Z912" s="68">
        <f t="shared" ref="Z912:Z975" si="260">(V912-Y912)^2</f>
        <v>15.015706949191523</v>
      </c>
      <c r="AB912" s="56">
        <v>0.19850000000000001</v>
      </c>
      <c r="AC912" s="56">
        <f t="shared" ref="AC912:AC975" si="261">AB912-$AB$15</f>
        <v>0.44850000000000001</v>
      </c>
      <c r="AD912" s="56">
        <v>-0.23721890000000001</v>
      </c>
      <c r="AE912" s="56">
        <v>0.85482809999999998</v>
      </c>
      <c r="AF912" s="65">
        <f>offs447+Ampl447*SIN(2*PI()*freq447*($AC912)+deph447*PI()/180)</f>
        <v>0.91243792029015447</v>
      </c>
      <c r="AG912" s="66">
        <f t="shared" ref="AG912:AG975" si="262">(AD912-AF912)^2</f>
        <v>1.3217108044396686</v>
      </c>
      <c r="AH912" s="67">
        <f>offs448+Ampl448*SIN(2*PI()*freq448*($AC912-reta448)+deph448*PI()/180)</f>
        <v>-2.9789080824092635</v>
      </c>
      <c r="AI912" s="68">
        <f t="shared" ref="AI912:AI975" si="263">(AE912-AH912)^2</f>
        <v>14.697533116313956</v>
      </c>
      <c r="AK912" s="56">
        <v>0.19850000000000001</v>
      </c>
      <c r="AL912" s="56">
        <f t="shared" ref="AL912:AL975" si="264">AK912-$AK$15</f>
        <v>0.44850000000000001</v>
      </c>
      <c r="AM912" s="56">
        <v>-0.51260950000000005</v>
      </c>
      <c r="AN912" s="56">
        <v>0.92611719999999997</v>
      </c>
      <c r="AO912" s="65">
        <f>offs449+Ampl449*SIN(2*PI()*freq449*($AL912)+deph449*PI()/180)</f>
        <v>-3.363476536013168</v>
      </c>
      <c r="AP912" s="66">
        <f t="shared" ref="AP912:AP975" si="265">(AM912-AO912)^2</f>
        <v>8.1274428570265052</v>
      </c>
      <c r="AQ912" s="67">
        <f>offs450+Ampl450*SIN(2*PI()*freq450*($AL912-reta450)+deph450*PI()/180)</f>
        <v>4.0331068182176759</v>
      </c>
      <c r="AR912" s="68">
        <f t="shared" ref="AR912:AR975" si="266">(AN912-AQ912)^2</f>
        <v>9.6533844877124189</v>
      </c>
      <c r="AT912" s="56">
        <v>0.19850000000000001</v>
      </c>
      <c r="AU912" s="56">
        <f t="shared" ref="AU912:AU975" si="267">AT912-$AT$15</f>
        <v>0.44850000000000001</v>
      </c>
      <c r="AV912" s="56">
        <v>0.13973430000000001</v>
      </c>
      <c r="AW912" s="56">
        <v>0.95834370000000002</v>
      </c>
      <c r="AX912" s="65">
        <f>offs451+Ampl451*SIN(2*PI()*freq451*($AU912)+deph451*PI()/180)</f>
        <v>2.6295224107658615</v>
      </c>
      <c r="AY912" s="66">
        <f t="shared" ref="AY912:AY975" si="268">(AV912-AX912)^2</f>
        <v>6.1990448365110362</v>
      </c>
      <c r="AZ912" s="67">
        <f>offs452+Ampl452*SIN(2*PI()*freq452*($AU912-reta452)+deph452*PI()/180)</f>
        <v>4.8967467932956241</v>
      </c>
      <c r="BA912" s="68">
        <f t="shared" ref="BA912:BA975" si="269">(AW912-AZ912)^2</f>
        <v>15.511018925280542</v>
      </c>
    </row>
    <row r="913" spans="1:53" x14ac:dyDescent="0.25">
      <c r="A913" s="56">
        <v>0.79600000000000004</v>
      </c>
      <c r="B913" s="56">
        <f t="shared" si="252"/>
        <v>1.796</v>
      </c>
      <c r="C913" s="56">
        <v>-0.95596899999999996</v>
      </c>
      <c r="D913" s="56">
        <v>1.055023</v>
      </c>
      <c r="E913" s="65">
        <f>offs441+Ampl441*SIN(2*PI()*freq441*($B913)+deph441*PI()/180)</f>
        <v>-3.4628056072593179</v>
      </c>
      <c r="F913" s="66">
        <f t="shared" si="253"/>
        <v>6.2842297754954073</v>
      </c>
      <c r="G913" s="67">
        <f>offs442+Ampl442*SIN(2*PI()*freq442*($B913-reta442)+deph442*PI()/180)</f>
        <v>4.7669023651868674</v>
      </c>
      <c r="H913" s="68">
        <f t="shared" si="254"/>
        <v>13.77804842170006</v>
      </c>
      <c r="J913" s="56">
        <v>0.19900000000000001</v>
      </c>
      <c r="K913" s="56">
        <f t="shared" si="255"/>
        <v>0.44900000000000001</v>
      </c>
      <c r="L913" s="56">
        <v>8.6999900000000005E-2</v>
      </c>
      <c r="M913" s="56">
        <v>0.92123440000000001</v>
      </c>
      <c r="N913" s="65">
        <f>offs443+Ampl443*SIN(2*PI()*freq443*($K913)+deph443*PI()/180)</f>
        <v>2.4477932840046654</v>
      </c>
      <c r="O913" s="66">
        <f t="shared" si="256"/>
        <v>5.5733454019602</v>
      </c>
      <c r="P913" s="67">
        <f>offs444+Ampl444*SIN(2*PI()*freq444*($K913-reta444)+deph444*PI()/180)</f>
        <v>0.66942199303610461</v>
      </c>
      <c r="Q913" s="68">
        <f t="shared" si="257"/>
        <v>6.3409488300950473E-2</v>
      </c>
      <c r="S913" s="56">
        <v>0.19900000000000001</v>
      </c>
      <c r="T913" s="56">
        <f t="shared" si="258"/>
        <v>0.44900000000000001</v>
      </c>
      <c r="U913" s="56">
        <v>-0.56534390000000001</v>
      </c>
      <c r="V913" s="56">
        <v>0.98764059999999998</v>
      </c>
      <c r="W913" s="65">
        <f>offs445+Ampl445*SIN(2*PI()*freq445*($T913)+deph445*PI()/180)</f>
        <v>-1.4188564444160838</v>
      </c>
      <c r="X913" s="66">
        <f t="shared" si="259"/>
        <v>0.72848366347561744</v>
      </c>
      <c r="Y913" s="67">
        <f>offs446+Ampl446*SIN(2*PI()*freq446*($T913-reta446)+deph446*PI()/180)</f>
        <v>4.7803828272243241</v>
      </c>
      <c r="Z913" s="68">
        <f t="shared" si="260"/>
        <v>14.384893602170528</v>
      </c>
      <c r="AB913" s="56">
        <v>0.19900000000000001</v>
      </c>
      <c r="AC913" s="56">
        <f t="shared" si="261"/>
        <v>0.44900000000000001</v>
      </c>
      <c r="AD913" s="56">
        <v>-0.31534390000000001</v>
      </c>
      <c r="AE913" s="56">
        <v>0.84506250000000005</v>
      </c>
      <c r="AF913" s="65">
        <f>offs447+Ampl447*SIN(2*PI()*freq447*($AC913)+deph447*PI()/180)</f>
        <v>0.43070675669538211</v>
      </c>
      <c r="AG913" s="66">
        <f t="shared" si="262"/>
        <v>0.55659158235561101</v>
      </c>
      <c r="AH913" s="67">
        <f>offs448+Ampl448*SIN(2*PI()*freq448*($AC913-reta448)+deph448*PI()/180)</f>
        <v>-3.0597501210802291</v>
      </c>
      <c r="AI913" s="68">
        <f t="shared" si="263"/>
        <v>15.24756160574745</v>
      </c>
      <c r="AK913" s="56">
        <v>0.19900000000000001</v>
      </c>
      <c r="AL913" s="56">
        <f t="shared" si="264"/>
        <v>0.44900000000000001</v>
      </c>
      <c r="AM913" s="56">
        <v>-0.50675009999999998</v>
      </c>
      <c r="AN913" s="56">
        <v>0.93197660000000004</v>
      </c>
      <c r="AO913" s="65">
        <f>offs449+Ampl449*SIN(2*PI()*freq449*($AL913)+deph449*PI()/180)</f>
        <v>-2.8974241753242342</v>
      </c>
      <c r="AP913" s="66">
        <f t="shared" si="265"/>
        <v>5.7153225344273819</v>
      </c>
      <c r="AQ913" s="67">
        <f>offs450+Ampl450*SIN(2*PI()*freq450*($AL913-reta450)+deph450*PI()/180)</f>
        <v>4.3878418703631361</v>
      </c>
      <c r="AR913" s="68">
        <f t="shared" si="266"/>
        <v>11.943004766902071</v>
      </c>
      <c r="AT913" s="56">
        <v>0.19900000000000001</v>
      </c>
      <c r="AU913" s="56">
        <f t="shared" si="267"/>
        <v>0.44900000000000001</v>
      </c>
      <c r="AV913" s="56">
        <v>0.260828</v>
      </c>
      <c r="AW913" s="56">
        <v>0.95053120000000002</v>
      </c>
      <c r="AX913" s="65">
        <f>offs451+Ampl451*SIN(2*PI()*freq451*($AU913)+deph451*PI()/180)</f>
        <v>3.278769299751191</v>
      </c>
      <c r="AY913" s="66">
        <f t="shared" si="268"/>
        <v>9.107969688743907</v>
      </c>
      <c r="AZ913" s="67">
        <f>offs452+Ampl452*SIN(2*PI()*freq452*($AU913-reta452)+deph452*PI()/180)</f>
        <v>4.554079277327892</v>
      </c>
      <c r="BA913" s="68">
        <f t="shared" si="269"/>
        <v>12.985558745613547</v>
      </c>
    </row>
    <row r="914" spans="1:53" x14ac:dyDescent="0.25">
      <c r="A914" s="56">
        <v>0.79800000000000004</v>
      </c>
      <c r="B914" s="56">
        <f t="shared" si="252"/>
        <v>1.798</v>
      </c>
      <c r="C914" s="56">
        <v>-0.89737500000000003</v>
      </c>
      <c r="D914" s="56">
        <v>1.0472109999999999</v>
      </c>
      <c r="E914" s="65">
        <f>offs441+Ampl441*SIN(2*PI()*freq441*($B914)+deph441*PI()/180)</f>
        <v>-3.1078877372028506</v>
      </c>
      <c r="F914" s="66">
        <f t="shared" si="253"/>
        <v>4.8863665613360379</v>
      </c>
      <c r="G914" s="67">
        <f>offs442+Ampl442*SIN(2*PI()*freq442*($B914-reta442)+deph442*PI()/180)</f>
        <v>4.5971906805741733</v>
      </c>
      <c r="H914" s="68">
        <f t="shared" si="254"/>
        <v>12.60235573248951</v>
      </c>
      <c r="J914" s="56">
        <v>0.19950000000000001</v>
      </c>
      <c r="K914" s="56">
        <f t="shared" si="255"/>
        <v>0.44950000000000001</v>
      </c>
      <c r="L914" s="56">
        <v>0.11824990000000001</v>
      </c>
      <c r="M914" s="56">
        <v>0.92221089999999994</v>
      </c>
      <c r="N914" s="65">
        <f>offs443+Ampl443*SIN(2*PI()*freq443*($K914)+deph443*PI()/180)</f>
        <v>2.6145431120809528</v>
      </c>
      <c r="O914" s="66">
        <f t="shared" si="256"/>
        <v>6.2314798006814414</v>
      </c>
      <c r="P914" s="67">
        <f>offs444+Ampl444*SIN(2*PI()*freq444*($K914-reta444)+deph444*PI()/180)</f>
        <v>0.4192779586048011</v>
      </c>
      <c r="Q914" s="68">
        <f t="shared" si="257"/>
        <v>0.25294154354042653</v>
      </c>
      <c r="S914" s="56">
        <v>0.19950000000000001</v>
      </c>
      <c r="T914" s="56">
        <f t="shared" si="258"/>
        <v>0.44950000000000001</v>
      </c>
      <c r="U914" s="56">
        <v>-0.52432820000000002</v>
      </c>
      <c r="V914" s="56">
        <v>0.99545309999999998</v>
      </c>
      <c r="W914" s="65">
        <f>offs445+Ampl445*SIN(2*PI()*freq445*($T914)+deph445*PI()/180)</f>
        <v>-1.0491524801261454</v>
      </c>
      <c r="X914" s="66">
        <f t="shared" si="259"/>
        <v>0.27544052500992666</v>
      </c>
      <c r="Y914" s="67">
        <f>offs446+Ampl446*SIN(2*PI()*freq446*($T914-reta446)+deph446*PI()/180)</f>
        <v>4.6629185296045383</v>
      </c>
      <c r="Z914" s="68">
        <f t="shared" si="260"/>
        <v>13.450302677344403</v>
      </c>
      <c r="AB914" s="56">
        <v>0.19950000000000001</v>
      </c>
      <c r="AC914" s="56">
        <f t="shared" si="261"/>
        <v>0.44950000000000001</v>
      </c>
      <c r="AD914" s="56">
        <v>-0.395422</v>
      </c>
      <c r="AE914" s="56">
        <v>0.85678120000000002</v>
      </c>
      <c r="AF914" s="65">
        <f>offs447+Ampl447*SIN(2*PI()*freq447*($AC914)+deph447*PI()/180)</f>
        <v>-6.5067492278040095E-2</v>
      </c>
      <c r="AG914" s="66">
        <f t="shared" si="262"/>
        <v>0.10913410077221847</v>
      </c>
      <c r="AH914" s="67">
        <f>offs448+Ampl448*SIN(2*PI()*freq448*($AC914-reta448)+deph448*PI()/180)</f>
        <v>-3.0778174514652656</v>
      </c>
      <c r="AI914" s="68">
        <f t="shared" si="263"/>
        <v>15.481066548112286</v>
      </c>
      <c r="AK914" s="56">
        <v>0.19950000000000001</v>
      </c>
      <c r="AL914" s="56">
        <f t="shared" si="264"/>
        <v>0.44950000000000001</v>
      </c>
      <c r="AM914" s="56">
        <v>-0.4969845</v>
      </c>
      <c r="AN914" s="56">
        <v>0.93392969999999997</v>
      </c>
      <c r="AO914" s="65">
        <f>offs449+Ampl449*SIN(2*PI()*freq449*($AL914)+deph449*PI()/180)</f>
        <v>-2.3713386643107226</v>
      </c>
      <c r="AP914" s="66">
        <f t="shared" si="265"/>
        <v>3.5132035332689475</v>
      </c>
      <c r="AQ914" s="67">
        <f>offs450+Ampl450*SIN(2*PI()*freq450*($AL914-reta450)+deph450*PI()/180)</f>
        <v>4.6572048634610868</v>
      </c>
      <c r="AR914" s="68">
        <f t="shared" si="266"/>
        <v>13.862777942846181</v>
      </c>
      <c r="AT914" s="56">
        <v>0.19950000000000001</v>
      </c>
      <c r="AU914" s="56">
        <f t="shared" si="267"/>
        <v>0.44950000000000001</v>
      </c>
      <c r="AV914" s="56">
        <v>0.3155155</v>
      </c>
      <c r="AW914" s="56">
        <v>0.95248440000000001</v>
      </c>
      <c r="AX914" s="65">
        <f>offs451+Ampl451*SIN(2*PI()*freq451*($AU914)+deph451*PI()/180)</f>
        <v>3.5656248203968044</v>
      </c>
      <c r="AY914" s="66">
        <f t="shared" si="268"/>
        <v>10.563210594530178</v>
      </c>
      <c r="AZ914" s="67">
        <f>offs452+Ampl452*SIN(2*PI()*freq452*($AU914-reta452)+deph452*PI()/180)</f>
        <v>3.8562351665341947</v>
      </c>
      <c r="BA914" s="68">
        <f t="shared" si="269"/>
        <v>8.4317685141479242</v>
      </c>
    </row>
    <row r="915" spans="1:53" x14ac:dyDescent="0.25">
      <c r="A915" s="56">
        <v>0.8</v>
      </c>
      <c r="B915" s="56">
        <f t="shared" si="252"/>
        <v>1.8</v>
      </c>
      <c r="C915" s="56">
        <v>-0.83292200000000005</v>
      </c>
      <c r="D915" s="56">
        <v>1.044281</v>
      </c>
      <c r="E915" s="65">
        <f>offs441+Ampl441*SIN(2*PI()*freq441*($B915)+deph441*PI()/180)</f>
        <v>-2.7112156009896111</v>
      </c>
      <c r="F915" s="66">
        <f t="shared" si="253"/>
        <v>3.5279868515185209</v>
      </c>
      <c r="G915" s="67">
        <f>offs442+Ampl442*SIN(2*PI()*freq442*($B915-reta442)+deph442*PI()/180)</f>
        <v>4.3695613057958154</v>
      </c>
      <c r="H915" s="68">
        <f t="shared" si="254"/>
        <v>11.057489112113513</v>
      </c>
      <c r="J915" s="56">
        <v>0.2</v>
      </c>
      <c r="K915" s="56">
        <f t="shared" si="255"/>
        <v>0.45</v>
      </c>
      <c r="L915" s="56">
        <v>0.14754680000000001</v>
      </c>
      <c r="M915" s="56">
        <v>0.90170309999999998</v>
      </c>
      <c r="N915" s="65">
        <f>offs443+Ampl443*SIN(2*PI()*freq443*($K915)+deph443*PI()/180)</f>
        <v>2.7691600838817876</v>
      </c>
      <c r="O915" s="66">
        <f t="shared" si="256"/>
        <v>6.8728562102254491</v>
      </c>
      <c r="P915" s="67">
        <f>offs444+Ampl444*SIN(2*PI()*freq444*($K915-reta444)+deph444*PI()/180)</f>
        <v>0.17113011317053317</v>
      </c>
      <c r="Q915" s="68">
        <f t="shared" si="257"/>
        <v>0.53373688908492833</v>
      </c>
      <c r="S915" s="56">
        <v>0.2</v>
      </c>
      <c r="T915" s="56">
        <f t="shared" si="258"/>
        <v>0.45</v>
      </c>
      <c r="U915" s="56">
        <v>-0.48526570000000002</v>
      </c>
      <c r="V915" s="56">
        <v>0.97982809999999998</v>
      </c>
      <c r="W915" s="65">
        <f>offs445+Ampl445*SIN(2*PI()*freq445*($T915)+deph445*PI()/180)</f>
        <v>-0.67421478586589256</v>
      </c>
      <c r="X915" s="66">
        <f t="shared" si="259"/>
        <v>3.5701757049556429E-2</v>
      </c>
      <c r="Y915" s="67">
        <f>offs446+Ampl446*SIN(2*PI()*freq446*($T915-reta446)+deph446*PI()/180)</f>
        <v>4.5122775026368309</v>
      </c>
      <c r="Z915" s="68">
        <f t="shared" si="260"/>
        <v>12.478198782189306</v>
      </c>
      <c r="AB915" s="56">
        <v>0.2</v>
      </c>
      <c r="AC915" s="56">
        <f t="shared" si="261"/>
        <v>0.45</v>
      </c>
      <c r="AD915" s="56">
        <v>-0.47940640000000001</v>
      </c>
      <c r="AE915" s="56">
        <v>0.84701559999999998</v>
      </c>
      <c r="AF915" s="65">
        <f>offs447+Ampl447*SIN(2*PI()*freq447*($AC915)+deph447*PI()/180)</f>
        <v>-0.56706617056250963</v>
      </c>
      <c r="AG915" s="66">
        <f t="shared" si="262"/>
        <v>7.684235375071828E-3</v>
      </c>
      <c r="AH915" s="67">
        <f>offs448+Ampl448*SIN(2*PI()*freq448*($AC915-reta448)+deph448*PI()/180)</f>
        <v>-3.0328251409713047</v>
      </c>
      <c r="AI915" s="68">
        <f t="shared" si="263"/>
        <v>15.053164175300761</v>
      </c>
      <c r="AK915" s="56">
        <v>0.2</v>
      </c>
      <c r="AL915" s="56">
        <f t="shared" si="264"/>
        <v>0.45</v>
      </c>
      <c r="AM915" s="56">
        <v>-0.48331259999999998</v>
      </c>
      <c r="AN915" s="56">
        <v>0.93295309999999998</v>
      </c>
      <c r="AO915" s="65">
        <f>offs449+Ampl449*SIN(2*PI()*freq449*($AL915)+deph449*PI()/180)</f>
        <v>-1.7981739742314939</v>
      </c>
      <c r="AP915" s="66">
        <f t="shared" si="265"/>
        <v>1.7288604334459325</v>
      </c>
      <c r="AQ915" s="67">
        <f>offs450+Ampl450*SIN(2*PI()*freq450*($AL915-reta450)+deph450*PI()/180)</f>
        <v>4.8345631866568368</v>
      </c>
      <c r="AR915" s="68">
        <f t="shared" si="266"/>
        <v>15.222561268302371</v>
      </c>
      <c r="AT915" s="56">
        <v>0.2</v>
      </c>
      <c r="AU915" s="56">
        <f t="shared" si="267"/>
        <v>0.45</v>
      </c>
      <c r="AV915" s="56">
        <v>0.29598429999999998</v>
      </c>
      <c r="AW915" s="56">
        <v>0.93978910000000004</v>
      </c>
      <c r="AX915" s="65">
        <f>offs451+Ampl451*SIN(2*PI()*freq451*($AU915)+deph451*PI()/180)</f>
        <v>3.4620095557019765</v>
      </c>
      <c r="AY915" s="66">
        <f t="shared" si="268"/>
        <v>10.023715919742765</v>
      </c>
      <c r="AZ915" s="67">
        <f>offs452+Ampl452*SIN(2*PI()*freq452*($AU915-reta452)+deph452*PI()/180)</f>
        <v>2.8715243046446375</v>
      </c>
      <c r="BA915" s="68">
        <f t="shared" si="269"/>
        <v>3.7316009008634592</v>
      </c>
    </row>
    <row r="916" spans="1:53" x14ac:dyDescent="0.25">
      <c r="A916" s="56">
        <v>0.80200000000000005</v>
      </c>
      <c r="B916" s="56">
        <f t="shared" si="252"/>
        <v>1.802</v>
      </c>
      <c r="C916" s="56">
        <v>-0.760656</v>
      </c>
      <c r="D916" s="56">
        <v>1.056</v>
      </c>
      <c r="E916" s="65">
        <f>offs441+Ampl441*SIN(2*PI()*freq441*($B916)+deph441*PI()/180)</f>
        <v>-2.279044955168041</v>
      </c>
      <c r="F916" s="66">
        <f t="shared" si="253"/>
        <v>2.3055050191762949</v>
      </c>
      <c r="G916" s="67">
        <f>offs442+Ampl442*SIN(2*PI()*freq442*($B916-reta442)+deph442*PI()/180)</f>
        <v>4.087604092071194</v>
      </c>
      <c r="H916" s="68">
        <f t="shared" si="254"/>
        <v>9.1906233710628076</v>
      </c>
      <c r="J916" s="56">
        <v>0.20050000000000001</v>
      </c>
      <c r="K916" s="56">
        <f t="shared" si="255"/>
        <v>0.45050000000000001</v>
      </c>
      <c r="L916" s="56">
        <v>0.1748905</v>
      </c>
      <c r="M916" s="56">
        <v>0.89193750000000005</v>
      </c>
      <c r="N916" s="65">
        <f>offs443+Ampl443*SIN(2*PI()*freq443*($K916)+deph443*PI()/180)</f>
        <v>2.9110339968572827</v>
      </c>
      <c r="O916" s="66">
        <f t="shared" si="256"/>
        <v>7.4864812353943986</v>
      </c>
      <c r="P916" s="67">
        <f>offs444+Ampl444*SIN(2*PI()*freq444*($K916-reta444)+deph444*PI()/180)</f>
        <v>-7.4042217088680973E-2</v>
      </c>
      <c r="Q916" s="68">
        <f t="shared" si="257"/>
        <v>0.93311681382672818</v>
      </c>
      <c r="S916" s="56">
        <v>0.20050000000000001</v>
      </c>
      <c r="T916" s="56">
        <f t="shared" si="258"/>
        <v>0.45050000000000001</v>
      </c>
      <c r="U916" s="56">
        <v>-0.44425009999999998</v>
      </c>
      <c r="V916" s="56">
        <v>0.97689839999999994</v>
      </c>
      <c r="W916" s="65">
        <f>offs445+Ampl445*SIN(2*PI()*freq445*($T916)+deph445*PI()/180)</f>
        <v>-0.29737133515291392</v>
      </c>
      <c r="X916" s="66">
        <f t="shared" si="259"/>
        <v>2.1573371563005605E-2</v>
      </c>
      <c r="Y916" s="67">
        <f>offs446+Ampl446*SIN(2*PI()*freq446*($T916-reta446)+deph446*PI()/180)</f>
        <v>4.329796846741039</v>
      </c>
      <c r="Z916" s="68">
        <f t="shared" si="260"/>
        <v>11.241927994158472</v>
      </c>
      <c r="AB916" s="56">
        <v>0.20050000000000001</v>
      </c>
      <c r="AC916" s="56">
        <f t="shared" si="261"/>
        <v>0.45050000000000001</v>
      </c>
      <c r="AD916" s="56">
        <v>-0.55948450000000005</v>
      </c>
      <c r="AE916" s="56">
        <v>0.85580469999999997</v>
      </c>
      <c r="AF916" s="65">
        <f>offs447+Ampl447*SIN(2*PI()*freq447*($AC916)+deph447*PI()/180)</f>
        <v>-1.0673724591221181</v>
      </c>
      <c r="AG916" s="66">
        <f t="shared" si="262"/>
        <v>0.25795017902123024</v>
      </c>
      <c r="AH916" s="67">
        <f>offs448+Ampl448*SIN(2*PI()*freq448*($AC916-reta448)+deph448*PI()/180)</f>
        <v>-2.9254827452119496</v>
      </c>
      <c r="AI916" s="68">
        <f t="shared" si="263"/>
        <v>14.298134743317515</v>
      </c>
      <c r="AK916" s="56">
        <v>0.20050000000000001</v>
      </c>
      <c r="AL916" s="56">
        <f t="shared" si="264"/>
        <v>0.45050000000000001</v>
      </c>
      <c r="AM916" s="56">
        <v>-0.473547</v>
      </c>
      <c r="AN916" s="56">
        <v>0.93490620000000002</v>
      </c>
      <c r="AO916" s="65">
        <f>offs449+Ampl449*SIN(2*PI()*freq449*($AL916)+deph449*PI()/180)</f>
        <v>-1.1920433219808457</v>
      </c>
      <c r="AP916" s="66">
        <f t="shared" si="265"/>
        <v>0.51623696470000324</v>
      </c>
      <c r="AQ916" s="67">
        <f>offs450+Ampl450*SIN(2*PI()*freq450*($AL916-reta450)+deph450*PI()/180)</f>
        <v>4.9155496894148376</v>
      </c>
      <c r="AR916" s="68">
        <f t="shared" si="266"/>
        <v>15.845522589820735</v>
      </c>
      <c r="AT916" s="56">
        <v>0.20050000000000001</v>
      </c>
      <c r="AU916" s="56">
        <f t="shared" si="267"/>
        <v>0.45050000000000001</v>
      </c>
      <c r="AV916" s="56">
        <v>0.2061405</v>
      </c>
      <c r="AW916" s="56">
        <v>0.93685940000000001</v>
      </c>
      <c r="AX916" s="65">
        <f>offs451+Ampl451*SIN(2*PI()*freq451*($AU916)+deph451*PI()/180)</f>
        <v>2.9780660897050359</v>
      </c>
      <c r="AY916" s="66">
        <f t="shared" si="268"/>
        <v>7.6835714748616111</v>
      </c>
      <c r="AZ916" s="67">
        <f>offs452+Ampl452*SIN(2*PI()*freq452*($AU916-reta452)+deph452*PI()/180)</f>
        <v>1.6963370517053202</v>
      </c>
      <c r="BA916" s="68">
        <f t="shared" si="269"/>
        <v>0.57680630343982764</v>
      </c>
    </row>
    <row r="917" spans="1:53" x14ac:dyDescent="0.25">
      <c r="A917" s="56">
        <v>0.80400000000000005</v>
      </c>
      <c r="B917" s="56">
        <f t="shared" si="252"/>
        <v>1.804</v>
      </c>
      <c r="C917" s="56">
        <v>-0.682531</v>
      </c>
      <c r="D917" s="56">
        <v>1.056</v>
      </c>
      <c r="E917" s="65">
        <f>offs441+Ampl441*SIN(2*PI()*freq441*($B917)+deph441*PI()/180)</f>
        <v>-1.8181913889890726</v>
      </c>
      <c r="F917" s="66">
        <f t="shared" si="253"/>
        <v>1.2897245191188118</v>
      </c>
      <c r="G917" s="67">
        <f>offs442+Ampl442*SIN(2*PI()*freq442*($B917-reta442)+deph442*PI()/180)</f>
        <v>3.7557656730938858</v>
      </c>
      <c r="H917" s="68">
        <f t="shared" si="254"/>
        <v>7.2887346896160814</v>
      </c>
      <c r="J917" s="56">
        <v>0.20100000000000001</v>
      </c>
      <c r="K917" s="56">
        <f t="shared" si="255"/>
        <v>0.45100000000000001</v>
      </c>
      <c r="L917" s="56">
        <v>0.20028109999999999</v>
      </c>
      <c r="M917" s="56">
        <v>0.89291410000000004</v>
      </c>
      <c r="N917" s="65">
        <f>offs443+Ampl443*SIN(2*PI()*freq443*($K917)+deph443*PI()/180)</f>
        <v>3.0396049394889171</v>
      </c>
      <c r="O917" s="66">
        <f t="shared" si="256"/>
        <v>8.0617598654900853</v>
      </c>
      <c r="P917" s="67">
        <f>offs444+Ampl444*SIN(2*PI()*freq444*($K917-reta444)+deph444*PI()/180)</f>
        <v>-0.31527144899394688</v>
      </c>
      <c r="Q917" s="68">
        <f t="shared" si="257"/>
        <v>1.4597123207978051</v>
      </c>
      <c r="S917" s="56">
        <v>0.20100000000000001</v>
      </c>
      <c r="T917" s="56">
        <f t="shared" si="258"/>
        <v>0.45100000000000001</v>
      </c>
      <c r="U917" s="56">
        <v>-0.4032345</v>
      </c>
      <c r="V917" s="56">
        <v>0.95541410000000004</v>
      </c>
      <c r="W917" s="65">
        <f>offs445+Ampl445*SIN(2*PI()*freq445*($T917)+deph445*PI()/180)</f>
        <v>7.8032982866010625E-2</v>
      </c>
      <c r="X917" s="66">
        <f t="shared" si="259"/>
        <v>0.23161839006418583</v>
      </c>
      <c r="Y917" s="67">
        <f>offs446+Ampl446*SIN(2*PI()*freq446*($T917-reta446)+deph446*PI()/180)</f>
        <v>4.1170962731374336</v>
      </c>
      <c r="Z917" s="68">
        <f t="shared" si="260"/>
        <v>9.9962341639350445</v>
      </c>
      <c r="AB917" s="56">
        <v>0.20100000000000001</v>
      </c>
      <c r="AC917" s="56">
        <f t="shared" si="261"/>
        <v>0.45100000000000001</v>
      </c>
      <c r="AD917" s="56">
        <v>-0.63760950000000005</v>
      </c>
      <c r="AE917" s="56">
        <v>0.86166410000000004</v>
      </c>
      <c r="AF917" s="65">
        <f>offs447+Ampl447*SIN(2*PI()*freq447*($AC917)+deph447*PI()/180)</f>
        <v>-1.5580962289176785</v>
      </c>
      <c r="AG917" s="66">
        <f t="shared" si="262"/>
        <v>0.84729581811356769</v>
      </c>
      <c r="AH917" s="67">
        <f>offs448+Ampl448*SIN(2*PI()*freq448*($AC917-reta448)+deph448*PI()/180)</f>
        <v>-2.7574831178915402</v>
      </c>
      <c r="AI917" s="68">
        <f t="shared" si="263"/>
        <v>13.098226584772076</v>
      </c>
      <c r="AK917" s="56">
        <v>0.20100000000000001</v>
      </c>
      <c r="AL917" s="56">
        <f t="shared" si="264"/>
        <v>0.45100000000000001</v>
      </c>
      <c r="AM917" s="56">
        <v>-0.46182820000000002</v>
      </c>
      <c r="AN917" s="56">
        <v>0.93002339999999994</v>
      </c>
      <c r="AO917" s="65">
        <f>offs449+Ampl449*SIN(2*PI()*freq449*($AL917)+deph449*PI()/180)</f>
        <v>-0.5678716558493766</v>
      </c>
      <c r="AP917" s="66">
        <f t="shared" si="265"/>
        <v>1.1245214528478679E-2</v>
      </c>
      <c r="AQ917" s="67">
        <f>offs450+Ampl450*SIN(2*PI()*freq450*($AL917-reta450)+deph450*PI()/180)</f>
        <v>4.8981702152583937</v>
      </c>
      <c r="AR917" s="68">
        <f t="shared" si="266"/>
        <v>15.746189147445332</v>
      </c>
      <c r="AT917" s="56">
        <v>0.20100000000000001</v>
      </c>
      <c r="AU917" s="56">
        <f t="shared" si="267"/>
        <v>0.45100000000000001</v>
      </c>
      <c r="AV917" s="56">
        <v>5.3796799999999999E-2</v>
      </c>
      <c r="AW917" s="56">
        <v>0.91732809999999998</v>
      </c>
      <c r="AX917" s="65">
        <f>offs451+Ampl451*SIN(2*PI()*freq451*($AU917)+deph451*PI()/180)</f>
        <v>2.1611661806899813</v>
      </c>
      <c r="AY917" s="66">
        <f t="shared" si="268"/>
        <v>4.4410057066696744</v>
      </c>
      <c r="AZ917" s="67">
        <f>offs452+Ampl452*SIN(2*PI()*freq452*($AU917-reta452)+deph452*PI()/180)</f>
        <v>0.44570892404483597</v>
      </c>
      <c r="BA917" s="68">
        <f t="shared" si="269"/>
        <v>0.22242464712862794</v>
      </c>
    </row>
    <row r="918" spans="1:53" x14ac:dyDescent="0.25">
      <c r="A918" s="56">
        <v>0.80600000000000005</v>
      </c>
      <c r="B918" s="56">
        <f t="shared" si="252"/>
        <v>1.806</v>
      </c>
      <c r="C918" s="56">
        <v>-0.604406</v>
      </c>
      <c r="D918" s="56">
        <v>1.054047</v>
      </c>
      <c r="E918" s="65">
        <f>offs441+Ampl441*SIN(2*PI()*freq441*($B918)+deph441*PI()/180)</f>
        <v>-1.3359228384918218</v>
      </c>
      <c r="F918" s="66">
        <f t="shared" si="253"/>
        <v>0.53511688499707011</v>
      </c>
      <c r="G918" s="67">
        <f>offs442+Ampl442*SIN(2*PI()*freq442*($B918-reta442)+deph442*PI()/180)</f>
        <v>3.3792793389617506</v>
      </c>
      <c r="H918" s="68">
        <f t="shared" si="254"/>
        <v>5.4067054301535347</v>
      </c>
      <c r="J918" s="56">
        <v>0.20150000000000001</v>
      </c>
      <c r="K918" s="56">
        <f t="shared" si="255"/>
        <v>0.45150000000000001</v>
      </c>
      <c r="L918" s="56">
        <v>0.2217655</v>
      </c>
      <c r="M918" s="56">
        <v>0.87826559999999998</v>
      </c>
      <c r="N918" s="65">
        <f>offs443+Ampl443*SIN(2*PI()*freq443*($K918)+deph443*PI()/180)</f>
        <v>3.1543655010046292</v>
      </c>
      <c r="O918" s="66">
        <f t="shared" si="256"/>
        <v>8.6001427658923504</v>
      </c>
      <c r="P918" s="67">
        <f>offs444+Ampl444*SIN(2*PI()*freq444*($K918-reta444)+deph444*PI()/180)</f>
        <v>-0.55160556097403302</v>
      </c>
      <c r="Q918" s="68">
        <f t="shared" si="257"/>
        <v>2.0445315369852293</v>
      </c>
      <c r="S918" s="56">
        <v>0.20150000000000001</v>
      </c>
      <c r="T918" s="56">
        <f t="shared" si="258"/>
        <v>0.45150000000000001</v>
      </c>
      <c r="U918" s="56">
        <v>-0.36221890000000001</v>
      </c>
      <c r="V918" s="56">
        <v>0.98471089999999994</v>
      </c>
      <c r="W918" s="65">
        <f>offs445+Ampl445*SIN(2*PI()*freq445*($T918)+deph445*PI()/180)</f>
        <v>0.44866605288794453</v>
      </c>
      <c r="X918" s="66">
        <f t="shared" si="259"/>
        <v>0.65753440682008391</v>
      </c>
      <c r="Y918" s="67">
        <f>offs446+Ampl446*SIN(2*PI()*freq446*($T918-reta446)+deph446*PI()/180)</f>
        <v>3.8760637271751484</v>
      </c>
      <c r="Z918" s="68">
        <f t="shared" si="260"/>
        <v>8.3599211712137222</v>
      </c>
      <c r="AB918" s="56">
        <v>0.20150000000000001</v>
      </c>
      <c r="AC918" s="56">
        <f t="shared" si="261"/>
        <v>0.45150000000000001</v>
      </c>
      <c r="AD918" s="56">
        <v>-0.71573450000000005</v>
      </c>
      <c r="AE918" s="56">
        <v>0.86264059999999998</v>
      </c>
      <c r="AF918" s="65">
        <f>offs447+Ampl447*SIN(2*PI()*freq447*($AC918)+deph447*PI()/180)</f>
        <v>-2.0314984729554539</v>
      </c>
      <c r="AG918" s="66">
        <f t="shared" si="262"/>
        <v>1.7312348325275206</v>
      </c>
      <c r="AH918" s="67">
        <f>offs448+Ampl448*SIN(2*PI()*freq448*($AC918-reta448)+deph448*PI()/180)</f>
        <v>-2.5314757134910706</v>
      </c>
      <c r="AI918" s="68">
        <f t="shared" si="263"/>
        <v>11.520025549506217</v>
      </c>
      <c r="AK918" s="56">
        <v>0.20150000000000001</v>
      </c>
      <c r="AL918" s="56">
        <f t="shared" si="264"/>
        <v>0.45150000000000001</v>
      </c>
      <c r="AM918" s="56">
        <v>-0.4501095</v>
      </c>
      <c r="AN918" s="56">
        <v>0.93100000000000005</v>
      </c>
      <c r="AO918" s="65">
        <f>offs449+Ampl449*SIN(2*PI()*freq449*($AL918)+deph449*PI()/180)</f>
        <v>5.8971846235537084E-2</v>
      </c>
      <c r="AP918" s="66">
        <f t="shared" si="265"/>
        <v>0.2591638170849867</v>
      </c>
      <c r="AQ918" s="67">
        <f>offs450+Ampl450*SIN(2*PI()*freq450*($AL918-reta450)+deph450*PI()/180)</f>
        <v>4.7828527045204039</v>
      </c>
      <c r="AR918" s="68">
        <f t="shared" si="266"/>
        <v>14.83676925732115</v>
      </c>
      <c r="AT918" s="56">
        <v>0.20150000000000001</v>
      </c>
      <c r="AU918" s="56">
        <f t="shared" si="267"/>
        <v>0.45150000000000001</v>
      </c>
      <c r="AV918" s="56">
        <v>-0.14346890000000001</v>
      </c>
      <c r="AW918" s="56">
        <v>0.91439839999999994</v>
      </c>
      <c r="AX918" s="65">
        <f>offs451+Ampl451*SIN(2*PI()*freq451*($AU918)+deph451*PI()/180)</f>
        <v>1.0912736834278374</v>
      </c>
      <c r="AY918" s="66">
        <f t="shared" si="268"/>
        <v>1.52458924733005</v>
      </c>
      <c r="AZ918" s="67">
        <f>offs452+Ampl452*SIN(2*PI()*freq452*($AU918-reta452)+deph452*PI()/180)</f>
        <v>-0.75793988356287767</v>
      </c>
      <c r="BA918" s="68">
        <f t="shared" si="269"/>
        <v>2.7967153346700311</v>
      </c>
    </row>
    <row r="919" spans="1:53" x14ac:dyDescent="0.25">
      <c r="A919" s="56">
        <v>0.80800000000000005</v>
      </c>
      <c r="B919" s="56">
        <f t="shared" si="252"/>
        <v>1.8080000000000001</v>
      </c>
      <c r="C919" s="56">
        <v>-0.52237500000000003</v>
      </c>
      <c r="D919" s="56">
        <v>1.039398</v>
      </c>
      <c r="E919" s="65">
        <f>offs441+Ampl441*SIN(2*PI()*freq441*($B919)+deph441*PI()/180)</f>
        <v>-0.83984496681100573</v>
      </c>
      <c r="F919" s="66">
        <f t="shared" si="253"/>
        <v>0.10078717982698106</v>
      </c>
      <c r="G919" s="67">
        <f>offs442+Ampl442*SIN(2*PI()*freq442*($B919-reta442)+deph442*PI()/180)</f>
        <v>2.9640825040661714</v>
      </c>
      <c r="H919" s="68">
        <f t="shared" si="254"/>
        <v>3.7044104401924436</v>
      </c>
      <c r="J919" s="56">
        <v>0.20200000000000001</v>
      </c>
      <c r="K919" s="56">
        <f t="shared" si="255"/>
        <v>0.45200000000000001</v>
      </c>
      <c r="L919" s="56">
        <v>0.24129680000000001</v>
      </c>
      <c r="M919" s="56">
        <v>0.84994530000000001</v>
      </c>
      <c r="N919" s="65">
        <f>offs443+Ampl443*SIN(2*PI()*freq443*($K919)+deph443*PI()/180)</f>
        <v>3.2548627738972038</v>
      </c>
      <c r="O919" s="66">
        <f t="shared" si="256"/>
        <v>9.0815798790310005</v>
      </c>
      <c r="P919" s="67">
        <f>offs444+Ampl444*SIN(2*PI()*freq444*($K919-reta444)+deph444*PI()/180)</f>
        <v>-0.78211185025981844</v>
      </c>
      <c r="Q919" s="68">
        <f t="shared" si="257"/>
        <v>2.6636105417141995</v>
      </c>
      <c r="S919" s="56">
        <v>0.20200000000000001</v>
      </c>
      <c r="T919" s="56">
        <f t="shared" si="258"/>
        <v>0.45200000000000001</v>
      </c>
      <c r="U919" s="56">
        <v>-0.32315640000000001</v>
      </c>
      <c r="V919" s="56">
        <v>0.96127339999999994</v>
      </c>
      <c r="W919" s="65">
        <f>offs445+Ampl445*SIN(2*PI()*freq445*($T919)+deph445*PI()/180)</f>
        <v>0.81123810954477782</v>
      </c>
      <c r="X919" s="66">
        <f t="shared" si="259"/>
        <v>1.286850903285337</v>
      </c>
      <c r="Y919" s="67">
        <f>offs446+Ampl446*SIN(2*PI()*freq446*($T919-reta446)+deph446*PI()/180)</f>
        <v>3.6088386307957925</v>
      </c>
      <c r="Z919" s="68">
        <f t="shared" si="260"/>
        <v>7.0096016513187775</v>
      </c>
      <c r="AB919" s="56">
        <v>0.20200000000000001</v>
      </c>
      <c r="AC919" s="56">
        <f t="shared" si="261"/>
        <v>0.45200000000000001</v>
      </c>
      <c r="AD919" s="56">
        <v>-0.78995320000000002</v>
      </c>
      <c r="AE919" s="56">
        <v>0.86068750000000005</v>
      </c>
      <c r="AF919" s="65">
        <f>offs447+Ampl447*SIN(2*PI()*freq447*($AC919)+deph447*PI()/180)</f>
        <v>-2.48011335505007</v>
      </c>
      <c r="AG919" s="66">
        <f t="shared" si="262"/>
        <v>2.8566413497188767</v>
      </c>
      <c r="AH919" s="67">
        <f>offs448+Ampl448*SIN(2*PI()*freq448*($AC919-reta448)+deph448*PI()/180)</f>
        <v>-2.2510248037881637</v>
      </c>
      <c r="AI919" s="68">
        <f t="shared" si="263"/>
        <v>9.6827534615466408</v>
      </c>
      <c r="AK919" s="56">
        <v>0.20200000000000001</v>
      </c>
      <c r="AL919" s="56">
        <f t="shared" si="264"/>
        <v>0.45200000000000001</v>
      </c>
      <c r="AM919" s="56">
        <v>-0.43839070000000002</v>
      </c>
      <c r="AN919" s="56">
        <v>0.93783589999999994</v>
      </c>
      <c r="AO919" s="65">
        <f>offs449+Ampl449*SIN(2*PI()*freq449*($AL919)+deph449*PI()/180)</f>
        <v>0.67305221687836714</v>
      </c>
      <c r="AP919" s="66">
        <f t="shared" si="265"/>
        <v>1.2353053574790933</v>
      </c>
      <c r="AQ919" s="67">
        <f>offs450+Ampl450*SIN(2*PI()*freq450*($AL919-reta450)+deph450*PI()/180)</f>
        <v>4.5724366570320685</v>
      </c>
      <c r="AR919" s="68">
        <f t="shared" si="266"/>
        <v>13.210322663018085</v>
      </c>
      <c r="AT919" s="56">
        <v>0.20200000000000001</v>
      </c>
      <c r="AU919" s="56">
        <f t="shared" si="267"/>
        <v>0.45200000000000001</v>
      </c>
      <c r="AV919" s="56">
        <v>-0.36807820000000002</v>
      </c>
      <c r="AW919" s="56">
        <v>0.89584370000000002</v>
      </c>
      <c r="AX919" s="65">
        <f>offs451+Ampl451*SIN(2*PI()*freq451*($AU919)+deph451*PI()/180)</f>
        <v>-0.12688287007014915</v>
      </c>
      <c r="AY919" s="66">
        <f t="shared" si="268"/>
        <v>5.8175187179969619E-2</v>
      </c>
      <c r="AZ919" s="67">
        <f>offs452+Ampl452*SIN(2*PI()*freq452*($AU919-reta452)+deph452*PI()/180)</f>
        <v>-1.7967878395149848</v>
      </c>
      <c r="BA919" s="68">
        <f t="shared" si="269"/>
        <v>7.2502646075908368</v>
      </c>
    </row>
    <row r="920" spans="1:53" x14ac:dyDescent="0.25">
      <c r="A920" s="56">
        <v>0.81</v>
      </c>
      <c r="B920" s="56">
        <f t="shared" si="252"/>
        <v>1.81</v>
      </c>
      <c r="C920" s="56">
        <v>-0.44034400000000001</v>
      </c>
      <c r="D920" s="56">
        <v>1.02182</v>
      </c>
      <c r="E920" s="65">
        <f>offs441+Ampl441*SIN(2*PI()*freq441*($B920)+deph441*PI()/180)</f>
        <v>-0.33778121832547575</v>
      </c>
      <c r="F920" s="66">
        <f t="shared" si="253"/>
        <v>1.0519124184816129E-2</v>
      </c>
      <c r="G920" s="67">
        <f>offs442+Ampl442*SIN(2*PI()*freq442*($B920-reta442)+deph442*PI()/180)</f>
        <v>2.5167230705199248</v>
      </c>
      <c r="H920" s="68">
        <f t="shared" si="254"/>
        <v>2.2347351902498995</v>
      </c>
      <c r="J920" s="56">
        <v>0.20250000000000001</v>
      </c>
      <c r="K920" s="56">
        <f t="shared" si="255"/>
        <v>0.45250000000000001</v>
      </c>
      <c r="L920" s="56">
        <v>0.25692179999999998</v>
      </c>
      <c r="M920" s="56">
        <v>0.86654690000000001</v>
      </c>
      <c r="N920" s="65">
        <f>offs443+Ampl443*SIN(2*PI()*freq443*($K920)+deph443*PI()/180)</f>
        <v>3.3407001413433934</v>
      </c>
      <c r="O920" s="66">
        <f t="shared" si="256"/>
        <v>9.5096888585386097</v>
      </c>
      <c r="P920" s="67">
        <f>offs444+Ampl444*SIN(2*PI()*freq444*($K920-reta444)+deph444*PI()/180)</f>
        <v>-1.0058806138356697</v>
      </c>
      <c r="Q920" s="68">
        <f t="shared" si="257"/>
        <v>3.5059847945688269</v>
      </c>
      <c r="S920" s="56">
        <v>0.20250000000000001</v>
      </c>
      <c r="T920" s="56">
        <f t="shared" si="258"/>
        <v>0.45250000000000001</v>
      </c>
      <c r="U920" s="56">
        <v>-0.28409390000000001</v>
      </c>
      <c r="V920" s="56">
        <v>1.0003359000000001</v>
      </c>
      <c r="W920" s="65">
        <f>offs445+Ampl445*SIN(2*PI()*freq445*($T920)+deph445*PI()/180)</f>
        <v>1.1625309375937041</v>
      </c>
      <c r="X920" s="66">
        <f t="shared" si="259"/>
        <v>2.0927234207430105</v>
      </c>
      <c r="Y920" s="67">
        <f>offs446+Ampl446*SIN(2*PI()*freq446*($T920-reta446)+deph446*PI()/180)</f>
        <v>3.3177928928727667</v>
      </c>
      <c r="Z920" s="68">
        <f t="shared" si="260"/>
        <v>5.3706069138148864</v>
      </c>
      <c r="AB920" s="56">
        <v>0.20250000000000001</v>
      </c>
      <c r="AC920" s="56">
        <f t="shared" si="261"/>
        <v>0.45250000000000001</v>
      </c>
      <c r="AD920" s="56">
        <v>-0.85831259999999998</v>
      </c>
      <c r="AE920" s="56">
        <v>0.87728910000000004</v>
      </c>
      <c r="AF920" s="65">
        <f>offs447+Ampl447*SIN(2*PI()*freq447*($AC920)+deph447*PI()/180)</f>
        <v>-2.8968659505214545</v>
      </c>
      <c r="AG920" s="66">
        <f t="shared" si="262"/>
        <v>4.1556997629222474</v>
      </c>
      <c r="AH920" s="67">
        <f>offs448+Ampl448*SIN(2*PI()*freq448*($AC920-reta448)+deph448*PI()/180)</f>
        <v>-1.920553267162151</v>
      </c>
      <c r="AI920" s="68">
        <f t="shared" si="263"/>
        <v>7.8279219114875094</v>
      </c>
      <c r="AK920" s="56">
        <v>0.20250000000000001</v>
      </c>
      <c r="AL920" s="56">
        <f t="shared" si="264"/>
        <v>0.45250000000000001</v>
      </c>
      <c r="AM920" s="56">
        <v>-0.42862509999999998</v>
      </c>
      <c r="AN920" s="56">
        <v>0.92807030000000001</v>
      </c>
      <c r="AO920" s="65">
        <f>offs449+Ampl449*SIN(2*PI()*freq449*($AL920)+deph449*PI()/180)</f>
        <v>1.2592487593379826</v>
      </c>
      <c r="AP920" s="66">
        <f t="shared" si="265"/>
        <v>2.8489181650364963</v>
      </c>
      <c r="AQ920" s="67">
        <f>offs450+Ampl450*SIN(2*PI()*freq450*($AL920-reta450)+deph450*PI()/180)</f>
        <v>4.2721032142134501</v>
      </c>
      <c r="AR920" s="68">
        <f t="shared" si="266"/>
        <v>11.182556131342901</v>
      </c>
      <c r="AT920" s="56">
        <v>0.20250000000000001</v>
      </c>
      <c r="AU920" s="56">
        <f t="shared" si="267"/>
        <v>0.45250000000000001</v>
      </c>
      <c r="AV920" s="56">
        <v>-0.59854700000000005</v>
      </c>
      <c r="AW920" s="56">
        <v>0.90072660000000004</v>
      </c>
      <c r="AX920" s="65">
        <f>offs451+Ampl451*SIN(2*PI()*freq451*($AU920)+deph451*PI()/180)</f>
        <v>-1.3740618289518265</v>
      </c>
      <c r="AY920" s="66">
        <f t="shared" si="268"/>
        <v>0.60142324992418061</v>
      </c>
      <c r="AZ920" s="67">
        <f>offs452+Ampl452*SIN(2*PI()*freq452*($AU920-reta452)+deph452*PI()/180)</f>
        <v>-2.5691452678032101</v>
      </c>
      <c r="BA920" s="68">
        <f t="shared" si="269"/>
        <v>12.040010778972137</v>
      </c>
    </row>
    <row r="921" spans="1:53" x14ac:dyDescent="0.25">
      <c r="A921" s="56">
        <v>0.81200000000000006</v>
      </c>
      <c r="B921" s="56">
        <f t="shared" si="252"/>
        <v>1.8120000000000001</v>
      </c>
      <c r="C921" s="56">
        <v>-0.35635899999999998</v>
      </c>
      <c r="D921" s="56">
        <v>0.984711</v>
      </c>
      <c r="E921" s="65">
        <f>offs441+Ampl441*SIN(2*PI()*freq441*($B921)+deph441*PI()/180)</f>
        <v>0.16235056173274925</v>
      </c>
      <c r="F921" s="66">
        <f t="shared" si="253"/>
        <v>0.26905960943298085</v>
      </c>
      <c r="G921" s="67">
        <f>offs442+Ampl442*SIN(2*PI()*freq442*($B921-reta442)+deph442*PI()/180)</f>
        <v>2.0442561638296537</v>
      </c>
      <c r="H921" s="68">
        <f t="shared" si="254"/>
        <v>1.1226359541948079</v>
      </c>
      <c r="J921" s="56">
        <v>0.20300000000000001</v>
      </c>
      <c r="K921" s="56">
        <f t="shared" si="255"/>
        <v>0.45300000000000001</v>
      </c>
      <c r="L921" s="56">
        <v>0.27059359999999999</v>
      </c>
      <c r="M921" s="56">
        <v>0.83920309999999998</v>
      </c>
      <c r="N921" s="65">
        <f>offs443+Ampl443*SIN(2*PI()*freq443*($K921)+deph443*PI()/180)</f>
        <v>3.4115388424692386</v>
      </c>
      <c r="O921" s="66">
        <f t="shared" si="256"/>
        <v>9.8655370161901459</v>
      </c>
      <c r="P921" s="67">
        <f>offs444+Ampl444*SIN(2*PI()*freq444*($K921-reta444)+deph444*PI()/180)</f>
        <v>-1.2220287386221282</v>
      </c>
      <c r="Q921" s="68">
        <f t="shared" si="257"/>
        <v>4.2486766925495605</v>
      </c>
      <c r="S921" s="56">
        <v>0.20300000000000001</v>
      </c>
      <c r="T921" s="56">
        <f t="shared" si="258"/>
        <v>0.45300000000000001</v>
      </c>
      <c r="U921" s="56">
        <v>-0.24503140000000001</v>
      </c>
      <c r="V921" s="56">
        <v>0.95932030000000001</v>
      </c>
      <c r="W921" s="65">
        <f>offs445+Ampl445*SIN(2*PI()*freq445*($T921)+deph445*PI()/180)</f>
        <v>1.499426437023698</v>
      </c>
      <c r="X921" s="66">
        <f t="shared" si="259"/>
        <v>3.0431331451533992</v>
      </c>
      <c r="Y921" s="67">
        <f>offs446+Ampl446*SIN(2*PI()*freq446*($T921-reta446)+deph446*PI()/180)</f>
        <v>3.0055098559800331</v>
      </c>
      <c r="Z921" s="68">
        <f t="shared" si="260"/>
        <v>4.1868916990017651</v>
      </c>
      <c r="AB921" s="56">
        <v>0.20300000000000001</v>
      </c>
      <c r="AC921" s="56">
        <f t="shared" si="261"/>
        <v>0.45300000000000001</v>
      </c>
      <c r="AD921" s="56">
        <v>-0.91885950000000005</v>
      </c>
      <c r="AE921" s="56">
        <v>0.87826559999999998</v>
      </c>
      <c r="AF921" s="65">
        <f>offs447+Ampl447*SIN(2*PI()*freq447*($AC921)+deph447*PI()/180)</f>
        <v>-3.2751838219830374</v>
      </c>
      <c r="AG921" s="66">
        <f t="shared" si="262"/>
        <v>5.5522643103688214</v>
      </c>
      <c r="AH921" s="67">
        <f>offs448+Ampl448*SIN(2*PI()*freq448*($AC921-reta448)+deph448*PI()/180)</f>
        <v>-1.5452728371596764</v>
      </c>
      <c r="AI921" s="68">
        <f t="shared" si="263"/>
        <v>5.8735385563903657</v>
      </c>
      <c r="AK921" s="56">
        <v>0.20300000000000001</v>
      </c>
      <c r="AL921" s="56">
        <f t="shared" si="264"/>
        <v>0.45300000000000001</v>
      </c>
      <c r="AM921" s="56">
        <v>-0.41690640000000001</v>
      </c>
      <c r="AN921" s="56">
        <v>0.93002339999999994</v>
      </c>
      <c r="AO921" s="65">
        <f>offs449+Ampl449*SIN(2*PI()*freq449*($AL921)+deph449*PI()/180)</f>
        <v>1.8031273692643373</v>
      </c>
      <c r="AP921" s="66">
        <f t="shared" si="265"/>
        <v>4.9285499366740213</v>
      </c>
      <c r="AQ921" s="67">
        <f>offs450+Ampl450*SIN(2*PI()*freq450*($AL921-reta450)+deph450*PI()/180)</f>
        <v>3.8892475821762624</v>
      </c>
      <c r="AR921" s="68">
        <f t="shared" si="266"/>
        <v>8.7570077603767693</v>
      </c>
      <c r="AT921" s="56">
        <v>0.20300000000000001</v>
      </c>
      <c r="AU921" s="56">
        <f t="shared" si="267"/>
        <v>0.45300000000000001</v>
      </c>
      <c r="AV921" s="56">
        <v>-0.81143759999999998</v>
      </c>
      <c r="AW921" s="56">
        <v>0.89096089999999994</v>
      </c>
      <c r="AX921" s="65">
        <f>offs451+Ampl451*SIN(2*PI()*freq451*($AU921)+deph451*PI()/180)</f>
        <v>-2.5281806271152925</v>
      </c>
      <c r="AY921" s="66">
        <f t="shared" si="268"/>
        <v>2.9472066211489776</v>
      </c>
      <c r="AZ921" s="67">
        <f>offs452+Ampl452*SIN(2*PI()*freq452*($AU921-reta452)+deph452*PI()/180)</f>
        <v>-2.9994084420162825</v>
      </c>
      <c r="BA921" s="68">
        <f t="shared" si="269"/>
        <v>15.134973617300204</v>
      </c>
    </row>
    <row r="922" spans="1:53" x14ac:dyDescent="0.25">
      <c r="A922" s="56">
        <v>0.81399999999999995</v>
      </c>
      <c r="B922" s="56">
        <f t="shared" si="252"/>
        <v>1.8140000000000001</v>
      </c>
      <c r="C922" s="56">
        <v>-0.27823399999999998</v>
      </c>
      <c r="D922" s="56">
        <v>0.96713300000000002</v>
      </c>
      <c r="E922" s="65">
        <f>offs441+Ampl441*SIN(2*PI()*freq441*($B922)+deph441*PI()/180)</f>
        <v>0.65266299642785208</v>
      </c>
      <c r="F922" s="66">
        <f t="shared" si="253"/>
        <v>0.86656921795839637</v>
      </c>
      <c r="G922" s="67">
        <f>offs442+Ampl442*SIN(2*PI()*freq442*($B922-reta442)+deph442*PI()/180)</f>
        <v>1.5541328693519691</v>
      </c>
      <c r="H922" s="68">
        <f t="shared" si="254"/>
        <v>0.34456884661922882</v>
      </c>
      <c r="J922" s="56">
        <v>0.20349999999999999</v>
      </c>
      <c r="K922" s="56">
        <f t="shared" si="255"/>
        <v>0.45350000000000001</v>
      </c>
      <c r="L922" s="56">
        <v>0.28231240000000002</v>
      </c>
      <c r="M922" s="56">
        <v>0.82943750000000005</v>
      </c>
      <c r="N922" s="65">
        <f>offs443+Ampl443*SIN(2*PI()*freq443*($K922)+deph443*PI()/180)</f>
        <v>3.4670993092845142</v>
      </c>
      <c r="O922" s="66">
        <f t="shared" si="256"/>
        <v>10.142867657550008</v>
      </c>
      <c r="P922" s="67">
        <f>offs444+Ampl444*SIN(2*PI()*freq444*($K922-reta444)+deph444*PI()/180)</f>
        <v>-1.4297031867192005</v>
      </c>
      <c r="Q922" s="68">
        <f t="shared" si="257"/>
        <v>5.1037166423901006</v>
      </c>
      <c r="S922" s="56">
        <v>0.20349999999999999</v>
      </c>
      <c r="T922" s="56">
        <f t="shared" si="258"/>
        <v>0.45350000000000001</v>
      </c>
      <c r="U922" s="56">
        <v>-0.20987510000000001</v>
      </c>
      <c r="V922" s="56">
        <v>0.97396870000000002</v>
      </c>
      <c r="W922" s="65">
        <f>offs445+Ampl445*SIN(2*PI()*freq445*($T922)+deph445*PI()/180)</f>
        <v>1.8189342995316391</v>
      </c>
      <c r="X922" s="66">
        <f t="shared" si="259"/>
        <v>4.1160675796279307</v>
      </c>
      <c r="Y922" s="67">
        <f>offs446+Ampl446*SIN(2*PI()*freq446*($T922-reta446)+deph446*PI()/180)</f>
        <v>2.6747613664608094</v>
      </c>
      <c r="Z922" s="68">
        <f t="shared" si="260"/>
        <v>2.8926956942868705</v>
      </c>
      <c r="AB922" s="56">
        <v>0.20349999999999999</v>
      </c>
      <c r="AC922" s="56">
        <f t="shared" si="261"/>
        <v>0.45350000000000001</v>
      </c>
      <c r="AD922" s="56">
        <v>-0.97354700000000005</v>
      </c>
      <c r="AE922" s="56">
        <v>0.88998440000000001</v>
      </c>
      <c r="AF922" s="65">
        <f>offs447+Ampl447*SIN(2*PI()*freq447*($AC922)+deph447*PI()/180)</f>
        <v>-3.6091006706056921</v>
      </c>
      <c r="AG922" s="66">
        <f t="shared" si="262"/>
        <v>6.9461431506431373</v>
      </c>
      <c r="AH922" s="67">
        <f>offs448+Ampl448*SIN(2*PI()*freq448*($AC922-reta448)+deph448*PI()/180)</f>
        <v>-1.1311019103435775</v>
      </c>
      <c r="AI922" s="68">
        <f t="shared" si="263"/>
        <v>4.0847898738582158</v>
      </c>
      <c r="AK922" s="56">
        <v>0.20349999999999999</v>
      </c>
      <c r="AL922" s="56">
        <f t="shared" si="264"/>
        <v>0.45350000000000001</v>
      </c>
      <c r="AM922" s="56">
        <v>-0.40714070000000002</v>
      </c>
      <c r="AN922" s="56">
        <v>0.93197660000000004</v>
      </c>
      <c r="AO922" s="65">
        <f>offs449+Ampl449*SIN(2*PI()*freq449*($AL922)+deph449*PI()/180)</f>
        <v>2.2912959502512287</v>
      </c>
      <c r="AP922" s="66">
        <f t="shared" si="265"/>
        <v>7.2815603554190735</v>
      </c>
      <c r="AQ922" s="67">
        <f>offs450+Ampl450*SIN(2*PI()*freq450*($AL922-reta450)+deph450*PI()/180)</f>
        <v>3.4332969372062561</v>
      </c>
      <c r="AR922" s="68">
        <f t="shared" si="266"/>
        <v>6.2566034293216184</v>
      </c>
      <c r="AT922" s="56">
        <v>0.20349999999999999</v>
      </c>
      <c r="AU922" s="56">
        <f t="shared" si="267"/>
        <v>0.45350000000000001</v>
      </c>
      <c r="AV922" s="56">
        <v>-0.98721890000000001</v>
      </c>
      <c r="AW922" s="56">
        <v>0.89291410000000004</v>
      </c>
      <c r="AX922" s="65">
        <f>offs451+Ampl451*SIN(2*PI()*freq451*($AU922)+deph451*PI()/180)</f>
        <v>-3.4762660753774002</v>
      </c>
      <c r="AY922" s="66">
        <f t="shared" si="268"/>
        <v>6.1953558412542131</v>
      </c>
      <c r="AZ922" s="67">
        <f>offs452+Ampl452*SIN(2*PI()*freq452*($AU922-reta452)+deph452*PI()/180)</f>
        <v>-3.0454602048424197</v>
      </c>
      <c r="BA922" s="68">
        <f t="shared" si="269"/>
        <v>15.510792165043013</v>
      </c>
    </row>
    <row r="923" spans="1:53" x14ac:dyDescent="0.25">
      <c r="A923" s="56">
        <v>0.81599999999999995</v>
      </c>
      <c r="B923" s="56">
        <f t="shared" si="252"/>
        <v>1.8159999999999998</v>
      </c>
      <c r="C923" s="56">
        <v>-0.20206299999999999</v>
      </c>
      <c r="D923" s="56">
        <v>0.92709399999999997</v>
      </c>
      <c r="E923" s="65">
        <f>offs441+Ampl441*SIN(2*PI()*freq441*($B923)+deph441*PI()/180)</f>
        <v>1.1254235657662972</v>
      </c>
      <c r="F923" s="66">
        <f t="shared" si="253"/>
        <v>1.7622205822899979</v>
      </c>
      <c r="G923" s="67">
        <f>offs442+Ampl442*SIN(2*PI()*freq442*($B923-reta442)+deph442*PI()/180)</f>
        <v>1.0540827242261959</v>
      </c>
      <c r="H923" s="68">
        <f t="shared" si="254"/>
        <v>1.6126136080596831E-2</v>
      </c>
      <c r="J923" s="56">
        <v>0.20399999999999999</v>
      </c>
      <c r="K923" s="56">
        <f t="shared" si="255"/>
        <v>0.45399999999999996</v>
      </c>
      <c r="L923" s="56">
        <v>0.29012490000000002</v>
      </c>
      <c r="M923" s="56">
        <v>0.84310940000000001</v>
      </c>
      <c r="N923" s="65">
        <f>offs443+Ampl443*SIN(2*PI()*freq443*($K923)+deph443*PI()/180)</f>
        <v>3.5071622700098728</v>
      </c>
      <c r="O923" s="66">
        <f t="shared" si="256"/>
        <v>10.349329440040039</v>
      </c>
      <c r="P923" s="67">
        <f>offs444+Ampl444*SIN(2*PI()*freq444*($K923-reta444)+deph444*PI()/180)</f>
        <v>-1.6280843619577743</v>
      </c>
      <c r="Q923" s="68">
        <f t="shared" si="257"/>
        <v>6.1067986091390161</v>
      </c>
      <c r="S923" s="56">
        <v>0.20399999999999999</v>
      </c>
      <c r="T923" s="56">
        <f t="shared" si="258"/>
        <v>0.45399999999999996</v>
      </c>
      <c r="U923" s="56">
        <v>-0.176672</v>
      </c>
      <c r="V923" s="56">
        <v>0.97396870000000002</v>
      </c>
      <c r="W923" s="65">
        <f>offs445+Ampl445*SIN(2*PI()*freq445*($T923)+deph445*PI()/180)</f>
        <v>2.1182185507106741</v>
      </c>
      <c r="X923" s="66">
        <f t="shared" si="259"/>
        <v>5.2665226397411411</v>
      </c>
      <c r="Y923" s="67">
        <f>offs446+Ampl446*SIN(2*PI()*freq446*($T923-reta446)+deph446*PI()/180)</f>
        <v>2.3284831713230782</v>
      </c>
      <c r="Z923" s="68">
        <f t="shared" si="260"/>
        <v>1.8347094530236383</v>
      </c>
      <c r="AB923" s="56">
        <v>0.20399999999999999</v>
      </c>
      <c r="AC923" s="56">
        <f t="shared" si="261"/>
        <v>0.45399999999999996</v>
      </c>
      <c r="AD923" s="56">
        <v>-1.0204219999999999</v>
      </c>
      <c r="AE923" s="56">
        <v>0.89486719999999997</v>
      </c>
      <c r="AF923" s="65">
        <f>offs447+Ampl447*SIN(2*PI()*freq447*($AC923)+deph447*PI()/180)</f>
        <v>-3.8933504282144287</v>
      </c>
      <c r="AG923" s="66">
        <f t="shared" si="262"/>
        <v>8.2537177536426274</v>
      </c>
      <c r="AH923" s="67">
        <f>offs448+Ampl448*SIN(2*PI()*freq448*($AC923-reta448)+deph448*PI()/180)</f>
        <v>-0.68457220964356791</v>
      </c>
      <c r="AI923" s="68">
        <f t="shared" si="263"/>
        <v>2.4946288487352217</v>
      </c>
      <c r="AK923" s="56">
        <v>0.20399999999999999</v>
      </c>
      <c r="AL923" s="56">
        <f t="shared" si="264"/>
        <v>0.45399999999999996</v>
      </c>
      <c r="AM923" s="56">
        <v>-0.39737509999999998</v>
      </c>
      <c r="AN923" s="56">
        <v>0.93002339999999994</v>
      </c>
      <c r="AO923" s="65">
        <f>offs449+Ampl449*SIN(2*PI()*freq449*($AL923)+deph449*PI()/180)</f>
        <v>2.7117341716961607</v>
      </c>
      <c r="AP923" s="66">
        <f t="shared" si="265"/>
        <v>9.6665604633470323</v>
      </c>
      <c r="AQ923" s="67">
        <f>offs450+Ampl450*SIN(2*PI()*freq450*($AL923-reta450)+deph450*PI()/180)</f>
        <v>2.9154782973960258</v>
      </c>
      <c r="AR923" s="68">
        <f t="shared" si="266"/>
        <v>3.9420311495938631</v>
      </c>
      <c r="AT923" s="56">
        <v>0.20399999999999999</v>
      </c>
      <c r="AU923" s="56">
        <f t="shared" si="267"/>
        <v>0.45399999999999996</v>
      </c>
      <c r="AV923" s="56">
        <v>-1.1083126000000001</v>
      </c>
      <c r="AW923" s="56">
        <v>0.89486719999999997</v>
      </c>
      <c r="AX923" s="65">
        <f>offs451+Ampl451*SIN(2*PI()*freq451*($AU923)+deph451*PI()/180)</f>
        <v>-4.1255129643626551</v>
      </c>
      <c r="AY923" s="66">
        <f t="shared" si="268"/>
        <v>9.1034980387101392</v>
      </c>
      <c r="AZ923" s="67">
        <f>offs452+Ampl452*SIN(2*PI()*freq452*($AU923-reta452)+deph452*PI()/180)</f>
        <v>-2.7027926888747</v>
      </c>
      <c r="BA923" s="68">
        <f t="shared" si="269"/>
        <v>12.943156676017921</v>
      </c>
    </row>
    <row r="924" spans="1:53" x14ac:dyDescent="0.25">
      <c r="A924" s="56">
        <v>0.81799999999999995</v>
      </c>
      <c r="B924" s="56">
        <f t="shared" si="252"/>
        <v>1.8180000000000001</v>
      </c>
      <c r="C924" s="56">
        <v>-0.12784400000000001</v>
      </c>
      <c r="D924" s="56">
        <v>0.89584399999999997</v>
      </c>
      <c r="E924" s="65">
        <f>offs441+Ampl441*SIN(2*PI()*freq441*($B924)+deph441*PI()/180)</f>
        <v>1.5731765531561925</v>
      </c>
      <c r="F924" s="66">
        <f t="shared" si="253"/>
        <v>2.8934709222597994</v>
      </c>
      <c r="G924" s="67">
        <f>offs442+Ampl442*SIN(2*PI()*freq442*($B924-reta442)+deph442*PI()/180)</f>
        <v>0.55199181795638697</v>
      </c>
      <c r="H924" s="68">
        <f t="shared" si="254"/>
        <v>0.11823432309615398</v>
      </c>
      <c r="J924" s="56">
        <v>0.20449999999999999</v>
      </c>
      <c r="K924" s="56">
        <f t="shared" si="255"/>
        <v>0.45450000000000002</v>
      </c>
      <c r="L924" s="56">
        <v>0.29403109999999999</v>
      </c>
      <c r="M924" s="56">
        <v>0.80990620000000002</v>
      </c>
      <c r="N924" s="65">
        <f>offs443+Ampl443*SIN(2*PI()*freq443*($K924)+deph443*PI()/180)</f>
        <v>3.5315696144423581</v>
      </c>
      <c r="O924" s="66">
        <f t="shared" si="256"/>
        <v>10.481655632497629</v>
      </c>
      <c r="P924" s="67">
        <f>offs444+Ampl444*SIN(2*PI()*freq444*($K924-reta444)+deph444*PI()/180)</f>
        <v>-1.8163893444709185</v>
      </c>
      <c r="Q924" s="68">
        <f t="shared" si="257"/>
        <v>6.8974282869077976</v>
      </c>
      <c r="S924" s="56">
        <v>0.20449999999999999</v>
      </c>
      <c r="T924" s="56">
        <f t="shared" si="258"/>
        <v>0.45450000000000002</v>
      </c>
      <c r="U924" s="56">
        <v>-0.145422</v>
      </c>
      <c r="V924" s="56">
        <v>0.94174219999999997</v>
      </c>
      <c r="W924" s="65">
        <f>offs445+Ampl445*SIN(2*PI()*freq445*($T924)+deph445*PI()/180)</f>
        <v>2.394622722359947</v>
      </c>
      <c r="X924" s="66">
        <f t="shared" si="259"/>
        <v>6.4518271915886203</v>
      </c>
      <c r="Y924" s="67">
        <f>offs446+Ampl446*SIN(2*PI()*freq446*($T924-reta446)+deph446*PI()/180)</f>
        <v>1.9697488603411402</v>
      </c>
      <c r="Z924" s="68">
        <f t="shared" si="260"/>
        <v>1.0567976937057444</v>
      </c>
      <c r="AB924" s="56">
        <v>0.20449999999999999</v>
      </c>
      <c r="AC924" s="56">
        <f t="shared" si="261"/>
        <v>0.45450000000000002</v>
      </c>
      <c r="AD924" s="56">
        <v>-1.0575314</v>
      </c>
      <c r="AE924" s="56">
        <v>0.90267969999999997</v>
      </c>
      <c r="AF924" s="65">
        <f>offs447+Ampl447*SIN(2*PI()*freq447*($AC924)+deph447*PI()/180)</f>
        <v>-4.1234503063292056</v>
      </c>
      <c r="AG924" s="66">
        <f t="shared" si="262"/>
        <v>9.3998587401868701</v>
      </c>
      <c r="AH924" s="67">
        <f>offs448+Ampl448*SIN(2*PI()*freq448*($AC924-reta448)+deph448*PI()/180)</f>
        <v>-0.21272577518334435</v>
      </c>
      <c r="AI924" s="68">
        <f t="shared" si="263"/>
        <v>1.2441293740689818</v>
      </c>
      <c r="AK924" s="56">
        <v>0.20449999999999999</v>
      </c>
      <c r="AL924" s="56">
        <f t="shared" si="264"/>
        <v>0.45450000000000002</v>
      </c>
      <c r="AM924" s="56">
        <v>-0.39151570000000002</v>
      </c>
      <c r="AN924" s="56">
        <v>0.92221089999999994</v>
      </c>
      <c r="AO924" s="65">
        <f>offs449+Ampl449*SIN(2*PI()*freq449*($AL924)+deph449*PI()/180)</f>
        <v>3.054089449232908</v>
      </c>
      <c r="AP924" s="66">
        <f t="shared" si="265"/>
        <v>11.872194844420331</v>
      </c>
      <c r="AQ924" s="67">
        <f>offs450+Ampl450*SIN(2*PI()*freq450*($AL924-reta450)+deph450*PI()/180)</f>
        <v>2.3485420761991298</v>
      </c>
      <c r="AR924" s="68">
        <f t="shared" si="266"/>
        <v>2.0344206241975931</v>
      </c>
      <c r="AT924" s="56">
        <v>0.20449999999999999</v>
      </c>
      <c r="AU924" s="56">
        <f t="shared" si="267"/>
        <v>0.45450000000000002</v>
      </c>
      <c r="AV924" s="56">
        <v>-1.1630001000000001</v>
      </c>
      <c r="AW924" s="56">
        <v>0.90560940000000001</v>
      </c>
      <c r="AX924" s="65">
        <f>offs451+Ampl451*SIN(2*PI()*freq451*($AU924)+deph451*PI()/180)</f>
        <v>-4.4123684850083684</v>
      </c>
      <c r="AY924" s="66">
        <f t="shared" si="268"/>
        <v>10.558394901491893</v>
      </c>
      <c r="AZ924" s="67">
        <f>offs452+Ampl452*SIN(2*PI()*freq452*($AU924-reta452)+deph452*PI()/180)</f>
        <v>-2.0049485780808594</v>
      </c>
      <c r="BA924" s="68">
        <f t="shared" si="269"/>
        <v>8.4713477437701403</v>
      </c>
    </row>
    <row r="925" spans="1:53" x14ac:dyDescent="0.25">
      <c r="A925" s="56">
        <v>0.82</v>
      </c>
      <c r="B925" s="56">
        <f t="shared" si="252"/>
        <v>1.8199999999999998</v>
      </c>
      <c r="C925" s="56">
        <v>-5.7530999999999999E-2</v>
      </c>
      <c r="D925" s="56">
        <v>0.86459399999999997</v>
      </c>
      <c r="E925" s="65">
        <f>offs441+Ampl441*SIN(2*PI()*freq441*($B925)+deph441*PI()/180)</f>
        <v>1.9888606265116291</v>
      </c>
      <c r="F925" s="66">
        <f t="shared" si="253"/>
        <v>4.1877186890569105</v>
      </c>
      <c r="G925" s="67">
        <f>offs442+Ampl442*SIN(2*PI()*freq442*($B925-reta442)+deph442*PI()/180)</f>
        <v>5.577842406909872E-2</v>
      </c>
      <c r="H925" s="68">
        <f t="shared" si="254"/>
        <v>0.6541826358684355</v>
      </c>
      <c r="J925" s="56">
        <v>0.20499999999999999</v>
      </c>
      <c r="K925" s="56">
        <f t="shared" si="255"/>
        <v>0.45499999999999996</v>
      </c>
      <c r="L925" s="56">
        <v>0.29598429999999998</v>
      </c>
      <c r="M925" s="56">
        <v>0.80990620000000002</v>
      </c>
      <c r="N925" s="65">
        <f>offs443+Ampl443*SIN(2*PI()*freq443*($K925)+deph443*PI()/180)</f>
        <v>3.5402250179441448</v>
      </c>
      <c r="O925" s="66">
        <f t="shared" si="256"/>
        <v>10.525097835966738</v>
      </c>
      <c r="P925" s="67">
        <f>offs444+Ampl444*SIN(2*PI()*freq444*($K925-reta444)+deph444*PI()/180)</f>
        <v>-1.9938749805209741</v>
      </c>
      <c r="Q925" s="68">
        <f t="shared" si="257"/>
        <v>7.8611889082435864</v>
      </c>
      <c r="S925" s="56">
        <v>0.20499999999999999</v>
      </c>
      <c r="T925" s="56">
        <f t="shared" si="258"/>
        <v>0.45499999999999996</v>
      </c>
      <c r="U925" s="56">
        <v>-0.11807819999999999</v>
      </c>
      <c r="V925" s="56">
        <v>0.93490620000000002</v>
      </c>
      <c r="W925" s="65">
        <f>offs445+Ampl445*SIN(2*PI()*freq445*($T925)+deph445*PI()/180)</f>
        <v>2.6456934314841032</v>
      </c>
      <c r="X925" s="66">
        <f t="shared" si="259"/>
        <v>7.6384336309963006</v>
      </c>
      <c r="Y925" s="67">
        <f>offs446+Ampl446*SIN(2*PI()*freq446*($T925-reta446)+deph446*PI()/180)</f>
        <v>1.6017425846555584</v>
      </c>
      <c r="Z925" s="68">
        <f t="shared" si="260"/>
        <v>0.44467076390049581</v>
      </c>
      <c r="AB925" s="56">
        <v>0.20499999999999999</v>
      </c>
      <c r="AC925" s="56">
        <f t="shared" si="261"/>
        <v>0.45499999999999996</v>
      </c>
      <c r="AD925" s="56">
        <v>-1.0868282</v>
      </c>
      <c r="AE925" s="56">
        <v>0.91049219999999997</v>
      </c>
      <c r="AF925" s="65">
        <f>offs447+Ampl447*SIN(2*PI()*freq447*($AC925)+deph447*PI()/180)</f>
        <v>-4.2957714924170967</v>
      </c>
      <c r="AG925" s="66">
        <f t="shared" si="262"/>
        <v>10.297317053948674</v>
      </c>
      <c r="AH925" s="67">
        <f>offs448+Ampl448*SIN(2*PI()*freq448*($AC925-reta448)+deph448*PI()/180)</f>
        <v>0.27699609289794047</v>
      </c>
      <c r="AI925" s="68">
        <f t="shared" si="263"/>
        <v>0.40131731771346402</v>
      </c>
      <c r="AK925" s="56">
        <v>0.20499999999999999</v>
      </c>
      <c r="AL925" s="56">
        <f t="shared" si="264"/>
        <v>0.45499999999999996</v>
      </c>
      <c r="AM925" s="56">
        <v>-0.3876095</v>
      </c>
      <c r="AN925" s="56">
        <v>0.93490620000000002</v>
      </c>
      <c r="AO925" s="65">
        <f>offs449+Ampl449*SIN(2*PI()*freq449*($AL925)+deph449*PI()/180)</f>
        <v>3.3099318597162859</v>
      </c>
      <c r="AP925" s="66">
        <f t="shared" si="265"/>
        <v>13.67181210681256</v>
      </c>
      <c r="AQ925" s="67">
        <f>offs450+Ampl450*SIN(2*PI()*freq450*($AL925-reta450)+deph450*PI()/180)</f>
        <v>1.7464481249351942</v>
      </c>
      <c r="AR925" s="68">
        <f t="shared" si="266"/>
        <v>0.65860029592752034</v>
      </c>
      <c r="AT925" s="56">
        <v>0.20499999999999999</v>
      </c>
      <c r="AU925" s="56">
        <f t="shared" si="267"/>
        <v>0.45499999999999996</v>
      </c>
      <c r="AV925" s="56">
        <v>-1.1415157</v>
      </c>
      <c r="AW925" s="56">
        <v>0.91146870000000002</v>
      </c>
      <c r="AX925" s="65">
        <f>offs451+Ampl451*SIN(2*PI()*freq451*($AU925)+deph451*PI()/180)</f>
        <v>-4.3087532203135535</v>
      </c>
      <c r="AY925" s="66">
        <f t="shared" si="268"/>
        <v>10.031393510081946</v>
      </c>
      <c r="AZ925" s="67">
        <f>offs452+Ampl452*SIN(2*PI()*freq452*($AU925-reta452)+deph452*PI()/180)</f>
        <v>-1.0202377161916643</v>
      </c>
      <c r="BA925" s="68">
        <f t="shared" si="269"/>
        <v>3.7314896783560436</v>
      </c>
    </row>
    <row r="926" spans="1:53" x14ac:dyDescent="0.25">
      <c r="A926" s="56">
        <v>0.82199999999999995</v>
      </c>
      <c r="B926" s="56">
        <f t="shared" si="252"/>
        <v>1.8220000000000001</v>
      </c>
      <c r="C926" s="56">
        <v>4.9690000000000003E-3</v>
      </c>
      <c r="D926" s="56">
        <v>0.84701599999999999</v>
      </c>
      <c r="E926" s="65">
        <f>offs441+Ampl441*SIN(2*PI()*freq441*($B926)+deph441*PI()/180)</f>
        <v>2.3659201996782562</v>
      </c>
      <c r="F926" s="66">
        <f t="shared" si="253"/>
        <v>5.5740905672621972</v>
      </c>
      <c r="G926" s="67">
        <f>offs442+Ampl442*SIN(2*PI()*freq442*($B926-reta442)+deph442*PI()/180)</f>
        <v>-0.42673187579066407</v>
      </c>
      <c r="H926" s="68">
        <f t="shared" si="254"/>
        <v>1.6224336510812292</v>
      </c>
      <c r="J926" s="56">
        <v>0.20549999999999999</v>
      </c>
      <c r="K926" s="56">
        <f t="shared" si="255"/>
        <v>0.45550000000000002</v>
      </c>
      <c r="L926" s="56">
        <v>0.29598429999999998</v>
      </c>
      <c r="M926" s="56">
        <v>0.82650780000000001</v>
      </c>
      <c r="N926" s="65">
        <f>offs443+Ampl443*SIN(2*PI()*freq443*($K926)+deph443*PI()/180)</f>
        <v>3.5330943215918911</v>
      </c>
      <c r="O926" s="66">
        <f t="shared" si="256"/>
        <v>10.478881291890655</v>
      </c>
      <c r="P926" s="67">
        <f>offs444+Ampl444*SIN(2*PI()*freq444*($K926-reta444)+deph444*PI()/180)</f>
        <v>-2.1598408153879842</v>
      </c>
      <c r="Q926" s="68">
        <f t="shared" si="257"/>
        <v>8.9182780526297307</v>
      </c>
      <c r="S926" s="56">
        <v>0.20549999999999999</v>
      </c>
      <c r="T926" s="56">
        <f t="shared" si="258"/>
        <v>0.45550000000000002</v>
      </c>
      <c r="U926" s="56">
        <v>-9.2687599999999995E-2</v>
      </c>
      <c r="V926" s="56">
        <v>0.93685940000000001</v>
      </c>
      <c r="W926" s="65">
        <f>offs445+Ampl445*SIN(2*PI()*freq445*($T926)+deph445*PI()/180)</f>
        <v>2.8692021566947723</v>
      </c>
      <c r="X926" s="66">
        <f t="shared" si="259"/>
        <v>8.772790930813418</v>
      </c>
      <c r="Y926" s="67">
        <f>offs446+Ampl446*SIN(2*PI()*freq446*($T926-reta446)+deph446*PI()/180)</f>
        <v>1.227730794021785</v>
      </c>
      <c r="Z926" s="68">
        <f t="shared" si="260"/>
        <v>8.4606167860176482E-2</v>
      </c>
      <c r="AB926" s="56">
        <v>0.20549999999999999</v>
      </c>
      <c r="AC926" s="56">
        <f t="shared" si="261"/>
        <v>0.45550000000000002</v>
      </c>
      <c r="AD926" s="56">
        <v>-1.1044064</v>
      </c>
      <c r="AE926" s="56">
        <v>0.92611719999999997</v>
      </c>
      <c r="AF926" s="65">
        <f>offs447+Ampl447*SIN(2*PI()*freq447*($AC926)+deph447*PI()/180)</f>
        <v>-4.4075963784338485</v>
      </c>
      <c r="AG926" s="66">
        <f t="shared" si="262"/>
        <v>10.911064033625808</v>
      </c>
      <c r="AH926" s="67">
        <f>offs448+Ampl448*SIN(2*PI()*freq448*($AC926-reta448)+deph448*PI()/180)</f>
        <v>0.77687018819531062</v>
      </c>
      <c r="AI926" s="68">
        <f t="shared" si="263"/>
        <v>2.2274670532629083E-2</v>
      </c>
      <c r="AK926" s="56">
        <v>0.20549999999999999</v>
      </c>
      <c r="AL926" s="56">
        <f t="shared" si="264"/>
        <v>0.45550000000000002</v>
      </c>
      <c r="AM926" s="56">
        <v>-0.38370320000000002</v>
      </c>
      <c r="AN926" s="56">
        <v>0.92807030000000001</v>
      </c>
      <c r="AO926" s="65">
        <f>offs449+Ampl449*SIN(2*PI()*freq449*($AL926)+deph449*PI()/180)</f>
        <v>3.4729617139080049</v>
      </c>
      <c r="AP926" s="66">
        <f t="shared" si="265"/>
        <v>14.873864258169037</v>
      </c>
      <c r="AQ926" s="67">
        <f>offs450+Ampl450*SIN(2*PI()*freq450*($AL926-reta450)+deph450*PI()/180)</f>
        <v>1.1240219949191674</v>
      </c>
      <c r="AR926" s="68">
        <f t="shared" si="266"/>
        <v>3.8397066741694463E-2</v>
      </c>
      <c r="AT926" s="56">
        <v>0.20549999999999999</v>
      </c>
      <c r="AU926" s="56">
        <f t="shared" si="267"/>
        <v>0.45550000000000002</v>
      </c>
      <c r="AV926" s="56">
        <v>-1.0536251000000001</v>
      </c>
      <c r="AW926" s="56">
        <v>0.92025780000000001</v>
      </c>
      <c r="AX926" s="65">
        <f>offs451+Ampl451*SIN(2*PI()*freq451*($AU926)+deph451*PI()/180)</f>
        <v>-3.8248097543165054</v>
      </c>
      <c r="AY926" s="66">
        <f t="shared" si="268"/>
        <v>7.679464388319289</v>
      </c>
      <c r="AZ926" s="67">
        <f>offs452+Ampl452*SIN(2*PI()*freq452*($AU926-reta452)+deph452*PI()/180)</f>
        <v>0.15494953674784717</v>
      </c>
      <c r="BA926" s="68">
        <f t="shared" si="269"/>
        <v>0.58569673780202647</v>
      </c>
    </row>
    <row r="927" spans="1:53" x14ac:dyDescent="0.25">
      <c r="A927" s="56">
        <v>0.82399999999999995</v>
      </c>
      <c r="B927" s="56">
        <f t="shared" si="252"/>
        <v>1.8239999999999998</v>
      </c>
      <c r="C927" s="56">
        <v>6.1608999999999997E-2</v>
      </c>
      <c r="D927" s="56">
        <v>0.82650800000000002</v>
      </c>
      <c r="E927" s="65">
        <f>offs441+Ampl441*SIN(2*PI()*freq441*($B927)+deph441*PI()/180)</f>
        <v>2.6984088179426808</v>
      </c>
      <c r="F927" s="66">
        <f t="shared" si="253"/>
        <v>6.9527132799025555</v>
      </c>
      <c r="G927" s="67">
        <f>offs442+Ampl442*SIN(2*PI()*freq442*($B927-reta442)+deph442*PI()/180)</f>
        <v>-0.88792960595632342</v>
      </c>
      <c r="H927" s="68">
        <f t="shared" si="254"/>
        <v>2.9392963047172502</v>
      </c>
      <c r="J927" s="56">
        <v>0.20599999999999999</v>
      </c>
      <c r="K927" s="56">
        <f t="shared" si="255"/>
        <v>0.45599999999999996</v>
      </c>
      <c r="L927" s="56">
        <v>0.29012490000000002</v>
      </c>
      <c r="M927" s="56">
        <v>0.77865620000000002</v>
      </c>
      <c r="N927" s="65">
        <f>offs443+Ampl443*SIN(2*PI()*freq443*($K927)+deph443*PI()/180)</f>
        <v>3.5102056669863959</v>
      </c>
      <c r="O927" s="66">
        <f t="shared" si="256"/>
        <v>10.368920145915697</v>
      </c>
      <c r="P927" s="67">
        <f>offs444+Ampl444*SIN(2*PI()*freq444*($K927-reta444)+deph444*PI()/180)</f>
        <v>-2.3136318577442143</v>
      </c>
      <c r="Q927" s="68">
        <f t="shared" si="257"/>
        <v>9.5622454320674848</v>
      </c>
      <c r="S927" s="56">
        <v>0.20599999999999999</v>
      </c>
      <c r="T927" s="56">
        <f t="shared" si="258"/>
        <v>0.45599999999999996</v>
      </c>
      <c r="U927" s="56">
        <v>-7.1203199999999994E-2</v>
      </c>
      <c r="V927" s="56">
        <v>0.92416410000000004</v>
      </c>
      <c r="W927" s="65">
        <f>offs445+Ampl445*SIN(2*PI()*freq445*($T927)+deph445*PI()/180)</f>
        <v>3.0631650187238764</v>
      </c>
      <c r="X927" s="66">
        <f t="shared" si="259"/>
        <v>9.8242641305462843</v>
      </c>
      <c r="Y927" s="67">
        <f>offs446+Ampl446*SIN(2*PI()*freq446*($T927-reta446)+deph446*PI()/180)</f>
        <v>0.85103324357132759</v>
      </c>
      <c r="Z927" s="68">
        <f t="shared" si="260"/>
        <v>5.3481221619911031E-3</v>
      </c>
      <c r="AB927" s="56">
        <v>0.20599999999999999</v>
      </c>
      <c r="AC927" s="56">
        <f t="shared" si="261"/>
        <v>0.45599999999999996</v>
      </c>
      <c r="AD927" s="56">
        <v>-1.1141719999999999</v>
      </c>
      <c r="AE927" s="56">
        <v>0.92904690000000001</v>
      </c>
      <c r="AF927" s="65">
        <f>offs447+Ampl447*SIN(2*PI()*freq447*($AC927)+deph447*PI()/180)</f>
        <v>-4.4571614191260025</v>
      </c>
      <c r="AG927" s="66">
        <f t="shared" si="262"/>
        <v>11.175578256388407</v>
      </c>
      <c r="AH927" s="67">
        <f>offs448+Ampl448*SIN(2*PI()*freq448*($AC927-reta448)+deph448*PI()/180)</f>
        <v>1.2790131976152799</v>
      </c>
      <c r="AI927" s="68">
        <f t="shared" si="263"/>
        <v>0.12247640946654664</v>
      </c>
      <c r="AK927" s="56">
        <v>0.20599999999999999</v>
      </c>
      <c r="AL927" s="56">
        <f t="shared" si="264"/>
        <v>0.45599999999999996</v>
      </c>
      <c r="AM927" s="56">
        <v>-0.38370320000000002</v>
      </c>
      <c r="AN927" s="56">
        <v>0.92025780000000001</v>
      </c>
      <c r="AO927" s="65">
        <f>offs449+Ampl449*SIN(2*PI()*freq449*($AL927)+deph449*PI()/180)</f>
        <v>3.5391646757327369</v>
      </c>
      <c r="AP927" s="66">
        <f t="shared" si="265"/>
        <v>15.388892370455878</v>
      </c>
      <c r="AQ927" s="67">
        <f>offs450+Ampl450*SIN(2*PI()*freq450*($AL927-reta450)+deph450*PI()/180)</f>
        <v>0.49658988318626662</v>
      </c>
      <c r="AR927" s="68">
        <f t="shared" si="266"/>
        <v>0.17949450373728851</v>
      </c>
      <c r="AT927" s="56">
        <v>0.20599999999999999</v>
      </c>
      <c r="AU927" s="56">
        <f t="shared" si="267"/>
        <v>0.45599999999999996</v>
      </c>
      <c r="AV927" s="56">
        <v>-0.89932820000000002</v>
      </c>
      <c r="AW927" s="56">
        <v>0.93197660000000004</v>
      </c>
      <c r="AX927" s="65">
        <f>offs451+Ampl451*SIN(2*PI()*freq451*($AU927)+deph451*PI()/180)</f>
        <v>-3.0079098453017545</v>
      </c>
      <c r="AY927" s="66">
        <f t="shared" si="268"/>
        <v>4.4461165549034529</v>
      </c>
      <c r="AZ927" s="67">
        <f>offs452+Ampl452*SIN(2*PI()*freq452*($AU927-reta452)+deph452*PI()/180)</f>
        <v>1.4055776644083309</v>
      </c>
      <c r="BA927" s="68">
        <f t="shared" si="269"/>
        <v>0.22429796820870393</v>
      </c>
    </row>
    <row r="928" spans="1:53" x14ac:dyDescent="0.25">
      <c r="A928" s="56">
        <v>0.82599999999999996</v>
      </c>
      <c r="B928" s="56">
        <f t="shared" si="252"/>
        <v>1.8260000000000001</v>
      </c>
      <c r="C928" s="56">
        <v>0.108484</v>
      </c>
      <c r="D928" s="56">
        <v>0.80209399999999997</v>
      </c>
      <c r="E928" s="65">
        <f>offs441+Ampl441*SIN(2*PI()*freq441*($B928)+deph441*PI()/180)</f>
        <v>2.981082937175874</v>
      </c>
      <c r="F928" s="66">
        <f t="shared" si="253"/>
        <v>8.251824653863963</v>
      </c>
      <c r="G928" s="67">
        <f>offs442+Ampl442*SIN(2*PI()*freq442*($B928-reta442)+deph442*PI()/180)</f>
        <v>-1.3205414027171005</v>
      </c>
      <c r="H928" s="68">
        <f t="shared" si="254"/>
        <v>4.5055810528679867</v>
      </c>
      <c r="J928" s="56">
        <v>0.20649999999999999</v>
      </c>
      <c r="K928" s="56">
        <f t="shared" si="255"/>
        <v>0.45650000000000002</v>
      </c>
      <c r="L928" s="56">
        <v>0.2842655</v>
      </c>
      <c r="M928" s="56">
        <v>0.79623440000000001</v>
      </c>
      <c r="N928" s="65">
        <f>offs443+Ampl443*SIN(2*PI()*freq443*($K928)+deph443*PI()/180)</f>
        <v>3.4716493851905503</v>
      </c>
      <c r="O928" s="66">
        <f t="shared" si="256"/>
        <v>10.159416031572407</v>
      </c>
      <c r="P928" s="67">
        <f>offs444+Ampl444*SIN(2*PI()*freq444*($K928-reta444)+deph444*PI()/180)</f>
        <v>-2.4546411646060324</v>
      </c>
      <c r="Q928" s="68">
        <f t="shared" si="257"/>
        <v>10.568191936552589</v>
      </c>
      <c r="S928" s="56">
        <v>0.20649999999999999</v>
      </c>
      <c r="T928" s="56">
        <f t="shared" si="258"/>
        <v>0.45650000000000002</v>
      </c>
      <c r="U928" s="56">
        <v>-5.3625100000000002E-2</v>
      </c>
      <c r="V928" s="56">
        <v>0.91928120000000002</v>
      </c>
      <c r="W928" s="65">
        <f>offs445+Ampl445*SIN(2*PI()*freq445*($T928)+deph445*PI()/180)</f>
        <v>3.2258603894767504</v>
      </c>
      <c r="X928" s="66">
        <f t="shared" si="259"/>
        <v>10.755025075688561</v>
      </c>
      <c r="Y928" s="67">
        <f>offs446+Ampl446*SIN(2*PI()*freq446*($T928-reta446)+deph446*PI()/180)</f>
        <v>0.47499352742968148</v>
      </c>
      <c r="Z928" s="68">
        <f t="shared" si="260"/>
        <v>0.19739153599795056</v>
      </c>
      <c r="AB928" s="56">
        <v>0.20649999999999999</v>
      </c>
      <c r="AC928" s="56">
        <f t="shared" si="261"/>
        <v>0.45650000000000002</v>
      </c>
      <c r="AD928" s="56">
        <v>-1.1122189</v>
      </c>
      <c r="AE928" s="56">
        <v>0.94174219999999997</v>
      </c>
      <c r="AF928" s="65">
        <f>offs447+Ampl447*SIN(2*PI()*freq447*($AC928)+deph447*PI()/180)</f>
        <v>-4.4436849441931345</v>
      </c>
      <c r="AG928" s="66">
        <f t="shared" si="262"/>
        <v>11.09866600361185</v>
      </c>
      <c r="AH928" s="67">
        <f>offs448+Ampl448*SIN(2*PI()*freq448*($AC928-reta448)+deph448*PI()/180)</f>
        <v>1.7755060259339395</v>
      </c>
      <c r="AI928" s="68">
        <f t="shared" si="263"/>
        <v>0.69516211743600054</v>
      </c>
      <c r="AK928" s="56">
        <v>0.20649999999999999</v>
      </c>
      <c r="AL928" s="56">
        <f t="shared" si="264"/>
        <v>0.45650000000000002</v>
      </c>
      <c r="AM928" s="56">
        <v>-0.38175009999999998</v>
      </c>
      <c r="AN928" s="56">
        <v>0.92416410000000004</v>
      </c>
      <c r="AO928" s="65">
        <f>offs449+Ampl449*SIN(2*PI()*freq449*($AL928)+deph449*PI()/180)</f>
        <v>3.5069106085553714</v>
      </c>
      <c r="AP928" s="66">
        <f t="shared" si="265"/>
        <v>15.121682106262364</v>
      </c>
      <c r="AQ928" s="67">
        <f>offs450+Ampl450*SIN(2*PI()*freq450*($AL928-reta450)+deph450*PI()/180)</f>
        <v>-0.12039874934507233</v>
      </c>
      <c r="AR928" s="68">
        <f t="shared" si="266"/>
        <v>1.0911115462318965</v>
      </c>
      <c r="AT928" s="56">
        <v>0.20649999999999999</v>
      </c>
      <c r="AU928" s="56">
        <f t="shared" si="267"/>
        <v>0.45650000000000002</v>
      </c>
      <c r="AV928" s="56">
        <v>-0.70206259999999998</v>
      </c>
      <c r="AW928" s="56">
        <v>0.94369530000000001</v>
      </c>
      <c r="AX928" s="65">
        <f>offs451+Ampl451*SIN(2*PI()*freq451*($AU928)+deph451*PI()/180)</f>
        <v>-1.938017348039444</v>
      </c>
      <c r="AY928" s="66">
        <f t="shared" si="268"/>
        <v>1.5275841392012459</v>
      </c>
      <c r="AZ928" s="67">
        <f>offs452+Ampl452*SIN(2*PI()*freq452*($AU928-reta452)+deph452*PI()/180)</f>
        <v>2.6092264720162546</v>
      </c>
      <c r="BA928" s="68">
        <f t="shared" si="269"/>
        <v>2.7739940849578391</v>
      </c>
    </row>
    <row r="929" spans="1:53" x14ac:dyDescent="0.25">
      <c r="A929" s="56">
        <v>0.82799999999999996</v>
      </c>
      <c r="B929" s="56">
        <f t="shared" si="252"/>
        <v>1.8279999999999998</v>
      </c>
      <c r="C929" s="56">
        <v>0.14754700000000001</v>
      </c>
      <c r="D929" s="56">
        <v>0.79525800000000002</v>
      </c>
      <c r="E929" s="65">
        <f>offs441+Ampl441*SIN(2*PI()*freq441*($B929)+deph441*PI()/180)</f>
        <v>3.2094846176561318</v>
      </c>
      <c r="F929" s="66">
        <f t="shared" si="253"/>
        <v>9.3754619744177088</v>
      </c>
      <c r="G929" s="67">
        <f>offs442+Ampl442*SIN(2*PI()*freq442*($B929-reta442)+deph442*PI()/180)</f>
        <v>-1.7177447196082198</v>
      </c>
      <c r="H929" s="68">
        <f t="shared" si="254"/>
        <v>6.3151826687583092</v>
      </c>
      <c r="J929" s="56">
        <v>0.20699999999999999</v>
      </c>
      <c r="K929" s="56">
        <f t="shared" si="255"/>
        <v>0.45699999999999996</v>
      </c>
      <c r="L929" s="56">
        <v>0.27449990000000002</v>
      </c>
      <c r="M929" s="56">
        <v>0.80209370000000002</v>
      </c>
      <c r="N929" s="65">
        <f>offs443+Ampl443*SIN(2*PI()*freq443*($K929)+deph443*PI()/180)</f>
        <v>3.4175776402339211</v>
      </c>
      <c r="O929" s="66">
        <f t="shared" si="256"/>
        <v>9.8789376811539729</v>
      </c>
      <c r="P929" s="67">
        <f>offs444+Ampl444*SIN(2*PI()*freq444*($K929-reta444)+deph444*PI()/180)</f>
        <v>-2.5823122366601843</v>
      </c>
      <c r="Q929" s="68">
        <f t="shared" si="257"/>
        <v>11.454203544100698</v>
      </c>
      <c r="S929" s="56">
        <v>0.20699999999999999</v>
      </c>
      <c r="T929" s="56">
        <f t="shared" si="258"/>
        <v>0.45699999999999996</v>
      </c>
      <c r="U929" s="56">
        <v>-3.9953200000000001E-2</v>
      </c>
      <c r="V929" s="56">
        <v>0.89682030000000001</v>
      </c>
      <c r="W929" s="65">
        <f>offs445+Ampl445*SIN(2*PI()*freq445*($T929)+deph445*PI()/180)</f>
        <v>3.3558441733246633</v>
      </c>
      <c r="X929" s="66">
        <f t="shared" si="259"/>
        <v>11.531439800678681</v>
      </c>
      <c r="Y929" s="67">
        <f>offs446+Ampl446*SIN(2*PI()*freq446*($T929-reta446)+deph446*PI()/180)</f>
        <v>0.10294940073884118</v>
      </c>
      <c r="Z929" s="68">
        <f t="shared" si="260"/>
        <v>0.63023100469372095</v>
      </c>
      <c r="AB929" s="56">
        <v>0.20699999999999999</v>
      </c>
      <c r="AC929" s="56">
        <f t="shared" si="261"/>
        <v>0.45699999999999996</v>
      </c>
      <c r="AD929" s="56">
        <v>-1.0985469999999999</v>
      </c>
      <c r="AE929" s="56">
        <v>0.94955469999999997</v>
      </c>
      <c r="AF929" s="65">
        <f>offs447+Ampl447*SIN(2*PI()*freq447*($AC929)+deph447*PI()/180)</f>
        <v>-4.3673794856953947</v>
      </c>
      <c r="AG929" s="66">
        <f t="shared" si="262"/>
        <v>10.685265819537532</v>
      </c>
      <c r="AH929" s="67">
        <f>offs448+Ampl448*SIN(2*PI()*freq448*($AC929-reta448)+deph448*PI()/180)</f>
        <v>2.2585186846579304</v>
      </c>
      <c r="AI929" s="68">
        <f t="shared" si="263"/>
        <v>1.7133867131315668</v>
      </c>
      <c r="AK929" s="56">
        <v>0.20699999999999999</v>
      </c>
      <c r="AL929" s="56">
        <f t="shared" si="264"/>
        <v>0.45699999999999996</v>
      </c>
      <c r="AM929" s="56">
        <v>-0.38370320000000002</v>
      </c>
      <c r="AN929" s="56">
        <v>0.92416410000000004</v>
      </c>
      <c r="AO929" s="65">
        <f>offs449+Ampl449*SIN(2*PI()*freq449*($AL929)+deph449*PI()/180)</f>
        <v>3.3769937145549176</v>
      </c>
      <c r="AP929" s="66">
        <f t="shared" si="265"/>
        <v>14.142841283142875</v>
      </c>
      <c r="AQ929" s="67">
        <f>offs450+Ampl450*SIN(2*PI()*freq450*($AL929-reta450)+deph450*PI()/180)</f>
        <v>-0.71175159487372885</v>
      </c>
      <c r="AR929" s="68">
        <f t="shared" si="266"/>
        <v>2.6762201607341956</v>
      </c>
      <c r="AT929" s="56">
        <v>0.20699999999999999</v>
      </c>
      <c r="AU929" s="56">
        <f t="shared" si="267"/>
        <v>0.45699999999999996</v>
      </c>
      <c r="AV929" s="56">
        <v>-0.47745320000000002</v>
      </c>
      <c r="AW929" s="56">
        <v>0.94662500000000005</v>
      </c>
      <c r="AX929" s="65">
        <f>offs451+Ampl451*SIN(2*PI()*freq451*($AU929)+deph451*PI()/180)</f>
        <v>-0.71986079454146068</v>
      </c>
      <c r="AY929" s="66">
        <f t="shared" si="268"/>
        <v>5.8761441891377185E-2</v>
      </c>
      <c r="AZ929" s="67">
        <f>offs452+Ampl452*SIN(2*PI()*freq452*($AU929-reta452)+deph452*PI()/180)</f>
        <v>3.6480744279679964</v>
      </c>
      <c r="BA929" s="68">
        <f t="shared" si="269"/>
        <v>7.2978290118686147</v>
      </c>
    </row>
    <row r="930" spans="1:53" x14ac:dyDescent="0.25">
      <c r="A930" s="56">
        <v>0.83</v>
      </c>
      <c r="B930" s="56">
        <f t="shared" si="252"/>
        <v>1.83</v>
      </c>
      <c r="C930" s="56">
        <v>0.17489099999999999</v>
      </c>
      <c r="D930" s="56">
        <v>0.79818699999999998</v>
      </c>
      <c r="E930" s="65">
        <f>offs441+Ampl441*SIN(2*PI()*freq441*($B930)+deph441*PI()/180)</f>
        <v>3.3800118284417966</v>
      </c>
      <c r="F930" s="66">
        <f t="shared" si="253"/>
        <v>10.272799524911427</v>
      </c>
      <c r="G930" s="67">
        <f>offs442+Ampl442*SIN(2*PI()*freq442*($B930-reta442)+deph442*PI()/180)</f>
        <v>-2.0732754230446755</v>
      </c>
      <c r="H930" s="68">
        <f t="shared" si="254"/>
        <v>8.2452964469575996</v>
      </c>
      <c r="J930" s="56">
        <v>0.20749999999999999</v>
      </c>
      <c r="K930" s="56">
        <f t="shared" si="255"/>
        <v>0.45750000000000002</v>
      </c>
      <c r="L930" s="56">
        <v>0.26278109999999999</v>
      </c>
      <c r="M930" s="56">
        <v>0.78939839999999994</v>
      </c>
      <c r="N930" s="65">
        <f>offs443+Ampl443*SIN(2*PI()*freq443*($K930)+deph443*PI()/180)</f>
        <v>3.3482038285908011</v>
      </c>
      <c r="O930" s="66">
        <f t="shared" si="256"/>
        <v>9.5198334141047063</v>
      </c>
      <c r="P930" s="67">
        <f>offs444+Ampl444*SIN(2*PI()*freq444*($K930-reta444)+deph444*PI()/180)</f>
        <v>-2.696141214512723</v>
      </c>
      <c r="Q930" s="68">
        <f t="shared" si="257"/>
        <v>12.148986404337503</v>
      </c>
      <c r="S930" s="56">
        <v>0.20749999999999999</v>
      </c>
      <c r="T930" s="56">
        <f t="shared" si="258"/>
        <v>0.45750000000000002</v>
      </c>
      <c r="U930" s="56">
        <v>-2.8234499999999999E-2</v>
      </c>
      <c r="V930" s="56">
        <v>0.91732809999999998</v>
      </c>
      <c r="W930" s="65">
        <f>offs445+Ampl445*SIN(2*PI()*freq445*($T930)+deph445*PI()/180)</f>
        <v>3.451962625000196</v>
      </c>
      <c r="X930" s="66">
        <f t="shared" si="259"/>
        <v>12.11177202885963</v>
      </c>
      <c r="Y930" s="67">
        <f>offs446+Ampl446*SIN(2*PI()*freq446*($T930-reta446)+deph446*PI()/180)</f>
        <v>-0.2617968464944217</v>
      </c>
      <c r="Z930" s="68">
        <f t="shared" si="260"/>
        <v>1.3903356394454731</v>
      </c>
      <c r="AB930" s="56">
        <v>0.20749999999999999</v>
      </c>
      <c r="AC930" s="56">
        <f t="shared" si="261"/>
        <v>0.45750000000000002</v>
      </c>
      <c r="AD930" s="56">
        <v>-1.0770626000000001</v>
      </c>
      <c r="AE930" s="56">
        <v>0.95443750000000005</v>
      </c>
      <c r="AF930" s="65">
        <f>offs447+Ampl447*SIN(2*PI()*freq447*($AC930)+deph447*PI()/180)</f>
        <v>-4.229448426295928</v>
      </c>
      <c r="AG930" s="66">
        <f t="shared" si="262"/>
        <v>9.9375363978314599</v>
      </c>
      <c r="AH930" s="67">
        <f>offs448+Ampl448*SIN(2*PI()*freq448*($AC930-reta448)+deph448*PI()/180)</f>
        <v>2.7204337756217245</v>
      </c>
      <c r="AI930" s="68">
        <f t="shared" si="263"/>
        <v>3.1187428455098019</v>
      </c>
      <c r="AK930" s="56">
        <v>0.20749999999999999</v>
      </c>
      <c r="AL930" s="56">
        <f t="shared" si="264"/>
        <v>0.45750000000000002</v>
      </c>
      <c r="AM930" s="56">
        <v>-0.38956259999999998</v>
      </c>
      <c r="AN930" s="56">
        <v>0.92123440000000001</v>
      </c>
      <c r="AO930" s="65">
        <f>offs449+Ampl449*SIN(2*PI()*freq449*($AL930)+deph449*PI()/180)</f>
        <v>3.1526129788310717</v>
      </c>
      <c r="AP930" s="66">
        <f t="shared" si="265"/>
        <v>12.547007831267239</v>
      </c>
      <c r="AQ930" s="67">
        <f>offs450+Ampl450*SIN(2*PI()*freq450*($AL930-reta450)+deph450*PI()/180)</f>
        <v>-1.2629075837556365</v>
      </c>
      <c r="AR930" s="68">
        <f t="shared" si="266"/>
        <v>4.7704762052040071</v>
      </c>
      <c r="AT930" s="56">
        <v>0.20749999999999999</v>
      </c>
      <c r="AU930" s="56">
        <f t="shared" si="267"/>
        <v>0.45750000000000002</v>
      </c>
      <c r="AV930" s="56">
        <v>-0.2469845</v>
      </c>
      <c r="AW930" s="56">
        <v>0.95443750000000005</v>
      </c>
      <c r="AX930" s="65">
        <f>offs451+Ampl451*SIN(2*PI()*freq451*($AU930)+deph451*PI()/180)</f>
        <v>0.52731816434043877</v>
      </c>
      <c r="AY930" s="66">
        <f t="shared" si="268"/>
        <v>0.5995446160047021</v>
      </c>
      <c r="AZ930" s="67">
        <f>offs452+Ampl452*SIN(2*PI()*freq452*($AU930-reta452)+deph452*PI()/180)</f>
        <v>4.4204318562563989</v>
      </c>
      <c r="BA930" s="68">
        <f t="shared" si="269"/>
        <v>12.013116877601208</v>
      </c>
    </row>
    <row r="931" spans="1:53" x14ac:dyDescent="0.25">
      <c r="A931" s="56">
        <v>0.83199999999999996</v>
      </c>
      <c r="B931" s="56">
        <f t="shared" si="252"/>
        <v>1.8319999999999999</v>
      </c>
      <c r="C931" s="56">
        <v>0.19442200000000001</v>
      </c>
      <c r="D931" s="56">
        <v>0.80795300000000003</v>
      </c>
      <c r="E931" s="65">
        <f>offs441+Ampl441*SIN(2*PI()*freq441*($B931)+deph441*PI()/180)</f>
        <v>3.4899752535506749</v>
      </c>
      <c r="F931" s="66">
        <f t="shared" si="253"/>
        <v>10.86067124698844</v>
      </c>
      <c r="G931" s="67">
        <f>offs442+Ampl442*SIN(2*PI()*freq442*($B931-reta442)+deph442*PI()/180)</f>
        <v>-2.3815265814493349</v>
      </c>
      <c r="H931" s="68">
        <f t="shared" si="254"/>
        <v>10.172780000482224</v>
      </c>
      <c r="J931" s="56">
        <v>0.20799999999999999</v>
      </c>
      <c r="K931" s="56">
        <f t="shared" si="255"/>
        <v>0.45799999999999996</v>
      </c>
      <c r="L931" s="56">
        <v>0.24715609999999999</v>
      </c>
      <c r="M931" s="56">
        <v>0.77963280000000001</v>
      </c>
      <c r="N931" s="65">
        <f>offs443+Ampl443*SIN(2*PI()*freq443*($K931)+deph443*PI()/180)</f>
        <v>3.2638017370019079</v>
      </c>
      <c r="O931" s="66">
        <f t="shared" si="256"/>
        <v>9.1001508992426459</v>
      </c>
      <c r="P931" s="67">
        <f>offs444+Ampl444*SIN(2*PI()*freq444*($K931-reta444)+deph444*PI()/180)</f>
        <v>-2.7956788671915009</v>
      </c>
      <c r="Q931" s="68">
        <f t="shared" si="257"/>
        <v>12.782853517555669</v>
      </c>
      <c r="S931" s="56">
        <v>0.20799999999999999</v>
      </c>
      <c r="T931" s="56">
        <f t="shared" si="258"/>
        <v>0.45799999999999996</v>
      </c>
      <c r="U931" s="56">
        <v>-2.0421999999999999E-2</v>
      </c>
      <c r="V931" s="56">
        <v>0.90756250000000005</v>
      </c>
      <c r="W931" s="65">
        <f>offs445+Ampl445*SIN(2*PI()*freq445*($T931)+deph445*PI()/180)</f>
        <v>3.5133625903216537</v>
      </c>
      <c r="X931" s="66">
        <f t="shared" si="259"/>
        <v>12.487633530794778</v>
      </c>
      <c r="Y931" s="67">
        <f>offs446+Ampl446*SIN(2*PI()*freq446*($T931-reta446)+deph446*PI()/180)</f>
        <v>-0.6160077007577679</v>
      </c>
      <c r="Z931" s="68">
        <f t="shared" si="260"/>
        <v>2.3212661566370656</v>
      </c>
      <c r="AB931" s="56">
        <v>0.20799999999999999</v>
      </c>
      <c r="AC931" s="56">
        <f t="shared" si="261"/>
        <v>0.45799999999999996</v>
      </c>
      <c r="AD931" s="56">
        <v>-1.0458126000000001</v>
      </c>
      <c r="AE931" s="56">
        <v>0.96713280000000001</v>
      </c>
      <c r="AF931" s="65">
        <f>offs447+Ampl447*SIN(2*PI()*freq447*($AC931)+deph447*PI()/180)</f>
        <v>-4.0320670211975713</v>
      </c>
      <c r="AG931" s="66">
        <f t="shared" si="262"/>
        <v>8.9177154681220419</v>
      </c>
      <c r="AH931" s="67">
        <f>offs448+Ampl448*SIN(2*PI()*freq448*($AC931-reta448)+deph448*PI()/180)</f>
        <v>3.1539666219058593</v>
      </c>
      <c r="AI931" s="68">
        <f t="shared" si="263"/>
        <v>4.7822421646313877</v>
      </c>
      <c r="AK931" s="56">
        <v>0.20799999999999999</v>
      </c>
      <c r="AL931" s="56">
        <f t="shared" si="264"/>
        <v>0.45799999999999996</v>
      </c>
      <c r="AM931" s="56">
        <v>-0.39346890000000001</v>
      </c>
      <c r="AN931" s="56">
        <v>0.92221089999999994</v>
      </c>
      <c r="AO931" s="65">
        <f>offs449+Ampl449*SIN(2*PI()*freq449*($AL931)+deph449*PI()/180)</f>
        <v>2.8392933997744678</v>
      </c>
      <c r="AP931" s="66">
        <f t="shared" si="265"/>
        <v>10.450752086843105</v>
      </c>
      <c r="AQ931" s="67">
        <f>offs450+Ampl450*SIN(2*PI()*freq450*($AL931-reta450)+deph450*PI()/180)</f>
        <v>-1.7602954263623585</v>
      </c>
      <c r="AR931" s="68">
        <f t="shared" si="266"/>
        <v>7.1958401909740761</v>
      </c>
      <c r="AT931" s="56">
        <v>0.20799999999999999</v>
      </c>
      <c r="AU931" s="56">
        <f t="shared" si="267"/>
        <v>0.45799999999999996</v>
      </c>
      <c r="AV931" s="56">
        <v>-3.4093900000000003E-2</v>
      </c>
      <c r="AW931" s="56">
        <v>0.95834370000000002</v>
      </c>
      <c r="AX931" s="65">
        <f>offs451+Ampl451*SIN(2*PI()*freq451*($AU931)+deph451*PI()/180)</f>
        <v>1.6814369625034957</v>
      </c>
      <c r="AY931" s="66">
        <f t="shared" si="268"/>
        <v>2.9430461402019881</v>
      </c>
      <c r="AZ931" s="67">
        <f>offs452+Ampl452*SIN(2*PI()*freq452*($AU931-reta452)+deph452*PI()/180)</f>
        <v>4.8506950304694847</v>
      </c>
      <c r="BA931" s="68">
        <f t="shared" si="269"/>
        <v>15.150398879807568</v>
      </c>
    </row>
    <row r="932" spans="1:53" x14ac:dyDescent="0.25">
      <c r="A932" s="56">
        <v>0.83399999999999996</v>
      </c>
      <c r="B932" s="56">
        <f t="shared" si="252"/>
        <v>1.8340000000000001</v>
      </c>
      <c r="C932" s="56">
        <v>0.202234</v>
      </c>
      <c r="D932" s="56">
        <v>0.80014099999999999</v>
      </c>
      <c r="E932" s="65">
        <f>offs441+Ampl441*SIN(2*PI()*freq441*($B932)+deph441*PI()/180)</f>
        <v>3.5376407040799083</v>
      </c>
      <c r="F932" s="66">
        <f t="shared" si="253"/>
        <v>11.124937881621198</v>
      </c>
      <c r="G932" s="67">
        <f>offs442+Ampl442*SIN(2*PI()*freq442*($B932-reta442)+deph442*PI()/180)</f>
        <v>-2.6376368899140474</v>
      </c>
      <c r="H932" s="68">
        <f t="shared" si="254"/>
        <v>11.818316820381881</v>
      </c>
      <c r="J932" s="56">
        <v>0.20849999999999999</v>
      </c>
      <c r="K932" s="56">
        <f t="shared" si="255"/>
        <v>0.45850000000000002</v>
      </c>
      <c r="L932" s="56">
        <v>0.22762489999999999</v>
      </c>
      <c r="M932" s="56">
        <v>0.78060940000000001</v>
      </c>
      <c r="N932" s="65">
        <f>offs443+Ampl443*SIN(2*PI()*freq443*($K932)+deph443*PI()/180)</f>
        <v>3.1647044619630371</v>
      </c>
      <c r="O932" s="66">
        <f t="shared" si="256"/>
        <v>8.6264363533009867</v>
      </c>
      <c r="P932" s="67">
        <f>offs444+Ampl444*SIN(2*PI()*freq444*($K932-reta444)+deph444*PI()/180)</f>
        <v>-2.8805323650558905</v>
      </c>
      <c r="Q932" s="68">
        <f t="shared" si="257"/>
        <v>13.40395902383656</v>
      </c>
      <c r="S932" s="56">
        <v>0.20849999999999999</v>
      </c>
      <c r="T932" s="56">
        <f t="shared" si="258"/>
        <v>0.45850000000000002</v>
      </c>
      <c r="U932" s="56">
        <v>-1.6515700000000001E-2</v>
      </c>
      <c r="V932" s="56">
        <v>0.89486719999999997</v>
      </c>
      <c r="W932" s="65">
        <f>offs445+Ampl445*SIN(2*PI()*freq445*($T932)+deph445*PI()/180)</f>
        <v>3.5394990788501222</v>
      </c>
      <c r="X932" s="66">
        <f t="shared" si="259"/>
        <v>12.645241107400482</v>
      </c>
      <c r="Y932" s="67">
        <f>offs446+Ampl446*SIN(2*PI()*freq446*($T932-reta446)+deph446*PI()/180)</f>
        <v>-0.95653916143291584</v>
      </c>
      <c r="Z932" s="68">
        <f t="shared" si="260"/>
        <v>3.427705515154269</v>
      </c>
      <c r="AB932" s="56">
        <v>0.20849999999999999</v>
      </c>
      <c r="AC932" s="56">
        <f t="shared" si="261"/>
        <v>0.45850000000000002</v>
      </c>
      <c r="AD932" s="56">
        <v>-1.0028439</v>
      </c>
      <c r="AE932" s="56">
        <v>0.96225000000000005</v>
      </c>
      <c r="AF932" s="65">
        <f>offs447+Ampl447*SIN(2*PI()*freq447*($AC932)+deph447*PI()/180)</f>
        <v>-3.7783480930685314</v>
      </c>
      <c r="AG932" s="66">
        <f t="shared" si="262"/>
        <v>7.7034235257410009</v>
      </c>
      <c r="AH932" s="67">
        <f>offs448+Ampl448*SIN(2*PI()*freq448*($AC932-reta448)+deph448*PI()/180)</f>
        <v>3.5522801515446147</v>
      </c>
      <c r="AI932" s="68">
        <f t="shared" si="263"/>
        <v>6.7082561859102201</v>
      </c>
      <c r="AK932" s="56">
        <v>0.20849999999999999</v>
      </c>
      <c r="AL932" s="56">
        <f t="shared" si="264"/>
        <v>0.45850000000000002</v>
      </c>
      <c r="AM932" s="56">
        <v>-0.40128140000000001</v>
      </c>
      <c r="AN932" s="56">
        <v>0.91732809999999998</v>
      </c>
      <c r="AO932" s="65">
        <f>offs449+Ampl449*SIN(2*PI()*freq449*($AL932)+deph449*PI()/180)</f>
        <v>2.4447499452693209</v>
      </c>
      <c r="AP932" s="66">
        <f t="shared" si="265"/>
        <v>8.0998944182554986</v>
      </c>
      <c r="AQ932" s="67">
        <f>offs450+Ampl450*SIN(2*PI()*freq450*($AL932-reta450)+deph450*PI()/180)</f>
        <v>-2.1916677832734854</v>
      </c>
      <c r="AR932" s="68">
        <f t="shared" si="266"/>
        <v>9.6658554022114807</v>
      </c>
      <c r="AT932" s="56">
        <v>0.20849999999999999</v>
      </c>
      <c r="AU932" s="56">
        <f t="shared" si="267"/>
        <v>0.45850000000000002</v>
      </c>
      <c r="AV932" s="56">
        <v>0.13973430000000001</v>
      </c>
      <c r="AW932" s="56">
        <v>0.95541410000000004</v>
      </c>
      <c r="AX932" s="65">
        <f>offs451+Ampl451*SIN(2*PI()*freq451*($AU932)+deph451*PI()/180)</f>
        <v>2.6295224107658055</v>
      </c>
      <c r="AY932" s="66">
        <f t="shared" si="268"/>
        <v>6.1990448365107582</v>
      </c>
      <c r="AZ932" s="67">
        <f>offs452+Ampl452*SIN(2*PI()*freq452*($AU932-reta452)+deph452*PI()/180)</f>
        <v>4.8967467932956339</v>
      </c>
      <c r="BA932" s="68">
        <f t="shared" si="269"/>
        <v>15.534103399241015</v>
      </c>
    </row>
    <row r="933" spans="1:53" x14ac:dyDescent="0.25">
      <c r="A933" s="56">
        <v>0.83599999999999997</v>
      </c>
      <c r="B933" s="56">
        <f t="shared" si="252"/>
        <v>1.8359999999999999</v>
      </c>
      <c r="C933" s="56">
        <v>0.20028099999999999</v>
      </c>
      <c r="D933" s="56">
        <v>0.80990600000000001</v>
      </c>
      <c r="E933" s="65">
        <f>offs441+Ampl441*SIN(2*PI()*freq441*($B933)+deph441*PI()/180)</f>
        <v>3.5222564674006578</v>
      </c>
      <c r="F933" s="66">
        <f t="shared" si="253"/>
        <v>11.03552100601182</v>
      </c>
      <c r="G933" s="67">
        <f>offs442+Ampl442*SIN(2*PI()*freq442*($B933-reta442)+deph442*PI()/180)</f>
        <v>-2.8375673358812703</v>
      </c>
      <c r="H933" s="68">
        <f t="shared" si="254"/>
        <v>13.30406173596484</v>
      </c>
      <c r="J933" s="56">
        <v>0.20899999999999999</v>
      </c>
      <c r="K933" s="56">
        <f t="shared" si="255"/>
        <v>0.45899999999999996</v>
      </c>
      <c r="L933" s="56">
        <v>0.2061405</v>
      </c>
      <c r="M933" s="56">
        <v>0.79721089999999994</v>
      </c>
      <c r="N933" s="65">
        <f>offs443+Ampl443*SIN(2*PI()*freq443*($K933)+deph443*PI()/180)</f>
        <v>3.0513030951455966</v>
      </c>
      <c r="O933" s="66">
        <f t="shared" si="256"/>
        <v>8.0949501928156256</v>
      </c>
      <c r="P933" s="67">
        <f>offs444+Ampl444*SIN(2*PI()*freq444*($K933-reta444)+deph444*PI()/180)</f>
        <v>-2.9503668301156387</v>
      </c>
      <c r="Q933" s="68">
        <f t="shared" si="257"/>
        <v>14.044338843258684</v>
      </c>
      <c r="S933" s="56">
        <v>0.20899999999999999</v>
      </c>
      <c r="T933" s="56">
        <f t="shared" si="258"/>
        <v>0.45899999999999996</v>
      </c>
      <c r="U933" s="56">
        <v>-1.84689E-2</v>
      </c>
      <c r="V933" s="56">
        <v>0.89389059999999998</v>
      </c>
      <c r="W933" s="65">
        <f>offs445+Ampl445*SIN(2*PI()*freq445*($T933)+deph445*PI()/180)</f>
        <v>3.530140101263112</v>
      </c>
      <c r="X933" s="66">
        <f t="shared" si="259"/>
        <v>12.59262584384558</v>
      </c>
      <c r="Y933" s="67">
        <f>offs446+Ampl446*SIN(2*PI()*freq446*($T933-reta446)+deph446*PI()/180)</f>
        <v>-1.2803686471672808</v>
      </c>
      <c r="Z933" s="68">
        <f t="shared" si="260"/>
        <v>4.7274032738924294</v>
      </c>
      <c r="AB933" s="56">
        <v>0.20899999999999999</v>
      </c>
      <c r="AC933" s="56">
        <f t="shared" si="261"/>
        <v>0.45899999999999996</v>
      </c>
      <c r="AD933" s="56">
        <v>-0.95206259999999998</v>
      </c>
      <c r="AE933" s="56">
        <v>0.98568750000000005</v>
      </c>
      <c r="AF933" s="65">
        <f>offs447+Ampl447*SIN(2*PI()*freq447*($AC933)+deph447*PI()/180)</f>
        <v>-3.4722929409699126</v>
      </c>
      <c r="AG933" s="66">
        <f t="shared" si="262"/>
        <v>6.3515609715453216</v>
      </c>
      <c r="AH933" s="67">
        <f>offs448+Ampl448*SIN(2*PI()*freq448*($AC933-reta448)+deph448*PI()/180)</f>
        <v>3.9090927222345297</v>
      </c>
      <c r="AI933" s="68">
        <f t="shared" si="263"/>
        <v>8.5462980933881205</v>
      </c>
      <c r="AK933" s="56">
        <v>0.20899999999999999</v>
      </c>
      <c r="AL933" s="56">
        <f t="shared" si="264"/>
        <v>0.45899999999999996</v>
      </c>
      <c r="AM933" s="56">
        <v>-0.411047</v>
      </c>
      <c r="AN933" s="56">
        <v>0.92025780000000001</v>
      </c>
      <c r="AO933" s="65">
        <f>offs449+Ampl449*SIN(2*PI()*freq449*($AL933)+deph449*PI()/180)</f>
        <v>1.978697584580392</v>
      </c>
      <c r="AP933" s="66">
        <f t="shared" si="265"/>
        <v>5.7108791795313101</v>
      </c>
      <c r="AQ933" s="67">
        <f>offs450+Ampl450*SIN(2*PI()*freq450*($AL933-reta450)+deph450*PI()/180)</f>
        <v>-2.5464028354188804</v>
      </c>
      <c r="AR933" s="68">
        <f t="shared" si="266"/>
        <v>12.017735961162835</v>
      </c>
      <c r="AT933" s="56">
        <v>0.20899999999999999</v>
      </c>
      <c r="AU933" s="56">
        <f t="shared" si="267"/>
        <v>0.45899999999999996</v>
      </c>
      <c r="AV933" s="56">
        <v>0.260828</v>
      </c>
      <c r="AW933" s="56">
        <v>0.95639059999999998</v>
      </c>
      <c r="AX933" s="65">
        <f>offs451+Ampl451*SIN(2*PI()*freq451*($AU933)+deph451*PI()/180)</f>
        <v>3.2787692997511582</v>
      </c>
      <c r="AY933" s="66">
        <f t="shared" si="268"/>
        <v>9.1079696887437098</v>
      </c>
      <c r="AZ933" s="67">
        <f>offs452+Ampl452*SIN(2*PI()*freq452*($AU933-reta452)+deph452*PI()/180)</f>
        <v>4.5540792773279275</v>
      </c>
      <c r="BA933" s="68">
        <f t="shared" si="269"/>
        <v>12.943363818973575</v>
      </c>
    </row>
    <row r="934" spans="1:53" x14ac:dyDescent="0.25">
      <c r="A934" s="56">
        <v>0.83799999999999997</v>
      </c>
      <c r="B934" s="56">
        <f t="shared" si="252"/>
        <v>1.8380000000000001</v>
      </c>
      <c r="C934" s="56">
        <v>0.186609</v>
      </c>
      <c r="D934" s="56">
        <v>0.80990600000000001</v>
      </c>
      <c r="E934" s="65">
        <f>offs441+Ampl441*SIN(2*PI()*freq441*($B934)+deph441*PI()/180)</f>
        <v>3.444065162115443</v>
      </c>
      <c r="F934" s="66">
        <f t="shared" si="253"/>
        <v>10.611020648103873</v>
      </c>
      <c r="G934" s="67">
        <f>offs442+Ampl442*SIN(2*PI()*freq442*($B934-reta442)+deph442*PI()/180)</f>
        <v>-2.9781648967855747</v>
      </c>
      <c r="H934" s="68">
        <f t="shared" si="254"/>
        <v>14.34948111907387</v>
      </c>
      <c r="J934" s="56">
        <v>0.20949999999999999</v>
      </c>
      <c r="K934" s="56">
        <f t="shared" si="255"/>
        <v>0.45950000000000002</v>
      </c>
      <c r="L934" s="56">
        <v>0.18074989999999999</v>
      </c>
      <c r="M934" s="56">
        <v>0.77377339999999994</v>
      </c>
      <c r="N934" s="65">
        <f>offs443+Ampl443*SIN(2*PI()*freq443*($K934)+deph443*PI()/180)</f>
        <v>2.9240451799361811</v>
      </c>
      <c r="O934" s="66">
        <f t="shared" si="256"/>
        <v>7.5256689929201306</v>
      </c>
      <c r="P934" s="67">
        <f>offs444+Ampl444*SIN(2*PI()*freq444*($K934-reta444)+deph444*PI()/180)</f>
        <v>-3.0049066576415351</v>
      </c>
      <c r="Q934" s="68">
        <f t="shared" si="257"/>
        <v>14.278422978017835</v>
      </c>
      <c r="S934" s="56">
        <v>0.20949999999999999</v>
      </c>
      <c r="T934" s="56">
        <f t="shared" si="258"/>
        <v>0.45950000000000002</v>
      </c>
      <c r="U934" s="56">
        <v>-2.2375099999999998E-2</v>
      </c>
      <c r="V934" s="56">
        <v>0.88705469999999997</v>
      </c>
      <c r="W934" s="65">
        <f>offs445+Ampl445*SIN(2*PI()*freq445*($T934)+deph445*PI()/180)</f>
        <v>3.4853687285082318</v>
      </c>
      <c r="X934" s="66">
        <f t="shared" si="259"/>
        <v>12.304266766437587</v>
      </c>
      <c r="Y934" s="67">
        <f>offs446+Ampl446*SIN(2*PI()*freq446*($T934-reta446)+deph446*PI()/180)</f>
        <v>-1.5846218245204944</v>
      </c>
      <c r="Z934" s="68">
        <f t="shared" si="260"/>
        <v>6.1091848418657086</v>
      </c>
      <c r="AB934" s="56">
        <v>0.20949999999999999</v>
      </c>
      <c r="AC934" s="56">
        <f t="shared" si="261"/>
        <v>0.45950000000000002</v>
      </c>
      <c r="AD934" s="56">
        <v>-0.89346890000000001</v>
      </c>
      <c r="AE934" s="56">
        <v>0.98080469999999997</v>
      </c>
      <c r="AF934" s="65">
        <f>offs447+Ampl447*SIN(2*PI()*freq447*($AC934)+deph447*PI()/180)</f>
        <v>-3.1187282374785914</v>
      </c>
      <c r="AG934" s="66">
        <f t="shared" si="262"/>
        <v>4.9517791190356588</v>
      </c>
      <c r="AH934" s="67">
        <f>offs448+Ampl448*SIN(2*PI()*freq448*($AC934-reta448)+deph448*PI()/180)</f>
        <v>4.2187771865864061</v>
      </c>
      <c r="AI934" s="68">
        <f t="shared" si="263"/>
        <v>10.484465823890552</v>
      </c>
      <c r="AK934" s="56">
        <v>0.20949999999999999</v>
      </c>
      <c r="AL934" s="56">
        <f t="shared" si="264"/>
        <v>0.45950000000000002</v>
      </c>
      <c r="AM934" s="56">
        <v>-0.42276570000000002</v>
      </c>
      <c r="AN934" s="56">
        <v>0.91439839999999994</v>
      </c>
      <c r="AO934" s="65">
        <f>offs449+Ampl449*SIN(2*PI()*freq449*($AL934)+deph449*PI()/180)</f>
        <v>1.4526120735668844</v>
      </c>
      <c r="AP934" s="66">
        <f t="shared" si="265"/>
        <v>3.5170417935886844</v>
      </c>
      <c r="AQ934" s="67">
        <f>offs450+Ampl450*SIN(2*PI()*freq450*($AL934-reta450)+deph450*PI()/180)</f>
        <v>-2.8157658285168363</v>
      </c>
      <c r="AR934" s="68">
        <f t="shared" si="266"/>
        <v>13.914125171706605</v>
      </c>
      <c r="AT934" s="56">
        <v>0.20949999999999999</v>
      </c>
      <c r="AU934" s="56">
        <f t="shared" si="267"/>
        <v>0.45950000000000002</v>
      </c>
      <c r="AV934" s="56">
        <v>0.3155155</v>
      </c>
      <c r="AW934" s="56">
        <v>0.94955469999999997</v>
      </c>
      <c r="AX934" s="65">
        <f>offs451+Ampl451*SIN(2*PI()*freq451*($AU934)+deph451*PI()/180)</f>
        <v>3.5656248203967982</v>
      </c>
      <c r="AY934" s="66">
        <f t="shared" si="268"/>
        <v>10.563210594530137</v>
      </c>
      <c r="AZ934" s="67">
        <f>offs452+Ampl452*SIN(2*PI()*freq452*($AU934-reta452)+deph452*PI()/180)</f>
        <v>3.8562351665340984</v>
      </c>
      <c r="BA934" s="68">
        <f t="shared" si="269"/>
        <v>8.4487913345308829</v>
      </c>
    </row>
    <row r="935" spans="1:53" x14ac:dyDescent="0.25">
      <c r="A935" s="56">
        <v>0.84</v>
      </c>
      <c r="B935" s="56">
        <f t="shared" si="252"/>
        <v>1.8399999999999999</v>
      </c>
      <c r="C935" s="56">
        <v>0.16317200000000001</v>
      </c>
      <c r="D935" s="56">
        <v>0.843109</v>
      </c>
      <c r="E935" s="65">
        <f>offs441+Ampl441*SIN(2*PI()*freq441*($B935)+deph441*PI()/180)</f>
        <v>3.304299911817886</v>
      </c>
      <c r="F935" s="66">
        <f t="shared" si="253"/>
        <v>9.8666845584013938</v>
      </c>
      <c r="G935" s="67">
        <f>offs442+Ampl442*SIN(2*PI()*freq442*($B935-reta442)+deph442*PI()/180)</f>
        <v>-3.057212265102494</v>
      </c>
      <c r="H935" s="68">
        <f t="shared" si="254"/>
        <v>15.212505971010721</v>
      </c>
      <c r="J935" s="56">
        <v>0.21</v>
      </c>
      <c r="K935" s="56">
        <f t="shared" si="255"/>
        <v>0.45999999999999996</v>
      </c>
      <c r="L935" s="56">
        <v>0.15340609999999999</v>
      </c>
      <c r="M935" s="56">
        <v>0.77182030000000001</v>
      </c>
      <c r="N935" s="65">
        <f>offs443+Ampl443*SIN(2*PI()*freq443*($K935)+deph443*PI()/180)</f>
        <v>2.7834329451875974</v>
      </c>
      <c r="O935" s="66">
        <f t="shared" si="256"/>
        <v>6.9170412064074256</v>
      </c>
      <c r="P935" s="67">
        <f>offs444+Ampl444*SIN(2*PI()*freq444*($K935-reta444)+deph444*PI()/180)</f>
        <v>-3.0439366038511775</v>
      </c>
      <c r="Q935" s="68">
        <f t="shared" si="257"/>
        <v>14.560000749287923</v>
      </c>
      <c r="S935" s="56">
        <v>0.21</v>
      </c>
      <c r="T935" s="56">
        <f t="shared" si="258"/>
        <v>0.45999999999999996</v>
      </c>
      <c r="U935" s="56">
        <v>-3.0187599999999998E-2</v>
      </c>
      <c r="V935" s="56">
        <v>0.86264059999999998</v>
      </c>
      <c r="W935" s="65">
        <f>offs445+Ampl445*SIN(2*PI()*freq445*($T935)+deph445*PI()/180)</f>
        <v>3.405582354459618</v>
      </c>
      <c r="X935" s="66">
        <f t="shared" si="259"/>
        <v>11.804515179967446</v>
      </c>
      <c r="Y935" s="67">
        <f>offs446+Ampl446*SIN(2*PI()*freq446*($T935-reta446)+deph446*PI()/180)</f>
        <v>-1.8665981207509348</v>
      </c>
      <c r="Z935" s="68">
        <f t="shared" si="260"/>
        <v>7.4487439948462004</v>
      </c>
      <c r="AB935" s="56">
        <v>0.21</v>
      </c>
      <c r="AC935" s="56">
        <f t="shared" si="261"/>
        <v>0.45999999999999996</v>
      </c>
      <c r="AD935" s="56">
        <v>-0.82901570000000002</v>
      </c>
      <c r="AE935" s="56">
        <v>0.98373440000000001</v>
      </c>
      <c r="AF935" s="65">
        <f>offs447+Ampl447*SIN(2*PI()*freq447*($AC935)+deph447*PI()/180)</f>
        <v>-2.7232299091781793</v>
      </c>
      <c r="AG935" s="66">
        <f t="shared" si="262"/>
        <v>3.5880474702525151</v>
      </c>
      <c r="AH935" s="67">
        <f>offs448+Ampl448*SIN(2*PI()*freq448*($AC935-reta448)+deph448*PI()/180)</f>
        <v>4.4764496356008143</v>
      </c>
      <c r="AI935" s="68">
        <f t="shared" si="263"/>
        <v>12.199059716998052</v>
      </c>
      <c r="AK935" s="56">
        <v>0.21</v>
      </c>
      <c r="AL935" s="56">
        <f t="shared" si="264"/>
        <v>0.45999999999999996</v>
      </c>
      <c r="AM935" s="56">
        <v>-0.4344845</v>
      </c>
      <c r="AN935" s="56">
        <v>0.92514059999999998</v>
      </c>
      <c r="AO935" s="65">
        <f>offs449+Ampl449*SIN(2*PI()*freq449*($AL935)+deph449*PI()/180)</f>
        <v>0.8794473834876585</v>
      </c>
      <c r="AP935" s="66">
        <f t="shared" si="265"/>
        <v>1.726416994445426</v>
      </c>
      <c r="AQ935" s="67">
        <f>offs450+Ampl450*SIN(2*PI()*freq450*($AL935-reta450)+deph450*PI()/180)</f>
        <v>-2.9931241517125931</v>
      </c>
      <c r="AR935" s="68">
        <f t="shared" si="266"/>
        <v>15.352798664513349</v>
      </c>
      <c r="AT935" s="56">
        <v>0.21</v>
      </c>
      <c r="AU935" s="56">
        <f t="shared" si="267"/>
        <v>0.45999999999999996</v>
      </c>
      <c r="AV935" s="56">
        <v>0.29598429999999998</v>
      </c>
      <c r="AW935" s="56">
        <v>0.93783589999999994</v>
      </c>
      <c r="AX935" s="65">
        <f>offs451+Ampl451*SIN(2*PI()*freq451*($AU935)+deph451*PI()/180)</f>
        <v>3.462009555701997</v>
      </c>
      <c r="AY935" s="66">
        <f t="shared" si="268"/>
        <v>10.023715919742894</v>
      </c>
      <c r="AZ935" s="67">
        <f>offs452+Ampl452*SIN(2*PI()*freq452*($AU935-reta452)+deph452*PI()/180)</f>
        <v>2.871524304644713</v>
      </c>
      <c r="BA935" s="68">
        <f t="shared" si="269"/>
        <v>3.7391508462574152</v>
      </c>
    </row>
    <row r="936" spans="1:53" x14ac:dyDescent="0.25">
      <c r="A936" s="56">
        <v>0.84199999999999997</v>
      </c>
      <c r="B936" s="56">
        <f t="shared" si="252"/>
        <v>1.8420000000000001</v>
      </c>
      <c r="C936" s="56">
        <v>0.129969</v>
      </c>
      <c r="D936" s="56">
        <v>0.83725000000000005</v>
      </c>
      <c r="E936" s="65">
        <f>offs441+Ampl441*SIN(2*PI()*freq441*($B936)+deph441*PI()/180)</f>
        <v>3.1051648979967981</v>
      </c>
      <c r="F936" s="66">
        <f t="shared" si="253"/>
        <v>8.8517906314569732</v>
      </c>
      <c r="G936" s="67">
        <f>offs442+Ampl442*SIN(2*PI()*freq442*($B936-reta442)+deph442*PI()/180)</f>
        <v>-3.0734628166131146</v>
      </c>
      <c r="H936" s="68">
        <f t="shared" si="254"/>
        <v>15.29367473402208</v>
      </c>
      <c r="J936" s="56">
        <v>0.21049999999999999</v>
      </c>
      <c r="K936" s="56">
        <f t="shared" si="255"/>
        <v>0.46050000000000002</v>
      </c>
      <c r="L936" s="56">
        <v>0.12410930000000001</v>
      </c>
      <c r="M936" s="56">
        <v>0.79037500000000005</v>
      </c>
      <c r="N936" s="65">
        <f>offs443+Ampl443*SIN(2*PI()*freq443*($K936)+deph443*PI()/180)</f>
        <v>2.6300213231506828</v>
      </c>
      <c r="O936" s="66">
        <f t="shared" si="256"/>
        <v>6.2795950677711474</v>
      </c>
      <c r="P936" s="67">
        <f>offs444+Ampl444*SIN(2*PI()*freq444*($K936-reta444)+deph444*PI()/180)</f>
        <v>-3.0673026353779798</v>
      </c>
      <c r="Q936" s="68">
        <f t="shared" si="257"/>
        <v>14.881676738495441</v>
      </c>
      <c r="S936" s="56">
        <v>0.21049999999999999</v>
      </c>
      <c r="T936" s="56">
        <f t="shared" si="258"/>
        <v>0.46050000000000002</v>
      </c>
      <c r="U936" s="56">
        <v>-4.3859500000000003E-2</v>
      </c>
      <c r="V936" s="56">
        <v>0.88607809999999998</v>
      </c>
      <c r="W936" s="65">
        <f>offs445+Ampl445*SIN(2*PI()*freq445*($T936)+deph445*PI()/180)</f>
        <v>3.2914891686216818</v>
      </c>
      <c r="X936" s="66">
        <f t="shared" si="259"/>
        <v>11.124550741276424</v>
      </c>
      <c r="Y936" s="67">
        <f>offs446+Ampl446*SIN(2*PI()*freq446*($T936-reta446)+deph446*PI()/180)</f>
        <v>-2.1237946942912087</v>
      </c>
      <c r="Z936" s="68">
        <f t="shared" si="260"/>
        <v>9.0593342378143671</v>
      </c>
      <c r="AB936" s="56">
        <v>0.21049999999999999</v>
      </c>
      <c r="AC936" s="56">
        <f t="shared" si="261"/>
        <v>0.46050000000000002</v>
      </c>
      <c r="AD936" s="56">
        <v>-0.75870320000000002</v>
      </c>
      <c r="AE936" s="56">
        <v>0.99447660000000004</v>
      </c>
      <c r="AF936" s="65">
        <f>offs447+Ampl447*SIN(2*PI()*freq447*($AC936)+deph447*PI()/180)</f>
        <v>-2.2920352009649569</v>
      </c>
      <c r="AG936" s="66">
        <f t="shared" si="262"/>
        <v>2.3511070251831985</v>
      </c>
      <c r="AH936" s="67">
        <f>offs448+Ampl448*SIN(2*PI()*freq448*($AC936-reta448)+deph448*PI()/180)</f>
        <v>4.6780464208307944</v>
      </c>
      <c r="AI936" s="68">
        <f t="shared" si="263"/>
        <v>13.56868662493541</v>
      </c>
      <c r="AK936" s="56">
        <v>0.21049999999999999</v>
      </c>
      <c r="AL936" s="56">
        <f t="shared" si="264"/>
        <v>0.46050000000000002</v>
      </c>
      <c r="AM936" s="56">
        <v>-0.44620320000000002</v>
      </c>
      <c r="AN936" s="56">
        <v>0.91928120000000002</v>
      </c>
      <c r="AO936" s="65">
        <f>offs449+Ampl449*SIN(2*PI()*freq449*($AL936)+deph449*PI()/180)</f>
        <v>0.27331673123690026</v>
      </c>
      <c r="AP936" s="66">
        <f t="shared" si="265"/>
        <v>0.51770893144715369</v>
      </c>
      <c r="AQ936" s="67">
        <f>offs450+Ampl450*SIN(2*PI()*freq450*($AL936-reta450)+deph450*PI()/180)</f>
        <v>-3.0741106544706005</v>
      </c>
      <c r="AR936" s="68">
        <f t="shared" si="266"/>
        <v>15.947178503352141</v>
      </c>
      <c r="AT936" s="56">
        <v>0.21049999999999999</v>
      </c>
      <c r="AU936" s="56">
        <f t="shared" si="267"/>
        <v>0.46050000000000002</v>
      </c>
      <c r="AV936" s="56">
        <v>0.2061405</v>
      </c>
      <c r="AW936" s="56">
        <v>0.93978910000000004</v>
      </c>
      <c r="AX936" s="65">
        <f>offs451+Ampl451*SIN(2*PI()*freq451*($AU936)+deph451*PI()/180)</f>
        <v>2.9780660897049613</v>
      </c>
      <c r="AY936" s="66">
        <f t="shared" si="268"/>
        <v>7.6835714748611972</v>
      </c>
      <c r="AZ936" s="67">
        <f>offs452+Ampl452*SIN(2*PI()*freq452*($AU936-reta452)+deph452*PI()/180)</f>
        <v>1.6963370517054048</v>
      </c>
      <c r="BA936" s="68">
        <f t="shared" si="269"/>
        <v>0.57236480322964345</v>
      </c>
    </row>
    <row r="937" spans="1:53" x14ac:dyDescent="0.25">
      <c r="A937" s="56">
        <v>0.84399999999999997</v>
      </c>
      <c r="B937" s="56">
        <f t="shared" si="252"/>
        <v>1.8439999999999999</v>
      </c>
      <c r="C937" s="56">
        <v>8.6999999999999994E-2</v>
      </c>
      <c r="D937" s="56">
        <v>0.828461</v>
      </c>
      <c r="E937" s="65">
        <f>offs441+Ampl441*SIN(2*PI()*freq441*($B937)+deph441*PI()/180)</f>
        <v>2.8498005987777639</v>
      </c>
      <c r="F937" s="66">
        <f t="shared" si="253"/>
        <v>7.63306714860677</v>
      </c>
      <c r="G937" s="67">
        <f>offs442+Ampl442*SIN(2*PI()*freq442*($B937-reta442)+deph442*PI()/180)</f>
        <v>-3.0266602704124943</v>
      </c>
      <c r="H937" s="68">
        <f t="shared" si="254"/>
        <v>14.861960009586843</v>
      </c>
      <c r="J937" s="56">
        <v>0.21099999999999999</v>
      </c>
      <c r="K937" s="56">
        <f t="shared" si="255"/>
        <v>0.46099999999999997</v>
      </c>
      <c r="L937" s="56">
        <v>9.2859300000000006E-2</v>
      </c>
      <c r="M937" s="56">
        <v>0.76791410000000004</v>
      </c>
      <c r="N937" s="65">
        <f>offs443+Ampl443*SIN(2*PI()*freq443*($K937)+deph443*PI()/180)</f>
        <v>2.4644157594106186</v>
      </c>
      <c r="O937" s="66">
        <f t="shared" si="256"/>
        <v>5.6242800401722279</v>
      </c>
      <c r="P937" s="67">
        <f>offs444+Ampl444*SIN(2*PI()*freq444*($K937-reta444)+deph444*PI()/180)</f>
        <v>-3.074912537170424</v>
      </c>
      <c r="Q937" s="68">
        <f t="shared" si="257"/>
        <v>14.767316563346549</v>
      </c>
      <c r="S937" s="56">
        <v>0.21099999999999999</v>
      </c>
      <c r="T937" s="56">
        <f t="shared" si="258"/>
        <v>0.46099999999999997</v>
      </c>
      <c r="U937" s="56">
        <v>-6.1437600000000002E-2</v>
      </c>
      <c r="V937" s="56">
        <v>0.86557030000000001</v>
      </c>
      <c r="W937" s="65">
        <f>offs445+Ampl445*SIN(2*PI()*freq445*($T937)+deph445*PI()/180)</f>
        <v>3.1441018701890497</v>
      </c>
      <c r="X937" s="66">
        <f t="shared" si="259"/>
        <v>10.275483294939894</v>
      </c>
      <c r="Y937" s="67">
        <f>offs446+Ampl446*SIN(2*PI()*freq446*($T937-reta446)+deph446*PI()/180)</f>
        <v>-2.3539286501465622</v>
      </c>
      <c r="Z937" s="68">
        <f t="shared" si="260"/>
        <v>10.365173489994815</v>
      </c>
      <c r="AB937" s="56">
        <v>0.21099999999999999</v>
      </c>
      <c r="AC937" s="56">
        <f t="shared" si="261"/>
        <v>0.46099999999999997</v>
      </c>
      <c r="AD937" s="56">
        <v>-0.68057820000000002</v>
      </c>
      <c r="AE937" s="56">
        <v>0.99447660000000004</v>
      </c>
      <c r="AF937" s="65">
        <f>offs447+Ampl447*SIN(2*PI()*freq447*($AC937)+deph447*PI()/180)</f>
        <v>-1.8319443109709708</v>
      </c>
      <c r="AG937" s="66">
        <f t="shared" si="262"/>
        <v>1.3256439214924178</v>
      </c>
      <c r="AH937" s="67">
        <f>offs448+Ampl448*SIN(2*PI()*freq448*($AC937-reta448)+deph448*PI()/180)</f>
        <v>4.8203882405451424</v>
      </c>
      <c r="AI937" s="68">
        <f t="shared" si="263"/>
        <v>14.637599881258822</v>
      </c>
      <c r="AK937" s="56">
        <v>0.21099999999999999</v>
      </c>
      <c r="AL937" s="56">
        <f t="shared" si="264"/>
        <v>0.46099999999999997</v>
      </c>
      <c r="AM937" s="56">
        <v>-0.457922</v>
      </c>
      <c r="AN937" s="56">
        <v>0.90756250000000005</v>
      </c>
      <c r="AO937" s="65">
        <f>offs449+Ampl449*SIN(2*PI()*freq449*($AL937)+deph449*PI()/180)</f>
        <v>-0.35085493489445646</v>
      </c>
      <c r="AP937" s="66">
        <f t="shared" si="265"/>
        <v>1.1463356430314698E-2</v>
      </c>
      <c r="AQ937" s="67">
        <f>offs450+Ampl450*SIN(2*PI()*freq450*($AL937-reta450)+deph450*PI()/180)</f>
        <v>-3.0567311803141632</v>
      </c>
      <c r="AR937" s="68">
        <f t="shared" si="266"/>
        <v>15.715624383778813</v>
      </c>
      <c r="AT937" s="56">
        <v>0.21099999999999999</v>
      </c>
      <c r="AU937" s="56">
        <f t="shared" si="267"/>
        <v>0.46099999999999997</v>
      </c>
      <c r="AV937" s="56">
        <v>5.3796799999999999E-2</v>
      </c>
      <c r="AW937" s="56">
        <v>0.91732809999999998</v>
      </c>
      <c r="AX937" s="65">
        <f>offs451+Ampl451*SIN(2*PI()*freq451*($AU937)+deph451*PI()/180)</f>
        <v>2.1611661806900471</v>
      </c>
      <c r="AY937" s="66">
        <f t="shared" si="268"/>
        <v>4.4410057066699515</v>
      </c>
      <c r="AZ937" s="67">
        <f>offs452+Ampl452*SIN(2*PI()*freq452*($AU937-reta452)+deph452*PI()/180)</f>
        <v>0.44570892404492157</v>
      </c>
      <c r="BA937" s="68">
        <f t="shared" si="269"/>
        <v>0.2224246471285472</v>
      </c>
    </row>
    <row r="938" spans="1:53" x14ac:dyDescent="0.25">
      <c r="A938" s="56">
        <v>0.84599999999999997</v>
      </c>
      <c r="B938" s="56">
        <f t="shared" si="252"/>
        <v>1.8460000000000001</v>
      </c>
      <c r="C938" s="56">
        <v>3.6219000000000001E-2</v>
      </c>
      <c r="D938" s="56">
        <v>0.82162500000000005</v>
      </c>
      <c r="E938" s="65">
        <f>offs441+Ampl441*SIN(2*PI()*freq441*($B938)+deph441*PI()/180)</f>
        <v>2.542234261706533</v>
      </c>
      <c r="F938" s="66">
        <f t="shared" si="253"/>
        <v>6.2801124919060634</v>
      </c>
      <c r="G938" s="67">
        <f>offs442+Ampl442*SIN(2*PI()*freq442*($B938-reta442)+deph442*PI()/180)</f>
        <v>-2.9175427306126713</v>
      </c>
      <c r="H938" s="68">
        <f t="shared" si="254"/>
        <v>13.981375317655115</v>
      </c>
      <c r="J938" s="56">
        <v>0.21149999999999999</v>
      </c>
      <c r="K938" s="56">
        <f t="shared" si="255"/>
        <v>0.46150000000000002</v>
      </c>
      <c r="L938" s="56">
        <v>5.9656099999999997E-2</v>
      </c>
      <c r="M938" s="56">
        <v>0.77279690000000001</v>
      </c>
      <c r="N938" s="65">
        <f>offs443+Ampl443*SIN(2*PI()*freq443*($K938)+deph443*PI()/180)</f>
        <v>2.2872698234693885</v>
      </c>
      <c r="O938" s="66">
        <f t="shared" si="256"/>
        <v>4.9622629009891517</v>
      </c>
      <c r="P938" s="67">
        <f>offs444+Ampl444*SIN(2*PI()*freq444*($K938-reta444)+deph444*PI()/180)</f>
        <v>-3.0667362764227706</v>
      </c>
      <c r="Q938" s="68">
        <f t="shared" si="257"/>
        <v>14.74201501285113</v>
      </c>
      <c r="S938" s="56">
        <v>0.21149999999999999</v>
      </c>
      <c r="T938" s="56">
        <f t="shared" si="258"/>
        <v>0.46150000000000002</v>
      </c>
      <c r="U938" s="56">
        <v>-8.0968899999999996E-2</v>
      </c>
      <c r="V938" s="56">
        <v>0.87045309999999998</v>
      </c>
      <c r="W938" s="65">
        <f>offs445+Ampl445*SIN(2*PI()*freq445*($T938)+deph445*PI()/180)</f>
        <v>2.964728679256678</v>
      </c>
      <c r="X938" s="66">
        <f t="shared" si="259"/>
        <v>9.2762737442899876</v>
      </c>
      <c r="Y938" s="67">
        <f>offs446+Ampl446*SIN(2*PI()*freq446*($T938-reta446)+deph446*PI()/180)</f>
        <v>-2.5549573030328259</v>
      </c>
      <c r="Z938" s="68">
        <f t="shared" si="260"/>
        <v>11.733436429205508</v>
      </c>
      <c r="AB938" s="56">
        <v>0.21149999999999999</v>
      </c>
      <c r="AC938" s="56">
        <f t="shared" si="261"/>
        <v>0.46150000000000002</v>
      </c>
      <c r="AD938" s="56">
        <v>-0.60245320000000002</v>
      </c>
      <c r="AE938" s="56">
        <v>0.98568750000000005</v>
      </c>
      <c r="AF938" s="65">
        <f>offs447+Ampl447*SIN(2*PI()*freq447*($AC938)+deph447*PI()/180)</f>
        <v>-1.3502131473760912</v>
      </c>
      <c r="AG938" s="66">
        <f t="shared" si="262"/>
        <v>0.55914493889989469</v>
      </c>
      <c r="AH938" s="67">
        <f>offs448+Ampl448*SIN(2*PI()*freq448*($AC938-reta448)+deph448*PI()/180)</f>
        <v>4.9012302792161142</v>
      </c>
      <c r="AI938" s="68">
        <f t="shared" si="263"/>
        <v>15.331475255871451</v>
      </c>
      <c r="AK938" s="56">
        <v>0.21149999999999999</v>
      </c>
      <c r="AL938" s="56">
        <f t="shared" si="264"/>
        <v>0.46150000000000002</v>
      </c>
      <c r="AM938" s="56">
        <v>-0.46964070000000002</v>
      </c>
      <c r="AN938" s="56">
        <v>0.92611719999999997</v>
      </c>
      <c r="AO938" s="65">
        <f>offs449+Ampl449*SIN(2*PI()*freq449*($AL938)+deph449*PI()/180)</f>
        <v>-0.97769843697937053</v>
      </c>
      <c r="AP938" s="66">
        <f t="shared" si="265"/>
        <v>0.25812266410459922</v>
      </c>
      <c r="AQ938" s="67">
        <f>offs450+Ampl450*SIN(2*PI()*freq450*($AL938-reta450)+deph450*PI()/180)</f>
        <v>-2.9414136695761512</v>
      </c>
      <c r="AR938" s="68">
        <f t="shared" si="266"/>
        <v>14.957795027124458</v>
      </c>
      <c r="AT938" s="56">
        <v>0.21149999999999999</v>
      </c>
      <c r="AU938" s="56">
        <f t="shared" si="267"/>
        <v>0.46150000000000002</v>
      </c>
      <c r="AV938" s="56">
        <v>-0.14346890000000001</v>
      </c>
      <c r="AW938" s="56">
        <v>0.91146870000000002</v>
      </c>
      <c r="AX938" s="65">
        <f>offs451+Ampl451*SIN(2*PI()*freq451*($AU938)+deph451*PI()/180)</f>
        <v>1.0912736834279173</v>
      </c>
      <c r="AY938" s="66">
        <f t="shared" si="268"/>
        <v>1.5245892473302474</v>
      </c>
      <c r="AZ938" s="67">
        <f>offs452+Ampl452*SIN(2*PI()*freq452*($AU938-reta452)+deph452*PI()/180)</f>
        <v>-0.75793988356300579</v>
      </c>
      <c r="BA938" s="68">
        <f t="shared" si="269"/>
        <v>2.7869250188738408</v>
      </c>
    </row>
    <row r="939" spans="1:53" x14ac:dyDescent="0.25">
      <c r="A939" s="56">
        <v>0.84799999999999998</v>
      </c>
      <c r="B939" s="56">
        <f t="shared" si="252"/>
        <v>1.8479999999999999</v>
      </c>
      <c r="C939" s="56">
        <v>-2.4327999999999999E-2</v>
      </c>
      <c r="D939" s="56">
        <v>0.81381199999999998</v>
      </c>
      <c r="E939" s="65">
        <f>offs441+Ampl441*SIN(2*PI()*freq441*($B939)+deph441*PI()/180)</f>
        <v>2.1873163916501075</v>
      </c>
      <c r="F939" s="66">
        <f t="shared" si="253"/>
        <v>4.891370915117375</v>
      </c>
      <c r="G939" s="67">
        <f>offs442+Ampl442*SIN(2*PI()*freq442*($B939-reta442)+deph442*PI()/180)</f>
        <v>-2.7478310459999977</v>
      </c>
      <c r="H939" s="68">
        <f t="shared" si="254"/>
        <v>12.685301187120142</v>
      </c>
      <c r="J939" s="56">
        <v>0.21199999999999999</v>
      </c>
      <c r="K939" s="56">
        <f t="shared" si="255"/>
        <v>0.46199999999999997</v>
      </c>
      <c r="L939" s="56">
        <v>2.4499900000000002E-2</v>
      </c>
      <c r="M939" s="56">
        <v>0.78939839999999994</v>
      </c>
      <c r="N939" s="65">
        <f>offs443+Ampl443*SIN(2*PI()*freq443*($K939)+deph443*PI()/180)</f>
        <v>2.099282629405971</v>
      </c>
      <c r="O939" s="66">
        <f t="shared" si="256"/>
        <v>4.3047233742412914</v>
      </c>
      <c r="P939" s="67">
        <f>offs444+Ampl444*SIN(2*PI()*freq444*($K939-reta444)+deph444*PI()/180)</f>
        <v>-3.0428061211008144</v>
      </c>
      <c r="Q939" s="68">
        <f t="shared" si="257"/>
        <v>14.685791491545523</v>
      </c>
      <c r="S939" s="56">
        <v>0.21199999999999999</v>
      </c>
      <c r="T939" s="56">
        <f t="shared" si="258"/>
        <v>0.46199999999999997</v>
      </c>
      <c r="U939" s="56">
        <v>-0.1044064</v>
      </c>
      <c r="V939" s="56">
        <v>0.86264059999999998</v>
      </c>
      <c r="W939" s="65">
        <f>offs445+Ampl445*SIN(2*PI()*freq445*($T939)+deph445*PI()/180)</f>
        <v>2.7549617249658538</v>
      </c>
      <c r="X939" s="66">
        <f t="shared" si="259"/>
        <v>8.1759860740707406</v>
      </c>
      <c r="Y939" s="67">
        <f>offs446+Ampl446*SIN(2*PI()*freq446*($T939-reta446)+deph446*PI()/180)</f>
        <v>-2.7250963083953308</v>
      </c>
      <c r="Z939" s="68">
        <f t="shared" si="260"/>
        <v>12.871856123862088</v>
      </c>
      <c r="AB939" s="56">
        <v>0.21199999999999999</v>
      </c>
      <c r="AC939" s="56">
        <f t="shared" si="261"/>
        <v>0.46199999999999997</v>
      </c>
      <c r="AD939" s="56">
        <v>-0.52432820000000002</v>
      </c>
      <c r="AE939" s="56">
        <v>1.0042422</v>
      </c>
      <c r="AF939" s="65">
        <f>offs447+Ampl447*SIN(2*PI()*freq447*($AC939)+deph447*PI()/180)</f>
        <v>-0.85443889840272536</v>
      </c>
      <c r="AG939" s="66">
        <f t="shared" si="262"/>
        <v>0.10897307319993509</v>
      </c>
      <c r="AH939" s="67">
        <f>offs448+Ampl448*SIN(2*PI()*freq448*($AC939-reta448)+deph448*PI()/180)</f>
        <v>4.9192976096011556</v>
      </c>
      <c r="AI939" s="68">
        <f t="shared" si="263"/>
        <v>15.32765886024727</v>
      </c>
      <c r="AK939" s="56">
        <v>0.21199999999999999</v>
      </c>
      <c r="AL939" s="56">
        <f t="shared" si="264"/>
        <v>0.46199999999999997</v>
      </c>
      <c r="AM939" s="56">
        <v>-0.4813595</v>
      </c>
      <c r="AN939" s="56">
        <v>0.91732809999999998</v>
      </c>
      <c r="AO939" s="65">
        <f>offs449+Ampl449*SIN(2*PI()*freq449*($AL939)+deph449*PI()/180)</f>
        <v>-1.5917788076222021</v>
      </c>
      <c r="AP939" s="66">
        <f t="shared" si="265"/>
        <v>1.2330310387401708</v>
      </c>
      <c r="AQ939" s="67">
        <f>offs450+Ampl450*SIN(2*PI()*freq450*($AL939-reta450)+deph450*PI()/180)</f>
        <v>-2.7309976220878518</v>
      </c>
      <c r="AR939" s="68">
        <f t="shared" si="266"/>
        <v>13.310280574447843</v>
      </c>
      <c r="AT939" s="56">
        <v>0.21199999999999999</v>
      </c>
      <c r="AU939" s="56">
        <f t="shared" si="267"/>
        <v>0.46199999999999997</v>
      </c>
      <c r="AV939" s="56">
        <v>-0.36807820000000002</v>
      </c>
      <c r="AW939" s="56">
        <v>0.89877339999999994</v>
      </c>
      <c r="AX939" s="65">
        <f>offs451+Ampl451*SIN(2*PI()*freq451*($AU939)+deph451*PI()/180)</f>
        <v>-0.1268828700700631</v>
      </c>
      <c r="AY939" s="66">
        <f t="shared" si="268"/>
        <v>5.8175187180011127E-2</v>
      </c>
      <c r="AZ939" s="67">
        <f>offs452+Ampl452*SIN(2*PI()*freq452*($AU939-reta452)+deph452*PI()/180)</f>
        <v>-1.7967878395147547</v>
      </c>
      <c r="BA939" s="68">
        <f t="shared" si="269"/>
        <v>7.2660503959743217</v>
      </c>
    </row>
    <row r="940" spans="1:53" x14ac:dyDescent="0.25">
      <c r="A940" s="56">
        <v>0.85</v>
      </c>
      <c r="B940" s="56">
        <f t="shared" si="252"/>
        <v>1.85</v>
      </c>
      <c r="C940" s="56">
        <v>-9.0733999999999995E-2</v>
      </c>
      <c r="D940" s="56">
        <v>0.79916399999999999</v>
      </c>
      <c r="E940" s="65">
        <f>offs441+Ampl441*SIN(2*PI()*freq441*($B940)+deph441*PI()/180)</f>
        <v>1.790644255436824</v>
      </c>
      <c r="F940" s="66">
        <f t="shared" si="253"/>
        <v>3.5395841400305077</v>
      </c>
      <c r="G940" s="67">
        <f>offs442+Ampl442*SIN(2*PI()*freq442*($B940-reta442)+deph442*PI()/180)</f>
        <v>-2.5202016712216153</v>
      </c>
      <c r="H940" s="68">
        <f t="shared" si="254"/>
        <v>11.018188459284525</v>
      </c>
      <c r="J940" s="56">
        <v>0.21249999999999999</v>
      </c>
      <c r="K940" s="56">
        <f t="shared" si="255"/>
        <v>0.46250000000000002</v>
      </c>
      <c r="L940" s="56">
        <v>-1.45626E-2</v>
      </c>
      <c r="M940" s="56">
        <v>0.78939839999999994</v>
      </c>
      <c r="N940" s="65">
        <f>offs443+Ampl443*SIN(2*PI()*freq443*($K940)+deph443*PI()/180)</f>
        <v>1.9011960767920928</v>
      </c>
      <c r="O940" s="66">
        <f t="shared" si="256"/>
        <v>3.6701313077041906</v>
      </c>
      <c r="P940" s="67">
        <f>offs444+Ampl444*SIN(2*PI()*freq444*($K940-reta444)+deph444*PI()/180)</f>
        <v>-3.0032165125949577</v>
      </c>
      <c r="Q940" s="68">
        <f t="shared" si="257"/>
        <v>14.383927875237658</v>
      </c>
      <c r="S940" s="56">
        <v>0.21249999999999999</v>
      </c>
      <c r="T940" s="56">
        <f t="shared" si="258"/>
        <v>0.46250000000000002</v>
      </c>
      <c r="U940" s="56">
        <v>-0.129797</v>
      </c>
      <c r="V940" s="56">
        <v>0.87728910000000004</v>
      </c>
      <c r="W940" s="65">
        <f>offs445+Ampl445*SIN(2*PI()*freq445*($T940)+deph445*PI()/180)</f>
        <v>2.516662913652969</v>
      </c>
      <c r="X940" s="66">
        <f t="shared" si="259"/>
        <v>7.0037500745720802</v>
      </c>
      <c r="Y940" s="67">
        <f>offs446+Ampl446*SIN(2*PI()*freq446*($T940-reta446)+deph446*PI()/180)</f>
        <v>-2.8628355003777548</v>
      </c>
      <c r="Z940" s="68">
        <f t="shared" si="260"/>
        <v>13.98853202635086</v>
      </c>
      <c r="AB940" s="56">
        <v>0.21249999999999999</v>
      </c>
      <c r="AC940" s="56">
        <f t="shared" si="261"/>
        <v>0.46250000000000002</v>
      </c>
      <c r="AD940" s="56">
        <v>-0.442297</v>
      </c>
      <c r="AE940" s="56">
        <v>0.99447660000000004</v>
      </c>
      <c r="AF940" s="65">
        <f>offs447+Ampl447*SIN(2*PI()*freq447*($AC940)+deph447*PI()/180)</f>
        <v>-0.3524402201181992</v>
      </c>
      <c r="AG940" s="66">
        <f t="shared" si="262"/>
        <v>8.0742408907264005E-3</v>
      </c>
      <c r="AH940" s="67">
        <f>offs448+Ampl448*SIN(2*PI()*freq448*($AC940-reta448)+deph448*PI()/180)</f>
        <v>4.8743052991071911</v>
      </c>
      <c r="AI940" s="68">
        <f t="shared" si="263"/>
        <v>15.053070734415799</v>
      </c>
      <c r="AK940" s="56">
        <v>0.21249999999999999</v>
      </c>
      <c r="AL940" s="56">
        <f t="shared" si="264"/>
        <v>0.46250000000000002</v>
      </c>
      <c r="AM940" s="56">
        <v>-0.49307820000000002</v>
      </c>
      <c r="AN940" s="56">
        <v>0.92221089999999994</v>
      </c>
      <c r="AO940" s="65">
        <f>offs449+Ampl449*SIN(2*PI()*freq449*($AL940)+deph449*PI()/180)</f>
        <v>-2.1779753500819226</v>
      </c>
      <c r="AP940" s="66">
        <f t="shared" si="265"/>
        <v>2.8388784063541848</v>
      </c>
      <c r="AQ940" s="67">
        <f>offs450+Ampl450*SIN(2*PI()*freq450*($AL940-reta450)+deph450*PI()/180)</f>
        <v>-2.4306641792692387</v>
      </c>
      <c r="AR940" s="68">
        <f t="shared" si="266"/>
        <v>11.241771297184703</v>
      </c>
      <c r="AT940" s="56">
        <v>0.21249999999999999</v>
      </c>
      <c r="AU940" s="56">
        <f t="shared" si="267"/>
        <v>0.46250000000000002</v>
      </c>
      <c r="AV940" s="56">
        <v>-0.59854700000000005</v>
      </c>
      <c r="AW940" s="56">
        <v>0.90072660000000004</v>
      </c>
      <c r="AX940" s="65">
        <f>offs451+Ampl451*SIN(2*PI()*freq451*($AU940)+deph451*PI()/180)</f>
        <v>-1.3740618289519637</v>
      </c>
      <c r="AY940" s="66">
        <f t="shared" si="268"/>
        <v>0.60142324992439344</v>
      </c>
      <c r="AZ940" s="67">
        <f>offs452+Ampl452*SIN(2*PI()*freq452*($AU940-reta452)+deph452*PI()/180)</f>
        <v>-2.5691452678031683</v>
      </c>
      <c r="BA940" s="68">
        <f t="shared" si="269"/>
        <v>12.040010778971848</v>
      </c>
    </row>
    <row r="941" spans="1:53" x14ac:dyDescent="0.25">
      <c r="A941" s="56">
        <v>0.85199999999999998</v>
      </c>
      <c r="B941" s="56">
        <f t="shared" si="252"/>
        <v>1.8519999999999999</v>
      </c>
      <c r="C941" s="56">
        <v>-0.16300000000000001</v>
      </c>
      <c r="D941" s="56">
        <v>0.80111699999999997</v>
      </c>
      <c r="E941" s="65">
        <f>offs441+Ampl441*SIN(2*PI()*freq441*($B941)+deph441*PI()/180)</f>
        <v>1.3584736096153036</v>
      </c>
      <c r="F941" s="66">
        <f t="shared" si="253"/>
        <v>2.3148819447558213</v>
      </c>
      <c r="G941" s="67">
        <f>offs442+Ampl442*SIN(2*PI()*freq442*($B941-reta442)+deph442*PI()/180)</f>
        <v>-2.2382444574970277</v>
      </c>
      <c r="H941" s="68">
        <f t="shared" si="254"/>
        <v>9.2377180693184577</v>
      </c>
      <c r="J941" s="56">
        <v>0.21299999999999999</v>
      </c>
      <c r="K941" s="56">
        <f t="shared" si="255"/>
        <v>0.46299999999999997</v>
      </c>
      <c r="L941" s="56">
        <v>-5.3625100000000002E-2</v>
      </c>
      <c r="M941" s="56">
        <v>0.77670309999999998</v>
      </c>
      <c r="N941" s="65">
        <f>offs443+Ampl443*SIN(2*PI()*freq443*($K941)+deph443*PI()/180)</f>
        <v>1.6937919227538281</v>
      </c>
      <c r="O941" s="66">
        <f t="shared" si="256"/>
        <v>3.0534662514098527</v>
      </c>
      <c r="P941" s="67">
        <f>offs444+Ampl444*SIN(2*PI()*freq444*($K941-reta444)+deph444*PI()/180)</f>
        <v>-2.9481236930032102</v>
      </c>
      <c r="Q941" s="68">
        <f t="shared" si="257"/>
        <v>13.874334637874577</v>
      </c>
      <c r="S941" s="56">
        <v>0.21299999999999999</v>
      </c>
      <c r="T941" s="56">
        <f t="shared" si="258"/>
        <v>0.46299999999999997</v>
      </c>
      <c r="U941" s="56">
        <v>-0.15909390000000001</v>
      </c>
      <c r="V941" s="56">
        <v>0.86264059999999998</v>
      </c>
      <c r="W941" s="65">
        <f>offs445+Ampl445*SIN(2*PI()*freq445*($T941)+deph445*PI()/180)</f>
        <v>2.2519474024374682</v>
      </c>
      <c r="X941" s="66">
        <f t="shared" si="259"/>
        <v>5.813120162059362</v>
      </c>
      <c r="Y941" s="67">
        <f>offs446+Ampl446*SIN(2*PI()*freq446*($T941-reta446)+deph446*PI()/180)</f>
        <v>-2.9669522961608936</v>
      </c>
      <c r="Z941" s="68">
        <f t="shared" si="260"/>
        <v>14.665781750325982</v>
      </c>
      <c r="AB941" s="56">
        <v>0.21299999999999999</v>
      </c>
      <c r="AC941" s="56">
        <f t="shared" si="261"/>
        <v>0.46299999999999997</v>
      </c>
      <c r="AD941" s="56">
        <v>-0.36221890000000001</v>
      </c>
      <c r="AE941" s="56">
        <v>0.98275780000000001</v>
      </c>
      <c r="AF941" s="65">
        <f>offs447+Ampl447*SIN(2*PI()*freq447*($AC941)+deph447*PI()/180)</f>
        <v>0.14786606844135303</v>
      </c>
      <c r="AG941" s="66">
        <f t="shared" si="262"/>
        <v>0.26018667502981618</v>
      </c>
      <c r="AH941" s="67">
        <f>offs448+Ampl448*SIN(2*PI()*freq448*($AC941-reta448)+deph448*PI()/180)</f>
        <v>4.7669629033478502</v>
      </c>
      <c r="AI941" s="68">
        <f t="shared" si="263"/>
        <v>14.320208264203915</v>
      </c>
      <c r="AK941" s="56">
        <v>0.21299999999999999</v>
      </c>
      <c r="AL941" s="56">
        <f t="shared" si="264"/>
        <v>0.46299999999999997</v>
      </c>
      <c r="AM941" s="56">
        <v>-0.50479700000000005</v>
      </c>
      <c r="AN941" s="56">
        <v>0.91537500000000005</v>
      </c>
      <c r="AO941" s="65">
        <f>offs449+Ampl449*SIN(2*PI()*freq449*($AL941)+deph449*PI()/180)</f>
        <v>-2.721853960008084</v>
      </c>
      <c r="AP941" s="66">
        <f t="shared" si="265"/>
        <v>4.9153415639202871</v>
      </c>
      <c r="AQ941" s="67">
        <f>offs450+Ampl450*SIN(2*PI()*freq450*($AL941-reta450)+deph450*PI()/180)</f>
        <v>-2.0478085472320569</v>
      </c>
      <c r="AR941" s="68">
        <f t="shared" si="266"/>
        <v>8.780456734586755</v>
      </c>
      <c r="AT941" s="56">
        <v>0.21299999999999999</v>
      </c>
      <c r="AU941" s="56">
        <f t="shared" si="267"/>
        <v>0.46299999999999997</v>
      </c>
      <c r="AV941" s="56">
        <v>-0.80948450000000005</v>
      </c>
      <c r="AW941" s="56">
        <v>0.89486719999999997</v>
      </c>
      <c r="AX941" s="65">
        <f>offs451+Ampl451*SIN(2*PI()*freq451*($AU941)+deph451*PI()/180)</f>
        <v>-2.5281806271150256</v>
      </c>
      <c r="AY941" s="66">
        <f t="shared" si="268"/>
        <v>2.9539163773601884</v>
      </c>
      <c r="AZ941" s="67">
        <f>offs452+Ampl452*SIN(2*PI()*freq452*($AU941-reta452)+deph452*PI()/180)</f>
        <v>-2.9994084420162661</v>
      </c>
      <c r="BA941" s="68">
        <f t="shared" si="269"/>
        <v>15.165382776001204</v>
      </c>
    </row>
    <row r="942" spans="1:53" x14ac:dyDescent="0.25">
      <c r="A942" s="56">
        <v>0.85399999999999998</v>
      </c>
      <c r="B942" s="56">
        <f t="shared" si="252"/>
        <v>1.8540000000000001</v>
      </c>
      <c r="C942" s="56">
        <v>-0.239172</v>
      </c>
      <c r="D942" s="56">
        <v>0.79428100000000001</v>
      </c>
      <c r="E942" s="65">
        <f>offs441+Ampl441*SIN(2*PI()*freq441*($B942)+deph441*PI()/180)</f>
        <v>0.89762004343628421</v>
      </c>
      <c r="F942" s="66">
        <f t="shared" si="253"/>
        <v>1.2922961500200425</v>
      </c>
      <c r="G942" s="67">
        <f>offs442+Ampl442*SIN(2*PI()*freq442*($B942-reta442)+deph442*PI()/180)</f>
        <v>-1.906406038519683</v>
      </c>
      <c r="H942" s="68">
        <f t="shared" si="254"/>
        <v>7.2937104800282144</v>
      </c>
      <c r="J942" s="56">
        <v>0.2135</v>
      </c>
      <c r="K942" s="56">
        <f t="shared" si="255"/>
        <v>0.46350000000000002</v>
      </c>
      <c r="L942" s="56">
        <v>-9.4640699999999994E-2</v>
      </c>
      <c r="M942" s="56">
        <v>0.77963280000000001</v>
      </c>
      <c r="N942" s="65">
        <f>offs443+Ampl443*SIN(2*PI()*freq443*($K942)+deph443*PI()/180)</f>
        <v>1.4778886967331744</v>
      </c>
      <c r="O942" s="66">
        <f t="shared" si="256"/>
        <v>2.4728487035900013</v>
      </c>
      <c r="P942" s="67">
        <f>offs444+Ampl444*SIN(2*PI()*freq444*($K942-reta444)+deph444*PI()/180)</f>
        <v>-2.8777450885149736</v>
      </c>
      <c r="Q942" s="68">
        <f t="shared" si="257"/>
        <v>13.376413019398246</v>
      </c>
      <c r="S942" s="56">
        <v>0.2135</v>
      </c>
      <c r="T942" s="56">
        <f t="shared" si="258"/>
        <v>0.46350000000000002</v>
      </c>
      <c r="U942" s="56">
        <v>-0.19034390000000001</v>
      </c>
      <c r="V942" s="56">
        <v>0.86752339999999994</v>
      </c>
      <c r="W942" s="65">
        <f>offs445+Ampl445*SIN(2*PI()*freq445*($T942)+deph445*PI()/180)</f>
        <v>1.9631648249370142</v>
      </c>
      <c r="X942" s="66">
        <f t="shared" si="259"/>
        <v>4.6375998283798436</v>
      </c>
      <c r="Y942" s="67">
        <f>offs446+Ampl446*SIN(2*PI()*freq446*($T942-reta446)+deph446*PI()/180)</f>
        <v>-3.0365225476946023</v>
      </c>
      <c r="Z942" s="68">
        <f t="shared" si="260"/>
        <v>15.241574761710647</v>
      </c>
      <c r="AB942" s="56">
        <v>0.2135</v>
      </c>
      <c r="AC942" s="56">
        <f t="shared" si="261"/>
        <v>0.46350000000000002</v>
      </c>
      <c r="AD942" s="56">
        <v>-0.28018759999999998</v>
      </c>
      <c r="AE942" s="56">
        <v>0.99252339999999994</v>
      </c>
      <c r="AF942" s="65">
        <f>offs447+Ampl447*SIN(2*PI()*freq447*($AC942)+deph447*PI()/180)</f>
        <v>0.63858983823696924</v>
      </c>
      <c r="AG942" s="66">
        <f t="shared" si="262"/>
        <v>0.84415198101328781</v>
      </c>
      <c r="AH942" s="67">
        <f>offs448+Ampl448*SIN(2*PI()*freq448*($AC942-reta448)+deph448*PI()/180)</f>
        <v>4.5989632760274235</v>
      </c>
      <c r="AI942" s="68">
        <f t="shared" si="263"/>
        <v>13.006408579400697</v>
      </c>
      <c r="AK942" s="56">
        <v>0.2135</v>
      </c>
      <c r="AL942" s="56">
        <f t="shared" si="264"/>
        <v>0.46350000000000002</v>
      </c>
      <c r="AM942" s="56">
        <v>-0.51260950000000005</v>
      </c>
      <c r="AN942" s="56">
        <v>0.91830469999999997</v>
      </c>
      <c r="AO942" s="65">
        <f>offs449+Ampl449*SIN(2*PI()*freq449*($AL942)+deph449*PI()/180)</f>
        <v>-3.210022540995074</v>
      </c>
      <c r="AP942" s="66">
        <f t="shared" si="265"/>
        <v>7.2760371137302933</v>
      </c>
      <c r="AQ942" s="67">
        <f>offs450+Ampl450*SIN(2*PI()*freq450*($AL942-reta450)+deph450*PI()/180)</f>
        <v>-1.5918579022619666</v>
      </c>
      <c r="AR942" s="68">
        <f t="shared" si="266"/>
        <v>6.3009162897945687</v>
      </c>
      <c r="AT942" s="56">
        <v>0.2135</v>
      </c>
      <c r="AU942" s="56">
        <f t="shared" si="267"/>
        <v>0.46350000000000002</v>
      </c>
      <c r="AV942" s="56">
        <v>-0.98721890000000001</v>
      </c>
      <c r="AW942" s="56">
        <v>0.90072660000000004</v>
      </c>
      <c r="AX942" s="65">
        <f>offs451+Ampl451*SIN(2*PI()*freq451*($AU942)+deph451*PI()/180)</f>
        <v>-3.4762660753773442</v>
      </c>
      <c r="AY942" s="66">
        <f t="shared" si="268"/>
        <v>6.1953558412539342</v>
      </c>
      <c r="AZ942" s="67">
        <f>offs452+Ampl452*SIN(2*PI()*freq452*($AU942-reta452)+deph452*PI()/180)</f>
        <v>-3.0454602048424029</v>
      </c>
      <c r="BA942" s="68">
        <f t="shared" si="269"/>
        <v>15.572390298712293</v>
      </c>
    </row>
    <row r="943" spans="1:53" x14ac:dyDescent="0.25">
      <c r="A943" s="56">
        <v>0.85599999999999998</v>
      </c>
      <c r="B943" s="56">
        <f t="shared" si="252"/>
        <v>1.8559999999999999</v>
      </c>
      <c r="C943" s="56">
        <v>-0.31924999999999998</v>
      </c>
      <c r="D943" s="56">
        <v>0.80306999999999995</v>
      </c>
      <c r="E943" s="65">
        <f>offs441+Ampl441*SIN(2*PI()*freq441*($B943)+deph441*PI()/180)</f>
        <v>0.4153514929390883</v>
      </c>
      <c r="F943" s="66">
        <f t="shared" si="253"/>
        <v>0.53963935342833735</v>
      </c>
      <c r="G943" s="67">
        <f>offs442+Ampl442*SIN(2*PI()*freq442*($B943-reta442)+deph442*PI()/180)</f>
        <v>-1.5299197043875914</v>
      </c>
      <c r="H943" s="68">
        <f t="shared" si="254"/>
        <v>5.4428409607785007</v>
      </c>
      <c r="J943" s="56">
        <v>0.214</v>
      </c>
      <c r="K943" s="56">
        <f t="shared" si="255"/>
        <v>0.46399999999999997</v>
      </c>
      <c r="L943" s="56">
        <v>-0.1376095</v>
      </c>
      <c r="M943" s="56">
        <v>0.78939839999999994</v>
      </c>
      <c r="N943" s="65">
        <f>offs443+Ampl443*SIN(2*PI()*freq443*($K943)+deph443*PI()/180)</f>
        <v>1.2543384701264819</v>
      </c>
      <c r="O943" s="66">
        <f t="shared" si="256"/>
        <v>1.9375191515392332</v>
      </c>
      <c r="P943" s="67">
        <f>offs444+Ampl444*SIN(2*PI()*freq444*($K943-reta444)+deph444*PI()/180)</f>
        <v>-2.7923584513292519</v>
      </c>
      <c r="Q943" s="68">
        <f t="shared" si="257"/>
        <v>12.828982142044037</v>
      </c>
      <c r="S943" s="56">
        <v>0.214</v>
      </c>
      <c r="T943" s="56">
        <f t="shared" si="258"/>
        <v>0.46399999999999997</v>
      </c>
      <c r="U943" s="56">
        <v>-0.22550010000000001</v>
      </c>
      <c r="V943" s="56">
        <v>0.85971089999999994</v>
      </c>
      <c r="W943" s="65">
        <f>offs445+Ampl445*SIN(2*PI()*freq445*($T943)+deph445*PI()/180)</f>
        <v>1.6528784357536153</v>
      </c>
      <c r="X943" s="66">
        <f t="shared" si="259"/>
        <v>3.5283059235798961</v>
      </c>
      <c r="Y943" s="67">
        <f>offs446+Ampl446*SIN(2*PI()*freq446*($T943-reta446)+deph446*PI()/180)</f>
        <v>-3.070928744501102</v>
      </c>
      <c r="Z943" s="68">
        <f t="shared" si="260"/>
        <v>15.449928014923749</v>
      </c>
      <c r="AB943" s="56">
        <v>0.214</v>
      </c>
      <c r="AC943" s="56">
        <f t="shared" si="261"/>
        <v>0.46399999999999997</v>
      </c>
      <c r="AD943" s="56">
        <v>-0.20206260000000001</v>
      </c>
      <c r="AE943" s="56">
        <v>0.98080469999999997</v>
      </c>
      <c r="AF943" s="65">
        <f>offs447+Ampl447*SIN(2*PI()*freq447*($AC943)+deph447*PI()/180)</f>
        <v>1.1119920822746918</v>
      </c>
      <c r="AG943" s="66">
        <f t="shared" si="262"/>
        <v>1.7267397080080416</v>
      </c>
      <c r="AH943" s="67">
        <f>offs448+Ampl448*SIN(2*PI()*freq448*($AC943-reta448)+deph448*PI()/180)</f>
        <v>4.3729558716269814</v>
      </c>
      <c r="AI943" s="68">
        <f t="shared" si="263"/>
        <v>11.506689571170302</v>
      </c>
      <c r="AK943" s="56">
        <v>0.214</v>
      </c>
      <c r="AL943" s="56">
        <f t="shared" si="264"/>
        <v>0.46399999999999997</v>
      </c>
      <c r="AM943" s="56">
        <v>-0.52042200000000005</v>
      </c>
      <c r="AN943" s="56">
        <v>0.91928120000000002</v>
      </c>
      <c r="AO943" s="65">
        <f>offs449+Ampl449*SIN(2*PI()*freq449*($AL943)+deph449*PI()/180)</f>
        <v>-3.6304607624400802</v>
      </c>
      <c r="AP943" s="66">
        <f t="shared" si="265"/>
        <v>9.6723411038798268</v>
      </c>
      <c r="AQ943" s="67">
        <f>offs450+Ampl450*SIN(2*PI()*freq450*($AL943-reta450)+deph450*PI()/180)</f>
        <v>-1.0740392624518287</v>
      </c>
      <c r="AR943" s="68">
        <f t="shared" si="266"/>
        <v>3.9733264660291718</v>
      </c>
      <c r="AT943" s="56">
        <v>0.214</v>
      </c>
      <c r="AU943" s="56">
        <f t="shared" si="267"/>
        <v>0.46399999999999997</v>
      </c>
      <c r="AV943" s="56">
        <v>-1.1083126000000001</v>
      </c>
      <c r="AW943" s="56">
        <v>0.89584370000000002</v>
      </c>
      <c r="AX943" s="65">
        <f>offs451+Ampl451*SIN(2*PI()*freq451*($AU943)+deph451*PI()/180)</f>
        <v>-4.1255129643627084</v>
      </c>
      <c r="AY943" s="66">
        <f t="shared" si="268"/>
        <v>9.1034980387104607</v>
      </c>
      <c r="AZ943" s="67">
        <f>offs452+Ampl452*SIN(2*PI()*freq452*($AU943-reta452)+deph452*PI()/180)</f>
        <v>-2.7027926888747364</v>
      </c>
      <c r="BA943" s="68">
        <f t="shared" si="269"/>
        <v>12.950183859333404</v>
      </c>
    </row>
    <row r="944" spans="1:53" x14ac:dyDescent="0.25">
      <c r="A944" s="56">
        <v>0.85799999999999998</v>
      </c>
      <c r="B944" s="56">
        <f t="shared" si="252"/>
        <v>1.8580000000000001</v>
      </c>
      <c r="C944" s="56">
        <v>-0.39932800000000002</v>
      </c>
      <c r="D944" s="56">
        <v>0.81478899999999999</v>
      </c>
      <c r="E944" s="65">
        <f>offs441+Ampl441*SIN(2*PI()*freq441*($B944)+deph441*PI()/180)</f>
        <v>-8.0726378741783567E-2</v>
      </c>
      <c r="F944" s="66">
        <f t="shared" si="253"/>
        <v>0.101506993068364</v>
      </c>
      <c r="G944" s="67">
        <f>offs442+Ampl442*SIN(2*PI()*freq442*($B944-reta442)+deph442*PI()/180)</f>
        <v>-1.1147228694919664</v>
      </c>
      <c r="H944" s="68">
        <f t="shared" si="254"/>
        <v>3.7230160545103832</v>
      </c>
      <c r="J944" s="56">
        <v>0.2145</v>
      </c>
      <c r="K944" s="56">
        <f t="shared" si="255"/>
        <v>0.46450000000000002</v>
      </c>
      <c r="L944" s="56">
        <v>-0.18057819999999999</v>
      </c>
      <c r="M944" s="56">
        <v>0.79623440000000001</v>
      </c>
      <c r="N944" s="65">
        <f>offs443+Ampl443*SIN(2*PI()*freq443*($K944)+deph443*PI()/180)</f>
        <v>1.0240234935477335</v>
      </c>
      <c r="O944" s="66">
        <f t="shared" si="256"/>
        <v>1.4510652400980677</v>
      </c>
      <c r="P944" s="67">
        <f>offs444+Ampl444*SIN(2*PI()*freq444*($K944-reta444)+deph444*PI()/180)</f>
        <v>-2.6923007634935425</v>
      </c>
      <c r="Q944" s="68">
        <f t="shared" si="257"/>
        <v>12.169877586930916</v>
      </c>
      <c r="S944" s="56">
        <v>0.2145</v>
      </c>
      <c r="T944" s="56">
        <f t="shared" si="258"/>
        <v>0.46450000000000002</v>
      </c>
      <c r="U944" s="56">
        <v>-0.26456259999999998</v>
      </c>
      <c r="V944" s="56">
        <v>0.84115620000000002</v>
      </c>
      <c r="W944" s="65">
        <f>offs445+Ampl445*SIN(2*PI()*freq445*($T944)+deph445*PI()/180)</f>
        <v>1.323842358843935</v>
      </c>
      <c r="X944" s="66">
        <f t="shared" si="259"/>
        <v>2.5230303132800032</v>
      </c>
      <c r="Y944" s="67">
        <f>offs446+Ampl446*SIN(2*PI()*freq446*($T944-reta446)+deph446*PI()/180)</f>
        <v>-3.0698654947418014</v>
      </c>
      <c r="Z944" s="68">
        <f t="shared" si="260"/>
        <v>15.296090696741031</v>
      </c>
      <c r="AB944" s="56">
        <v>0.2145</v>
      </c>
      <c r="AC944" s="56">
        <f t="shared" si="261"/>
        <v>0.46450000000000002</v>
      </c>
      <c r="AD944" s="56">
        <v>-0.129797</v>
      </c>
      <c r="AE944" s="56">
        <v>0.97592190000000001</v>
      </c>
      <c r="AF944" s="65">
        <f>offs447+Ampl447*SIN(2*PI()*freq447*($AC944)+deph447*PI()/180)</f>
        <v>1.5606069643693594</v>
      </c>
      <c r="AG944" s="66">
        <f t="shared" si="262"/>
        <v>2.8574655627556464</v>
      </c>
      <c r="AH944" s="67">
        <f>offs448+Ampl448*SIN(2*PI()*freq448*($AC944-reta448)+deph448*PI()/180)</f>
        <v>4.0925049619240443</v>
      </c>
      <c r="AI944" s="68">
        <f t="shared" si="263"/>
        <v>9.7130899818718515</v>
      </c>
      <c r="AK944" s="56">
        <v>0.2145</v>
      </c>
      <c r="AL944" s="56">
        <f t="shared" si="264"/>
        <v>0.46450000000000002</v>
      </c>
      <c r="AM944" s="56">
        <v>-0.52823450000000005</v>
      </c>
      <c r="AN944" s="56">
        <v>0.92514059999999998</v>
      </c>
      <c r="AO944" s="65">
        <f>offs449+Ampl449*SIN(2*PI()*freq449*($AL944)+deph449*PI()/180)</f>
        <v>-3.9728160399768182</v>
      </c>
      <c r="AP944" s="66">
        <f t="shared" si="265"/>
        <v>11.865141985549069</v>
      </c>
      <c r="AQ944" s="67">
        <f>offs450+Ampl450*SIN(2*PI()*freq450*($AL944-reta450)+deph450*PI()/180)</f>
        <v>-0.50710304125493522</v>
      </c>
      <c r="AR944" s="68">
        <f t="shared" si="266"/>
        <v>2.0513218479151951</v>
      </c>
      <c r="AT944" s="56">
        <v>0.2145</v>
      </c>
      <c r="AU944" s="56">
        <f t="shared" si="267"/>
        <v>0.46450000000000002</v>
      </c>
      <c r="AV944" s="56">
        <v>-1.1630001000000001</v>
      </c>
      <c r="AW944" s="56">
        <v>0.90365620000000002</v>
      </c>
      <c r="AX944" s="65">
        <f>offs451+Ampl451*SIN(2*PI()*freq451*($AU944)+deph451*PI()/180)</f>
        <v>-4.4123684850083782</v>
      </c>
      <c r="AY944" s="66">
        <f t="shared" si="268"/>
        <v>10.558394901491955</v>
      </c>
      <c r="AZ944" s="67">
        <f>offs452+Ampl452*SIN(2*PI()*freq452*($AU944-reta452)+deph452*PI()/180)</f>
        <v>-2.0049485780809184</v>
      </c>
      <c r="BA944" s="68">
        <f t="shared" si="269"/>
        <v>8.4599817550751482</v>
      </c>
    </row>
    <row r="945" spans="1:53" x14ac:dyDescent="0.25">
      <c r="A945" s="56">
        <v>0.86</v>
      </c>
      <c r="B945" s="56">
        <f t="shared" si="252"/>
        <v>1.8599999999999999</v>
      </c>
      <c r="C945" s="56">
        <v>-0.48331299999999999</v>
      </c>
      <c r="D945" s="56">
        <v>0.84799199999999997</v>
      </c>
      <c r="E945" s="65">
        <f>offs441+Ampl441*SIN(2*PI()*freq441*($B945)+deph441*PI()/180)</f>
        <v>-0.58279012722725676</v>
      </c>
      <c r="F945" s="66">
        <f t="shared" si="253"/>
        <v>9.8956988413878288E-3</v>
      </c>
      <c r="G945" s="67">
        <f>offs442+Ampl442*SIN(2*PI()*freq442*($B945-reta442)+deph442*PI()/180)</f>
        <v>-0.66736343594577174</v>
      </c>
      <c r="H945" s="68">
        <f t="shared" si="254"/>
        <v>2.2963020972504</v>
      </c>
      <c r="J945" s="56">
        <v>0.215</v>
      </c>
      <c r="K945" s="56">
        <f t="shared" si="255"/>
        <v>0.46499999999999997</v>
      </c>
      <c r="L945" s="56">
        <v>-0.22550010000000001</v>
      </c>
      <c r="M945" s="56">
        <v>0.78939839999999994</v>
      </c>
      <c r="N945" s="65">
        <f>offs443+Ampl443*SIN(2*PI()*freq443*($K945)+deph443*PI()/180)</f>
        <v>0.78785271498863307</v>
      </c>
      <c r="O945" s="66">
        <f t="shared" si="256"/>
        <v>1.0268839276453867</v>
      </c>
      <c r="P945" s="67">
        <f>offs444+Ampl444*SIN(2*PI()*freq444*($K945-reta444)+deph444*PI()/180)</f>
        <v>-2.5779669069897824</v>
      </c>
      <c r="Q945" s="68">
        <f t="shared" si="257"/>
        <v>11.339149110718392</v>
      </c>
      <c r="S945" s="56">
        <v>0.215</v>
      </c>
      <c r="T945" s="56">
        <f t="shared" si="258"/>
        <v>0.46499999999999997</v>
      </c>
      <c r="U945" s="56">
        <v>-0.301672</v>
      </c>
      <c r="V945" s="56">
        <v>0.85385160000000004</v>
      </c>
      <c r="W945" s="65">
        <f>offs445+Ampl445*SIN(2*PI()*freq445*($T945)+deph445*PI()/180)</f>
        <v>0.97897714172044936</v>
      </c>
      <c r="X945" s="66">
        <f t="shared" si="259"/>
        <v>1.6400622241893235</v>
      </c>
      <c r="Y945" s="67">
        <f>offs446+Ampl446*SIN(2*PI()*freq446*($T945-reta446)+deph446*PI()/180)</f>
        <v>-3.0333422358968356</v>
      </c>
      <c r="Z945" s="68">
        <f t="shared" si="260"/>
        <v>15.110275917834356</v>
      </c>
      <c r="AB945" s="56">
        <v>0.215</v>
      </c>
      <c r="AC945" s="56">
        <f t="shared" si="261"/>
        <v>0.46499999999999997</v>
      </c>
      <c r="AD945" s="56">
        <v>-6.3390699999999994E-2</v>
      </c>
      <c r="AE945" s="56">
        <v>0.97885160000000004</v>
      </c>
      <c r="AF945" s="65">
        <f>offs447+Ampl447*SIN(2*PI()*freq447*($AC945)+deph447*PI()/180)</f>
        <v>1.9773595598406977</v>
      </c>
      <c r="AG945" s="66">
        <f t="shared" si="262"/>
        <v>4.1646616230398745</v>
      </c>
      <c r="AH945" s="67">
        <f>offs448+Ampl448*SIN(2*PI()*freq448*($AC945-reta448)+deph448*PI()/180)</f>
        <v>3.7620334252980703</v>
      </c>
      <c r="AI945" s="68">
        <f t="shared" si="263"/>
        <v>7.7461010726694983</v>
      </c>
      <c r="AK945" s="56">
        <v>0.215</v>
      </c>
      <c r="AL945" s="56">
        <f t="shared" si="264"/>
        <v>0.46499999999999997</v>
      </c>
      <c r="AM945" s="56">
        <v>-0.53214070000000002</v>
      </c>
      <c r="AN945" s="56">
        <v>0.91049219999999997</v>
      </c>
      <c r="AO945" s="65">
        <f>offs449+Ampl449*SIN(2*PI()*freq449*($AL945)+deph449*PI()/180)</f>
        <v>-4.2286584504601477</v>
      </c>
      <c r="AP945" s="66">
        <f t="shared" si="265"/>
        <v>13.664243479466949</v>
      </c>
      <c r="AQ945" s="67">
        <f>offs450+Ampl450*SIN(2*PI()*freq450*($AL945-reta450)+deph450*PI()/180)</f>
        <v>9.499091000910953E-2</v>
      </c>
      <c r="AR945" s="68">
        <f t="shared" si="266"/>
        <v>0.66504235397680644</v>
      </c>
      <c r="AT945" s="56">
        <v>0.215</v>
      </c>
      <c r="AU945" s="56">
        <f t="shared" si="267"/>
        <v>0.46499999999999997</v>
      </c>
      <c r="AV945" s="56">
        <v>-1.1415157</v>
      </c>
      <c r="AW945" s="56">
        <v>0.90951559999999998</v>
      </c>
      <c r="AX945" s="65">
        <f>offs451+Ampl451*SIN(2*PI()*freq451*($AU945)+deph451*PI()/180)</f>
        <v>-4.3087532203135739</v>
      </c>
      <c r="AY945" s="66">
        <f t="shared" si="268"/>
        <v>10.031393510082074</v>
      </c>
      <c r="AZ945" s="67">
        <f>offs452+Ampl452*SIN(2*PI()*freq452*($AU945-reta452)+deph452*PI()/180)</f>
        <v>-1.020237716191541</v>
      </c>
      <c r="BA945" s="68">
        <f t="shared" si="269"/>
        <v>3.7239478613522494</v>
      </c>
    </row>
    <row r="946" spans="1:53" x14ac:dyDescent="0.25">
      <c r="A946" s="56">
        <v>0.86199999999999999</v>
      </c>
      <c r="B946" s="56">
        <f t="shared" si="252"/>
        <v>1.8620000000000001</v>
      </c>
      <c r="C946" s="56">
        <v>-0.56339099999999998</v>
      </c>
      <c r="D946" s="56">
        <v>0.86068699999999998</v>
      </c>
      <c r="E946" s="65">
        <f>offs441+Ampl441*SIN(2*PI()*freq441*($B946)+deph441*PI()/180)</f>
        <v>-1.0829219072854823</v>
      </c>
      <c r="F946" s="66">
        <f t="shared" si="253"/>
        <v>0.26991236362487647</v>
      </c>
      <c r="G946" s="67">
        <f>offs442+Ampl442*SIN(2*PI()*freq442*($B946-reta442)+deph442*PI()/180)</f>
        <v>-0.19489652925550216</v>
      </c>
      <c r="H946" s="68">
        <f t="shared" si="254"/>
        <v>1.1142565872355013</v>
      </c>
      <c r="J946" s="56">
        <v>0.2155</v>
      </c>
      <c r="K946" s="56">
        <f t="shared" si="255"/>
        <v>0.46550000000000002</v>
      </c>
      <c r="L946" s="56">
        <v>-0.27237509999999998</v>
      </c>
      <c r="M946" s="56">
        <v>0.80600000000000005</v>
      </c>
      <c r="N946" s="65">
        <f>offs443+Ampl443*SIN(2*PI()*freq443*($K946)+deph443*PI()/180)</f>
        <v>0.54675819261593495</v>
      </c>
      <c r="O946" s="66">
        <f t="shared" si="256"/>
        <v>0.67097935107182283</v>
      </c>
      <c r="P946" s="67">
        <f>offs444+Ampl444*SIN(2*PI()*freq444*($K946-reta444)+deph444*PI()/180)</f>
        <v>-2.449808105315344</v>
      </c>
      <c r="Q946" s="68">
        <f t="shared" si="257"/>
        <v>10.60028641863709</v>
      </c>
      <c r="S946" s="56">
        <v>0.2155</v>
      </c>
      <c r="T946" s="56">
        <f t="shared" si="258"/>
        <v>0.46550000000000002</v>
      </c>
      <c r="U946" s="56">
        <v>-0.34268759999999998</v>
      </c>
      <c r="V946" s="56">
        <v>0.83627339999999994</v>
      </c>
      <c r="W946" s="65">
        <f>offs445+Ampl445*SIN(2*PI()*freq445*($T946)+deph445*PI()/180)</f>
        <v>0.62134383246452152</v>
      </c>
      <c r="X946" s="66">
        <f t="shared" si="259"/>
        <v>0.92935660277959731</v>
      </c>
      <c r="Y946" s="67">
        <f>offs446+Ampl446*SIN(2*PI()*freq446*($T946-reta446)+deph446*PI()/180)</f>
        <v>-2.9616831509973105</v>
      </c>
      <c r="Z946" s="68">
        <f t="shared" si="260"/>
        <v>14.424473963263386</v>
      </c>
      <c r="AB946" s="56">
        <v>0.2155</v>
      </c>
      <c r="AC946" s="56">
        <f t="shared" si="261"/>
        <v>0.46550000000000002</v>
      </c>
      <c r="AD946" s="56">
        <v>-8.9070000000000002E-4</v>
      </c>
      <c r="AE946" s="56">
        <v>0.97592190000000001</v>
      </c>
      <c r="AF946" s="65">
        <f>offs447+Ampl447*SIN(2*PI()*freq447*($AC946)+deph447*PI()/180)</f>
        <v>2.3556774313022841</v>
      </c>
      <c r="AG946" s="66">
        <f t="shared" si="262"/>
        <v>5.5534133574695383</v>
      </c>
      <c r="AH946" s="67">
        <f>offs448+Ampl448*SIN(2*PI()*freq448*($AC946-reta448)+deph448*PI()/180)</f>
        <v>3.3867529952955548</v>
      </c>
      <c r="AI946" s="68">
        <f t="shared" si="263"/>
        <v>5.8121065700439649</v>
      </c>
      <c r="AK946" s="56">
        <v>0.2155</v>
      </c>
      <c r="AL946" s="56">
        <f t="shared" si="264"/>
        <v>0.46550000000000002</v>
      </c>
      <c r="AM946" s="56">
        <v>-0.53604700000000005</v>
      </c>
      <c r="AN946" s="56">
        <v>0.92611719999999997</v>
      </c>
      <c r="AO946" s="65">
        <f>offs449+Ampl449*SIN(2*PI()*freq449*($AL946)+deph449*PI()/180)</f>
        <v>-4.3916883046518729</v>
      </c>
      <c r="AP946" s="66">
        <f t="shared" si="265"/>
        <v>14.865969870137597</v>
      </c>
      <c r="AQ946" s="67">
        <f>offs450+Ampl450*SIN(2*PI()*freq450*($AL946-reta450)+deph450*PI()/180)</f>
        <v>0.71741704002513773</v>
      </c>
      <c r="AR946" s="68">
        <f t="shared" si="266"/>
        <v>4.3555756773533093E-2</v>
      </c>
      <c r="AT946" s="56">
        <v>0.2155</v>
      </c>
      <c r="AU946" s="56">
        <f t="shared" si="267"/>
        <v>0.46550000000000002</v>
      </c>
      <c r="AV946" s="56">
        <v>-1.0516719999999999</v>
      </c>
      <c r="AW946" s="56">
        <v>0.92025780000000001</v>
      </c>
      <c r="AX946" s="65">
        <f>offs451+Ampl451*SIN(2*PI()*freq451*($AU946)+deph451*PI()/180)</f>
        <v>-3.8248097543165507</v>
      </c>
      <c r="AY946" s="66">
        <f t="shared" si="268"/>
        <v>7.6902930044158424</v>
      </c>
      <c r="AZ946" s="67">
        <f>offs452+Ampl452*SIN(2*PI()*freq452*($AU946-reta452)+deph452*PI()/180)</f>
        <v>0.15494953674798562</v>
      </c>
      <c r="BA946" s="68">
        <f t="shared" si="269"/>
        <v>0.58569673780181453</v>
      </c>
    </row>
    <row r="947" spans="1:53" x14ac:dyDescent="0.25">
      <c r="A947" s="56">
        <v>0.86399999999999999</v>
      </c>
      <c r="B947" s="56">
        <f t="shared" si="252"/>
        <v>1.8639999999999999</v>
      </c>
      <c r="C947" s="56">
        <v>-0.64346899999999996</v>
      </c>
      <c r="D947" s="56">
        <v>0.89975000000000005</v>
      </c>
      <c r="E947" s="65">
        <f>offs441+Ampl441*SIN(2*PI()*freq441*($B947)+deph441*PI()/180)</f>
        <v>-1.5732343419805861</v>
      </c>
      <c r="F947" s="66">
        <f t="shared" si="253"/>
        <v>0.86446359114827631</v>
      </c>
      <c r="G947" s="67">
        <f>offs442+Ampl442*SIN(2*PI()*freq442*($B947-reta442)+deph442*PI()/180)</f>
        <v>0.29522676522218105</v>
      </c>
      <c r="H947" s="68">
        <f t="shared" si="254"/>
        <v>0.36544834138623805</v>
      </c>
      <c r="J947" s="56">
        <v>0.216</v>
      </c>
      <c r="K947" s="56">
        <f t="shared" si="255"/>
        <v>0.46599999999999997</v>
      </c>
      <c r="L947" s="56">
        <v>-0.31925009999999998</v>
      </c>
      <c r="M947" s="56">
        <v>0.82064839999999994</v>
      </c>
      <c r="N947" s="65">
        <f>offs443+Ampl443*SIN(2*PI()*freq443*($K947)+deph443*PI()/180)</f>
        <v>0.3016914163638883</v>
      </c>
      <c r="O947" s="66">
        <f t="shared" si="256"/>
        <v>0.38556836674428496</v>
      </c>
      <c r="P947" s="67">
        <f>offs444+Ampl444*SIN(2*PI()*freq444*($K947-reta444)+deph444*PI()/180)</f>
        <v>-2.3083301427103358</v>
      </c>
      <c r="Q947" s="68">
        <f t="shared" si="257"/>
        <v>9.7905067207416963</v>
      </c>
      <c r="S947" s="56">
        <v>0.216</v>
      </c>
      <c r="T947" s="56">
        <f t="shared" si="258"/>
        <v>0.46599999999999997</v>
      </c>
      <c r="U947" s="56">
        <v>-0.38370320000000002</v>
      </c>
      <c r="V947" s="56">
        <v>0.85775780000000001</v>
      </c>
      <c r="W947" s="65">
        <f>offs445+Ampl445*SIN(2*PI()*freq445*($T947)+deph445*PI()/180)</f>
        <v>0.25411680964755706</v>
      </c>
      <c r="X947" s="66">
        <f t="shared" si="259"/>
        <v>0.40681436470680976</v>
      </c>
      <c r="Y947" s="67">
        <f>offs446+Ampl446*SIN(2*PI()*freq446*($T947-reta446)+deph446*PI()/180)</f>
        <v>-2.8555242911538588</v>
      </c>
      <c r="Z947" s="68">
        <f t="shared" si="260"/>
        <v>13.788463888483973</v>
      </c>
      <c r="AB947" s="56">
        <v>0.216</v>
      </c>
      <c r="AC947" s="56">
        <f t="shared" si="261"/>
        <v>0.46599999999999997</v>
      </c>
      <c r="AD947" s="56">
        <v>5.3796799999999999E-2</v>
      </c>
      <c r="AE947" s="56">
        <v>0.94271870000000002</v>
      </c>
      <c r="AF947" s="65">
        <f>offs447+Ampl447*SIN(2*PI()*freq447*($AC947)+deph447*PI()/180)</f>
        <v>2.6895942799249428</v>
      </c>
      <c r="AG947" s="66">
        <f t="shared" si="262"/>
        <v>6.947428355178678</v>
      </c>
      <c r="AH947" s="67">
        <f>offs448+Ampl448*SIN(2*PI()*freq448*($AC947-reta448)+deph448*PI()/180)</f>
        <v>2.9725820684795039</v>
      </c>
      <c r="AI947" s="68">
        <f t="shared" si="263"/>
        <v>4.1203452946949586</v>
      </c>
      <c r="AK947" s="56">
        <v>0.216</v>
      </c>
      <c r="AL947" s="56">
        <f t="shared" si="264"/>
        <v>0.46599999999999997</v>
      </c>
      <c r="AM947" s="56">
        <v>-0.53604700000000005</v>
      </c>
      <c r="AN947" s="56">
        <v>0.91439839999999994</v>
      </c>
      <c r="AO947" s="65">
        <f>offs449+Ampl449*SIN(2*PI()*freq449*($AL947)+deph449*PI()/180)</f>
        <v>-4.457891266476615</v>
      </c>
      <c r="AP947" s="66">
        <f t="shared" si="265"/>
        <v>15.380862450495499</v>
      </c>
      <c r="AQ947" s="67">
        <f>offs450+Ampl450*SIN(2*PI()*freq450*($AL947-reta450)+deph450*PI()/180)</f>
        <v>1.3448491517579251</v>
      </c>
      <c r="AR947" s="68">
        <f t="shared" si="266"/>
        <v>0.18528784968896289</v>
      </c>
      <c r="AT947" s="56">
        <v>0.216</v>
      </c>
      <c r="AU947" s="56">
        <f t="shared" si="267"/>
        <v>0.46599999999999997</v>
      </c>
      <c r="AV947" s="56">
        <v>-0.89932820000000002</v>
      </c>
      <c r="AW947" s="56">
        <v>0.93197660000000004</v>
      </c>
      <c r="AX947" s="65">
        <f>offs451+Ampl451*SIN(2*PI()*freq451*($AU947)+deph451*PI()/180)</f>
        <v>-3.0079098453016466</v>
      </c>
      <c r="AY947" s="66">
        <f t="shared" si="268"/>
        <v>4.446116554903</v>
      </c>
      <c r="AZ947" s="67">
        <f>offs452+Ampl452*SIN(2*PI()*freq452*($AU947-reta452)+deph452*PI()/180)</f>
        <v>1.4055776644082454</v>
      </c>
      <c r="BA947" s="68">
        <f t="shared" si="269"/>
        <v>0.22429796820862297</v>
      </c>
    </row>
    <row r="948" spans="1:53" x14ac:dyDescent="0.25">
      <c r="A948" s="56">
        <v>0.86599999999999999</v>
      </c>
      <c r="B948" s="56">
        <f t="shared" si="252"/>
        <v>1.8660000000000001</v>
      </c>
      <c r="C948" s="56">
        <v>-0.71964099999999998</v>
      </c>
      <c r="D948" s="56">
        <v>0.93393000000000004</v>
      </c>
      <c r="E948" s="65">
        <f>offs441+Ampl441*SIN(2*PI()*freq441*($B948)+deph441*PI()/180)</f>
        <v>-2.0459949113191378</v>
      </c>
      <c r="F948" s="66">
        <f t="shared" si="253"/>
        <v>1.7592146980715753</v>
      </c>
      <c r="G948" s="67">
        <f>offs442+Ampl442*SIN(2*PI()*freq442*($B948-reta442)+deph442*PI()/180)</f>
        <v>0.79527691034806747</v>
      </c>
      <c r="H948" s="68">
        <f t="shared" si="254"/>
        <v>1.922467927002685E-2</v>
      </c>
      <c r="J948" s="56">
        <v>0.2165</v>
      </c>
      <c r="K948" s="56">
        <f t="shared" si="255"/>
        <v>0.46650000000000003</v>
      </c>
      <c r="L948" s="56">
        <v>-0.36612509999999998</v>
      </c>
      <c r="M948" s="56">
        <v>0.80014059999999998</v>
      </c>
      <c r="N948" s="65">
        <f>offs443+Ampl443*SIN(2*PI()*freq443*($K948)+deph443*PI()/180)</f>
        <v>5.3619552837916418E-2</v>
      </c>
      <c r="O948" s="66">
        <f t="shared" si="256"/>
        <v>0.17618557358602296</v>
      </c>
      <c r="P948" s="67">
        <f>offs444+Ampl444*SIN(2*PI()*freq444*($K948-reta444)+deph444*PI()/180)</f>
        <v>-2.1540913680579314</v>
      </c>
      <c r="Q948" s="68">
        <f t="shared" si="257"/>
        <v>8.7274865210954395</v>
      </c>
      <c r="S948" s="56">
        <v>0.2165</v>
      </c>
      <c r="T948" s="56">
        <f t="shared" si="258"/>
        <v>0.46650000000000003</v>
      </c>
      <c r="U948" s="56">
        <v>-0.42276570000000002</v>
      </c>
      <c r="V948" s="56">
        <v>0.88900780000000001</v>
      </c>
      <c r="W948" s="65">
        <f>offs445+Ampl445*SIN(2*PI()*freq445*($T948)+deph445*PI()/180)</f>
        <v>-0.11944439367867299</v>
      </c>
      <c r="X948" s="66">
        <f t="shared" si="259"/>
        <v>9.2003814868476308E-2</v>
      </c>
      <c r="Y948" s="67">
        <f>offs446+Ampl446*SIN(2*PI()*freq446*($T948-reta446)+deph446*PI()/180)</f>
        <v>-2.7158079299218043</v>
      </c>
      <c r="Z948" s="68">
        <f t="shared" si="260"/>
        <v>12.99469644669167</v>
      </c>
      <c r="AB948" s="56">
        <v>0.2165</v>
      </c>
      <c r="AC948" s="56">
        <f t="shared" si="261"/>
        <v>0.46650000000000003</v>
      </c>
      <c r="AD948" s="56">
        <v>0.10067180000000001</v>
      </c>
      <c r="AE948" s="56">
        <v>0.95053120000000002</v>
      </c>
      <c r="AF948" s="65">
        <f>offs447+Ampl447*SIN(2*PI()*freq447*($AC948)+deph447*PI()/180)</f>
        <v>2.973844037533742</v>
      </c>
      <c r="AG948" s="66">
        <f t="shared" si="262"/>
        <v>8.255118706534649</v>
      </c>
      <c r="AH948" s="67">
        <f>offs448+Ampl448*SIN(2*PI()*freq448*($AC948-reta448)+deph448*PI()/180)</f>
        <v>2.5260523677793922</v>
      </c>
      <c r="AI948" s="68">
        <f t="shared" si="263"/>
        <v>2.4822669501209402</v>
      </c>
      <c r="AK948" s="56">
        <v>0.2165</v>
      </c>
      <c r="AL948" s="56">
        <f t="shared" si="264"/>
        <v>0.46650000000000003</v>
      </c>
      <c r="AM948" s="56">
        <v>-0.53604700000000005</v>
      </c>
      <c r="AN948" s="56">
        <v>0.93002339999999994</v>
      </c>
      <c r="AO948" s="65">
        <f>offs449+Ampl449*SIN(2*PI()*freq449*($AL948)+deph449*PI()/180)</f>
        <v>-4.4256371992992385</v>
      </c>
      <c r="AP948" s="66">
        <f t="shared" si="265"/>
        <v>15.12891191848469</v>
      </c>
      <c r="AQ948" s="67">
        <f>offs450+Ampl450*SIN(2*PI()*freq450*($AL948-reta450)+deph450*PI()/180)</f>
        <v>1.9618377842892651</v>
      </c>
      <c r="AR948" s="68">
        <f t="shared" si="266"/>
        <v>1.0646409236262353</v>
      </c>
      <c r="AT948" s="56">
        <v>0.2165</v>
      </c>
      <c r="AU948" s="56">
        <f t="shared" si="267"/>
        <v>0.46650000000000003</v>
      </c>
      <c r="AV948" s="56">
        <v>-0.70206259999999998</v>
      </c>
      <c r="AW948" s="56">
        <v>0.93490620000000002</v>
      </c>
      <c r="AX948" s="65">
        <f>offs451+Ampl451*SIN(2*PI()*freq451*($AU948)+deph451*PI()/180)</f>
        <v>-1.9380173480393135</v>
      </c>
      <c r="AY948" s="66">
        <f t="shared" si="268"/>
        <v>1.5275841392009231</v>
      </c>
      <c r="AZ948" s="67">
        <f>offs452+Ampl452*SIN(2*PI()*freq452*($AU948-reta452)+deph452*PI()/180)</f>
        <v>2.609226472016176</v>
      </c>
      <c r="BA948" s="68">
        <f t="shared" si="269"/>
        <v>2.8033483732843218</v>
      </c>
    </row>
    <row r="949" spans="1:53" x14ac:dyDescent="0.25">
      <c r="A949" s="56">
        <v>0.86799999999999999</v>
      </c>
      <c r="B949" s="56">
        <f t="shared" si="252"/>
        <v>1.8679999999999999</v>
      </c>
      <c r="C949" s="56">
        <v>-0.79385899999999998</v>
      </c>
      <c r="D949" s="56">
        <v>0.95834399999999997</v>
      </c>
      <c r="E949" s="65">
        <f>offs441+Ampl441*SIN(2*PI()*freq441*($B949)+deph441*PI()/180)</f>
        <v>-2.4937478987089308</v>
      </c>
      <c r="F949" s="66">
        <f t="shared" si="253"/>
        <v>2.8896222679538619</v>
      </c>
      <c r="G949" s="67">
        <f>offs442+Ampl442*SIN(2*PI()*freq442*($B949-reta442)+deph442*PI()/180)</f>
        <v>1.2973678166177629</v>
      </c>
      <c r="H949" s="68">
        <f t="shared" si="254"/>
        <v>0.11493714823407455</v>
      </c>
      <c r="J949" s="56">
        <v>0.217</v>
      </c>
      <c r="K949" s="56">
        <f t="shared" si="255"/>
        <v>0.46699999999999997</v>
      </c>
      <c r="L949" s="56">
        <v>-0.41300009999999998</v>
      </c>
      <c r="M949" s="56">
        <v>0.84115620000000002</v>
      </c>
      <c r="N949" s="65">
        <f>offs443+Ampl443*SIN(2*PI()*freq443*($K949)+deph443*PI()/180)</f>
        <v>-0.1964783716497574</v>
      </c>
      <c r="O949" s="66">
        <f t="shared" si="256"/>
        <v>4.6881658847776245E-2</v>
      </c>
      <c r="P949" s="67">
        <f>offs444+Ampl444*SIN(2*PI()*freq444*($K949-reta444)+deph444*PI()/180)</f>
        <v>-1.9877004913367951</v>
      </c>
      <c r="Q949" s="68">
        <f t="shared" si="257"/>
        <v>8.0024301801209585</v>
      </c>
      <c r="S949" s="56">
        <v>0.217</v>
      </c>
      <c r="T949" s="56">
        <f t="shared" si="258"/>
        <v>0.46699999999999997</v>
      </c>
      <c r="U949" s="56">
        <v>-0.46378140000000001</v>
      </c>
      <c r="V949" s="56">
        <v>0.84896870000000002</v>
      </c>
      <c r="W949" s="65">
        <f>offs445+Ampl445*SIN(2*PI()*freq445*($T949)+deph445*PI()/180)</f>
        <v>-0.49602402182750099</v>
      </c>
      <c r="X949" s="66">
        <f t="shared" si="259"/>
        <v>1.0395866623112429E-3</v>
      </c>
      <c r="Y949" s="67">
        <f>offs446+Ampl446*SIN(2*PI()*freq446*($T949-reta446)+deph446*PI()/180)</f>
        <v>-2.5437741996145427</v>
      </c>
      <c r="Z949" s="68">
        <f t="shared" si="260"/>
        <v>11.510704382884894</v>
      </c>
      <c r="AB949" s="56">
        <v>0.217</v>
      </c>
      <c r="AC949" s="56">
        <f t="shared" si="261"/>
        <v>0.46699999999999997</v>
      </c>
      <c r="AD949" s="56">
        <v>0.135828</v>
      </c>
      <c r="AE949" s="56">
        <v>0.95443750000000005</v>
      </c>
      <c r="AF949" s="65">
        <f>offs447+Ampl447*SIN(2*PI()*freq447*($AC949)+deph447*PI()/180)</f>
        <v>3.2039439156484657</v>
      </c>
      <c r="AG949" s="66">
        <f t="shared" si="262"/>
        <v>9.4133352718554235</v>
      </c>
      <c r="AH949" s="67">
        <f>offs448+Ampl448*SIN(2*PI()*freq448*($AC949-reta448)+deph448*PI()/180)</f>
        <v>2.0542059333192748</v>
      </c>
      <c r="AI949" s="68">
        <f t="shared" si="263"/>
        <v>1.209490606925532</v>
      </c>
      <c r="AK949" s="56">
        <v>0.217</v>
      </c>
      <c r="AL949" s="56">
        <f t="shared" si="264"/>
        <v>0.46699999999999997</v>
      </c>
      <c r="AM949" s="56">
        <v>-0.53214070000000002</v>
      </c>
      <c r="AN949" s="56">
        <v>0.92807030000000001</v>
      </c>
      <c r="AO949" s="65">
        <f>offs449+Ampl449*SIN(2*PI()*freq449*($AL949)+deph449*PI()/180)</f>
        <v>-4.295720305298806</v>
      </c>
      <c r="AP949" s="66">
        <f t="shared" si="265"/>
        <v>14.164531445421115</v>
      </c>
      <c r="AQ949" s="67">
        <f>offs450+Ampl450*SIN(2*PI()*freq450*($AL949-reta450)+deph450*PI()/180)</f>
        <v>2.5531906298180278</v>
      </c>
      <c r="AR949" s="68">
        <f t="shared" si="266"/>
        <v>2.6410160863878556</v>
      </c>
      <c r="AT949" s="56">
        <v>0.217</v>
      </c>
      <c r="AU949" s="56">
        <f t="shared" si="267"/>
        <v>0.46699999999999997</v>
      </c>
      <c r="AV949" s="56">
        <v>-0.47745320000000002</v>
      </c>
      <c r="AW949" s="56">
        <v>0.95346089999999994</v>
      </c>
      <c r="AX949" s="65">
        <f>offs451+Ampl451*SIN(2*PI()*freq451*($AU949)+deph451*PI()/180)</f>
        <v>-0.71986079454154672</v>
      </c>
      <c r="AY949" s="66">
        <f t="shared" si="268"/>
        <v>5.8761441891418902E-2</v>
      </c>
      <c r="AZ949" s="67">
        <f>offs452+Ampl452*SIN(2*PI()*freq452*($AU949-reta452)+deph452*PI()/180)</f>
        <v>3.6480744279680994</v>
      </c>
      <c r="BA949" s="68">
        <f t="shared" si="269"/>
        <v>7.2609420651086873</v>
      </c>
    </row>
    <row r="950" spans="1:53" x14ac:dyDescent="0.25">
      <c r="A950" s="56">
        <v>0.87</v>
      </c>
      <c r="B950" s="56">
        <f t="shared" si="252"/>
        <v>1.87</v>
      </c>
      <c r="C950" s="56">
        <v>-0.86221899999999996</v>
      </c>
      <c r="D950" s="56">
        <v>0.97396899999999997</v>
      </c>
      <c r="E950" s="65">
        <f>offs441+Ampl441*SIN(2*PI()*freq441*($B950)+deph441*PI()/180)</f>
        <v>-2.9094319720644606</v>
      </c>
      <c r="F950" s="66">
        <f t="shared" si="253"/>
        <v>4.1910809529890019</v>
      </c>
      <c r="G950" s="67">
        <f>offs442+Ampl442*SIN(2*PI()*freq442*($B950-reta442)+deph442*PI()/180)</f>
        <v>1.7935812105051627</v>
      </c>
      <c r="H950" s="68">
        <f t="shared" si="254"/>
        <v>0.67176417560915924</v>
      </c>
      <c r="J950" s="56">
        <v>0.2175</v>
      </c>
      <c r="K950" s="56">
        <f t="shared" si="255"/>
        <v>0.46750000000000003</v>
      </c>
      <c r="L950" s="56">
        <v>-0.457922</v>
      </c>
      <c r="M950" s="56">
        <v>0.81381250000000005</v>
      </c>
      <c r="N950" s="65">
        <f>offs443+Ampl443*SIN(2*PI()*freq443*($K950)+deph443*PI()/180)</f>
        <v>-0.44761533485022287</v>
      </c>
      <c r="O950" s="66">
        <f t="shared" si="256"/>
        <v>1.0622734650963038E-4</v>
      </c>
      <c r="P950" s="67">
        <f>offs444+Ampl444*SIN(2*PI()*freq444*($K950-reta444)+deph444*PI()/180)</f>
        <v>-1.8098141813204709</v>
      </c>
      <c r="Q950" s="68">
        <f t="shared" si="257"/>
        <v>6.8834169629366677</v>
      </c>
      <c r="S950" s="56">
        <v>0.2175</v>
      </c>
      <c r="T950" s="56">
        <f t="shared" si="258"/>
        <v>0.46750000000000003</v>
      </c>
      <c r="U950" s="56">
        <v>-0.50479700000000005</v>
      </c>
      <c r="V950" s="56">
        <v>0.89389059999999998</v>
      </c>
      <c r="W950" s="65">
        <f>offs445+Ampl445*SIN(2*PI()*freq445*($T950)+deph445*PI()/180)</f>
        <v>-0.87227952736007319</v>
      </c>
      <c r="X950" s="66">
        <f t="shared" si="259"/>
        <v>0.1350434079149469</v>
      </c>
      <c r="Y950" s="67">
        <f>offs446+Ampl446*SIN(2*PI()*freq446*($T950-reta446)+deph446*PI()/180)</f>
        <v>-2.340950083801157</v>
      </c>
      <c r="Z950" s="68">
        <f t="shared" si="260"/>
        <v>10.464194249575138</v>
      </c>
      <c r="AB950" s="56">
        <v>0.2175</v>
      </c>
      <c r="AC950" s="56">
        <f t="shared" si="261"/>
        <v>0.46750000000000003</v>
      </c>
      <c r="AD950" s="56">
        <v>0.16512489999999999</v>
      </c>
      <c r="AE950" s="56">
        <v>0.92904690000000001</v>
      </c>
      <c r="AF950" s="65">
        <f>offs447+Ampl447*SIN(2*PI()*freq447*($AC950)+deph447*PI()/180)</f>
        <v>3.3762651017363945</v>
      </c>
      <c r="AG950" s="66">
        <f t="shared" si="262"/>
        <v>10.311421395207653</v>
      </c>
      <c r="AH950" s="67">
        <f>offs448+Ampl448*SIN(2*PI()*freq448*($AC950-reta448)+deph448*PI()/180)</f>
        <v>1.5644840652378786</v>
      </c>
      <c r="AI950" s="68">
        <f t="shared" si="263"/>
        <v>0.40378039096555107</v>
      </c>
      <c r="AK950" s="56">
        <v>0.2175</v>
      </c>
      <c r="AL950" s="56">
        <f t="shared" si="264"/>
        <v>0.46750000000000003</v>
      </c>
      <c r="AM950" s="56">
        <v>-0.52823450000000005</v>
      </c>
      <c r="AN950" s="56">
        <v>0.92709370000000002</v>
      </c>
      <c r="AO950" s="65">
        <f>offs449+Ampl449*SIN(2*PI()*freq449*($AL950)+deph449*PI()/180)</f>
        <v>-4.0713395695749668</v>
      </c>
      <c r="AP950" s="66">
        <f t="shared" si="265"/>
        <v>12.553593534047831</v>
      </c>
      <c r="AQ950" s="67">
        <f>offs450+Ampl450*SIN(2*PI()*freq450*($AL950-reta450)+deph450*PI()/180)</f>
        <v>3.10434661869993</v>
      </c>
      <c r="AR950" s="68">
        <f t="shared" si="266"/>
        <v>4.7404302719873641</v>
      </c>
      <c r="AT950" s="56">
        <v>0.2175</v>
      </c>
      <c r="AU950" s="56">
        <f t="shared" si="267"/>
        <v>0.46750000000000003</v>
      </c>
      <c r="AV950" s="56">
        <v>-0.2469845</v>
      </c>
      <c r="AW950" s="56">
        <v>0.95346089999999994</v>
      </c>
      <c r="AX950" s="65">
        <f>offs451+Ampl451*SIN(2*PI()*freq451*($AU950)+deph451*PI()/180)</f>
        <v>0.52731816434035483</v>
      </c>
      <c r="AY950" s="66">
        <f t="shared" si="268"/>
        <v>0.5995446160045721</v>
      </c>
      <c r="AZ950" s="67">
        <f>offs452+Ampl452*SIN(2*PI()*freq452*($AU950-reta452)+deph452*PI()/180)</f>
        <v>4.4204318562563572</v>
      </c>
      <c r="BA950" s="68">
        <f t="shared" si="269"/>
        <v>12.019887611525119</v>
      </c>
    </row>
    <row r="951" spans="1:53" x14ac:dyDescent="0.25">
      <c r="A951" s="56">
        <v>0.872</v>
      </c>
      <c r="B951" s="56">
        <f t="shared" si="252"/>
        <v>1.8719999999999999</v>
      </c>
      <c r="C951" s="56">
        <v>-0.92471899999999996</v>
      </c>
      <c r="D951" s="56">
        <v>0.984711</v>
      </c>
      <c r="E951" s="65">
        <f>offs441+Ampl441*SIN(2*PI()*freq441*($B951)+deph441*PI()/180)</f>
        <v>-3.2864915452310015</v>
      </c>
      <c r="F951" s="66">
        <f t="shared" si="253"/>
        <v>5.5779695554069226</v>
      </c>
      <c r="G951" s="67">
        <f>offs442+Ampl442*SIN(2*PI()*freq442*($B951-reta442)+deph442*PI()/180)</f>
        <v>2.2760915103648163</v>
      </c>
      <c r="H951" s="68">
        <f t="shared" si="254"/>
        <v>1.6676636225500936</v>
      </c>
      <c r="J951" s="56">
        <v>0.218</v>
      </c>
      <c r="K951" s="56">
        <f t="shared" si="255"/>
        <v>0.46799999999999997</v>
      </c>
      <c r="L951" s="56">
        <v>-0.50675009999999998</v>
      </c>
      <c r="M951" s="56">
        <v>0.84799219999999997</v>
      </c>
      <c r="N951" s="65">
        <f>offs443+Ampl443*SIN(2*PI()*freq443*($K951)+deph443*PI()/180)</f>
        <v>-0.69880021390312252</v>
      </c>
      <c r="O951" s="66">
        <f t="shared" si="256"/>
        <v>3.6883246250202339E-2</v>
      </c>
      <c r="P951" s="67">
        <f>offs444+Ampl444*SIN(2*PI()*freq444*($K951-reta444)+deph444*PI()/180)</f>
        <v>-1.6211344740061895</v>
      </c>
      <c r="Q951" s="68">
        <f t="shared" si="257"/>
        <v>6.0965865322888684</v>
      </c>
      <c r="S951" s="56">
        <v>0.218</v>
      </c>
      <c r="T951" s="56">
        <f t="shared" si="258"/>
        <v>0.46799999999999997</v>
      </c>
      <c r="U951" s="56">
        <v>-0.54581259999999998</v>
      </c>
      <c r="V951" s="56">
        <v>0.88510160000000004</v>
      </c>
      <c r="W951" s="65">
        <f>offs445+Ampl445*SIN(2*PI()*freq445*($T951)+deph445*PI()/180)</f>
        <v>-1.2448712397725976</v>
      </c>
      <c r="X951" s="66">
        <f t="shared" si="259"/>
        <v>0.4886829818407144</v>
      </c>
      <c r="Y951" s="67">
        <f>offs446+Ampl446*SIN(2*PI()*freq446*($T951-reta446)+deph446*PI()/180)</f>
        <v>-2.1091358636923663</v>
      </c>
      <c r="Z951" s="68">
        <f t="shared" si="260"/>
        <v>8.9654579889788941</v>
      </c>
      <c r="AB951" s="56">
        <v>0.218</v>
      </c>
      <c r="AC951" s="56">
        <f t="shared" si="261"/>
        <v>0.46799999999999997</v>
      </c>
      <c r="AD951" s="56">
        <v>0.18465609999999999</v>
      </c>
      <c r="AE951" s="56">
        <v>0.92416410000000004</v>
      </c>
      <c r="AF951" s="65">
        <f>offs447+Ampl447*SIN(2*PI()*freq447*($AC951)+deph447*PI()/180)</f>
        <v>3.4880899877531193</v>
      </c>
      <c r="AG951" s="66">
        <f t="shared" si="262"/>
        <v>10.912675450755687</v>
      </c>
      <c r="AH951" s="67">
        <f>offs448+Ampl448*SIN(2*PI()*freq448*($AC951-reta448)+deph448*PI()/180)</f>
        <v>1.0646099699406213</v>
      </c>
      <c r="AI951" s="68">
        <f t="shared" si="263"/>
        <v>1.9725042383377901E-2</v>
      </c>
      <c r="AK951" s="56">
        <v>0.218</v>
      </c>
      <c r="AL951" s="56">
        <f t="shared" si="264"/>
        <v>0.46799999999999997</v>
      </c>
      <c r="AM951" s="56">
        <v>-0.52042200000000005</v>
      </c>
      <c r="AN951" s="56">
        <v>0.92709370000000002</v>
      </c>
      <c r="AO951" s="65">
        <f>offs449+Ampl449*SIN(2*PI()*freq449*($AL951)+deph449*PI()/180)</f>
        <v>-3.7580199905183043</v>
      </c>
      <c r="AP951" s="66">
        <f t="shared" si="265"/>
        <v>10.482040748208162</v>
      </c>
      <c r="AQ951" s="67">
        <f>offs450+Ampl450*SIN(2*PI()*freq450*($AL951-reta450)+deph450*PI()/180)</f>
        <v>3.6017344613065609</v>
      </c>
      <c r="AR951" s="68">
        <f t="shared" si="266"/>
        <v>7.1537032020425402</v>
      </c>
      <c r="AT951" s="56">
        <v>0.218</v>
      </c>
      <c r="AU951" s="56">
        <f t="shared" si="267"/>
        <v>0.46799999999999997</v>
      </c>
      <c r="AV951" s="56">
        <v>-3.6047000000000003E-2</v>
      </c>
      <c r="AW951" s="56">
        <v>0.95541410000000004</v>
      </c>
      <c r="AX951" s="65">
        <f>offs451+Ampl451*SIN(2*PI()*freq451*($AU951)+deph451*PI()/180)</f>
        <v>1.6814369625036156</v>
      </c>
      <c r="AY951" s="66">
        <f t="shared" si="268"/>
        <v>2.9497511614571206</v>
      </c>
      <c r="AZ951" s="67">
        <f>offs452+Ampl452*SIN(2*PI()*freq452*($AU951-reta452)+deph452*PI()/180)</f>
        <v>4.8506950304694669</v>
      </c>
      <c r="BA951" s="68">
        <f t="shared" si="269"/>
        <v>15.173213527279076</v>
      </c>
    </row>
    <row r="952" spans="1:53" x14ac:dyDescent="0.25">
      <c r="A952" s="56">
        <v>0.874</v>
      </c>
      <c r="B952" s="56">
        <f t="shared" si="252"/>
        <v>1.8740000000000001</v>
      </c>
      <c r="C952" s="56">
        <v>-0.979406</v>
      </c>
      <c r="D952" s="56">
        <v>1.006195</v>
      </c>
      <c r="E952" s="65">
        <f>offs441+Ampl441*SIN(2*PI()*freq441*($B952)+deph441*PI()/180)</f>
        <v>-3.6189801634954999</v>
      </c>
      <c r="F952" s="66">
        <f t="shared" si="253"/>
        <v>6.9673517645929683</v>
      </c>
      <c r="G952" s="67">
        <f>offs442+Ampl442*SIN(2*PI()*freq442*($B952-reta442)+deph442*PI()/180)</f>
        <v>2.7372892405305791</v>
      </c>
      <c r="H952" s="68">
        <f t="shared" si="254"/>
        <v>2.9966872695981426</v>
      </c>
      <c r="J952" s="56">
        <v>0.2185</v>
      </c>
      <c r="K952" s="56">
        <f t="shared" si="255"/>
        <v>0.46850000000000003</v>
      </c>
      <c r="L952" s="56">
        <v>-0.55167200000000005</v>
      </c>
      <c r="M952" s="56">
        <v>0.83822660000000004</v>
      </c>
      <c r="N952" s="65">
        <f>offs443+Ampl443*SIN(2*PI()*freq443*($K952)+deph443*PI()/180)</f>
        <v>-0.94904169684646034</v>
      </c>
      <c r="O952" s="66">
        <f t="shared" si="256"/>
        <v>0.15790267597184776</v>
      </c>
      <c r="P952" s="67">
        <f>offs444+Ampl444*SIN(2*PI()*freq444*($K952-reta444)+deph444*PI()/180)</f>
        <v>-1.4224060019990339</v>
      </c>
      <c r="Q952" s="68">
        <f t="shared" si="257"/>
        <v>5.1104597612209224</v>
      </c>
      <c r="S952" s="56">
        <v>0.2185</v>
      </c>
      <c r="T952" s="56">
        <f t="shared" si="258"/>
        <v>0.46850000000000003</v>
      </c>
      <c r="U952" s="56">
        <v>-0.58682820000000002</v>
      </c>
      <c r="V952" s="56">
        <v>0.88021870000000002</v>
      </c>
      <c r="W952" s="65">
        <f>offs445+Ampl445*SIN(2*PI()*freq445*($T952)+deph445*PI()/180)</f>
        <v>-1.6104920086486691</v>
      </c>
      <c r="X952" s="66">
        <f t="shared" si="259"/>
        <v>1.047887593137099</v>
      </c>
      <c r="Y952" s="67">
        <f>offs446+Ampl446*SIN(2*PI()*freq446*($T952-reta446)+deph446*PI()/180)</f>
        <v>-1.8503891387167646</v>
      </c>
      <c r="Z952" s="68">
        <f t="shared" si="260"/>
        <v>7.4562191688614394</v>
      </c>
      <c r="AB952" s="56">
        <v>0.2185</v>
      </c>
      <c r="AC952" s="56">
        <f t="shared" si="261"/>
        <v>0.46850000000000003</v>
      </c>
      <c r="AD952" s="56">
        <v>0.19246859999999999</v>
      </c>
      <c r="AE952" s="56">
        <v>0.90170309999999998</v>
      </c>
      <c r="AF952" s="65">
        <f>offs447+Ampl447*SIN(2*PI()*freq447*($AC952)+deph447*PI()/180)</f>
        <v>3.537655028445283</v>
      </c>
      <c r="AG952" s="66">
        <f t="shared" si="262"/>
        <v>11.190272241054506</v>
      </c>
      <c r="AH952" s="67">
        <f>offs448+Ampl448*SIN(2*PI()*freq448*($AC952-reta448)+deph448*PI()/180)</f>
        <v>0.56246696052053857</v>
      </c>
      <c r="AI952" s="68">
        <f t="shared" si="263"/>
        <v>0.1150811583289286</v>
      </c>
      <c r="AK952" s="56">
        <v>0.2185</v>
      </c>
      <c r="AL952" s="56">
        <f t="shared" si="264"/>
        <v>0.46850000000000003</v>
      </c>
      <c r="AM952" s="56">
        <v>-0.51456259999999998</v>
      </c>
      <c r="AN952" s="56">
        <v>0.92611719999999997</v>
      </c>
      <c r="AO952" s="65">
        <f>offs449+Ampl449*SIN(2*PI()*freq449*($AL952)+deph449*PI()/180)</f>
        <v>-3.3634765360131489</v>
      </c>
      <c r="AP952" s="66">
        <f t="shared" si="265"/>
        <v>8.1163106148099313</v>
      </c>
      <c r="AQ952" s="67">
        <f>offs450+Ampl450*SIN(2*PI()*freq450*($AL952-reta450)+deph450*PI()/180)</f>
        <v>4.0331068182176928</v>
      </c>
      <c r="AR952" s="68">
        <f t="shared" si="266"/>
        <v>9.6533844877125237</v>
      </c>
      <c r="AT952" s="56">
        <v>0.2185</v>
      </c>
      <c r="AU952" s="56">
        <f t="shared" si="267"/>
        <v>0.46850000000000003</v>
      </c>
      <c r="AV952" s="56">
        <v>0.13973430000000001</v>
      </c>
      <c r="AW952" s="56">
        <v>0.96029690000000001</v>
      </c>
      <c r="AX952" s="65">
        <f>offs451+Ampl451*SIN(2*PI()*freq451*($AU952)+deph451*PI()/180)</f>
        <v>2.629522410765897</v>
      </c>
      <c r="AY952" s="66">
        <f t="shared" si="268"/>
        <v>6.1990448365112139</v>
      </c>
      <c r="AZ952" s="67">
        <f>offs452+Ampl452*SIN(2*PI()*freq452*($AU952-reta452)+deph452*PI()/180)</f>
        <v>4.8967467932956179</v>
      </c>
      <c r="BA952" s="68">
        <f t="shared" si="269"/>
        <v>15.495637762427082</v>
      </c>
    </row>
    <row r="953" spans="1:53" x14ac:dyDescent="0.25">
      <c r="A953" s="56">
        <v>0.876</v>
      </c>
      <c r="B953" s="56">
        <f t="shared" si="252"/>
        <v>1.8759999999999999</v>
      </c>
      <c r="C953" s="56">
        <v>-1.0282340000000001</v>
      </c>
      <c r="D953" s="56">
        <v>1.014008</v>
      </c>
      <c r="E953" s="65">
        <f>offs441+Ampl441*SIN(2*PI()*freq441*($B953)+deph441*PI()/180)</f>
        <v>-3.9016542827286278</v>
      </c>
      <c r="F953" s="66">
        <f t="shared" si="253"/>
        <v>8.2565441211962654</v>
      </c>
      <c r="G953" s="67">
        <f>offs442+Ampl442*SIN(2*PI()*freq442*($B953-reta442)+deph442*PI()/180)</f>
        <v>3.1699010372912575</v>
      </c>
      <c r="H953" s="68">
        <f t="shared" si="254"/>
        <v>4.647874788240923</v>
      </c>
      <c r="J953" s="56">
        <v>0.219</v>
      </c>
      <c r="K953" s="56">
        <f t="shared" si="255"/>
        <v>0.46899999999999997</v>
      </c>
      <c r="L953" s="56">
        <v>-0.59854700000000005</v>
      </c>
      <c r="M953" s="56">
        <v>0.84994530000000001</v>
      </c>
      <c r="N953" s="65">
        <f>offs443+Ampl443*SIN(2*PI()*freq443*($K953)+deph443*PI()/180)</f>
        <v>-1.1973521948713484</v>
      </c>
      <c r="O953" s="66">
        <f t="shared" si="256"/>
        <v>0.35856766140491342</v>
      </c>
      <c r="P953" s="67">
        <f>offs444+Ampl444*SIN(2*PI()*freq444*($K953-reta444)+deph444*PI()/180)</f>
        <v>-1.2144130557877242</v>
      </c>
      <c r="Q953" s="68">
        <f t="shared" si="257"/>
        <v>4.2615754211105958</v>
      </c>
      <c r="S953" s="56">
        <v>0.219</v>
      </c>
      <c r="T953" s="56">
        <f t="shared" si="258"/>
        <v>0.46899999999999997</v>
      </c>
      <c r="U953" s="56">
        <v>-0.62589070000000002</v>
      </c>
      <c r="V953" s="56">
        <v>0.89779690000000001</v>
      </c>
      <c r="W953" s="65">
        <f>offs445+Ampl445*SIN(2*PI()*freq445*($T953)+deph445*PI()/180)</f>
        <v>-1.9658965581598258</v>
      </c>
      <c r="X953" s="66">
        <f t="shared" si="259"/>
        <v>1.7956156999026511</v>
      </c>
      <c r="Y953" s="67">
        <f>offs446+Ampl446*SIN(2*PI()*freq446*($T953-reta446)+deph446*PI()/180)</f>
        <v>-1.5670065631230643</v>
      </c>
      <c r="Z953" s="68">
        <f t="shared" si="260"/>
        <v>6.0752561118234505</v>
      </c>
      <c r="AB953" s="56">
        <v>0.219</v>
      </c>
      <c r="AC953" s="56">
        <f t="shared" si="261"/>
        <v>0.46899999999999997</v>
      </c>
      <c r="AD953" s="56">
        <v>0.1905155</v>
      </c>
      <c r="AE953" s="56">
        <v>0.90951559999999998</v>
      </c>
      <c r="AF953" s="65">
        <f>offs447+Ampl447*SIN(2*PI()*freq447*($AC953)+deph447*PI()/180)</f>
        <v>3.5241785535124164</v>
      </c>
      <c r="AG953" s="66">
        <f t="shared" si="262"/>
        <v>11.113309354353728</v>
      </c>
      <c r="AH953" s="67">
        <f>offs448+Ampl448*SIN(2*PI()*freq448*($AC953-reta448)+deph448*PI()/180)</f>
        <v>6.5974132201991664E-2</v>
      </c>
      <c r="AI953" s="68">
        <f t="shared" si="263"/>
        <v>0.71156220789481828</v>
      </c>
      <c r="AK953" s="56">
        <v>0.219</v>
      </c>
      <c r="AL953" s="56">
        <f t="shared" si="264"/>
        <v>0.46899999999999997</v>
      </c>
      <c r="AM953" s="56">
        <v>-0.50675009999999998</v>
      </c>
      <c r="AN953" s="56">
        <v>0.92807030000000001</v>
      </c>
      <c r="AO953" s="65">
        <f>offs449+Ampl449*SIN(2*PI()*freq449*($AL953)+deph449*PI()/180)</f>
        <v>-2.8974241753243026</v>
      </c>
      <c r="AP953" s="66">
        <f t="shared" si="265"/>
        <v>5.7153225344277088</v>
      </c>
      <c r="AQ953" s="67">
        <f>offs450+Ampl450*SIN(2*PI()*freq450*($AL953-reta450)+deph450*PI()/180)</f>
        <v>4.3878418703631503</v>
      </c>
      <c r="AR953" s="68">
        <f t="shared" si="266"/>
        <v>11.970019319093099</v>
      </c>
      <c r="AT953" s="56">
        <v>0.219</v>
      </c>
      <c r="AU953" s="56">
        <f t="shared" si="267"/>
        <v>0.46899999999999997</v>
      </c>
      <c r="AV953" s="56">
        <v>0.260828</v>
      </c>
      <c r="AW953" s="56">
        <v>0.94857809999999998</v>
      </c>
      <c r="AX953" s="65">
        <f>offs451+Ampl451*SIN(2*PI()*freq451*($AU953)+deph451*PI()/180)</f>
        <v>3.2787692997511257</v>
      </c>
      <c r="AY953" s="66">
        <f t="shared" si="268"/>
        <v>9.1079696887435144</v>
      </c>
      <c r="AZ953" s="67">
        <f>offs452+Ampl452*SIN(2*PI()*freq452*($AU953-reta452)+deph452*PI()/180)</f>
        <v>4.5540792773278689</v>
      </c>
      <c r="BA953" s="68">
        <f t="shared" si="269"/>
        <v>12.999638739712651</v>
      </c>
    </row>
    <row r="954" spans="1:53" x14ac:dyDescent="0.25">
      <c r="A954" s="56">
        <v>0.878</v>
      </c>
      <c r="B954" s="56">
        <f t="shared" si="252"/>
        <v>1.8780000000000001</v>
      </c>
      <c r="C954" s="56">
        <v>-1.0672969999999999</v>
      </c>
      <c r="D954" s="56">
        <v>1.0159609999999999</v>
      </c>
      <c r="E954" s="65">
        <f>offs441+Ampl441*SIN(2*PI()*freq441*($B954)+deph441*PI()/180)</f>
        <v>-4.1300559632089353</v>
      </c>
      <c r="F954" s="66">
        <f t="shared" si="253"/>
        <v>9.3804924667166727</v>
      </c>
      <c r="G954" s="67">
        <f>offs442+Ampl442*SIN(2*PI()*freq442*($B954-reta442)+deph442*PI()/180)</f>
        <v>3.5671043541824656</v>
      </c>
      <c r="H954" s="68">
        <f t="shared" si="254"/>
        <v>6.5083324135893621</v>
      </c>
      <c r="J954" s="56">
        <v>0.2195</v>
      </c>
      <c r="K954" s="56">
        <f t="shared" si="255"/>
        <v>0.46950000000000003</v>
      </c>
      <c r="L954" s="56">
        <v>-0.64542200000000005</v>
      </c>
      <c r="M954" s="56">
        <v>0.88607809999999998</v>
      </c>
      <c r="N954" s="65">
        <f>offs443+Ampl443*SIN(2*PI()*freq443*($K954)+deph443*PI()/180)</f>
        <v>-1.442751739884526</v>
      </c>
      <c r="O954" s="66">
        <f t="shared" si="256"/>
        <v>0.6357347141043258</v>
      </c>
      <c r="P954" s="67">
        <f>offs444+Ampl444*SIN(2*PI()*freq444*($K954-reta444)+deph444*PI()/180)</f>
        <v>-0.99797648850794862</v>
      </c>
      <c r="Q954" s="68">
        <f t="shared" si="257"/>
        <v>3.549661692477855</v>
      </c>
      <c r="S954" s="56">
        <v>0.2195</v>
      </c>
      <c r="T954" s="56">
        <f t="shared" si="258"/>
        <v>0.46950000000000003</v>
      </c>
      <c r="U954" s="56">
        <v>-0.66300009999999998</v>
      </c>
      <c r="V954" s="56">
        <v>0.89877339999999994</v>
      </c>
      <c r="W954" s="65">
        <f>offs445+Ampl445*SIN(2*PI()*freq445*($T954)+deph445*PI()/180)</f>
        <v>-2.3079302923643161</v>
      </c>
      <c r="X954" s="66">
        <f t="shared" si="259"/>
        <v>2.7057953377517059</v>
      </c>
      <c r="Y954" s="67">
        <f>offs446+Ampl446*SIN(2*PI()*freq446*($T954-reta446)+deph446*PI()/180)</f>
        <v>-1.2615034607138544</v>
      </c>
      <c r="Z954" s="68">
        <f t="shared" si="260"/>
        <v>4.666796114935706</v>
      </c>
      <c r="AB954" s="56">
        <v>0.2195</v>
      </c>
      <c r="AC954" s="56">
        <f t="shared" si="261"/>
        <v>0.46950000000000003</v>
      </c>
      <c r="AD954" s="56">
        <v>0.17879680000000001</v>
      </c>
      <c r="AE954" s="56">
        <v>0.90267969999999997</v>
      </c>
      <c r="AF954" s="65">
        <f>offs447+Ampl447*SIN(2*PI()*freq447*($AC954)+deph447*PI()/180)</f>
        <v>3.4478730950146574</v>
      </c>
      <c r="AG954" s="66">
        <f t="shared" si="262"/>
        <v>10.686859822626758</v>
      </c>
      <c r="AH954" s="67">
        <f>offs448+Ampl448*SIN(2*PI()*freq448*($AC954-reta448)+deph448*PI()/180)</f>
        <v>-0.41703852652210827</v>
      </c>
      <c r="AI954" s="68">
        <f t="shared" si="263"/>
        <v>1.7416561974146583</v>
      </c>
      <c r="AK954" s="56">
        <v>0.2195</v>
      </c>
      <c r="AL954" s="56">
        <f t="shared" si="264"/>
        <v>0.46950000000000003</v>
      </c>
      <c r="AM954" s="56">
        <v>-0.4969845</v>
      </c>
      <c r="AN954" s="56">
        <v>0.92904690000000001</v>
      </c>
      <c r="AO954" s="65">
        <f>offs449+Ampl449*SIN(2*PI()*freq449*($AL954)+deph449*PI()/180)</f>
        <v>-2.3713386643106986</v>
      </c>
      <c r="AP954" s="66">
        <f t="shared" si="265"/>
        <v>3.5132035332688578</v>
      </c>
      <c r="AQ954" s="67">
        <f>offs450+Ampl450*SIN(2*PI()*freq450*($AL954-reta450)+deph450*PI()/180)</f>
        <v>4.6572048634610557</v>
      </c>
      <c r="AR954" s="68">
        <f t="shared" si="266"/>
        <v>13.899161800518087</v>
      </c>
      <c r="AT954" s="56">
        <v>0.2195</v>
      </c>
      <c r="AU954" s="56">
        <f t="shared" si="267"/>
        <v>0.46950000000000003</v>
      </c>
      <c r="AV954" s="56">
        <v>0.3155155</v>
      </c>
      <c r="AW954" s="56">
        <v>0.95443750000000005</v>
      </c>
      <c r="AX954" s="65">
        <f>offs451+Ampl451*SIN(2*PI()*freq451*($AU954)+deph451*PI()/180)</f>
        <v>3.5656248203968084</v>
      </c>
      <c r="AY954" s="66">
        <f t="shared" si="268"/>
        <v>10.563210594530203</v>
      </c>
      <c r="AZ954" s="67">
        <f>offs452+Ampl452*SIN(2*PI()*freq452*($AU954-reta452)+deph452*PI()/180)</f>
        <v>3.8562351665341574</v>
      </c>
      <c r="BA954" s="68">
        <f t="shared" si="269"/>
        <v>8.4204296975030815</v>
      </c>
    </row>
    <row r="955" spans="1:53" x14ac:dyDescent="0.25">
      <c r="A955" s="56">
        <v>0.88</v>
      </c>
      <c r="B955" s="56">
        <f t="shared" si="252"/>
        <v>1.88</v>
      </c>
      <c r="C955" s="56">
        <v>-1.094641</v>
      </c>
      <c r="D955" s="56">
        <v>1.033539</v>
      </c>
      <c r="E955" s="65">
        <f>offs441+Ampl441*SIN(2*PI()*freq441*($B955)+deph441*PI()/180)</f>
        <v>-4.3005831739945606</v>
      </c>
      <c r="F955" s="66">
        <f t="shared" si="253"/>
        <v>10.278065222996968</v>
      </c>
      <c r="G955" s="67">
        <f>offs442+Ampl442*SIN(2*PI()*freq442*($B955-reta442)+deph442*PI()/180)</f>
        <v>3.92263505761884</v>
      </c>
      <c r="H955" s="68">
        <f t="shared" si="254"/>
        <v>8.3468760301487226</v>
      </c>
      <c r="J955" s="56">
        <v>0.22</v>
      </c>
      <c r="K955" s="56">
        <f t="shared" si="255"/>
        <v>0.47</v>
      </c>
      <c r="L955" s="56">
        <v>-0.69034390000000001</v>
      </c>
      <c r="M955" s="56">
        <v>0.86264059999999998</v>
      </c>
      <c r="N955" s="65">
        <f>offs443+Ampl443*SIN(2*PI()*freq443*($K955)+deph443*PI()/180)</f>
        <v>-1.6842718519940751</v>
      </c>
      <c r="O955" s="66">
        <f t="shared" si="256"/>
        <v>0.98789277375513651</v>
      </c>
      <c r="P955" s="67">
        <f>offs444+Ampl444*SIN(2*PI()*freq444*($K955-reta444)+deph444*PI()/180)</f>
        <v>-0.77395047641034787</v>
      </c>
      <c r="Q955" s="68">
        <f t="shared" si="257"/>
        <v>2.6784303513859813</v>
      </c>
      <c r="S955" s="56">
        <v>0.22</v>
      </c>
      <c r="T955" s="56">
        <f t="shared" si="258"/>
        <v>0.47</v>
      </c>
      <c r="U955" s="56">
        <v>-0.70010950000000005</v>
      </c>
      <c r="V955" s="56">
        <v>0.89877339999999994</v>
      </c>
      <c r="W955" s="65">
        <f>offs445+Ampl445*SIN(2*PI()*freq445*($T955)+deph445*PI()/180)</f>
        <v>-2.6335572956233575</v>
      </c>
      <c r="X955" s="66">
        <f t="shared" si="259"/>
        <v>3.7382203784008206</v>
      </c>
      <c r="Y955" s="67">
        <f>offs446+Ampl446*SIN(2*PI()*freq446*($T955-reta446)+deph446*PI()/180)</f>
        <v>-0.93659149865394797</v>
      </c>
      <c r="Z955" s="68">
        <f t="shared" si="260"/>
        <v>3.3685643112110166</v>
      </c>
      <c r="AB955" s="56">
        <v>0.22</v>
      </c>
      <c r="AC955" s="56">
        <f t="shared" si="261"/>
        <v>0.47</v>
      </c>
      <c r="AD955" s="56">
        <v>0.15731239999999999</v>
      </c>
      <c r="AE955" s="56">
        <v>0.88803120000000002</v>
      </c>
      <c r="AF955" s="65">
        <f>offs447+Ampl447*SIN(2*PI()*freq447*($AC955)+deph447*PI()/180)</f>
        <v>3.30994203561522</v>
      </c>
      <c r="AG955" s="66">
        <f t="shared" si="262"/>
        <v>9.9390736193593554</v>
      </c>
      <c r="AH955" s="67">
        <f>offs448+Ampl448*SIN(2*PI()*freq448*($AC955-reta448)+deph448*PI()/180)</f>
        <v>-0.87895361748579737</v>
      </c>
      <c r="AI955" s="68">
        <f t="shared" si="263"/>
        <v>3.1222353452253166</v>
      </c>
      <c r="AK955" s="56">
        <v>0.22</v>
      </c>
      <c r="AL955" s="56">
        <f t="shared" si="264"/>
        <v>0.47</v>
      </c>
      <c r="AM955" s="56">
        <v>-0.48526570000000002</v>
      </c>
      <c r="AN955" s="56">
        <v>0.93490620000000002</v>
      </c>
      <c r="AO955" s="65">
        <f>offs449+Ampl449*SIN(2*PI()*freq449*($AL955)+deph449*PI()/180)</f>
        <v>-1.7981739742314682</v>
      </c>
      <c r="AP955" s="66">
        <f t="shared" si="265"/>
        <v>1.723728136545452</v>
      </c>
      <c r="AQ955" s="67">
        <f>offs450+Ampl450*SIN(2*PI()*freq450*($AL955-reta450)+deph450*PI()/180)</f>
        <v>4.8345631866568191</v>
      </c>
      <c r="AR955" s="68">
        <f t="shared" si="266"/>
        <v>15.207324613581344</v>
      </c>
      <c r="AT955" s="56">
        <v>0.22</v>
      </c>
      <c r="AU955" s="56">
        <f t="shared" si="267"/>
        <v>0.47</v>
      </c>
      <c r="AV955" s="56">
        <v>0.29598429999999998</v>
      </c>
      <c r="AW955" s="56">
        <v>0.94467190000000001</v>
      </c>
      <c r="AX955" s="65">
        <f>offs451+Ampl451*SIN(2*PI()*freq451*($AU955)+deph451*PI()/180)</f>
        <v>3.4620095557019637</v>
      </c>
      <c r="AY955" s="66">
        <f t="shared" si="268"/>
        <v>10.023715919742687</v>
      </c>
      <c r="AZ955" s="67">
        <f>offs452+Ampl452*SIN(2*PI()*freq452*($AU955-reta452)+deph452*PI()/180)</f>
        <v>2.8715243046447885</v>
      </c>
      <c r="BA955" s="68">
        <f t="shared" si="269"/>
        <v>3.7127601892854041</v>
      </c>
    </row>
    <row r="956" spans="1:53" x14ac:dyDescent="0.25">
      <c r="A956" s="56">
        <v>0.88200000000000001</v>
      </c>
      <c r="B956" s="56">
        <f t="shared" si="252"/>
        <v>1.8820000000000001</v>
      </c>
      <c r="C956" s="56">
        <v>-1.1141719999999999</v>
      </c>
      <c r="D956" s="56">
        <v>1.0364690000000001</v>
      </c>
      <c r="E956" s="65">
        <f>offs441+Ampl441*SIN(2*PI()*freq441*($B956)+deph441*PI()/180)</f>
        <v>-4.410546599103462</v>
      </c>
      <c r="F956" s="66">
        <f t="shared" si="253"/>
        <v>10.86608549761451</v>
      </c>
      <c r="G956" s="67">
        <f>offs442+Ampl442*SIN(2*PI()*freq442*($B956-reta442)+deph442*PI()/180)</f>
        <v>4.2308862160235678</v>
      </c>
      <c r="H956" s="68">
        <f t="shared" si="254"/>
        <v>10.204301350027761</v>
      </c>
      <c r="J956" s="56">
        <v>0.2205</v>
      </c>
      <c r="K956" s="56">
        <f t="shared" si="255"/>
        <v>0.47050000000000003</v>
      </c>
      <c r="L956" s="56">
        <v>-0.73721890000000001</v>
      </c>
      <c r="M956" s="56">
        <v>0.89389059999999998</v>
      </c>
      <c r="N956" s="65">
        <f>offs443+Ampl443*SIN(2*PI()*freq443*($K956)+deph443*PI()/180)</f>
        <v>-1.9209593616576255</v>
      </c>
      <c r="O956" s="66">
        <f t="shared" si="256"/>
        <v>1.4012414805654083</v>
      </c>
      <c r="P956" s="67">
        <f>offs444+Ampl444*SIN(2*PI()*freq444*($K956-reta444)+deph444*PI()/180)</f>
        <v>-0.5432191478168712</v>
      </c>
      <c r="Q956" s="68">
        <f t="shared" si="257"/>
        <v>2.0652844272702708</v>
      </c>
      <c r="S956" s="56">
        <v>0.2205</v>
      </c>
      <c r="T956" s="56">
        <f t="shared" si="258"/>
        <v>0.47050000000000003</v>
      </c>
      <c r="U956" s="56">
        <v>-0.73526570000000002</v>
      </c>
      <c r="V956" s="56">
        <v>0.92123440000000001</v>
      </c>
      <c r="W956" s="65">
        <f>offs445+Ampl445*SIN(2*PI()*freq445*($T956)+deph445*PI()/180)</f>
        <v>-2.9398872796037341</v>
      </c>
      <c r="X956" s="66">
        <f t="shared" si="259"/>
        <v>4.8603563092544642</v>
      </c>
      <c r="Y956" s="67">
        <f>offs446+Ampl446*SIN(2*PI()*freq446*($T956-reta446)+deph446*PI()/180)</f>
        <v>-0.59515461852025642</v>
      </c>
      <c r="Z956" s="68">
        <f t="shared" si="260"/>
        <v>2.2994356554888267</v>
      </c>
      <c r="AB956" s="56">
        <v>0.2205</v>
      </c>
      <c r="AC956" s="56">
        <f t="shared" si="261"/>
        <v>0.47050000000000003</v>
      </c>
      <c r="AD956" s="56">
        <v>0.12410930000000001</v>
      </c>
      <c r="AE956" s="56">
        <v>0.88021870000000002</v>
      </c>
      <c r="AF956" s="65">
        <f>offs447+Ampl447*SIN(2*PI()*freq447*($AC956)+deph447*PI()/180)</f>
        <v>3.1125606305168176</v>
      </c>
      <c r="AG956" s="66">
        <f t="shared" si="262"/>
        <v>8.9308413548677361</v>
      </c>
      <c r="AH956" s="67">
        <f>offs448+Ampl448*SIN(2*PI()*freq448*($AC956-reta448)+deph448*PI()/180)</f>
        <v>-1.3124864637700289</v>
      </c>
      <c r="AI956" s="68">
        <f t="shared" si="263"/>
        <v>4.8079559352237489</v>
      </c>
      <c r="AK956" s="56">
        <v>0.2205</v>
      </c>
      <c r="AL956" s="56">
        <f t="shared" si="264"/>
        <v>0.47050000000000003</v>
      </c>
      <c r="AM956" s="56">
        <v>-0.473547</v>
      </c>
      <c r="AN956" s="56">
        <v>0.92221089999999994</v>
      </c>
      <c r="AO956" s="65">
        <f>offs449+Ampl449*SIN(2*PI()*freq449*($AL956)+deph449*PI()/180)</f>
        <v>-1.1920433219808189</v>
      </c>
      <c r="AP956" s="66">
        <f t="shared" si="265"/>
        <v>0.51623696469996461</v>
      </c>
      <c r="AQ956" s="67">
        <f>offs450+Ampl450*SIN(2*PI()*freq450*($AL956-reta450)+deph450*PI()/180)</f>
        <v>4.9155496894148385</v>
      </c>
      <c r="AR956" s="68">
        <f t="shared" si="266"/>
        <v>15.946754687045168</v>
      </c>
      <c r="AT956" s="56">
        <v>0.2205</v>
      </c>
      <c r="AU956" s="56">
        <f t="shared" si="267"/>
        <v>0.47050000000000003</v>
      </c>
      <c r="AV956" s="56">
        <v>0.2061405</v>
      </c>
      <c r="AW956" s="56">
        <v>0.93588280000000001</v>
      </c>
      <c r="AX956" s="65">
        <f>offs451+Ampl451*SIN(2*PI()*freq451*($AU956)+deph451*PI()/180)</f>
        <v>2.9780660897050071</v>
      </c>
      <c r="AY956" s="66">
        <f t="shared" si="268"/>
        <v>7.6835714748614512</v>
      </c>
      <c r="AZ956" s="67">
        <f>offs452+Ampl452*SIN(2*PI()*freq452*($AU956-reta452)+deph452*PI()/180)</f>
        <v>1.6963370517052665</v>
      </c>
      <c r="BA956" s="68">
        <f t="shared" si="269"/>
        <v>0.57829066893661674</v>
      </c>
    </row>
    <row r="957" spans="1:53" x14ac:dyDescent="0.25">
      <c r="A957" s="56">
        <v>0.88400000000000001</v>
      </c>
      <c r="B957" s="56">
        <f t="shared" si="252"/>
        <v>1.8839999999999999</v>
      </c>
      <c r="C957" s="56">
        <v>-1.1219840000000001</v>
      </c>
      <c r="D957" s="56">
        <v>1.055023</v>
      </c>
      <c r="E957" s="65">
        <f>offs441+Ampl441*SIN(2*PI()*freq441*($B957)+deph441*PI()/180)</f>
        <v>-4.4582120496326825</v>
      </c>
      <c r="F957" s="66">
        <f t="shared" si="253"/>
        <v>11.130417599155891</v>
      </c>
      <c r="G957" s="67">
        <f>offs442+Ampl442*SIN(2*PI()*freq442*($B957-reta442)+deph442*PI()/180)</f>
        <v>4.4869965244882204</v>
      </c>
      <c r="H957" s="68">
        <f t="shared" si="254"/>
        <v>11.778442272788096</v>
      </c>
      <c r="J957" s="56">
        <v>0.221</v>
      </c>
      <c r="K957" s="56">
        <f t="shared" si="255"/>
        <v>0.47099999999999997</v>
      </c>
      <c r="L957" s="56">
        <v>-0.77823450000000005</v>
      </c>
      <c r="M957" s="56">
        <v>0.88021870000000002</v>
      </c>
      <c r="N957" s="65">
        <f>offs443+Ampl443*SIN(2*PI()*freq443*($K957)+deph443*PI()/180)</f>
        <v>-2.1518801714067188</v>
      </c>
      <c r="O957" s="66">
        <f t="shared" si="256"/>
        <v>1.8869024305744155</v>
      </c>
      <c r="P957" s="67">
        <f>offs444+Ampl444*SIN(2*PI()*freq444*($K957-reta444)+deph444*PI()/180)</f>
        <v>-0.30669309387041144</v>
      </c>
      <c r="Q957" s="68">
        <f t="shared" si="257"/>
        <v>1.408759606428678</v>
      </c>
      <c r="S957" s="56">
        <v>0.221</v>
      </c>
      <c r="T957" s="56">
        <f t="shared" si="258"/>
        <v>0.47099999999999997</v>
      </c>
      <c r="U957" s="56">
        <v>-0.76651570000000002</v>
      </c>
      <c r="V957" s="56">
        <v>0.91146870000000002</v>
      </c>
      <c r="W957" s="65">
        <f>offs445+Ampl445*SIN(2*PI()*freq445*($T957)+deph445*PI()/180)</f>
        <v>-3.2242012376812688</v>
      </c>
      <c r="X957" s="66">
        <f t="shared" si="259"/>
        <v>6.0402182021276678</v>
      </c>
      <c r="Y957" s="67">
        <f>offs446+Ampl446*SIN(2*PI()*freq446*($T957-reta446)+deph446*PI()/180)</f>
        <v>-0.24022343823257664</v>
      </c>
      <c r="Z957" s="68">
        <f t="shared" si="260"/>
        <v>1.3263947812667245</v>
      </c>
      <c r="AB957" s="56">
        <v>0.221</v>
      </c>
      <c r="AC957" s="56">
        <f t="shared" si="261"/>
        <v>0.47099999999999997</v>
      </c>
      <c r="AD957" s="56">
        <v>8.3093600000000004E-2</v>
      </c>
      <c r="AE957" s="56">
        <v>0.86947660000000004</v>
      </c>
      <c r="AF957" s="65">
        <f>offs447+Ampl447*SIN(2*PI()*freq447*($AC957)+deph447*PI()/180)</f>
        <v>2.8588417023878328</v>
      </c>
      <c r="AG957" s="66">
        <f t="shared" si="262"/>
        <v>7.7047775279096529</v>
      </c>
      <c r="AH957" s="67">
        <f>offs448+Ampl448*SIN(2*PI()*freq448*($AC957-reta448)+deph448*PI()/180)</f>
        <v>-1.7107999934086933</v>
      </c>
      <c r="AI957" s="68">
        <f t="shared" si="263"/>
        <v>6.6578272984927711</v>
      </c>
      <c r="AK957" s="56">
        <v>0.221</v>
      </c>
      <c r="AL957" s="56">
        <f t="shared" si="264"/>
        <v>0.47099999999999997</v>
      </c>
      <c r="AM957" s="56">
        <v>-0.46182820000000002</v>
      </c>
      <c r="AN957" s="56">
        <v>0.93881250000000005</v>
      </c>
      <c r="AO957" s="65">
        <f>offs449+Ampl449*SIN(2*PI()*freq449*($AL957)+deph449*PI()/180)</f>
        <v>-0.56787165584946286</v>
      </c>
      <c r="AP957" s="66">
        <f t="shared" si="265"/>
        <v>1.1245214528496975E-2</v>
      </c>
      <c r="AQ957" s="67">
        <f>offs450+Ampl450*SIN(2*PI()*freq450*($AL957-reta450)+deph450*PI()/180)</f>
        <v>4.8981702152583901</v>
      </c>
      <c r="AR957" s="68">
        <f t="shared" si="266"/>
        <v>15.676513517376138</v>
      </c>
      <c r="AT957" s="56">
        <v>0.221</v>
      </c>
      <c r="AU957" s="56">
        <f t="shared" si="267"/>
        <v>0.47099999999999997</v>
      </c>
      <c r="AV957" s="56">
        <v>5.3796799999999999E-2</v>
      </c>
      <c r="AW957" s="56">
        <v>0.91830469999999997</v>
      </c>
      <c r="AX957" s="65">
        <f>offs451+Ampl451*SIN(2*PI()*freq451*($AU957)+deph451*PI()/180)</f>
        <v>2.1611661806901128</v>
      </c>
      <c r="AY957" s="66">
        <f t="shared" si="268"/>
        <v>4.4410057066702286</v>
      </c>
      <c r="AZ957" s="67">
        <f>offs452+Ampl452*SIN(2*PI()*freq452*($AU957-reta452)+deph452*PI()/180)</f>
        <v>0.44570892404500723</v>
      </c>
      <c r="BA957" s="68">
        <f t="shared" si="269"/>
        <v>0.22334676745050169</v>
      </c>
    </row>
    <row r="958" spans="1:53" x14ac:dyDescent="0.25">
      <c r="A958" s="56">
        <v>0.88600000000000001</v>
      </c>
      <c r="B958" s="56">
        <f t="shared" si="252"/>
        <v>1.8860000000000001</v>
      </c>
      <c r="C958" s="56">
        <v>-1.120031</v>
      </c>
      <c r="D958" s="56">
        <v>1.0677190000000001</v>
      </c>
      <c r="E958" s="65">
        <f>offs441+Ampl441*SIN(2*PI()*freq441*($B958)+deph441*PI()/180)</f>
        <v>-4.4428278129534267</v>
      </c>
      <c r="F958" s="66">
        <f t="shared" si="253"/>
        <v>11.040978660173449</v>
      </c>
      <c r="G958" s="67">
        <f>offs442+Ampl442*SIN(2*PI()*freq442*($B958-reta442)+deph442*PI()/180)</f>
        <v>4.6869269704554863</v>
      </c>
      <c r="H958" s="68">
        <f t="shared" si="254"/>
        <v>13.098666333408518</v>
      </c>
      <c r="J958" s="56">
        <v>0.2215</v>
      </c>
      <c r="K958" s="56">
        <f t="shared" si="255"/>
        <v>0.47150000000000003</v>
      </c>
      <c r="L958" s="56">
        <v>-0.82120320000000002</v>
      </c>
      <c r="M958" s="56">
        <v>0.90853910000000004</v>
      </c>
      <c r="N958" s="65">
        <f>offs443+Ampl443*SIN(2*PI()*freq443*($K958)+deph443*PI()/180)</f>
        <v>-2.3761229423030104</v>
      </c>
      <c r="O958" s="66">
        <f t="shared" si="256"/>
        <v>2.4177754050036602</v>
      </c>
      <c r="P958" s="67">
        <f>offs444+Ampl444*SIN(2*PI()*freq444*($K958-reta444)+deph444*PI()/180)</f>
        <v>-6.5305774847366882E-2</v>
      </c>
      <c r="Q958" s="68">
        <f t="shared" si="257"/>
        <v>0.94837384026648375</v>
      </c>
      <c r="S958" s="56">
        <v>0.2215</v>
      </c>
      <c r="T958" s="56">
        <f t="shared" si="258"/>
        <v>0.47150000000000003</v>
      </c>
      <c r="U958" s="56">
        <v>-0.79385950000000005</v>
      </c>
      <c r="V958" s="56">
        <v>0.91146870000000002</v>
      </c>
      <c r="W958" s="65">
        <f>offs445+Ampl445*SIN(2*PI()*freq445*($T958)+deph445*PI()/180)</f>
        <v>-3.4839755790365112</v>
      </c>
      <c r="X958" s="66">
        <f t="shared" si="259"/>
        <v>7.2367245186907736</v>
      </c>
      <c r="Y958" s="67">
        <f>offs446+Ampl446*SIN(2*PI()*freq446*($T958-reta446)+deph446*PI()/180)</f>
        <v>0.12505164792607903</v>
      </c>
      <c r="Z958" s="68">
        <f t="shared" si="260"/>
        <v>0.6184517797926361</v>
      </c>
      <c r="AB958" s="56">
        <v>0.2215</v>
      </c>
      <c r="AC958" s="56">
        <f t="shared" si="261"/>
        <v>0.47150000000000003</v>
      </c>
      <c r="AD958" s="56">
        <v>3.4265499999999997E-2</v>
      </c>
      <c r="AE958" s="56">
        <v>0.87142969999999997</v>
      </c>
      <c r="AF958" s="65">
        <f>offs447+Ampl447*SIN(2*PI()*freq447*($AC958)+deph447*PI()/180)</f>
        <v>2.5527865502891438</v>
      </c>
      <c r="AG958" s="66">
        <f t="shared" si="262"/>
        <v>6.3429482807495319</v>
      </c>
      <c r="AH958" s="67">
        <f>offs448+Ampl448*SIN(2*PI()*freq448*($AC958-reta448)+deph448*PI()/180)</f>
        <v>-2.0676125640986878</v>
      </c>
      <c r="AI958" s="68">
        <f t="shared" si="263"/>
        <v>8.6379694301583392</v>
      </c>
      <c r="AK958" s="56">
        <v>0.2215</v>
      </c>
      <c r="AL958" s="56">
        <f t="shared" si="264"/>
        <v>0.47150000000000003</v>
      </c>
      <c r="AM958" s="56">
        <v>-0.4501095</v>
      </c>
      <c r="AN958" s="56">
        <v>0.92416410000000004</v>
      </c>
      <c r="AO958" s="65">
        <f>offs449+Ampl449*SIN(2*PI()*freq449*($AL958)+deph449*PI()/180)</f>
        <v>5.8971846235564285E-2</v>
      </c>
      <c r="AP958" s="66">
        <f t="shared" si="265"/>
        <v>0.25916381708501451</v>
      </c>
      <c r="AQ958" s="67">
        <f>offs450+Ampl450*SIN(2*PI()*freq450*($AL958-reta450)+deph450*PI()/180)</f>
        <v>4.7828527045203968</v>
      </c>
      <c r="AR958" s="68">
        <f t="shared" si="266"/>
        <v>14.889477746655567</v>
      </c>
      <c r="AT958" s="56">
        <v>0.2215</v>
      </c>
      <c r="AU958" s="56">
        <f t="shared" si="267"/>
        <v>0.47150000000000003</v>
      </c>
      <c r="AV958" s="56">
        <v>-0.14346890000000001</v>
      </c>
      <c r="AW958" s="56">
        <v>0.91537500000000005</v>
      </c>
      <c r="AX958" s="65">
        <f>offs451+Ampl451*SIN(2*PI()*freq451*($AU958)+deph451*PI()/180)</f>
        <v>1.0912736834277865</v>
      </c>
      <c r="AY958" s="66">
        <f t="shared" si="268"/>
        <v>1.5245892473299243</v>
      </c>
      <c r="AZ958" s="67">
        <f>offs452+Ampl452*SIN(2*PI()*freq452*($AU958-reta452)+deph452*PI()/180)</f>
        <v>-0.75793988356292741</v>
      </c>
      <c r="BA958" s="68">
        <f t="shared" si="269"/>
        <v>2.7999826995532135</v>
      </c>
    </row>
    <row r="959" spans="1:53" x14ac:dyDescent="0.25">
      <c r="A959" s="56">
        <v>0.88800000000000001</v>
      </c>
      <c r="B959" s="56">
        <f t="shared" si="252"/>
        <v>1.8879999999999999</v>
      </c>
      <c r="C959" s="56">
        <v>-1.1063590000000001</v>
      </c>
      <c r="D959" s="56">
        <v>1.0618590000000001</v>
      </c>
      <c r="E959" s="65">
        <f>offs441+Ampl441*SIN(2*PI()*freq441*($B959)+deph441*PI()/180)</f>
        <v>-4.3646365076682283</v>
      </c>
      <c r="F959" s="66">
        <f t="shared" si="253"/>
        <v>10.61637231697668</v>
      </c>
      <c r="G959" s="67">
        <f>offs442+Ampl442*SIN(2*PI()*freq442*($B959-reta442)+deph442*PI()/180)</f>
        <v>4.8275245313597583</v>
      </c>
      <c r="H959" s="68">
        <f t="shared" si="254"/>
        <v>14.180236894070971</v>
      </c>
      <c r="J959" s="56">
        <v>0.222</v>
      </c>
      <c r="K959" s="56">
        <f t="shared" si="255"/>
        <v>0.47199999999999998</v>
      </c>
      <c r="L959" s="56">
        <v>-0.86026570000000002</v>
      </c>
      <c r="M959" s="56">
        <v>0.90267969999999997</v>
      </c>
      <c r="N959" s="65">
        <f>offs443+Ampl443*SIN(2*PI()*freq443*($K959)+deph443*PI()/180)</f>
        <v>-2.5928026905764998</v>
      </c>
      <c r="O959" s="66">
        <f t="shared" si="256"/>
        <v>3.0016844237158744</v>
      </c>
      <c r="P959" s="67">
        <f>offs444+Ampl444*SIN(2*PI()*freq444*($K959-reta444)+deph444*PI()/180)</f>
        <v>0.17999016378340016</v>
      </c>
      <c r="Q959" s="68">
        <f t="shared" si="257"/>
        <v>0.52228016575696412</v>
      </c>
      <c r="S959" s="56">
        <v>0.222</v>
      </c>
      <c r="T959" s="56">
        <f t="shared" si="258"/>
        <v>0.47199999999999998</v>
      </c>
      <c r="U959" s="56">
        <v>-0.82120320000000002</v>
      </c>
      <c r="V959" s="56">
        <v>0.94467190000000001</v>
      </c>
      <c r="W959" s="65">
        <f>offs445+Ampl445*SIN(2*PI()*freq445*($T959)+deph445*PI()/180)</f>
        <v>-3.7169045282250126</v>
      </c>
      <c r="X959" s="66">
        <f t="shared" si="259"/>
        <v>8.3850861822841001</v>
      </c>
      <c r="Y959" s="67">
        <f>offs446+Ampl446*SIN(2*PI()*freq446*($T959-reta446)+deph446*PI()/180)</f>
        <v>0.49742843243152091</v>
      </c>
      <c r="Z959" s="68">
        <f t="shared" si="260"/>
        <v>0.20002671928267721</v>
      </c>
      <c r="AB959" s="56">
        <v>0.222</v>
      </c>
      <c r="AC959" s="56">
        <f t="shared" si="261"/>
        <v>0.47199999999999998</v>
      </c>
      <c r="AD959" s="56">
        <v>-2.4328200000000001E-2</v>
      </c>
      <c r="AE959" s="56">
        <v>0.86459370000000002</v>
      </c>
      <c r="AF959" s="65">
        <f>offs447+Ampl447*SIN(2*PI()*freq447*($AC959)+deph447*PI()/180)</f>
        <v>2.1992218467979012</v>
      </c>
      <c r="AG959" s="66">
        <f t="shared" si="262"/>
        <v>4.9441748106149479</v>
      </c>
      <c r="AH959" s="67">
        <f>offs448+Ampl448*SIN(2*PI()*freq448*($AC959-reta448)+deph448*PI()/180)</f>
        <v>-2.3772970284504931</v>
      </c>
      <c r="AI959" s="68">
        <f t="shared" si="263"/>
        <v>10.509855495213268</v>
      </c>
      <c r="AK959" s="56">
        <v>0.222</v>
      </c>
      <c r="AL959" s="56">
        <f t="shared" si="264"/>
        <v>0.47199999999999998</v>
      </c>
      <c r="AM959" s="56">
        <v>-0.43839070000000002</v>
      </c>
      <c r="AN959" s="56">
        <v>0.93490620000000002</v>
      </c>
      <c r="AO959" s="65">
        <f>offs449+Ampl449*SIN(2*PI()*freq449*($AL959)+deph449*PI()/180)</f>
        <v>0.67305221687828454</v>
      </c>
      <c r="AP959" s="66">
        <f t="shared" si="265"/>
        <v>1.2353053574789097</v>
      </c>
      <c r="AQ959" s="67">
        <f>offs450+Ampl450*SIN(2*PI()*freq450*($AL959-reta450)+deph450*PI()/180)</f>
        <v>4.572436657032104</v>
      </c>
      <c r="AR959" s="68">
        <f t="shared" si="266"/>
        <v>13.231627825836188</v>
      </c>
      <c r="AT959" s="56">
        <v>0.222</v>
      </c>
      <c r="AU959" s="56">
        <f t="shared" si="267"/>
        <v>0.47199999999999998</v>
      </c>
      <c r="AV959" s="56">
        <v>-0.37003140000000001</v>
      </c>
      <c r="AW959" s="56">
        <v>0.90072660000000004</v>
      </c>
      <c r="AX959" s="65">
        <f>offs451+Ampl451*SIN(2*PI()*freq451*($AU959)+deph451*PI()/180)</f>
        <v>-0.12688287006997712</v>
      </c>
      <c r="AY959" s="66">
        <f t="shared" si="268"/>
        <v>5.9121207607131236E-2</v>
      </c>
      <c r="AZ959" s="67">
        <f>offs452+Ampl452*SIN(2*PI()*freq452*($AU959-reta452)+deph452*PI()/180)</f>
        <v>-1.7967878395148582</v>
      </c>
      <c r="BA959" s="68">
        <f t="shared" si="269"/>
        <v>7.2765841513911598</v>
      </c>
    </row>
    <row r="960" spans="1:53" x14ac:dyDescent="0.25">
      <c r="A960" s="56">
        <v>0.89</v>
      </c>
      <c r="B960" s="56">
        <f t="shared" si="252"/>
        <v>1.8900000000000001</v>
      </c>
      <c r="C960" s="56">
        <v>-1.0809690000000001</v>
      </c>
      <c r="D960" s="56">
        <v>1.050141</v>
      </c>
      <c r="E960" s="65">
        <f>offs441+Ampl441*SIN(2*PI()*freq441*($B960)+deph441*PI()/180)</f>
        <v>-4.224871257370638</v>
      </c>
      <c r="F960" s="66">
        <f t="shared" si="253"/>
        <v>9.8841214039001919</v>
      </c>
      <c r="G960" s="67">
        <f>offs442+Ampl442*SIN(2*PI()*freq442*($B960-reta442)+deph442*PI()/180)</f>
        <v>4.9065718996766936</v>
      </c>
      <c r="H960" s="68">
        <f t="shared" si="254"/>
        <v>14.872059283981192</v>
      </c>
      <c r="J960" s="56">
        <v>0.2225</v>
      </c>
      <c r="K960" s="56">
        <f t="shared" si="255"/>
        <v>0.47250000000000003</v>
      </c>
      <c r="L960" s="56">
        <v>-0.89932820000000002</v>
      </c>
      <c r="M960" s="56">
        <v>0.91244530000000001</v>
      </c>
      <c r="N960" s="65">
        <f>offs443+Ampl443*SIN(2*PI()*freq443*($K960)+deph443*PI()/180)</f>
        <v>-2.8010642802523602</v>
      </c>
      <c r="O960" s="66">
        <f t="shared" si="256"/>
        <v>3.6166001189336114</v>
      </c>
      <c r="P960" s="67">
        <f>offs444+Ampl444*SIN(2*PI()*freq444*($K960-reta444)+deph444*PI()/180)</f>
        <v>0.42822665101722418</v>
      </c>
      <c r="Q960" s="68">
        <f t="shared" si="257"/>
        <v>0.23446770002270467</v>
      </c>
      <c r="S960" s="56">
        <v>0.2225</v>
      </c>
      <c r="T960" s="56">
        <f t="shared" si="258"/>
        <v>0.47250000000000003</v>
      </c>
      <c r="U960" s="56">
        <v>-0.84268759999999998</v>
      </c>
      <c r="V960" s="56">
        <v>0.91830469999999997</v>
      </c>
      <c r="W960" s="65">
        <f>offs445+Ampl445*SIN(2*PI()*freq445*($T960)+deph445*PI()/180)</f>
        <v>-3.9209205914039527</v>
      </c>
      <c r="X960" s="66">
        <f t="shared" si="259"/>
        <v>9.4755183493677269</v>
      </c>
      <c r="Y960" s="67">
        <f>offs446+Ampl446*SIN(2*PI()*freq446*($T960-reta446)+deph446*PI()/180)</f>
        <v>0.8736016725826623</v>
      </c>
      <c r="Z960" s="68">
        <f t="shared" si="260"/>
        <v>1.9983606602752436E-3</v>
      </c>
      <c r="AB960" s="56">
        <v>0.2225</v>
      </c>
      <c r="AC960" s="56">
        <f t="shared" si="261"/>
        <v>0.47250000000000003</v>
      </c>
      <c r="AD960" s="56">
        <v>-9.0734499999999996E-2</v>
      </c>
      <c r="AE960" s="56">
        <v>0.86459370000000002</v>
      </c>
      <c r="AF960" s="65">
        <f>offs447+Ampl447*SIN(2*PI()*freq447*($AC960)+deph447*PI()/180)</f>
        <v>1.8037235184973985</v>
      </c>
      <c r="AG960" s="66">
        <f t="shared" si="262"/>
        <v>3.5889711838490892</v>
      </c>
      <c r="AH960" s="67">
        <f>offs448+Ampl448*SIN(2*PI()*freq448*($AC960-reta448)+deph448*PI()/180)</f>
        <v>-2.6349694774649581</v>
      </c>
      <c r="AI960" s="68">
        <f t="shared" si="263"/>
        <v>12.246942433068634</v>
      </c>
      <c r="AK960" s="56">
        <v>0.2225</v>
      </c>
      <c r="AL960" s="56">
        <f t="shared" si="264"/>
        <v>0.47250000000000003</v>
      </c>
      <c r="AM960" s="56">
        <v>-0.42862509999999998</v>
      </c>
      <c r="AN960" s="56">
        <v>0.92807030000000001</v>
      </c>
      <c r="AO960" s="65">
        <f>offs449+Ampl449*SIN(2*PI()*freq449*($AL960)+deph449*PI()/180)</f>
        <v>1.2592487593380075</v>
      </c>
      <c r="AP960" s="66">
        <f t="shared" si="265"/>
        <v>2.8489181650365802</v>
      </c>
      <c r="AQ960" s="67">
        <f>offs450+Ampl450*SIN(2*PI()*freq450*($AL960-reta450)+deph450*PI()/180)</f>
        <v>4.272103214213435</v>
      </c>
      <c r="AR960" s="68">
        <f t="shared" si="266"/>
        <v>11.1825561313428</v>
      </c>
      <c r="AT960" s="56">
        <v>0.2225</v>
      </c>
      <c r="AU960" s="56">
        <f t="shared" si="267"/>
        <v>0.47250000000000003</v>
      </c>
      <c r="AV960" s="56">
        <v>-0.59854700000000005</v>
      </c>
      <c r="AW960" s="56">
        <v>0.89975000000000005</v>
      </c>
      <c r="AX960" s="65">
        <f>offs451+Ampl451*SIN(2*PI()*freq451*($AU960)+deph451*PI()/180)</f>
        <v>-1.3740618289518798</v>
      </c>
      <c r="AY960" s="66">
        <f t="shared" si="268"/>
        <v>0.60142324992426333</v>
      </c>
      <c r="AZ960" s="67">
        <f>offs452+Ampl452*SIN(2*PI()*freq452*($AU960-reta452)+deph452*PI()/180)</f>
        <v>-2.5691452678032367</v>
      </c>
      <c r="BA960" s="68">
        <f t="shared" si="269"/>
        <v>12.033234378987689</v>
      </c>
    </row>
    <row r="961" spans="1:53" x14ac:dyDescent="0.25">
      <c r="A961" s="56">
        <v>0.89200000000000002</v>
      </c>
      <c r="B961" s="56">
        <f t="shared" si="252"/>
        <v>1.8919999999999999</v>
      </c>
      <c r="C961" s="56">
        <v>-1.047766</v>
      </c>
      <c r="D961" s="56">
        <v>1.045258</v>
      </c>
      <c r="E961" s="65">
        <f>offs441+Ampl441*SIN(2*PI()*freq441*($B961)+deph441*PI()/180)</f>
        <v>-4.0257362435495931</v>
      </c>
      <c r="F961" s="66">
        <f t="shared" si="253"/>
        <v>8.8683067714668216</v>
      </c>
      <c r="G961" s="67">
        <f>offs442+Ampl442*SIN(2*PI()*freq442*($B961-reta442)+deph442*PI()/180)</f>
        <v>4.9228224511873089</v>
      </c>
      <c r="H961" s="68">
        <f t="shared" si="254"/>
        <v>15.035506073111536</v>
      </c>
      <c r="J961" s="56">
        <v>0.223</v>
      </c>
      <c r="K961" s="56">
        <f t="shared" si="255"/>
        <v>0.47299999999999998</v>
      </c>
      <c r="L961" s="56">
        <v>-0.93839070000000002</v>
      </c>
      <c r="M961" s="56">
        <v>0.90170309999999998</v>
      </c>
      <c r="N961" s="65">
        <f>offs443+Ampl443*SIN(2*PI()*freq443*($K961)+deph443*PI()/180)</f>
        <v>-3.0000857979817646</v>
      </c>
      <c r="O961" s="66">
        <f t="shared" si="256"/>
        <v>4.2505866770420369</v>
      </c>
      <c r="P961" s="67">
        <f>offs444+Ampl444*SIN(2*PI()*freq444*($K961-reta444)+deph444*PI()/180)</f>
        <v>0.67842401084740056</v>
      </c>
      <c r="Q961" s="68">
        <f t="shared" si="257"/>
        <v>4.9853551652814437E-2</v>
      </c>
      <c r="S961" s="56">
        <v>0.223</v>
      </c>
      <c r="T961" s="56">
        <f t="shared" si="258"/>
        <v>0.47299999999999998</v>
      </c>
      <c r="U961" s="56">
        <v>-0.86026570000000002</v>
      </c>
      <c r="V961" s="56">
        <v>0.94076559999999998</v>
      </c>
      <c r="W961" s="65">
        <f>offs445+Ampl445*SIN(2*PI()*freq445*($T961)+deph445*PI()/180)</f>
        <v>-4.0942129075534135</v>
      </c>
      <c r="X961" s="66">
        <f t="shared" si="259"/>
        <v>10.458414541242519</v>
      </c>
      <c r="Y961" s="67">
        <f>offs446+Ampl446*SIN(2*PI()*freq446*($T961-reta446)+deph446*PI()/180)</f>
        <v>1.2502324280690611</v>
      </c>
      <c r="Z961" s="68">
        <f t="shared" si="260"/>
        <v>9.5769717675125834E-2</v>
      </c>
      <c r="AB961" s="56">
        <v>0.223</v>
      </c>
      <c r="AC961" s="56">
        <f t="shared" si="261"/>
        <v>0.47299999999999998</v>
      </c>
      <c r="AD961" s="56">
        <v>-0.161047</v>
      </c>
      <c r="AE961" s="56">
        <v>0.85287500000000005</v>
      </c>
      <c r="AF961" s="65">
        <f>offs447+Ampl447*SIN(2*PI()*freq447*($AC961)+deph447*PI()/180)</f>
        <v>1.372528810284273</v>
      </c>
      <c r="AG961" s="66">
        <f t="shared" si="262"/>
        <v>2.3518547658890641</v>
      </c>
      <c r="AH961" s="67">
        <f>offs448+Ampl448*SIN(2*PI()*freq448*($AC961-reta448)+deph448*PI()/180)</f>
        <v>-2.8365662626948911</v>
      </c>
      <c r="AI961" s="68">
        <f t="shared" si="263"/>
        <v>13.611976830875673</v>
      </c>
      <c r="AK961" s="56">
        <v>0.223</v>
      </c>
      <c r="AL961" s="56">
        <f t="shared" si="264"/>
        <v>0.47299999999999998</v>
      </c>
      <c r="AM961" s="56">
        <v>-0.41690640000000001</v>
      </c>
      <c r="AN961" s="56">
        <v>0.93685940000000001</v>
      </c>
      <c r="AO961" s="65">
        <f>offs449+Ampl449*SIN(2*PI()*freq449*($AL961)+deph449*PI()/180)</f>
        <v>1.8031273692642658</v>
      </c>
      <c r="AP961" s="66">
        <f t="shared" si="265"/>
        <v>4.9285499366737024</v>
      </c>
      <c r="AQ961" s="67">
        <f>offs450+Ampl450*SIN(2*PI()*freq450*($AL961-reta450)+deph450*PI()/180)</f>
        <v>3.8892475821763202</v>
      </c>
      <c r="AR961" s="68">
        <f t="shared" si="266"/>
        <v>8.7165959782543965</v>
      </c>
      <c r="AT961" s="56">
        <v>0.223</v>
      </c>
      <c r="AU961" s="56">
        <f t="shared" si="267"/>
        <v>0.47299999999999998</v>
      </c>
      <c r="AV961" s="56">
        <v>-0.80948450000000005</v>
      </c>
      <c r="AW961" s="56">
        <v>0.88607809999999998</v>
      </c>
      <c r="AX961" s="65">
        <f>offs451+Ampl451*SIN(2*PI()*freq451*($AU961)+deph451*PI()/180)</f>
        <v>-2.5281806271151455</v>
      </c>
      <c r="AY961" s="66">
        <f t="shared" si="268"/>
        <v>2.9539163773606005</v>
      </c>
      <c r="AZ961" s="67">
        <f>offs452+Ampl452*SIN(2*PI()*freq452*($AU961-reta452)+deph452*PI()/180)</f>
        <v>-2.9994084420162497</v>
      </c>
      <c r="BA961" s="68">
        <f t="shared" si="269"/>
        <v>15.097005668189395</v>
      </c>
    </row>
    <row r="962" spans="1:53" x14ac:dyDescent="0.25">
      <c r="A962" s="56">
        <v>0.89400000000000002</v>
      </c>
      <c r="B962" s="56">
        <f t="shared" si="252"/>
        <v>1.8940000000000001</v>
      </c>
      <c r="C962" s="56">
        <v>-1.00675</v>
      </c>
      <c r="D962" s="56">
        <v>1.0413520000000001</v>
      </c>
      <c r="E962" s="65">
        <f>offs441+Ampl441*SIN(2*PI()*freq441*($B962)+deph441*PI()/180)</f>
        <v>-3.7703719443304995</v>
      </c>
      <c r="F962" s="66">
        <f t="shared" si="253"/>
        <v>7.6376062511850913</v>
      </c>
      <c r="G962" s="67">
        <f>offs442+Ampl442*SIN(2*PI()*freq442*($B962-reta442)+deph442*PI()/180)</f>
        <v>4.8760199049866761</v>
      </c>
      <c r="H962" s="68">
        <f t="shared" si="254"/>
        <v>14.704677941534905</v>
      </c>
      <c r="J962" s="56">
        <v>0.2235</v>
      </c>
      <c r="K962" s="56">
        <f t="shared" si="255"/>
        <v>0.47350000000000003</v>
      </c>
      <c r="L962" s="56">
        <v>-0.97354700000000005</v>
      </c>
      <c r="M962" s="56">
        <v>0.93100000000000005</v>
      </c>
      <c r="N962" s="65">
        <f>offs443+Ampl443*SIN(2*PI()*freq443*($K962)+deph443*PI()/180)</f>
        <v>-3.1890817967585625</v>
      </c>
      <c r="O962" s="66">
        <f t="shared" si="256"/>
        <v>4.9085944356480056</v>
      </c>
      <c r="P962" s="67">
        <f>offs444+Ampl444*SIN(2*PI()*freq444*($K962-reta444)+deph444*PI()/180)</f>
        <v>0.92959482859906539</v>
      </c>
      <c r="Q962" s="68">
        <f t="shared" si="257"/>
        <v>1.9745066660046673E-6</v>
      </c>
      <c r="S962" s="56">
        <v>0.2235</v>
      </c>
      <c r="T962" s="56">
        <f t="shared" si="258"/>
        <v>0.47350000000000003</v>
      </c>
      <c r="U962" s="56">
        <v>-0.87589070000000002</v>
      </c>
      <c r="V962" s="56">
        <v>0.94076559999999998</v>
      </c>
      <c r="W962" s="65">
        <f>offs445+Ampl445*SIN(2*PI()*freq445*($T962)+deph445*PI()/180)</f>
        <v>-4.2352433218072747</v>
      </c>
      <c r="X962" s="66">
        <f t="shared" si="259"/>
        <v>11.285250037643408</v>
      </c>
      <c r="Y962" s="67">
        <f>offs446+Ampl446*SIN(2*PI()*freq446*($T962-reta446)+deph446*PI()/180)</f>
        <v>1.6239776976419953</v>
      </c>
      <c r="Z962" s="68">
        <f t="shared" si="260"/>
        <v>0.46677877036437532</v>
      </c>
      <c r="AB962" s="56">
        <v>0.2235</v>
      </c>
      <c r="AC962" s="56">
        <f t="shared" si="261"/>
        <v>0.47350000000000003</v>
      </c>
      <c r="AD962" s="56">
        <v>-0.23721890000000001</v>
      </c>
      <c r="AE962" s="56">
        <v>0.86264059999999998</v>
      </c>
      <c r="AF962" s="65">
        <f>offs447+Ampl447*SIN(2*PI()*freq447*($AC962)+deph447*PI()/180)</f>
        <v>0.912437920290182</v>
      </c>
      <c r="AG962" s="66">
        <f t="shared" si="262"/>
        <v>1.3217108044397319</v>
      </c>
      <c r="AH962" s="67">
        <f>offs448+Ampl448*SIN(2*PI()*freq448*($AC962-reta448)+deph448*PI()/180)</f>
        <v>-2.9789080824092697</v>
      </c>
      <c r="AI962" s="68">
        <f t="shared" si="263"/>
        <v>14.757496279320398</v>
      </c>
      <c r="AK962" s="56">
        <v>0.2235</v>
      </c>
      <c r="AL962" s="56">
        <f t="shared" si="264"/>
        <v>0.47350000000000003</v>
      </c>
      <c r="AM962" s="56">
        <v>-0.40714070000000002</v>
      </c>
      <c r="AN962" s="56">
        <v>0.93197660000000004</v>
      </c>
      <c r="AO962" s="65">
        <f>offs449+Ampl449*SIN(2*PI()*freq449*($AL962)+deph449*PI()/180)</f>
        <v>2.2912959502512487</v>
      </c>
      <c r="AP962" s="66">
        <f t="shared" si="265"/>
        <v>7.2815603554191783</v>
      </c>
      <c r="AQ962" s="67">
        <f>offs450+Ampl450*SIN(2*PI()*freq450*($AL962-reta450)+deph450*PI()/180)</f>
        <v>3.4332969372062347</v>
      </c>
      <c r="AR962" s="68">
        <f t="shared" si="266"/>
        <v>6.2566034293215118</v>
      </c>
      <c r="AT962" s="56">
        <v>0.2235</v>
      </c>
      <c r="AU962" s="56">
        <f t="shared" si="267"/>
        <v>0.47350000000000003</v>
      </c>
      <c r="AV962" s="56">
        <v>-0.98721890000000001</v>
      </c>
      <c r="AW962" s="56">
        <v>0.89682030000000001</v>
      </c>
      <c r="AX962" s="65">
        <f>offs451+Ampl451*SIN(2*PI()*freq451*($AU962)+deph451*PI()/180)</f>
        <v>-3.4762660753774357</v>
      </c>
      <c r="AY962" s="66">
        <f t="shared" si="268"/>
        <v>6.1953558412543899</v>
      </c>
      <c r="AZ962" s="67">
        <f>offs452+Ampl452*SIN(2*PI()*freq452*($AU962-reta452)+deph452*PI()/180)</f>
        <v>-3.0454602048424131</v>
      </c>
      <c r="BA962" s="68">
        <f t="shared" si="269"/>
        <v>15.541575578860551</v>
      </c>
    </row>
    <row r="963" spans="1:53" x14ac:dyDescent="0.25">
      <c r="A963" s="56">
        <v>0.89600000000000002</v>
      </c>
      <c r="B963" s="56">
        <f t="shared" si="252"/>
        <v>1.8959999999999999</v>
      </c>
      <c r="C963" s="56">
        <v>-0.95596899999999996</v>
      </c>
      <c r="D963" s="56">
        <v>1.044281</v>
      </c>
      <c r="E963" s="65">
        <f>offs441+Ampl441*SIN(2*PI()*freq441*($B963)+deph441*PI()/180)</f>
        <v>-3.4628056072593369</v>
      </c>
      <c r="F963" s="66">
        <f t="shared" si="253"/>
        <v>6.2842297754955032</v>
      </c>
      <c r="G963" s="67">
        <f>offs442+Ampl442*SIN(2*PI()*freq442*($B963-reta442)+deph442*PI()/180)</f>
        <v>4.7669023651868763</v>
      </c>
      <c r="H963" s="68">
        <f t="shared" si="254"/>
        <v>13.857909828545804</v>
      </c>
      <c r="J963" s="56">
        <v>0.224</v>
      </c>
      <c r="K963" s="56">
        <f t="shared" si="255"/>
        <v>0.47399999999999998</v>
      </c>
      <c r="L963" s="56">
        <v>-1.0067501000000001</v>
      </c>
      <c r="M963" s="56">
        <v>0.91830469999999997</v>
      </c>
      <c r="N963" s="65">
        <f>offs443+Ampl443*SIN(2*PI()*freq443*($K963)+deph443*PI()/180)</f>
        <v>-3.3673063957195977</v>
      </c>
      <c r="O963" s="66">
        <f t="shared" si="256"/>
        <v>5.5722260252614282</v>
      </c>
      <c r="P963" s="67">
        <f>offs444+Ampl444*SIN(2*PI()*freq444*($K963-reta444)+deph444*PI()/180)</f>
        <v>1.1807478478034428</v>
      </c>
      <c r="Q963" s="68">
        <f t="shared" si="257"/>
        <v>6.887640582897972E-2</v>
      </c>
      <c r="S963" s="56">
        <v>0.224</v>
      </c>
      <c r="T963" s="56">
        <f t="shared" si="258"/>
        <v>0.47399999999999998</v>
      </c>
      <c r="U963" s="56">
        <v>-0.88760950000000005</v>
      </c>
      <c r="V963" s="56">
        <v>0.94662500000000005</v>
      </c>
      <c r="W963" s="65">
        <f>offs445+Ampl445*SIN(2*PI()*freq445*($T963)+deph445*PI()/180)</f>
        <v>-4.342760038224494</v>
      </c>
      <c r="X963" s="66">
        <f t="shared" si="259"/>
        <v>11.93806524179301</v>
      </c>
      <c r="Y963" s="67">
        <f>offs446+Ampl446*SIN(2*PI()*freq446*($T963-reta446)+deph446*PI()/180)</f>
        <v>1.9915200918297615</v>
      </c>
      <c r="Z963" s="68">
        <f t="shared" si="260"/>
        <v>1.0918057529299257</v>
      </c>
      <c r="AB963" s="56">
        <v>0.224</v>
      </c>
      <c r="AC963" s="56">
        <f t="shared" si="261"/>
        <v>0.47399999999999998</v>
      </c>
      <c r="AD963" s="56">
        <v>-0.31534390000000001</v>
      </c>
      <c r="AE963" s="56">
        <v>0.85678120000000002</v>
      </c>
      <c r="AF963" s="65">
        <f>offs447+Ampl447*SIN(2*PI()*freq447*($AC963)+deph447*PI()/180)</f>
        <v>0.43070675669541086</v>
      </c>
      <c r="AG963" s="66">
        <f t="shared" si="262"/>
        <v>0.55659158235565376</v>
      </c>
      <c r="AH963" s="67">
        <f>offs448+Ampl448*SIN(2*PI()*freq448*($AC963-reta448)+deph448*PI()/180)</f>
        <v>-3.0597501210802207</v>
      </c>
      <c r="AI963" s="68">
        <f t="shared" si="263"/>
        <v>15.339217589002379</v>
      </c>
      <c r="AK963" s="56">
        <v>0.224</v>
      </c>
      <c r="AL963" s="56">
        <f t="shared" si="264"/>
        <v>0.47399999999999998</v>
      </c>
      <c r="AM963" s="56">
        <v>-0.39932820000000002</v>
      </c>
      <c r="AN963" s="56">
        <v>0.93685940000000001</v>
      </c>
      <c r="AO963" s="65">
        <f>offs449+Ampl449*SIN(2*PI()*freq449*($AL963)+deph449*PI()/180)</f>
        <v>2.7117341716961776</v>
      </c>
      <c r="AP963" s="66">
        <f t="shared" si="265"/>
        <v>9.6787090805838449</v>
      </c>
      <c r="AQ963" s="67">
        <f>offs450+Ampl450*SIN(2*PI()*freq450*($AL963-reta450)+deph450*PI()/180)</f>
        <v>2.9154782973960018</v>
      </c>
      <c r="AR963" s="68">
        <f t="shared" si="266"/>
        <v>3.9149327411325703</v>
      </c>
      <c r="AT963" s="56">
        <v>0.224</v>
      </c>
      <c r="AU963" s="56">
        <f t="shared" si="267"/>
        <v>0.47399999999999998</v>
      </c>
      <c r="AV963" s="56">
        <v>-1.1083126000000001</v>
      </c>
      <c r="AW963" s="56">
        <v>0.89682030000000001</v>
      </c>
      <c r="AX963" s="65">
        <f>offs451+Ampl451*SIN(2*PI()*freq451*($AU963)+deph451*PI()/180)</f>
        <v>-4.1255129643626764</v>
      </c>
      <c r="AY963" s="66">
        <f t="shared" si="268"/>
        <v>9.1034980387102671</v>
      </c>
      <c r="AZ963" s="67">
        <f>offs452+Ampl452*SIN(2*PI()*freq452*($AU963-reta452)+deph452*PI()/180)</f>
        <v>-2.7027926888746769</v>
      </c>
      <c r="BA963" s="68">
        <f t="shared" si="269"/>
        <v>12.957213669675284</v>
      </c>
    </row>
    <row r="964" spans="1:53" x14ac:dyDescent="0.25">
      <c r="A964" s="56">
        <v>0.89800000000000002</v>
      </c>
      <c r="B964" s="56">
        <f t="shared" si="252"/>
        <v>1.8980000000000001</v>
      </c>
      <c r="C964" s="56">
        <v>-0.89737500000000003</v>
      </c>
      <c r="D964" s="56">
        <v>1.0354920000000001</v>
      </c>
      <c r="E964" s="65">
        <f>offs441+Ampl441*SIN(2*PI()*freq441*($B964)+deph441*PI()/180)</f>
        <v>-3.1078877372028302</v>
      </c>
      <c r="F964" s="66">
        <f t="shared" si="253"/>
        <v>4.8863665613359473</v>
      </c>
      <c r="G964" s="67">
        <f>offs442+Ampl442*SIN(2*PI()*freq442*($B964-reta442)+deph442*PI()/180)</f>
        <v>4.5971906805741627</v>
      </c>
      <c r="H964" s="68">
        <f t="shared" si="254"/>
        <v>12.685697491203731</v>
      </c>
      <c r="J964" s="56">
        <v>0.22450000000000001</v>
      </c>
      <c r="K964" s="56">
        <f t="shared" si="255"/>
        <v>0.47450000000000003</v>
      </c>
      <c r="L964" s="56">
        <v>-1.0399532</v>
      </c>
      <c r="M964" s="56">
        <v>0.93100000000000005</v>
      </c>
      <c r="N964" s="65">
        <f>offs443+Ampl443*SIN(2*PI()*freq443*($K964)+deph443*PI()/180)</f>
        <v>-3.5340562237959037</v>
      </c>
      <c r="O964" s="66">
        <f t="shared" si="256"/>
        <v>6.2205498933078713</v>
      </c>
      <c r="P964" s="67">
        <f>offs444+Ampl444*SIN(2*PI()*freq444*($K964-reta444)+deph444*PI()/180)</f>
        <v>1.4308918822348029</v>
      </c>
      <c r="Q964" s="68">
        <f t="shared" si="257"/>
        <v>0.24989189392425401</v>
      </c>
      <c r="S964" s="56">
        <v>0.22450000000000001</v>
      </c>
      <c r="T964" s="56">
        <f t="shared" si="258"/>
        <v>0.47450000000000003</v>
      </c>
      <c r="U964" s="56">
        <v>-0.89542200000000005</v>
      </c>
      <c r="V964" s="56">
        <v>0.94857809999999998</v>
      </c>
      <c r="W964" s="65">
        <f>offs445+Ampl445*SIN(2*PI()*freq445*($T964)+deph445*PI()/180)</f>
        <v>-4.4158087308186706</v>
      </c>
      <c r="X964" s="66">
        <f t="shared" si="259"/>
        <v>12.393122734524168</v>
      </c>
      <c r="Y964" s="67">
        <f>offs446+Ampl446*SIN(2*PI()*freq446*($T964-reta446)+deph446*PI()/180)</f>
        <v>2.3495972783219745</v>
      </c>
      <c r="Z964" s="68">
        <f t="shared" si="260"/>
        <v>1.9628547380259806</v>
      </c>
      <c r="AB964" s="56">
        <v>0.22450000000000001</v>
      </c>
      <c r="AC964" s="56">
        <f t="shared" si="261"/>
        <v>0.47450000000000003</v>
      </c>
      <c r="AD964" s="56">
        <v>-0.395422</v>
      </c>
      <c r="AE964" s="56">
        <v>0.83725000000000005</v>
      </c>
      <c r="AF964" s="65">
        <f>offs447+Ampl447*SIN(2*PI()*freq447*($AC964)+deph447*PI()/180)</f>
        <v>-6.5067492278067407E-2</v>
      </c>
      <c r="AG964" s="66">
        <f t="shared" si="262"/>
        <v>0.10913410077220041</v>
      </c>
      <c r="AH964" s="67">
        <f>offs448+Ampl448*SIN(2*PI()*freq448*($AC964-reta448)+deph448*PI()/180)</f>
        <v>-3.0778174514652648</v>
      </c>
      <c r="AI964" s="68">
        <f t="shared" si="263"/>
        <v>15.327753149522724</v>
      </c>
      <c r="AK964" s="56">
        <v>0.22450000000000001</v>
      </c>
      <c r="AL964" s="56">
        <f t="shared" si="264"/>
        <v>0.47450000000000003</v>
      </c>
      <c r="AM964" s="56">
        <v>-0.39151570000000002</v>
      </c>
      <c r="AN964" s="56">
        <v>0.93783589999999994</v>
      </c>
      <c r="AO964" s="65">
        <f>offs449+Ampl449*SIN(2*PI()*freq449*($AL964)+deph449*PI()/180)</f>
        <v>3.0540894492329209</v>
      </c>
      <c r="AP964" s="66">
        <f t="shared" si="265"/>
        <v>11.872194844420418</v>
      </c>
      <c r="AQ964" s="67">
        <f>offs450+Ampl450*SIN(2*PI()*freq450*($AL964-reta450)+deph450*PI()/180)</f>
        <v>2.348542076199104</v>
      </c>
      <c r="AR964" s="68">
        <f t="shared" si="266"/>
        <v>1.9900919155662975</v>
      </c>
      <c r="AT964" s="56">
        <v>0.22450000000000001</v>
      </c>
      <c r="AU964" s="56">
        <f t="shared" si="267"/>
        <v>0.47450000000000003</v>
      </c>
      <c r="AV964" s="56">
        <v>-1.1630001000000001</v>
      </c>
      <c r="AW964" s="56">
        <v>0.90170309999999998</v>
      </c>
      <c r="AX964" s="65">
        <f>offs451+Ampl451*SIN(2*PI()*freq451*($AU964)+deph451*PI()/180)</f>
        <v>-4.412368485008372</v>
      </c>
      <c r="AY964" s="66">
        <f t="shared" si="268"/>
        <v>10.558394901491916</v>
      </c>
      <c r="AZ964" s="67">
        <f>offs452+Ampl452*SIN(2*PI()*freq452*($AU964-reta452)+deph452*PI()/180)</f>
        <v>-2.0049485780808221</v>
      </c>
      <c r="BA964" s="68">
        <f t="shared" si="269"/>
        <v>8.4486239776900582</v>
      </c>
    </row>
    <row r="965" spans="1:53" x14ac:dyDescent="0.25">
      <c r="A965" s="56">
        <v>0.9</v>
      </c>
      <c r="B965" s="56">
        <f t="shared" si="252"/>
        <v>1.9</v>
      </c>
      <c r="C965" s="56">
        <v>-0.83292200000000005</v>
      </c>
      <c r="D965" s="56">
        <v>1.023773</v>
      </c>
      <c r="E965" s="65">
        <f>offs441+Ampl441*SIN(2*PI()*freq441*($B965)+deph441*PI()/180)</f>
        <v>-2.7112156009896355</v>
      </c>
      <c r="F965" s="66">
        <f t="shared" si="253"/>
        <v>3.5279868515186124</v>
      </c>
      <c r="G965" s="67">
        <f>offs442+Ampl442*SIN(2*PI()*freq442*($B965-reta442)+deph442*PI()/180)</f>
        <v>4.3695613057958305</v>
      </c>
      <c r="H965" s="68">
        <f t="shared" si="254"/>
        <v>11.194299387200132</v>
      </c>
      <c r="J965" s="56">
        <v>0.22500000000000001</v>
      </c>
      <c r="K965" s="56">
        <f t="shared" si="255"/>
        <v>0.47499999999999998</v>
      </c>
      <c r="L965" s="56">
        <v>-1.0692501000000001</v>
      </c>
      <c r="M965" s="56">
        <v>0.97689839999999994</v>
      </c>
      <c r="N965" s="65">
        <f>offs443+Ampl443*SIN(2*PI()*freq443*($K965)+deph443*PI()/180)</f>
        <v>-3.6886731955967216</v>
      </c>
      <c r="O965" s="66">
        <f t="shared" si="256"/>
        <v>6.8613773537455112</v>
      </c>
      <c r="P965" s="67">
        <f>offs444+Ampl444*SIN(2*PI()*freq444*($K965-reta444)+deph444*PI()/180)</f>
        <v>1.6790397276690148</v>
      </c>
      <c r="Q965" s="68">
        <f t="shared" si="257"/>
        <v>0.49300244402080684</v>
      </c>
      <c r="S965" s="56">
        <v>0.22500000000000001</v>
      </c>
      <c r="T965" s="56">
        <f t="shared" si="258"/>
        <v>0.47499999999999998</v>
      </c>
      <c r="U965" s="56">
        <v>-0.89932820000000002</v>
      </c>
      <c r="V965" s="56">
        <v>0.94467190000000001</v>
      </c>
      <c r="W965" s="65">
        <f>offs445+Ampl445*SIN(2*PI()*freq445*($T965)+deph445*PI()/180)</f>
        <v>-4.4537410142228975</v>
      </c>
      <c r="X965" s="66">
        <f t="shared" si="259"/>
        <v>12.633850453911936</v>
      </c>
      <c r="Y965" s="67">
        <f>offs446+Ampl446*SIN(2*PI()*freq446*($T965-reta446)+deph446*PI()/180)</f>
        <v>2.6950309386614553</v>
      </c>
      <c r="Z965" s="68">
        <f t="shared" si="260"/>
        <v>3.0637567642238541</v>
      </c>
      <c r="AB965" s="56">
        <v>0.22500000000000001</v>
      </c>
      <c r="AC965" s="56">
        <f t="shared" si="261"/>
        <v>0.47499999999999998</v>
      </c>
      <c r="AD965" s="56">
        <v>-0.47940640000000001</v>
      </c>
      <c r="AE965" s="56">
        <v>0.85287500000000005</v>
      </c>
      <c r="AF965" s="65">
        <f>offs447+Ampl447*SIN(2*PI()*freq447*($AC965)+deph447*PI()/180)</f>
        <v>-0.56706617056248021</v>
      </c>
      <c r="AG965" s="66">
        <f t="shared" si="262"/>
        <v>7.6842353750666698E-3</v>
      </c>
      <c r="AH965" s="67">
        <f>offs448+Ampl448*SIN(2*PI()*freq448*($AC965-reta448)+deph448*PI()/180)</f>
        <v>-3.0328251409713092</v>
      </c>
      <c r="AI965" s="68">
        <f t="shared" si="263"/>
        <v>15.098665585544452</v>
      </c>
      <c r="AK965" s="56">
        <v>0.22500000000000001</v>
      </c>
      <c r="AL965" s="56">
        <f t="shared" si="264"/>
        <v>0.47499999999999998</v>
      </c>
      <c r="AM965" s="56">
        <v>-0.3876095</v>
      </c>
      <c r="AN965" s="56">
        <v>0.92221089999999994</v>
      </c>
      <c r="AO965" s="65">
        <f>offs449+Ampl449*SIN(2*PI()*freq449*($AL965)+deph449*PI()/180)</f>
        <v>3.3099318597162952</v>
      </c>
      <c r="AP965" s="66">
        <f t="shared" si="265"/>
        <v>13.671812106812629</v>
      </c>
      <c r="AQ965" s="67">
        <f>offs450+Ampl450*SIN(2*PI()*freq450*($AL965-reta450)+deph450*PI()/180)</f>
        <v>1.7464481249351673</v>
      </c>
      <c r="AR965" s="68">
        <f t="shared" si="266"/>
        <v>0.67936700296882568</v>
      </c>
      <c r="AT965" s="56">
        <v>0.22500000000000001</v>
      </c>
      <c r="AU965" s="56">
        <f t="shared" si="267"/>
        <v>0.47499999999999998</v>
      </c>
      <c r="AV965" s="56">
        <v>-1.1415157</v>
      </c>
      <c r="AW965" s="56">
        <v>0.91146870000000002</v>
      </c>
      <c r="AX965" s="65">
        <f>offs451+Ampl451*SIN(2*PI()*freq451*($AU965)+deph451*PI()/180)</f>
        <v>-4.308753220313541</v>
      </c>
      <c r="AY965" s="66">
        <f t="shared" si="268"/>
        <v>10.031393510081866</v>
      </c>
      <c r="AZ965" s="67">
        <f>offs452+Ampl452*SIN(2*PI()*freq452*($AU965-reta452)+deph452*PI()/180)</f>
        <v>-1.0202377161916163</v>
      </c>
      <c r="BA965" s="68">
        <f t="shared" si="269"/>
        <v>3.7314896783558584</v>
      </c>
    </row>
    <row r="966" spans="1:53" x14ac:dyDescent="0.25">
      <c r="A966" s="56">
        <v>0.90200000000000002</v>
      </c>
      <c r="B966" s="56">
        <f t="shared" si="252"/>
        <v>1.9020000000000001</v>
      </c>
      <c r="C966" s="56">
        <v>-0.760656</v>
      </c>
      <c r="D966" s="56">
        <v>1.0306090000000001</v>
      </c>
      <c r="E966" s="65">
        <f>offs441+Ampl441*SIN(2*PI()*freq441*($B966)+deph441*PI()/180)</f>
        <v>-2.2790449551680165</v>
      </c>
      <c r="F966" s="66">
        <f t="shared" si="253"/>
        <v>2.3055050191762207</v>
      </c>
      <c r="G966" s="67">
        <f>offs442+Ampl442*SIN(2*PI()*freq442*($B966-reta442)+deph442*PI()/180)</f>
        <v>4.0876040920711771</v>
      </c>
      <c r="H966" s="68">
        <f t="shared" si="254"/>
        <v>9.3452189929472649</v>
      </c>
      <c r="J966" s="56">
        <v>0.22550000000000001</v>
      </c>
      <c r="K966" s="56">
        <f t="shared" si="255"/>
        <v>0.47550000000000003</v>
      </c>
      <c r="L966" s="56">
        <v>-1.0965939</v>
      </c>
      <c r="M966" s="56">
        <v>0.93197660000000004</v>
      </c>
      <c r="N966" s="65">
        <f>offs443+Ampl443*SIN(2*PI()*freq443*($K966)+deph443*PI()/180)</f>
        <v>-3.8305471085722327</v>
      </c>
      <c r="O966" s="66">
        <f t="shared" si="256"/>
        <v>7.4745001466624075</v>
      </c>
      <c r="P966" s="67">
        <f>offs444+Ampl444*SIN(2*PI()*freq444*($K966-reta444)+deph444*PI()/180)</f>
        <v>1.9242120579282846</v>
      </c>
      <c r="Q966" s="68">
        <f t="shared" si="257"/>
        <v>0.98453120397015259</v>
      </c>
      <c r="S966" s="56">
        <v>0.22550000000000001</v>
      </c>
      <c r="T966" s="56">
        <f t="shared" si="258"/>
        <v>0.47550000000000003</v>
      </c>
      <c r="U966" s="56">
        <v>-0.89932820000000002</v>
      </c>
      <c r="V966" s="56">
        <v>0.95346089999999994</v>
      </c>
      <c r="W966" s="65">
        <f>offs445+Ampl445*SIN(2*PI()*freq445*($T966)+deph445*PI()/180)</f>
        <v>-4.4562201988043322</v>
      </c>
      <c r="X966" s="66">
        <f t="shared" si="259"/>
        <v>12.651480691158275</v>
      </c>
      <c r="Y966" s="67">
        <f>offs446+Ampl446*SIN(2*PI()*freq446*($T966-reta446)+deph446*PI()/180)</f>
        <v>3.0247549792246144</v>
      </c>
      <c r="Z966" s="68">
        <f t="shared" si="260"/>
        <v>4.2902591626309432</v>
      </c>
      <c r="AB966" s="56">
        <v>0.22550000000000001</v>
      </c>
      <c r="AC966" s="56">
        <f t="shared" si="261"/>
        <v>0.47550000000000003</v>
      </c>
      <c r="AD966" s="56">
        <v>-0.55948450000000005</v>
      </c>
      <c r="AE966" s="56">
        <v>0.86264059999999998</v>
      </c>
      <c r="AF966" s="65">
        <f>offs447+Ampl447*SIN(2*PI()*freq447*($AC966)+deph447*PI()/180)</f>
        <v>-1.0673724591221452</v>
      </c>
      <c r="AG966" s="66">
        <f t="shared" si="262"/>
        <v>0.25795017902125777</v>
      </c>
      <c r="AH966" s="67">
        <f>offs448+Ampl448*SIN(2*PI()*freq448*($AC966-reta448)+deph448*PI()/180)</f>
        <v>-2.9254827452119421</v>
      </c>
      <c r="AI966" s="68">
        <f t="shared" si="263"/>
        <v>14.349878478539717</v>
      </c>
      <c r="AK966" s="56">
        <v>0.22550000000000001</v>
      </c>
      <c r="AL966" s="56">
        <f t="shared" si="264"/>
        <v>0.47550000000000003</v>
      </c>
      <c r="AM966" s="56">
        <v>-0.38370320000000002</v>
      </c>
      <c r="AN966" s="56">
        <v>0.93392969999999997</v>
      </c>
      <c r="AO966" s="65">
        <f>offs449+Ampl449*SIN(2*PI()*freq449*($AL966)+deph449*PI()/180)</f>
        <v>3.4729617139080098</v>
      </c>
      <c r="AP966" s="66">
        <f t="shared" si="265"/>
        <v>14.873864258169078</v>
      </c>
      <c r="AQ966" s="67">
        <f>offs450+Ampl450*SIN(2*PI()*freq450*($AL966-reta450)+deph450*PI()/180)</f>
        <v>1.1240219949191399</v>
      </c>
      <c r="AR966" s="68">
        <f t="shared" si="266"/>
        <v>3.6135080587625268E-2</v>
      </c>
      <c r="AT966" s="56">
        <v>0.22550000000000001</v>
      </c>
      <c r="AU966" s="56">
        <f t="shared" si="267"/>
        <v>0.47550000000000003</v>
      </c>
      <c r="AV966" s="56">
        <v>-1.0536251000000001</v>
      </c>
      <c r="AW966" s="56">
        <v>0.92709370000000002</v>
      </c>
      <c r="AX966" s="65">
        <f>offs451+Ampl451*SIN(2*PI()*freq451*($AU966)+deph451*PI()/180)</f>
        <v>-3.8248097543164765</v>
      </c>
      <c r="AY966" s="66">
        <f t="shared" si="268"/>
        <v>7.6794643883191291</v>
      </c>
      <c r="AZ966" s="67">
        <f>offs452+Ampl452*SIN(2*PI()*freq452*($AU966-reta452)+deph452*PI()/180)</f>
        <v>0.15494953674790102</v>
      </c>
      <c r="BA966" s="68">
        <f t="shared" si="269"/>
        <v>0.59620660884428411</v>
      </c>
    </row>
    <row r="967" spans="1:53" x14ac:dyDescent="0.25">
      <c r="A967" s="56">
        <v>0.90400000000000003</v>
      </c>
      <c r="B967" s="56">
        <f t="shared" si="252"/>
        <v>1.9039999999999999</v>
      </c>
      <c r="C967" s="56">
        <v>-0.682531</v>
      </c>
      <c r="D967" s="56">
        <v>1.017914</v>
      </c>
      <c r="E967" s="65">
        <f>offs441+Ampl441*SIN(2*PI()*freq441*($B967)+deph441*PI()/180)</f>
        <v>-1.8181913889891002</v>
      </c>
      <c r="F967" s="66">
        <f t="shared" si="253"/>
        <v>1.2897245191188742</v>
      </c>
      <c r="G967" s="67">
        <f>offs442+Ampl442*SIN(2*PI()*freq442*($B967-reta442)+deph442*PI()/180)</f>
        <v>3.7557656730939062</v>
      </c>
      <c r="H967" s="68">
        <f t="shared" si="254"/>
        <v>7.4958317838631006</v>
      </c>
      <c r="J967" s="56">
        <v>0.22600000000000001</v>
      </c>
      <c r="K967" s="56">
        <f t="shared" si="255"/>
        <v>0.47599999999999998</v>
      </c>
      <c r="L967" s="56">
        <v>-1.1200314</v>
      </c>
      <c r="M967" s="56">
        <v>0.97396870000000002</v>
      </c>
      <c r="N967" s="65">
        <f>offs443+Ampl443*SIN(2*PI()*freq443*($K967)+deph443*PI()/180)</f>
        <v>-3.9591180512038524</v>
      </c>
      <c r="O967" s="66">
        <f t="shared" si="256"/>
        <v>8.060413013043906</v>
      </c>
      <c r="P967" s="67">
        <f>offs444+Ampl444*SIN(2*PI()*freq444*($K967-reta444)+deph444*PI()/180)</f>
        <v>2.1654412898334963</v>
      </c>
      <c r="Q967" s="68">
        <f t="shared" si="257"/>
        <v>1.4196069323245391</v>
      </c>
      <c r="S967" s="56">
        <v>0.22600000000000001</v>
      </c>
      <c r="T967" s="56">
        <f t="shared" si="258"/>
        <v>0.47599999999999998</v>
      </c>
      <c r="U967" s="56">
        <v>-0.89542200000000005</v>
      </c>
      <c r="V967" s="56">
        <v>0.95736719999999997</v>
      </c>
      <c r="W967" s="65">
        <f>offs445+Ampl445*SIN(2*PI()*freq445*($T967)+deph445*PI()/180)</f>
        <v>-4.4232242791451171</v>
      </c>
      <c r="X967" s="66">
        <f t="shared" si="259"/>
        <v>12.445388920741483</v>
      </c>
      <c r="Y967" s="67">
        <f>offs446+Ampl446*SIN(2*PI()*freq446*($T967-reta446)+deph446*PI()/180)</f>
        <v>3.3358427460848832</v>
      </c>
      <c r="Z967" s="68">
        <f t="shared" si="260"/>
        <v>5.6571459233237826</v>
      </c>
      <c r="AB967" s="56">
        <v>0.22600000000000001</v>
      </c>
      <c r="AC967" s="56">
        <f t="shared" si="261"/>
        <v>0.47599999999999998</v>
      </c>
      <c r="AD967" s="56">
        <v>-0.63956259999999998</v>
      </c>
      <c r="AE967" s="56">
        <v>0.85580469999999997</v>
      </c>
      <c r="AF967" s="65">
        <f>offs447+Ampl447*SIN(2*PI()*freq447*($AC967)+deph447*PI()/180)</f>
        <v>-1.5580962289176503</v>
      </c>
      <c r="AG967" s="66">
        <f t="shared" si="262"/>
        <v>0.84370402745262774</v>
      </c>
      <c r="AH967" s="67">
        <f>offs448+Ampl448*SIN(2*PI()*freq448*($AC967-reta448)+deph448*PI()/180)</f>
        <v>-2.7574831178915518</v>
      </c>
      <c r="AI967" s="68">
        <f t="shared" si="263"/>
        <v>13.055848854923489</v>
      </c>
      <c r="AK967" s="56">
        <v>0.22600000000000001</v>
      </c>
      <c r="AL967" s="56">
        <f t="shared" si="264"/>
        <v>0.47599999999999998</v>
      </c>
      <c r="AM967" s="56">
        <v>-0.38370320000000002</v>
      </c>
      <c r="AN967" s="56">
        <v>0.92318750000000005</v>
      </c>
      <c r="AO967" s="65">
        <f>offs449+Ampl449*SIN(2*PI()*freq449*($AL967)+deph449*PI()/180)</f>
        <v>3.5391646757327377</v>
      </c>
      <c r="AP967" s="66">
        <f t="shared" si="265"/>
        <v>15.388892370455885</v>
      </c>
      <c r="AQ967" s="67">
        <f>offs450+Ampl450*SIN(2*PI()*freq450*($AL967-reta450)+deph450*PI()/180)</f>
        <v>0.49658988318623937</v>
      </c>
      <c r="AR967" s="68">
        <f t="shared" si="266"/>
        <v>0.1819855266711802</v>
      </c>
      <c r="AT967" s="56">
        <v>0.22600000000000001</v>
      </c>
      <c r="AU967" s="56">
        <f t="shared" si="267"/>
        <v>0.47599999999999998</v>
      </c>
      <c r="AV967" s="56">
        <v>-0.89932820000000002</v>
      </c>
      <c r="AW967" s="56">
        <v>0.93295309999999998</v>
      </c>
      <c r="AX967" s="65">
        <f>offs451+Ampl451*SIN(2*PI()*freq451*($AU967)+deph451*PI()/180)</f>
        <v>-3.0079098453017123</v>
      </c>
      <c r="AY967" s="66">
        <f t="shared" si="268"/>
        <v>4.4461165549032771</v>
      </c>
      <c r="AZ967" s="67">
        <f>offs452+Ampl452*SIN(2*PI()*freq452*($AU967-reta452)+deph452*PI()/180)</f>
        <v>1.4055776644083853</v>
      </c>
      <c r="BA967" s="68">
        <f t="shared" si="269"/>
        <v>0.22337397888221594</v>
      </c>
    </row>
    <row r="968" spans="1:53" x14ac:dyDescent="0.25">
      <c r="A968" s="56">
        <v>0.90600000000000003</v>
      </c>
      <c r="B968" s="56">
        <f t="shared" si="252"/>
        <v>1.9060000000000001</v>
      </c>
      <c r="C968" s="56">
        <v>-0.604406</v>
      </c>
      <c r="D968" s="56">
        <v>1.0208440000000001</v>
      </c>
      <c r="E968" s="65">
        <f>offs441+Ampl441*SIN(2*PI()*freq441*($B968)+deph441*PI()/180)</f>
        <v>-1.3359228384917952</v>
      </c>
      <c r="F968" s="66">
        <f t="shared" si="253"/>
        <v>0.53511688499703114</v>
      </c>
      <c r="G968" s="67">
        <f>offs442+Ampl442*SIN(2*PI()*freq442*($B968-reta442)+deph442*PI()/180)</f>
        <v>3.3792793389617288</v>
      </c>
      <c r="H968" s="68">
        <f t="shared" si="254"/>
        <v>5.5622172480635257</v>
      </c>
      <c r="J968" s="56">
        <v>0.22650000000000001</v>
      </c>
      <c r="K968" s="56">
        <f t="shared" si="255"/>
        <v>0.47650000000000003</v>
      </c>
      <c r="L968" s="56">
        <v>-1.1415157</v>
      </c>
      <c r="M968" s="56">
        <v>0.97494530000000001</v>
      </c>
      <c r="N968" s="65">
        <f>offs443+Ampl443*SIN(2*PI()*freq443*($K968)+deph443*PI()/180)</f>
        <v>-4.073878612719577</v>
      </c>
      <c r="O968" s="66">
        <f t="shared" si="256"/>
        <v>8.5987522518932398</v>
      </c>
      <c r="P968" s="67">
        <f>offs444+Ampl444*SIN(2*PI()*freq444*($K968-reta444)+deph444*PI()/180)</f>
        <v>2.4017754018136364</v>
      </c>
      <c r="Q968" s="68">
        <f t="shared" si="257"/>
        <v>2.0358441394415121</v>
      </c>
      <c r="S968" s="56">
        <v>0.22650000000000001</v>
      </c>
      <c r="T968" s="56">
        <f t="shared" si="258"/>
        <v>0.47650000000000003</v>
      </c>
      <c r="U968" s="56">
        <v>-0.88760950000000005</v>
      </c>
      <c r="V968" s="56">
        <v>0.95639059999999998</v>
      </c>
      <c r="W968" s="65">
        <f>offs445+Ampl445*SIN(2*PI()*freq445*($T968)+deph445*PI()/180)</f>
        <v>-4.3550461293640463</v>
      </c>
      <c r="X968" s="66">
        <f t="shared" si="259"/>
        <v>12.023116778655499</v>
      </c>
      <c r="Y968" s="67">
        <f>offs446+Ampl446*SIN(2*PI()*freq446*($T968-reta446)+deph446*PI()/180)</f>
        <v>3.6255330022006058</v>
      </c>
      <c r="Z968" s="68">
        <f t="shared" si="260"/>
        <v>7.1243211632252219</v>
      </c>
      <c r="AB968" s="56">
        <v>0.22650000000000001</v>
      </c>
      <c r="AC968" s="56">
        <f t="shared" si="261"/>
        <v>0.47650000000000003</v>
      </c>
      <c r="AD968" s="56">
        <v>-0.71768759999999998</v>
      </c>
      <c r="AE968" s="56">
        <v>0.85971089999999994</v>
      </c>
      <c r="AF968" s="65">
        <f>offs447+Ampl447*SIN(2*PI()*freq447*($AC968)+deph447*PI()/180)</f>
        <v>-2.0314984729554793</v>
      </c>
      <c r="AG968" s="66">
        <f t="shared" si="262"/>
        <v>1.7260990098960383</v>
      </c>
      <c r="AH968" s="67">
        <f>offs448+Ampl448*SIN(2*PI()*freq448*($AC968-reta448)+deph448*PI()/180)</f>
        <v>-2.5314757134910568</v>
      </c>
      <c r="AI968" s="68">
        <f t="shared" si="263"/>
        <v>11.500146647520943</v>
      </c>
      <c r="AK968" s="56">
        <v>0.22650000000000001</v>
      </c>
      <c r="AL968" s="56">
        <f t="shared" si="264"/>
        <v>0.47650000000000003</v>
      </c>
      <c r="AM968" s="56">
        <v>-0.38175009999999998</v>
      </c>
      <c r="AN968" s="56">
        <v>0.92611719999999997</v>
      </c>
      <c r="AO968" s="65">
        <f>offs449+Ampl449*SIN(2*PI()*freq449*($AL968)+deph449*PI()/180)</f>
        <v>3.5069106085553678</v>
      </c>
      <c r="AP968" s="66">
        <f t="shared" si="265"/>
        <v>15.121682106262336</v>
      </c>
      <c r="AQ968" s="67">
        <f>offs450+Ampl450*SIN(2*PI()*freq450*($AL968-reta450)+deph450*PI()/180)</f>
        <v>-0.12039874934509875</v>
      </c>
      <c r="AR968" s="68">
        <f t="shared" si="266"/>
        <v>1.0951956322336736</v>
      </c>
      <c r="AT968" s="56">
        <v>0.22650000000000001</v>
      </c>
      <c r="AU968" s="56">
        <f t="shared" si="267"/>
        <v>0.47650000000000003</v>
      </c>
      <c r="AV968" s="56">
        <v>-0.70206259999999998</v>
      </c>
      <c r="AW968" s="56">
        <v>0.94076559999999998</v>
      </c>
      <c r="AX968" s="65">
        <f>offs451+Ampl451*SIN(2*PI()*freq451*($AU968)+deph451*PI()/180)</f>
        <v>-1.9380173480393932</v>
      </c>
      <c r="AY968" s="66">
        <f t="shared" si="268"/>
        <v>1.5275841392011196</v>
      </c>
      <c r="AZ968" s="67">
        <f>offs452+Ampl452*SIN(2*PI()*freq452*($AU968-reta452)+deph452*PI()/180)</f>
        <v>2.6092264720163043</v>
      </c>
      <c r="BA968" s="68">
        <f t="shared" si="269"/>
        <v>2.7837616814494068</v>
      </c>
    </row>
    <row r="969" spans="1:53" x14ac:dyDescent="0.25">
      <c r="A969" s="56">
        <v>0.90800000000000003</v>
      </c>
      <c r="B969" s="56">
        <f t="shared" si="252"/>
        <v>1.9079999999999999</v>
      </c>
      <c r="C969" s="56">
        <v>-0.52237500000000003</v>
      </c>
      <c r="D969" s="56">
        <v>1.013031</v>
      </c>
      <c r="E969" s="65">
        <f>offs441+Ampl441*SIN(2*PI()*freq441*($B969)+deph441*PI()/180)</f>
        <v>-0.83984496681103504</v>
      </c>
      <c r="F969" s="66">
        <f t="shared" si="253"/>
        <v>0.10078717982699967</v>
      </c>
      <c r="G969" s="67">
        <f>offs442+Ampl442*SIN(2*PI()*freq442*($B969-reta442)+deph442*PI()/180)</f>
        <v>2.9640825040661962</v>
      </c>
      <c r="H969" s="68">
        <f t="shared" si="254"/>
        <v>3.8066019715189663</v>
      </c>
      <c r="J969" s="56">
        <v>0.22700000000000001</v>
      </c>
      <c r="K969" s="56">
        <f t="shared" si="255"/>
        <v>0.47699999999999998</v>
      </c>
      <c r="L969" s="56">
        <v>-1.1590939</v>
      </c>
      <c r="M969" s="56">
        <v>0.98666410000000004</v>
      </c>
      <c r="N969" s="65">
        <f>offs443+Ampl443*SIN(2*PI()*freq443*($K969)+deph443*PI()/180)</f>
        <v>-4.1743758856121405</v>
      </c>
      <c r="O969" s="66">
        <f t="shared" si="256"/>
        <v>9.0919254527570903</v>
      </c>
      <c r="P969" s="67">
        <f>offs444+Ampl444*SIN(2*PI()*freq444*($K969-reta444)+deph444*PI()/180)</f>
        <v>2.63228169109937</v>
      </c>
      <c r="Q969" s="68">
        <f t="shared" si="257"/>
        <v>2.7080572561356933</v>
      </c>
      <c r="S969" s="56">
        <v>0.22700000000000001</v>
      </c>
      <c r="T969" s="56">
        <f t="shared" si="258"/>
        <v>0.47699999999999998</v>
      </c>
      <c r="U969" s="56">
        <v>-0.87589070000000002</v>
      </c>
      <c r="V969" s="56">
        <v>0.95443750000000005</v>
      </c>
      <c r="W969" s="65">
        <f>offs445+Ampl445*SIN(2*PI()*freq445*($T969)+deph445*PI()/180)</f>
        <v>-4.2522909035451892</v>
      </c>
      <c r="X969" s="66">
        <f t="shared" si="259"/>
        <v>11.400078334499995</v>
      </c>
      <c r="Y969" s="67">
        <f>offs446+Ampl446*SIN(2*PI()*freq446*($T969-reta446)+deph446*PI()/180)</f>
        <v>3.8912544363501262</v>
      </c>
      <c r="Z969" s="68">
        <f t="shared" si="260"/>
        <v>8.6248937176329417</v>
      </c>
      <c r="AB969" s="56">
        <v>0.22700000000000001</v>
      </c>
      <c r="AC969" s="56">
        <f t="shared" si="261"/>
        <v>0.47699999999999998</v>
      </c>
      <c r="AD969" s="56">
        <v>-0.78995320000000002</v>
      </c>
      <c r="AE969" s="56">
        <v>0.86068750000000005</v>
      </c>
      <c r="AF969" s="65">
        <f>offs447+Ampl447*SIN(2*PI()*freq447*($AC969)+deph447*PI()/180)</f>
        <v>-2.4801133550500447</v>
      </c>
      <c r="AG969" s="66">
        <f t="shared" si="262"/>
        <v>2.856641349718791</v>
      </c>
      <c r="AH969" s="67">
        <f>offs448+Ampl448*SIN(2*PI()*freq448*($AC969-reta448)+deph448*PI()/180)</f>
        <v>-2.2510248037881819</v>
      </c>
      <c r="AI969" s="68">
        <f t="shared" si="263"/>
        <v>9.6827534615467545</v>
      </c>
      <c r="AK969" s="56">
        <v>0.22700000000000001</v>
      </c>
      <c r="AL969" s="56">
        <f t="shared" si="264"/>
        <v>0.47699999999999998</v>
      </c>
      <c r="AM969" s="56">
        <v>-0.38370320000000002</v>
      </c>
      <c r="AN969" s="56">
        <v>0.92416410000000004</v>
      </c>
      <c r="AO969" s="65">
        <f>offs449+Ampl449*SIN(2*PI()*freq449*($AL969)+deph449*PI()/180)</f>
        <v>3.3769937145549096</v>
      </c>
      <c r="AP969" s="66">
        <f t="shared" si="265"/>
        <v>14.142841283142815</v>
      </c>
      <c r="AQ969" s="67">
        <f>offs450+Ampl450*SIN(2*PI()*freq450*($AL969-reta450)+deph450*PI()/180)</f>
        <v>-0.71175159487375395</v>
      </c>
      <c r="AR969" s="68">
        <f t="shared" si="266"/>
        <v>2.6762201607342768</v>
      </c>
      <c r="AT969" s="56">
        <v>0.22700000000000001</v>
      </c>
      <c r="AU969" s="56">
        <f t="shared" si="267"/>
        <v>0.47699999999999998</v>
      </c>
      <c r="AV969" s="56">
        <v>-0.47745320000000002</v>
      </c>
      <c r="AW969" s="56">
        <v>0.94857809999999998</v>
      </c>
      <c r="AX969" s="65">
        <f>offs451+Ampl451*SIN(2*PI()*freq451*($AU969)+deph451*PI()/180)</f>
        <v>-0.71986079454140595</v>
      </c>
      <c r="AY969" s="66">
        <f t="shared" si="268"/>
        <v>5.8761441891350651E-2</v>
      </c>
      <c r="AZ969" s="67">
        <f>offs452+Ampl452*SIN(2*PI()*freq452*($AU969-reta452)+deph452*PI()/180)</f>
        <v>3.6480744279680364</v>
      </c>
      <c r="BA969" s="68">
        <f t="shared" si="269"/>
        <v>7.2872804247129137</v>
      </c>
    </row>
    <row r="970" spans="1:53" x14ac:dyDescent="0.25">
      <c r="A970" s="56">
        <v>0.91</v>
      </c>
      <c r="B970" s="56">
        <f t="shared" si="252"/>
        <v>1.9100000000000001</v>
      </c>
      <c r="C970" s="56">
        <v>-0.44034400000000001</v>
      </c>
      <c r="D970" s="56">
        <v>1.014008</v>
      </c>
      <c r="E970" s="65">
        <f>offs441+Ampl441*SIN(2*PI()*freq441*($B970)+deph441*PI()/180)</f>
        <v>-0.33778121832544833</v>
      </c>
      <c r="F970" s="66">
        <f t="shared" si="253"/>
        <v>1.0519124184821755E-2</v>
      </c>
      <c r="G970" s="67">
        <f>offs442+Ampl442*SIN(2*PI()*freq442*($B970-reta442)+deph442*PI()/180)</f>
        <v>2.5167230705198995</v>
      </c>
      <c r="H970" s="68">
        <f t="shared" si="254"/>
        <v>2.2581525831676266</v>
      </c>
      <c r="J970" s="56">
        <v>0.22750000000000001</v>
      </c>
      <c r="K970" s="56">
        <f t="shared" si="255"/>
        <v>0.47750000000000004</v>
      </c>
      <c r="L970" s="56">
        <v>-1.1766719999999999</v>
      </c>
      <c r="M970" s="56">
        <v>0.98666410000000004</v>
      </c>
      <c r="N970" s="65">
        <f>offs443+Ampl443*SIN(2*PI()*freq443*($K970)+deph443*PI()/180)</f>
        <v>-4.2602132530583399</v>
      </c>
      <c r="O970" s="66">
        <f t="shared" si="256"/>
        <v>9.5082266593125979</v>
      </c>
      <c r="P970" s="67">
        <f>offs444+Ampl444*SIN(2*PI()*freq444*($K970-reta444)+deph444*PI()/180)</f>
        <v>2.8560504546752723</v>
      </c>
      <c r="Q970" s="68">
        <f t="shared" si="257"/>
        <v>3.4946053430461026</v>
      </c>
      <c r="S970" s="56">
        <v>0.22750000000000001</v>
      </c>
      <c r="T970" s="56">
        <f t="shared" si="258"/>
        <v>0.47750000000000004</v>
      </c>
      <c r="U970" s="56">
        <v>-0.86026570000000002</v>
      </c>
      <c r="V970" s="56">
        <v>0.97396870000000002</v>
      </c>
      <c r="W970" s="65">
        <f>offs445+Ampl445*SIN(2*PI()*freq445*($T970)+deph445*PI()/180)</f>
        <v>-4.1158706643472982</v>
      </c>
      <c r="X970" s="66">
        <f t="shared" si="259"/>
        <v>10.59896368388277</v>
      </c>
      <c r="Y970" s="67">
        <f>offs446+Ampl446*SIN(2*PI()*freq446*($T970-reta446)+deph446*PI()/180)</f>
        <v>4.1306484862726069</v>
      </c>
      <c r="Z970" s="68">
        <f t="shared" si="260"/>
        <v>9.9646272730620726</v>
      </c>
      <c r="AB970" s="56">
        <v>0.22750000000000001</v>
      </c>
      <c r="AC970" s="56">
        <f t="shared" si="261"/>
        <v>0.47750000000000004</v>
      </c>
      <c r="AD970" s="56">
        <v>-0.85831259999999998</v>
      </c>
      <c r="AE970" s="56">
        <v>0.87924219999999997</v>
      </c>
      <c r="AF970" s="65">
        <f>offs447+Ampl447*SIN(2*PI()*freq447*($AC970)+deph447*PI()/180)</f>
        <v>-2.8968659505214762</v>
      </c>
      <c r="AG970" s="66">
        <f t="shared" si="262"/>
        <v>4.1556997629223362</v>
      </c>
      <c r="AH970" s="67">
        <f>offs448+Ampl448*SIN(2*PI()*freq448*($AC970-reta448)+deph448*PI()/180)</f>
        <v>-1.9205532671621315</v>
      </c>
      <c r="AI970" s="68">
        <f t="shared" si="263"/>
        <v>7.838854657941619</v>
      </c>
      <c r="AK970" s="56">
        <v>0.22750000000000001</v>
      </c>
      <c r="AL970" s="56">
        <f t="shared" si="264"/>
        <v>0.47750000000000004</v>
      </c>
      <c r="AM970" s="56">
        <v>-0.38956259999999998</v>
      </c>
      <c r="AN970" s="56">
        <v>0.92025780000000001</v>
      </c>
      <c r="AO970" s="65">
        <f>offs449+Ampl449*SIN(2*PI()*freq449*($AL970)+deph449*PI()/180)</f>
        <v>3.1526129788310602</v>
      </c>
      <c r="AP970" s="66">
        <f t="shared" si="265"/>
        <v>12.547007831267157</v>
      </c>
      <c r="AQ970" s="67">
        <f>offs450+Ampl450*SIN(2*PI()*freq450*($AL970-reta450)+deph450*PI()/180)</f>
        <v>-1.2629075837556596</v>
      </c>
      <c r="AR970" s="68">
        <f t="shared" si="266"/>
        <v>4.7662110928289962</v>
      </c>
      <c r="AT970" s="56">
        <v>0.22750000000000001</v>
      </c>
      <c r="AU970" s="56">
        <f t="shared" si="267"/>
        <v>0.47750000000000004</v>
      </c>
      <c r="AV970" s="56">
        <v>-0.2469845</v>
      </c>
      <c r="AW970" s="56">
        <v>0.95053120000000002</v>
      </c>
      <c r="AX970" s="65">
        <f>offs451+Ampl451*SIN(2*PI()*freq451*($AU970)+deph451*PI()/180)</f>
        <v>0.52731816434049206</v>
      </c>
      <c r="AY970" s="66">
        <f t="shared" si="268"/>
        <v>0.59954461600478459</v>
      </c>
      <c r="AZ970" s="67">
        <f>offs452+Ampl452*SIN(2*PI()*freq452*($AU970-reta452)+deph452*PI()/180)</f>
        <v>4.4204318562564255</v>
      </c>
      <c r="BA970" s="68">
        <f t="shared" si="269"/>
        <v>12.040210564288774</v>
      </c>
    </row>
    <row r="971" spans="1:53" x14ac:dyDescent="0.25">
      <c r="A971" s="56">
        <v>0.91200000000000003</v>
      </c>
      <c r="B971" s="56">
        <f t="shared" si="252"/>
        <v>1.9119999999999999</v>
      </c>
      <c r="C971" s="56">
        <v>-0.35831299999999999</v>
      </c>
      <c r="D971" s="56">
        <v>0.98959399999999997</v>
      </c>
      <c r="E971" s="65">
        <f>offs441+Ampl441*SIN(2*PI()*freq441*($B971)+deph441*PI()/180)</f>
        <v>0.1623505617326641</v>
      </c>
      <c r="F971" s="66">
        <f t="shared" si="253"/>
        <v>0.27109054451614367</v>
      </c>
      <c r="G971" s="67">
        <f>offs442+Ampl442*SIN(2*PI()*freq442*($B971-reta442)+deph442*PI()/180)</f>
        <v>2.0442561638297363</v>
      </c>
      <c r="H971" s="68">
        <f t="shared" si="254"/>
        <v>1.1123122798140219</v>
      </c>
      <c r="J971" s="56">
        <v>0.22800000000000001</v>
      </c>
      <c r="K971" s="56">
        <f t="shared" si="255"/>
        <v>0.47799999999999998</v>
      </c>
      <c r="L971" s="56">
        <v>-1.1903439</v>
      </c>
      <c r="M971" s="56">
        <v>1.0022891</v>
      </c>
      <c r="N971" s="65">
        <f>offs443+Ampl443*SIN(2*PI()*freq443*($K971)+deph443*PI()/180)</f>
        <v>-4.3310519541841703</v>
      </c>
      <c r="O971" s="66">
        <f t="shared" si="256"/>
        <v>9.8640470816173167</v>
      </c>
      <c r="P971" s="67">
        <f>offs444+Ampl444*SIN(2*PI()*freq444*($K971-reta444)+deph444*PI()/180)</f>
        <v>3.072198579461682</v>
      </c>
      <c r="Q971" s="68">
        <f t="shared" si="257"/>
        <v>4.2845252531653308</v>
      </c>
      <c r="S971" s="56">
        <v>0.22800000000000001</v>
      </c>
      <c r="T971" s="56">
        <f t="shared" si="258"/>
        <v>0.47799999999999998</v>
      </c>
      <c r="U971" s="56">
        <v>-0.84073450000000005</v>
      </c>
      <c r="V971" s="56">
        <v>0.95443750000000005</v>
      </c>
      <c r="W971" s="65">
        <f>offs445+Ampl445*SIN(2*PI()*freq445*($T971)+deph445*PI()/180)</f>
        <v>-3.9469962874712867</v>
      </c>
      <c r="X971" s="66">
        <f t="shared" si="259"/>
        <v>9.6488622923043135</v>
      </c>
      <c r="Y971" s="67">
        <f>offs446+Ampl446*SIN(2*PI()*freq446*($T971-reta446)+deph446*PI()/180)</f>
        <v>4.3415902734331686</v>
      </c>
      <c r="Z971" s="68">
        <f t="shared" si="260"/>
        <v>11.472803910576006</v>
      </c>
      <c r="AB971" s="56">
        <v>0.22800000000000001</v>
      </c>
      <c r="AC971" s="56">
        <f t="shared" si="261"/>
        <v>0.47799999999999998</v>
      </c>
      <c r="AD971" s="56">
        <v>-0.91885950000000005</v>
      </c>
      <c r="AE971" s="56">
        <v>0.87240620000000002</v>
      </c>
      <c r="AF971" s="65">
        <f>offs447+Ampl447*SIN(2*PI()*freq447*($AC971)+deph447*PI()/180)</f>
        <v>-3.2751838219829761</v>
      </c>
      <c r="AG971" s="66">
        <f t="shared" si="262"/>
        <v>5.5522643103685319</v>
      </c>
      <c r="AH971" s="67">
        <f>offs448+Ampl448*SIN(2*PI()*freq448*($AC971-reta448)+deph448*PI()/180)</f>
        <v>-1.5452728371596995</v>
      </c>
      <c r="AI971" s="68">
        <f t="shared" si="263"/>
        <v>5.8451719267214512</v>
      </c>
      <c r="AK971" s="56">
        <v>0.22800000000000001</v>
      </c>
      <c r="AL971" s="56">
        <f t="shared" si="264"/>
        <v>0.47799999999999998</v>
      </c>
      <c r="AM971" s="56">
        <v>-0.39346890000000001</v>
      </c>
      <c r="AN971" s="56">
        <v>0.92416410000000004</v>
      </c>
      <c r="AO971" s="65">
        <f>offs449+Ampl449*SIN(2*PI()*freq449*($AL971)+deph449*PI()/180)</f>
        <v>2.8392933997744523</v>
      </c>
      <c r="AP971" s="66">
        <f t="shared" si="265"/>
        <v>10.450752086843007</v>
      </c>
      <c r="AQ971" s="67">
        <f>offs450+Ampl450*SIN(2*PI()*freq450*($AL971-reta450)+deph450*PI()/180)</f>
        <v>-1.7602954263623789</v>
      </c>
      <c r="AR971" s="68">
        <f t="shared" si="266"/>
        <v>7.2063229486777276</v>
      </c>
      <c r="AT971" s="56">
        <v>0.22800000000000001</v>
      </c>
      <c r="AU971" s="56">
        <f t="shared" si="267"/>
        <v>0.47799999999999998</v>
      </c>
      <c r="AV971" s="56">
        <v>-3.4093900000000003E-2</v>
      </c>
      <c r="AW971" s="56">
        <v>0.95639059999999998</v>
      </c>
      <c r="AX971" s="65">
        <f>offs451+Ampl451*SIN(2*PI()*freq451*($AU971)+deph451*PI()/180)</f>
        <v>1.6814369625035424</v>
      </c>
      <c r="AY971" s="66">
        <f t="shared" si="268"/>
        <v>2.9430461402021479</v>
      </c>
      <c r="AZ971" s="67">
        <f>offs452+Ampl452*SIN(2*PI()*freq452*($AU971-reta452)+deph452*PI()/180)</f>
        <v>4.8506950304694954</v>
      </c>
      <c r="BA971" s="68">
        <f t="shared" si="269"/>
        <v>15.165606997174342</v>
      </c>
    </row>
    <row r="972" spans="1:53" x14ac:dyDescent="0.25">
      <c r="A972" s="56">
        <v>0.91400000000000003</v>
      </c>
      <c r="B972" s="56">
        <f t="shared" si="252"/>
        <v>1.9140000000000001</v>
      </c>
      <c r="C972" s="56">
        <v>-0.27823399999999998</v>
      </c>
      <c r="D972" s="56">
        <v>0.95834399999999997</v>
      </c>
      <c r="E972" s="65">
        <f>offs441+Ampl441*SIN(2*PI()*freq441*($B972)+deph441*PI()/180)</f>
        <v>0.65266299642787828</v>
      </c>
      <c r="F972" s="66">
        <f t="shared" si="253"/>
        <v>0.86656921795844521</v>
      </c>
      <c r="G972" s="67">
        <f>offs442+Ampl442*SIN(2*PI()*freq442*($B972-reta442)+deph442*PI()/180)</f>
        <v>1.5541328693519421</v>
      </c>
      <c r="H972" s="68">
        <f t="shared" si="254"/>
        <v>0.3549643768436655</v>
      </c>
      <c r="J972" s="56">
        <v>0.22850000000000001</v>
      </c>
      <c r="K972" s="56">
        <f t="shared" si="255"/>
        <v>0.47850000000000004</v>
      </c>
      <c r="L972" s="56">
        <v>-1.2001094999999999</v>
      </c>
      <c r="M972" s="56">
        <v>1.0159609000000001</v>
      </c>
      <c r="N972" s="65">
        <f>offs443+Ampl443*SIN(2*PI()*freq443*($K972)+deph443*PI()/180)</f>
        <v>-4.3866124209994588</v>
      </c>
      <c r="O972" s="66">
        <f t="shared" si="256"/>
        <v>10.153800865538084</v>
      </c>
      <c r="P972" s="67">
        <f>offs444+Ampl444*SIN(2*PI()*freq444*($K972-reta444)+deph444*PI()/180)</f>
        <v>3.2798730275588017</v>
      </c>
      <c r="Q972" s="68">
        <f t="shared" si="257"/>
        <v>5.1252981213078197</v>
      </c>
      <c r="S972" s="56">
        <v>0.22850000000000001</v>
      </c>
      <c r="T972" s="56">
        <f t="shared" si="258"/>
        <v>0.47850000000000004</v>
      </c>
      <c r="U972" s="56">
        <v>-0.81925009999999998</v>
      </c>
      <c r="V972" s="56">
        <v>0.97006250000000005</v>
      </c>
      <c r="W972" s="65">
        <f>offs445+Ampl445*SIN(2*PI()*freq445*($T972)+deph445*PI()/180)</f>
        <v>-3.747166713841505</v>
      </c>
      <c r="X972" s="66">
        <f t="shared" si="259"/>
        <v>8.5726956976091042</v>
      </c>
      <c r="Y972" s="67">
        <f>offs446+Ampl446*SIN(2*PI()*freq446*($T972-reta446)+deph446*PI()/180)</f>
        <v>4.5222074635956959</v>
      </c>
      <c r="Z972" s="68">
        <f t="shared" si="260"/>
        <v>12.617733842398268</v>
      </c>
      <c r="AB972" s="56">
        <v>0.22850000000000001</v>
      </c>
      <c r="AC972" s="56">
        <f t="shared" si="261"/>
        <v>0.47850000000000004</v>
      </c>
      <c r="AD972" s="56">
        <v>-0.97354700000000005</v>
      </c>
      <c r="AE972" s="56">
        <v>0.89682030000000001</v>
      </c>
      <c r="AF972" s="65">
        <f>offs447+Ampl447*SIN(2*PI()*freq447*($AC972)+deph447*PI()/180)</f>
        <v>-3.6091006706057089</v>
      </c>
      <c r="AG972" s="66">
        <f t="shared" si="262"/>
        <v>6.9461431506432261</v>
      </c>
      <c r="AH972" s="67">
        <f>offs448+Ampl448*SIN(2*PI()*freq448*($AC972-reta448)+deph448*PI()/180)</f>
        <v>-1.1311019103436029</v>
      </c>
      <c r="AI972" s="68">
        <f t="shared" si="263"/>
        <v>4.1124684912048837</v>
      </c>
      <c r="AK972" s="56">
        <v>0.22850000000000001</v>
      </c>
      <c r="AL972" s="56">
        <f t="shared" si="264"/>
        <v>0.47850000000000004</v>
      </c>
      <c r="AM972" s="56">
        <v>-0.40128140000000001</v>
      </c>
      <c r="AN972" s="56">
        <v>0.92318750000000005</v>
      </c>
      <c r="AO972" s="65">
        <f>offs449+Ampl449*SIN(2*PI()*freq449*($AL972)+deph449*PI()/180)</f>
        <v>2.4447499452693022</v>
      </c>
      <c r="AP972" s="66">
        <f t="shared" si="265"/>
        <v>8.0998944182553938</v>
      </c>
      <c r="AQ972" s="67">
        <f>offs450+Ampl450*SIN(2*PI()*freq450*($AL972-reta450)+deph450*PI()/180)</f>
        <v>-2.1916677832735028</v>
      </c>
      <c r="AR972" s="68">
        <f t="shared" si="266"/>
        <v>9.7023234357368526</v>
      </c>
      <c r="AT972" s="56">
        <v>0.22850000000000001</v>
      </c>
      <c r="AU972" s="56">
        <f t="shared" si="267"/>
        <v>0.47850000000000004</v>
      </c>
      <c r="AV972" s="56">
        <v>0.13973430000000001</v>
      </c>
      <c r="AW972" s="56">
        <v>0.95834370000000002</v>
      </c>
      <c r="AX972" s="65">
        <f>offs451+Ampl451*SIN(2*PI()*freq451*($AU972)+deph451*PI()/180)</f>
        <v>2.629522410765841</v>
      </c>
      <c r="AY972" s="66">
        <f t="shared" si="268"/>
        <v>6.199044836510935</v>
      </c>
      <c r="AZ972" s="67">
        <f>offs452+Ampl452*SIN(2*PI()*freq452*($AU972-reta452)+deph452*PI()/180)</f>
        <v>4.8967467932956277</v>
      </c>
      <c r="BA972" s="68">
        <f t="shared" si="269"/>
        <v>15.511018925280569</v>
      </c>
    </row>
    <row r="973" spans="1:53" x14ac:dyDescent="0.25">
      <c r="A973" s="56">
        <v>0.91600000000000004</v>
      </c>
      <c r="B973" s="56">
        <f t="shared" si="252"/>
        <v>1.9159999999999999</v>
      </c>
      <c r="C973" s="56">
        <v>-0.20206299999999999</v>
      </c>
      <c r="D973" s="56">
        <v>0.92709399999999997</v>
      </c>
      <c r="E973" s="65">
        <f>offs441+Ampl441*SIN(2*PI()*freq441*($B973)+deph441*PI()/180)</f>
        <v>1.1254235657663223</v>
      </c>
      <c r="F973" s="66">
        <f t="shared" si="253"/>
        <v>1.7622205822900641</v>
      </c>
      <c r="G973" s="67">
        <f>offs442+Ampl442*SIN(2*PI()*freq442*($B973-reta442)+deph442*PI()/180)</f>
        <v>1.0540827242261683</v>
      </c>
      <c r="H973" s="68">
        <f t="shared" si="254"/>
        <v>1.612613608058984E-2</v>
      </c>
      <c r="J973" s="56">
        <v>0.22900000000000001</v>
      </c>
      <c r="K973" s="56">
        <f t="shared" si="255"/>
        <v>0.47899999999999998</v>
      </c>
      <c r="L973" s="56">
        <v>-1.2079219999999999</v>
      </c>
      <c r="M973" s="56">
        <v>0.99838280000000001</v>
      </c>
      <c r="N973" s="65">
        <f>offs443+Ampl443*SIN(2*PI()*freq443*($K973)+deph443*PI()/180)</f>
        <v>-4.4266753817248166</v>
      </c>
      <c r="O973" s="66">
        <f t="shared" si="256"/>
        <v>10.360373332364944</v>
      </c>
      <c r="P973" s="67">
        <f>offs444+Ampl444*SIN(2*PI()*freq444*($K973-reta444)+deph444*PI()/180)</f>
        <v>3.4782542027973751</v>
      </c>
      <c r="Q973" s="68">
        <f t="shared" si="257"/>
        <v>6.1497621744122215</v>
      </c>
      <c r="S973" s="56">
        <v>0.22900000000000001</v>
      </c>
      <c r="T973" s="56">
        <f t="shared" si="258"/>
        <v>0.47899999999999998</v>
      </c>
      <c r="U973" s="56">
        <v>-0.79385950000000005</v>
      </c>
      <c r="V973" s="56">
        <v>0.98275780000000001</v>
      </c>
      <c r="W973" s="65">
        <f>offs445+Ampl445*SIN(2*PI()*freq445*($T973)+deph445*PI()/180)</f>
        <v>-3.5181556449002525</v>
      </c>
      <c r="X973" s="66">
        <f t="shared" si="259"/>
        <v>7.4217894851183779</v>
      </c>
      <c r="Y973" s="67">
        <f>offs446+Ampl446*SIN(2*PI()*freq446*($T973-reta446)+deph446*PI()/180)</f>
        <v>4.6708968857936668</v>
      </c>
      <c r="Z973" s="68">
        <f t="shared" si="260"/>
        <v>13.602369916158946</v>
      </c>
      <c r="AB973" s="56">
        <v>0.22900000000000001</v>
      </c>
      <c r="AC973" s="56">
        <f t="shared" si="261"/>
        <v>0.47899999999999998</v>
      </c>
      <c r="AD973" s="56">
        <v>-1.0204219999999999</v>
      </c>
      <c r="AE973" s="56">
        <v>0.89193750000000005</v>
      </c>
      <c r="AF973" s="65">
        <f>offs447+Ampl447*SIN(2*PI()*freq447*($AC973)+deph447*PI()/180)</f>
        <v>-3.8933504282144424</v>
      </c>
      <c r="AG973" s="66">
        <f t="shared" si="262"/>
        <v>8.2537177536427073</v>
      </c>
      <c r="AH973" s="67">
        <f>offs448+Ampl448*SIN(2*PI()*freq448*($AC973-reta448)+deph448*PI()/180)</f>
        <v>-0.68457220964354282</v>
      </c>
      <c r="AI973" s="68">
        <f t="shared" si="263"/>
        <v>2.4853828646003673</v>
      </c>
      <c r="AK973" s="56">
        <v>0.22900000000000001</v>
      </c>
      <c r="AL973" s="56">
        <f t="shared" si="264"/>
        <v>0.47899999999999998</v>
      </c>
      <c r="AM973" s="56">
        <v>-0.411047</v>
      </c>
      <c r="AN973" s="56">
        <v>0.91244530000000001</v>
      </c>
      <c r="AO973" s="65">
        <f>offs449+Ampl449*SIN(2*PI()*freq449*($AL973)+deph449*PI()/180)</f>
        <v>1.9786975845803703</v>
      </c>
      <c r="AP973" s="66">
        <f t="shared" si="265"/>
        <v>5.7108791795312062</v>
      </c>
      <c r="AQ973" s="67">
        <f>offs450+Ampl450*SIN(2*PI()*freq450*($AL973-reta450)+deph450*PI()/180)</f>
        <v>-2.5464028354188937</v>
      </c>
      <c r="AR973" s="68">
        <f t="shared" si="266"/>
        <v>11.963630423890757</v>
      </c>
      <c r="AT973" s="56">
        <v>0.22900000000000001</v>
      </c>
      <c r="AU973" s="56">
        <f t="shared" si="267"/>
        <v>0.47899999999999998</v>
      </c>
      <c r="AV973" s="56">
        <v>0.260828</v>
      </c>
      <c r="AW973" s="56">
        <v>0.94955469999999997</v>
      </c>
      <c r="AX973" s="65">
        <f>offs451+Ampl451*SIN(2*PI()*freq451*($AU973)+deph451*PI()/180)</f>
        <v>3.278769299751179</v>
      </c>
      <c r="AY973" s="66">
        <f t="shared" si="268"/>
        <v>9.1079696887438359</v>
      </c>
      <c r="AZ973" s="67">
        <f>offs452+Ampl452*SIN(2*PI()*freq452*($AU973-reta452)+deph452*PI()/180)</f>
        <v>4.5540792773279044</v>
      </c>
      <c r="BA973" s="68">
        <f t="shared" si="269"/>
        <v>12.992597428560906</v>
      </c>
    </row>
    <row r="974" spans="1:53" x14ac:dyDescent="0.25">
      <c r="A974" s="56">
        <v>0.91800000000000004</v>
      </c>
      <c r="B974" s="56">
        <f t="shared" si="252"/>
        <v>1.9180000000000001</v>
      </c>
      <c r="C974" s="56">
        <v>-0.12784400000000001</v>
      </c>
      <c r="D974" s="56">
        <v>0.905609</v>
      </c>
      <c r="E974" s="65">
        <f>offs441+Ampl441*SIN(2*PI()*freq441*($B974)+deph441*PI()/180)</f>
        <v>1.5731765531562161</v>
      </c>
      <c r="F974" s="66">
        <f t="shared" si="253"/>
        <v>2.8934709222598793</v>
      </c>
      <c r="G974" s="67">
        <f>offs442+Ampl442*SIN(2*PI()*freq442*($B974-reta442)+deph442*PI()/180)</f>
        <v>0.55199181795635965</v>
      </c>
      <c r="H974" s="68">
        <f t="shared" si="254"/>
        <v>0.12504511143648508</v>
      </c>
      <c r="J974" s="56">
        <v>0.22950000000000001</v>
      </c>
      <c r="K974" s="56">
        <f t="shared" si="255"/>
        <v>0.47950000000000004</v>
      </c>
      <c r="L974" s="56">
        <v>-1.2137814</v>
      </c>
      <c r="M974" s="56">
        <v>1.0647891</v>
      </c>
      <c r="N974" s="65">
        <f>offs443+Ampl443*SIN(2*PI()*freq443*($K974)+deph443*PI()/180)</f>
        <v>-4.4510827261573009</v>
      </c>
      <c r="O974" s="66">
        <f t="shared" si="256"/>
        <v>10.480119876339819</v>
      </c>
      <c r="P974" s="67">
        <f>offs444+Ampl444*SIN(2*PI()*freq444*($K974-reta444)+deph444*PI()/180)</f>
        <v>3.6665591853105188</v>
      </c>
      <c r="Q974" s="68">
        <f t="shared" si="257"/>
        <v>6.7692075768167044</v>
      </c>
      <c r="S974" s="56">
        <v>0.22950000000000001</v>
      </c>
      <c r="T974" s="56">
        <f t="shared" si="258"/>
        <v>0.47950000000000004</v>
      </c>
      <c r="U974" s="56">
        <v>-0.76456259999999998</v>
      </c>
      <c r="V974" s="56">
        <v>0.95053120000000002</v>
      </c>
      <c r="W974" s="65">
        <f>offs445+Ampl445*SIN(2*PI()*freq445*($T974)+deph445*PI()/180)</f>
        <v>-3.261995799107956</v>
      </c>
      <c r="X974" s="66">
        <f t="shared" si="259"/>
        <v>6.2371725840065988</v>
      </c>
      <c r="Y974" s="67">
        <f>offs446+Ampl446*SIN(2*PI()*freq446*($T974-reta446)+deph446*PI()/180)</f>
        <v>4.7863387621894038</v>
      </c>
      <c r="Z974" s="68">
        <f t="shared" si="260"/>
        <v>14.713419654149417</v>
      </c>
      <c r="AB974" s="56">
        <v>0.22950000000000001</v>
      </c>
      <c r="AC974" s="56">
        <f t="shared" si="261"/>
        <v>0.47950000000000004</v>
      </c>
      <c r="AD974" s="56">
        <v>-1.0575314</v>
      </c>
      <c r="AE974" s="56">
        <v>0.90560940000000001</v>
      </c>
      <c r="AF974" s="65">
        <f>offs447+Ampl447*SIN(2*PI()*freq447*($AC974)+deph447*PI()/180)</f>
        <v>-4.1234503063292163</v>
      </c>
      <c r="AG974" s="66">
        <f t="shared" si="262"/>
        <v>9.3998587401869358</v>
      </c>
      <c r="AH974" s="67">
        <f>offs448+Ampl448*SIN(2*PI()*freq448*($AC974-reta448)+deph448*PI()/180)</f>
        <v>-0.21272577518331814</v>
      </c>
      <c r="AI974" s="68">
        <f t="shared" si="263"/>
        <v>1.250673564052303</v>
      </c>
      <c r="AK974" s="56">
        <v>0.22950000000000001</v>
      </c>
      <c r="AL974" s="56">
        <f t="shared" si="264"/>
        <v>0.47950000000000004</v>
      </c>
      <c r="AM974" s="56">
        <v>-0.42276570000000002</v>
      </c>
      <c r="AN974" s="56">
        <v>0.92318750000000005</v>
      </c>
      <c r="AO974" s="65">
        <f>offs449+Ampl449*SIN(2*PI()*freq449*($AL974)+deph449*PI()/180)</f>
        <v>1.45261207356686</v>
      </c>
      <c r="AP974" s="66">
        <f t="shared" si="265"/>
        <v>3.5170417935885929</v>
      </c>
      <c r="AQ974" s="67">
        <f>offs450+Ampl450*SIN(2*PI()*freq450*($AL974-reta450)+deph450*PI()/180)</f>
        <v>-2.8157658285168461</v>
      </c>
      <c r="AR974" s="68">
        <f t="shared" si="266"/>
        <v>13.979771992827203</v>
      </c>
      <c r="AT974" s="56">
        <v>0.22950000000000001</v>
      </c>
      <c r="AU974" s="56">
        <f t="shared" si="267"/>
        <v>0.47950000000000004</v>
      </c>
      <c r="AV974" s="56">
        <v>0.31356240000000002</v>
      </c>
      <c r="AW974" s="56">
        <v>0.95248440000000001</v>
      </c>
      <c r="AX974" s="65">
        <f>offs451+Ampl451*SIN(2*PI()*freq451*($AU974)+deph451*PI()/180)</f>
        <v>3.5656248203968022</v>
      </c>
      <c r="AY974" s="66">
        <f t="shared" si="268"/>
        <v>10.575909986157107</v>
      </c>
      <c r="AZ974" s="67">
        <f>offs452+Ampl452*SIN(2*PI()*freq452*($AU974-reta452)+deph452*PI()/180)</f>
        <v>3.8562351665340611</v>
      </c>
      <c r="BA974" s="68">
        <f t="shared" si="269"/>
        <v>8.4317685141471479</v>
      </c>
    </row>
    <row r="975" spans="1:53" x14ac:dyDescent="0.25">
      <c r="A975" s="56">
        <v>0.92</v>
      </c>
      <c r="B975" s="56">
        <f t="shared" si="252"/>
        <v>1.92</v>
      </c>
      <c r="C975" s="56">
        <v>-5.7530999999999999E-2</v>
      </c>
      <c r="D975" s="56">
        <v>0.874359</v>
      </c>
      <c r="E975" s="65">
        <f>offs441+Ampl441*SIN(2*PI()*freq441*($B975)+deph441*PI()/180)</f>
        <v>1.9888606265116509</v>
      </c>
      <c r="F975" s="66">
        <f t="shared" si="253"/>
        <v>4.1877186890570002</v>
      </c>
      <c r="G975" s="67">
        <f>offs442+Ampl442*SIN(2*PI()*freq442*($B975-reta442)+deph442*PI()/180)</f>
        <v>5.5778424069071963E-2</v>
      </c>
      <c r="H975" s="68">
        <f t="shared" si="254"/>
        <v>0.67007415929140979</v>
      </c>
      <c r="J975" s="56">
        <v>0.23</v>
      </c>
      <c r="K975" s="56">
        <f t="shared" si="255"/>
        <v>0.48</v>
      </c>
      <c r="L975" s="56">
        <v>-1.2157344999999999</v>
      </c>
      <c r="M975" s="56">
        <v>1.0032656</v>
      </c>
      <c r="N975" s="65">
        <f>offs443+Ampl443*SIN(2*PI()*freq443*($K975)+deph443*PI()/180)</f>
        <v>-4.4597381296590868</v>
      </c>
      <c r="O975" s="66">
        <f t="shared" si="256"/>
        <v>10.52355954924133</v>
      </c>
      <c r="P975" s="67">
        <f>offs444+Ampl444*SIN(2*PI()*freq444*($K975-reta444)+deph444*PI()/180)</f>
        <v>3.8440448213605736</v>
      </c>
      <c r="Q975" s="68">
        <f t="shared" si="257"/>
        <v>8.0700265845139878</v>
      </c>
      <c r="S975" s="56">
        <v>0.23</v>
      </c>
      <c r="T975" s="56">
        <f t="shared" si="258"/>
        <v>0.48</v>
      </c>
      <c r="U975" s="56">
        <v>-0.73526570000000002</v>
      </c>
      <c r="V975" s="56">
        <v>0.95639059999999998</v>
      </c>
      <c r="W975" s="65">
        <f>offs445+Ampl445*SIN(2*PI()*freq445*($T975)+deph445*PI()/180)</f>
        <v>-2.9809608693904841</v>
      </c>
      <c r="X975" s="66">
        <f t="shared" si="259"/>
        <v>5.0431467938237562</v>
      </c>
      <c r="Y975" s="67">
        <f>offs446+Ampl446*SIN(2*PI()*freq446*($T975-reta446)+deph446*PI()/180)</f>
        <v>4.8675084225154075</v>
      </c>
      <c r="Z975" s="68">
        <f t="shared" si="260"/>
        <v>15.296842621597664</v>
      </c>
      <c r="AB975" s="56">
        <v>0.23</v>
      </c>
      <c r="AC975" s="56">
        <f t="shared" si="261"/>
        <v>0.48</v>
      </c>
      <c r="AD975" s="56">
        <v>-1.0868282</v>
      </c>
      <c r="AE975" s="56">
        <v>0.90463280000000001</v>
      </c>
      <c r="AF975" s="65">
        <f>offs447+Ampl447*SIN(2*PI()*freq447*($AC975)+deph447*PI()/180)</f>
        <v>-4.2957714924171047</v>
      </c>
      <c r="AG975" s="66">
        <f t="shared" si="262"/>
        <v>10.297317053948726</v>
      </c>
      <c r="AH975" s="67">
        <f>offs448+Ampl448*SIN(2*PI()*freq448*($AC975-reta448)+deph448*PI()/180)</f>
        <v>0.27699609289796756</v>
      </c>
      <c r="AI975" s="68">
        <f t="shared" si="263"/>
        <v>0.39392783610188248</v>
      </c>
      <c r="AK975" s="56">
        <v>0.23</v>
      </c>
      <c r="AL975" s="56">
        <f t="shared" si="264"/>
        <v>0.48</v>
      </c>
      <c r="AM975" s="56">
        <v>-0.4344845</v>
      </c>
      <c r="AN975" s="56">
        <v>0.91244530000000001</v>
      </c>
      <c r="AO975" s="65">
        <f>offs449+Ampl449*SIN(2*PI()*freq449*($AL975)+deph449*PI()/180)</f>
        <v>0.87944738348763274</v>
      </c>
      <c r="AP975" s="66">
        <f t="shared" si="265"/>
        <v>1.7264169944453582</v>
      </c>
      <c r="AQ975" s="67">
        <f>offs450+Ampl450*SIN(2*PI()*freq450*($AL975-reta450)+deph450*PI()/180)</f>
        <v>-2.9931241517125988</v>
      </c>
      <c r="AR975" s="68">
        <f t="shared" si="266"/>
        <v>15.253472742150649</v>
      </c>
      <c r="AT975" s="56">
        <v>0.23</v>
      </c>
      <c r="AU975" s="56">
        <f t="shared" si="267"/>
        <v>0.48</v>
      </c>
      <c r="AV975" s="56">
        <v>0.29598429999999998</v>
      </c>
      <c r="AW975" s="56">
        <v>0.93392969999999997</v>
      </c>
      <c r="AX975" s="65">
        <f>offs451+Ampl451*SIN(2*PI()*freq451*($AU975)+deph451*PI()/180)</f>
        <v>3.4620095557019841</v>
      </c>
      <c r="AY975" s="66">
        <f t="shared" si="268"/>
        <v>10.023715919742815</v>
      </c>
      <c r="AZ975" s="67">
        <f>offs452+Ampl452*SIN(2*PI()*freq452*($AU975-reta452)+deph452*PI()/180)</f>
        <v>2.871524304644864</v>
      </c>
      <c r="BA975" s="68">
        <f t="shared" si="269"/>
        <v>3.7542728519488868</v>
      </c>
    </row>
    <row r="976" spans="1:53" x14ac:dyDescent="0.25">
      <c r="A976" s="56">
        <v>0.92200000000000004</v>
      </c>
      <c r="B976" s="56">
        <f t="shared" ref="B976:B1014" si="270">A976-$A$15</f>
        <v>1.9220000000000002</v>
      </c>
      <c r="C976" s="56">
        <v>4.9690000000000003E-3</v>
      </c>
      <c r="D976" s="56">
        <v>0.85482800000000003</v>
      </c>
      <c r="E976" s="65">
        <f>offs441+Ampl441*SIN(2*PI()*freq441*($B976)+deph441*PI()/180)</f>
        <v>2.3659201996782757</v>
      </c>
      <c r="F976" s="66">
        <f t="shared" ref="F976:F1014" si="271">(C976-E976)^2</f>
        <v>5.5740905672622896</v>
      </c>
      <c r="G976" s="67">
        <f>offs442+Ampl442*SIN(2*PI()*freq442*($B976-reta442)+deph442*PI()/180)</f>
        <v>-0.42673187579068983</v>
      </c>
      <c r="H976" s="68">
        <f t="shared" ref="H976:H1014" si="272">(D976-G976)^2</f>
        <v>1.6423957152366484</v>
      </c>
      <c r="J976" s="56">
        <v>0.23050000000000001</v>
      </c>
      <c r="K976" s="56">
        <f t="shared" ref="K976:K1014" si="273">J976-$J$15</f>
        <v>0.48050000000000004</v>
      </c>
      <c r="L976" s="56">
        <v>-1.2137814</v>
      </c>
      <c r="M976" s="56">
        <v>1.0491641</v>
      </c>
      <c r="N976" s="65">
        <f>offs443+Ampl443*SIN(2*PI()*freq443*($K976)+deph443*PI()/180)</f>
        <v>-4.4526074333068326</v>
      </c>
      <c r="O976" s="66">
        <f t="shared" ref="O976:O1014" si="274">(L976-N976)^2</f>
        <v>10.48999407402607</v>
      </c>
      <c r="P976" s="67">
        <f>offs444+Ampl444*SIN(2*PI()*freq444*($K976-reta444)+deph444*PI()/180)</f>
        <v>4.010010656227565</v>
      </c>
      <c r="Q976" s="68">
        <f t="shared" ref="Q976:Q1014" si="275">(M976-P976)^2</f>
        <v>8.7666123295246319</v>
      </c>
      <c r="S976" s="56">
        <v>0.23050000000000001</v>
      </c>
      <c r="T976" s="56">
        <f t="shared" ref="T976:T1014" si="276">S976-$S$15</f>
        <v>0.48050000000000004</v>
      </c>
      <c r="U976" s="56">
        <v>-0.70206259999999998</v>
      </c>
      <c r="V976" s="56">
        <v>0.98080469999999997</v>
      </c>
      <c r="W976" s="65">
        <f>offs445+Ampl445*SIN(2*PI()*freq445*($T976)+deph445*PI()/180)</f>
        <v>-2.6775453416794188</v>
      </c>
      <c r="X976" s="66">
        <f t="shared" ref="X976:X1014" si="277">(U976-W976)^2</f>
        <v>3.9025320626732332</v>
      </c>
      <c r="Y976" s="67">
        <f>offs446+Ampl446*SIN(2*PI()*freq446*($T976-reta446)+deph446*PI()/180)</f>
        <v>4.9136853991203431</v>
      </c>
      <c r="Z976" s="68">
        <f t="shared" ref="Z976:Z1014" si="278">(V976-Y976)^2</f>
        <v>15.467550593513318</v>
      </c>
      <c r="AB976" s="56">
        <v>0.23050000000000001</v>
      </c>
      <c r="AC976" s="56">
        <f t="shared" ref="AC976:AC1014" si="279">AB976-$AB$15</f>
        <v>0.48050000000000004</v>
      </c>
      <c r="AD976" s="56">
        <v>-1.1044064</v>
      </c>
      <c r="AE976" s="56">
        <v>0.92416410000000004</v>
      </c>
      <c r="AF976" s="65">
        <f>offs447+Ampl447*SIN(2*PI()*freq447*($AC976)+deph447*PI()/180)</f>
        <v>-4.407596378433853</v>
      </c>
      <c r="AG976" s="66">
        <f t="shared" ref="AG976:AG1014" si="280">(AD976-AF976)^2</f>
        <v>10.911064033625836</v>
      </c>
      <c r="AH976" s="67">
        <f>offs448+Ampl448*SIN(2*PI()*freq448*($AC976-reta448)+deph448*PI()/180)</f>
        <v>0.77687018819533793</v>
      </c>
      <c r="AI976" s="68">
        <f t="shared" ref="AI976:AI1014" si="281">(AE976-AH976)^2</f>
        <v>2.1695496454719583E-2</v>
      </c>
      <c r="AK976" s="56">
        <v>0.23050000000000001</v>
      </c>
      <c r="AL976" s="56">
        <f t="shared" ref="AL976:AL1014" si="282">AK976-$AK$15</f>
        <v>0.48050000000000004</v>
      </c>
      <c r="AM976" s="56">
        <v>-0.44620320000000002</v>
      </c>
      <c r="AN976" s="56">
        <v>0.91439839999999994</v>
      </c>
      <c r="AO976" s="65">
        <f>offs449+Ampl449*SIN(2*PI()*freq449*($AL976)+deph449*PI()/180)</f>
        <v>0.27331673123687328</v>
      </c>
      <c r="AP976" s="66">
        <f t="shared" ref="AP976:AP1014" si="283">(AM976-AO976)^2</f>
        <v>0.51770893144711483</v>
      </c>
      <c r="AQ976" s="67">
        <f>offs450+Ampl450*SIN(2*PI()*freq450*($AL976-reta450)+deph450*PI()/180)</f>
        <v>-3.0741106544706018</v>
      </c>
      <c r="AR976" s="68">
        <f t="shared" ref="AR976:AR1014" si="284">(AN976-AQ976)^2</f>
        <v>15.908204477593975</v>
      </c>
      <c r="AT976" s="56">
        <v>0.23050000000000001</v>
      </c>
      <c r="AU976" s="56">
        <f t="shared" ref="AU976:AU1014" si="285">AT976-$AT$15</f>
        <v>0.48050000000000004</v>
      </c>
      <c r="AV976" s="56">
        <v>0.2061405</v>
      </c>
      <c r="AW976" s="56">
        <v>0.93490620000000002</v>
      </c>
      <c r="AX976" s="65">
        <f>offs451+Ampl451*SIN(2*PI()*freq451*($AU976)+deph451*PI()/180)</f>
        <v>2.9780660897049325</v>
      </c>
      <c r="AY976" s="66">
        <f t="shared" ref="AY976:AY1014" si="286">(AV976-AX976)^2</f>
        <v>7.6835714748610373</v>
      </c>
      <c r="AZ976" s="67">
        <f>offs452+Ampl452*SIN(2*PI()*freq452*($AU976-reta452)+deph452*PI()/180)</f>
        <v>1.6963370517053509</v>
      </c>
      <c r="BA976" s="68">
        <f t="shared" ref="BA976:BA1014" si="287">(AW976-AZ976)^2</f>
        <v>0.57977694192873597</v>
      </c>
    </row>
    <row r="977" spans="1:53" x14ac:dyDescent="0.25">
      <c r="A977" s="56">
        <v>0.92400000000000004</v>
      </c>
      <c r="B977" s="56">
        <f t="shared" si="270"/>
        <v>1.9239999999999999</v>
      </c>
      <c r="C977" s="56">
        <v>6.1608999999999997E-2</v>
      </c>
      <c r="D977" s="56">
        <v>0.84506199999999998</v>
      </c>
      <c r="E977" s="65">
        <f>offs441+Ampl441*SIN(2*PI()*freq441*($B977)+deph441*PI()/180)</f>
        <v>2.6984088179426977</v>
      </c>
      <c r="F977" s="66">
        <f t="shared" si="271"/>
        <v>6.9527132799026452</v>
      </c>
      <c r="G977" s="67">
        <f>offs442+Ampl442*SIN(2*PI()*freq442*($B977-reta442)+deph442*PI()/180)</f>
        <v>-0.88792960595634784</v>
      </c>
      <c r="H977" s="68">
        <f t="shared" si="272"/>
        <v>3.0032599063151619</v>
      </c>
      <c r="J977" s="56">
        <v>0.23100000000000001</v>
      </c>
      <c r="K977" s="56">
        <f t="shared" si="273"/>
        <v>0.48099999999999998</v>
      </c>
      <c r="L977" s="56">
        <v>-1.2098751000000001</v>
      </c>
      <c r="M977" s="56">
        <v>1.0442811999999999</v>
      </c>
      <c r="N977" s="65">
        <f>offs443+Ampl443*SIN(2*PI()*freq443*($K977)+deph443*PI()/180)</f>
        <v>-4.4297187787013366</v>
      </c>
      <c r="O977" s="66">
        <f t="shared" si="274"/>
        <v>10.367393315272956</v>
      </c>
      <c r="P977" s="67">
        <f>offs444+Ampl444*SIN(2*PI()*freq444*($K977-reta444)+deph444*PI()/180)</f>
        <v>4.1638016985838124</v>
      </c>
      <c r="Q977" s="68">
        <f t="shared" si="275"/>
        <v>9.7314081410845983</v>
      </c>
      <c r="S977" s="56">
        <v>0.23100000000000001</v>
      </c>
      <c r="T977" s="56">
        <f t="shared" si="276"/>
        <v>0.48099999999999998</v>
      </c>
      <c r="U977" s="56">
        <v>-0.66690640000000001</v>
      </c>
      <c r="V977" s="56">
        <v>0.97787500000000005</v>
      </c>
      <c r="W977" s="65">
        <f>offs445+Ampl445*SIN(2*PI()*freq445*($T977)+deph445*PI()/180)</f>
        <v>-2.354442353678857</v>
      </c>
      <c r="X977" s="66">
        <f t="shared" si="277"/>
        <v>2.8477775949588096</v>
      </c>
      <c r="Y977" s="67">
        <f>offs446+Ampl446*SIN(2*PI()*freq446*($T977-reta446)+deph446*PI()/180)</f>
        <v>4.9244598218907907</v>
      </c>
      <c r="Z977" s="68">
        <f t="shared" si="278"/>
        <v>15.575531756378764</v>
      </c>
      <c r="AB977" s="56">
        <v>0.23100000000000001</v>
      </c>
      <c r="AC977" s="56">
        <f t="shared" si="279"/>
        <v>0.48099999999999998</v>
      </c>
      <c r="AD977" s="56">
        <v>-1.1141719999999999</v>
      </c>
      <c r="AE977" s="56">
        <v>0.94271870000000002</v>
      </c>
      <c r="AF977" s="65">
        <f>offs447+Ampl447*SIN(2*PI()*freq447*($AC977)+deph447*PI()/180)</f>
        <v>-4.4571614191260034</v>
      </c>
      <c r="AG977" s="66">
        <f t="shared" si="280"/>
        <v>11.175578256388414</v>
      </c>
      <c r="AH977" s="67">
        <f>offs448+Ampl448*SIN(2*PI()*freq448*($AC977-reta448)+deph448*PI()/180)</f>
        <v>1.2790131976153072</v>
      </c>
      <c r="AI977" s="68">
        <f t="shared" si="281"/>
        <v>0.11309398912633184</v>
      </c>
      <c r="AK977" s="56">
        <v>0.23100000000000001</v>
      </c>
      <c r="AL977" s="56">
        <f t="shared" si="282"/>
        <v>0.48099999999999998</v>
      </c>
      <c r="AM977" s="56">
        <v>-0.457922</v>
      </c>
      <c r="AN977" s="56">
        <v>0.91537500000000005</v>
      </c>
      <c r="AO977" s="65">
        <f>offs449+Ampl449*SIN(2*PI()*freq449*($AL977)+deph449*PI()/180)</f>
        <v>-0.35085493489437025</v>
      </c>
      <c r="AP977" s="66">
        <f t="shared" si="283"/>
        <v>1.1463356430333159E-2</v>
      </c>
      <c r="AQ977" s="67">
        <f>offs450+Ampl450*SIN(2*PI()*freq450*($AL977-reta450)+deph450*PI()/180)</f>
        <v>-3.0567311803141601</v>
      </c>
      <c r="AR977" s="68">
        <f t="shared" si="284"/>
        <v>15.777627507689948</v>
      </c>
      <c r="AT977" s="56">
        <v>0.23100000000000001</v>
      </c>
      <c r="AU977" s="56">
        <f t="shared" si="285"/>
        <v>0.48099999999999998</v>
      </c>
      <c r="AV977" s="56">
        <v>5.3796799999999999E-2</v>
      </c>
      <c r="AW977" s="56">
        <v>0.91830469999999997</v>
      </c>
      <c r="AX977" s="65">
        <f>offs451+Ampl451*SIN(2*PI()*freq451*($AU977)+deph451*PI()/180)</f>
        <v>2.1611661806901785</v>
      </c>
      <c r="AY977" s="66">
        <f t="shared" si="286"/>
        <v>4.4410057066705058</v>
      </c>
      <c r="AZ977" s="67">
        <f>offs452+Ampl452*SIN(2*PI()*freq452*($AU977-reta452)+deph452*PI()/180)</f>
        <v>0.44570892404486712</v>
      </c>
      <c r="BA977" s="68">
        <f t="shared" si="287"/>
        <v>0.22334676745063414</v>
      </c>
    </row>
    <row r="978" spans="1:53" x14ac:dyDescent="0.25">
      <c r="A978" s="56">
        <v>0.92600000000000005</v>
      </c>
      <c r="B978" s="56">
        <f t="shared" si="270"/>
        <v>1.9260000000000002</v>
      </c>
      <c r="C978" s="56">
        <v>0.108484</v>
      </c>
      <c r="D978" s="56">
        <v>0.82455500000000004</v>
      </c>
      <c r="E978" s="65">
        <f>offs441+Ampl441*SIN(2*PI()*freq441*($B978)+deph441*PI()/180)</f>
        <v>2.9810829371758882</v>
      </c>
      <c r="F978" s="66">
        <f t="shared" si="271"/>
        <v>8.251824653864043</v>
      </c>
      <c r="G978" s="67">
        <f>offs442+Ampl442*SIN(2*PI()*freq442*($B978-reta442)+deph442*PI()/180)</f>
        <v>-1.3205414027171232</v>
      </c>
      <c r="H978" s="68">
        <f t="shared" si="272"/>
        <v>4.6014385769499428</v>
      </c>
      <c r="J978" s="56">
        <v>0.23150000000000001</v>
      </c>
      <c r="K978" s="56">
        <f t="shared" si="273"/>
        <v>0.48150000000000004</v>
      </c>
      <c r="L978" s="56">
        <v>-1.2040157</v>
      </c>
      <c r="M978" s="56">
        <v>1.0647891</v>
      </c>
      <c r="N978" s="65">
        <f>offs443+Ampl443*SIN(2*PI()*freq443*($K978)+deph443*PI()/180)</f>
        <v>-4.3911624969054897</v>
      </c>
      <c r="O978" s="66">
        <f t="shared" si="274"/>
        <v>10.15790470502492</v>
      </c>
      <c r="P978" s="67">
        <f>offs444+Ampl444*SIN(2*PI()*freq444*($K978-reta444)+deph444*PI()/180)</f>
        <v>4.3048110054456306</v>
      </c>
      <c r="Q978" s="68">
        <f t="shared" si="275"/>
        <v>10.497741947767535</v>
      </c>
      <c r="S978" s="56">
        <v>0.23150000000000001</v>
      </c>
      <c r="T978" s="56">
        <f t="shared" si="276"/>
        <v>0.48150000000000004</v>
      </c>
      <c r="U978" s="56">
        <v>-0.63175009999999998</v>
      </c>
      <c r="V978" s="56">
        <v>0.99740620000000002</v>
      </c>
      <c r="W978" s="65">
        <f>offs445+Ampl445*SIN(2*PI()*freq445*($T978)+deph445*PI()/180)</f>
        <v>-2.0145197903838508</v>
      </c>
      <c r="X978" s="66">
        <f t="shared" si="277"/>
        <v>1.9120520166442503</v>
      </c>
      <c r="Y978" s="67">
        <f>offs446+Ampl446*SIN(2*PI()*freq446*($T978-reta446)+deph446*PI()/180)</f>
        <v>4.8997360562874901</v>
      </c>
      <c r="Z978" s="68">
        <f t="shared" si="278"/>
        <v>15.228178307272744</v>
      </c>
      <c r="AB978" s="56">
        <v>0.23150000000000001</v>
      </c>
      <c r="AC978" s="56">
        <f t="shared" si="279"/>
        <v>0.48150000000000004</v>
      </c>
      <c r="AD978" s="56">
        <v>-1.1122189</v>
      </c>
      <c r="AE978" s="56">
        <v>0.94662500000000005</v>
      </c>
      <c r="AF978" s="65">
        <f>offs447+Ampl447*SIN(2*PI()*freq447*($AC978)+deph447*PI()/180)</f>
        <v>-4.4436849441931328</v>
      </c>
      <c r="AG978" s="66">
        <f t="shared" si="280"/>
        <v>11.098666003611839</v>
      </c>
      <c r="AH978" s="67">
        <f>offs448+Ampl448*SIN(2*PI()*freq448*($AC978-reta448)+deph448*PI()/180)</f>
        <v>1.7755060259339661</v>
      </c>
      <c r="AI978" s="68">
        <f t="shared" si="281"/>
        <v>0.68704375515334415</v>
      </c>
      <c r="AK978" s="56">
        <v>0.23150000000000001</v>
      </c>
      <c r="AL978" s="56">
        <f t="shared" si="282"/>
        <v>0.48150000000000004</v>
      </c>
      <c r="AM978" s="56">
        <v>-0.46964070000000002</v>
      </c>
      <c r="AN978" s="56">
        <v>0.91732809999999998</v>
      </c>
      <c r="AO978" s="65">
        <f>offs449+Ampl449*SIN(2*PI()*freq449*($AL978)+deph449*PI()/180)</f>
        <v>-0.97769843697939773</v>
      </c>
      <c r="AP978" s="66">
        <f t="shared" si="283"/>
        <v>0.25812266410462686</v>
      </c>
      <c r="AQ978" s="67">
        <f>offs450+Ampl450*SIN(2*PI()*freq450*($AL978-reta450)+deph450*PI()/180)</f>
        <v>-2.9414136695761441</v>
      </c>
      <c r="AR978" s="68">
        <f t="shared" si="284"/>
        <v>14.889888044271634</v>
      </c>
      <c r="AT978" s="56">
        <v>0.23150000000000001</v>
      </c>
      <c r="AU978" s="56">
        <f t="shared" si="285"/>
        <v>0.48150000000000004</v>
      </c>
      <c r="AV978" s="56">
        <v>-0.14346890000000001</v>
      </c>
      <c r="AW978" s="56">
        <v>0.91537500000000005</v>
      </c>
      <c r="AX978" s="65">
        <f>offs451+Ampl451*SIN(2*PI()*freq451*($AU978)+deph451*PI()/180)</f>
        <v>1.0912736834278665</v>
      </c>
      <c r="AY978" s="66">
        <f t="shared" si="286"/>
        <v>1.5245892473301217</v>
      </c>
      <c r="AZ978" s="67">
        <f>offs452+Ampl452*SIN(2*PI()*freq452*($AU978-reta452)+deph452*PI()/180)</f>
        <v>-0.75793988356305553</v>
      </c>
      <c r="BA978" s="68">
        <f t="shared" si="287"/>
        <v>2.7999826995536421</v>
      </c>
    </row>
    <row r="979" spans="1:53" x14ac:dyDescent="0.25">
      <c r="A979" s="56">
        <v>0.92800000000000005</v>
      </c>
      <c r="B979" s="56">
        <f t="shared" si="270"/>
        <v>1.9279999999999999</v>
      </c>
      <c r="C979" s="56">
        <v>0.14754700000000001</v>
      </c>
      <c r="D979" s="56">
        <v>0.82162500000000005</v>
      </c>
      <c r="E979" s="65">
        <f>offs441+Ampl441*SIN(2*PI()*freq441*($B979)+deph441*PI()/180)</f>
        <v>3.2094846176561425</v>
      </c>
      <c r="F979" s="66">
        <f t="shared" si="271"/>
        <v>9.3754619744177745</v>
      </c>
      <c r="G979" s="67">
        <f>offs442+Ampl442*SIN(2*PI()*freq442*($B979-reta442)+deph442*PI()/180)</f>
        <v>-1.7177447196082407</v>
      </c>
      <c r="H979" s="68">
        <f t="shared" si="272"/>
        <v>6.4483985728632351</v>
      </c>
      <c r="J979" s="56">
        <v>0.23200000000000001</v>
      </c>
      <c r="K979" s="56">
        <f t="shared" si="273"/>
        <v>0.48199999999999998</v>
      </c>
      <c r="L979" s="56">
        <v>-1.1942501000000001</v>
      </c>
      <c r="M979" s="56">
        <v>1.0169375</v>
      </c>
      <c r="N979" s="65">
        <f>offs443+Ampl443*SIN(2*PI()*freq443*($K979)+deph443*PI()/180)</f>
        <v>-4.3370907519488604</v>
      </c>
      <c r="O979" s="66">
        <f t="shared" si="274"/>
        <v>9.8774473635423377</v>
      </c>
      <c r="P979" s="67">
        <f>offs444+Ampl444*SIN(2*PI()*freq444*($K979-reta444)+deph444*PI()/180)</f>
        <v>4.4324820774997811</v>
      </c>
      <c r="Q979" s="68">
        <f t="shared" si="275"/>
        <v>11.665944760888157</v>
      </c>
      <c r="S979" s="56">
        <v>0.23200000000000001</v>
      </c>
      <c r="T979" s="56">
        <f t="shared" si="276"/>
        <v>0.48199999999999998</v>
      </c>
      <c r="U979" s="56">
        <v>-0.59268759999999998</v>
      </c>
      <c r="V979" s="56">
        <v>0.97689839999999994</v>
      </c>
      <c r="W979" s="65">
        <f>offs445+Ampl445*SIN(2*PI()*freq445*($T979)+deph445*PI()/180)</f>
        <v>-1.6607948285307323</v>
      </c>
      <c r="X979" s="66">
        <f t="shared" si="277"/>
        <v>1.1408530516396023</v>
      </c>
      <c r="Y979" s="67">
        <f>offs446+Ampl446*SIN(2*PI()*freq446*($T979-reta446)+deph446*PI()/180)</f>
        <v>4.8397335522042351</v>
      </c>
      <c r="Z979" s="68">
        <f t="shared" si="278"/>
        <v>14.921495413104715</v>
      </c>
      <c r="AB979" s="56">
        <v>0.23200000000000001</v>
      </c>
      <c r="AC979" s="56">
        <f t="shared" si="279"/>
        <v>0.48199999999999998</v>
      </c>
      <c r="AD979" s="56">
        <v>-1.0985469999999999</v>
      </c>
      <c r="AE979" s="56">
        <v>0.94760160000000004</v>
      </c>
      <c r="AF979" s="65">
        <f>offs447+Ampl447*SIN(2*PI()*freq447*($AC979)+deph447*PI()/180)</f>
        <v>-4.3673794856953894</v>
      </c>
      <c r="AG979" s="66">
        <f t="shared" si="280"/>
        <v>10.685265819537499</v>
      </c>
      <c r="AH979" s="67">
        <f>offs448+Ampl448*SIN(2*PI()*freq448*($AC979-reta448)+deph448*PI()/180)</f>
        <v>2.2585186846579566</v>
      </c>
      <c r="AI979" s="68">
        <f t="shared" si="281"/>
        <v>1.718503602848116</v>
      </c>
      <c r="AK979" s="56">
        <v>0.23200000000000001</v>
      </c>
      <c r="AL979" s="56">
        <f t="shared" si="282"/>
        <v>0.48199999999999998</v>
      </c>
      <c r="AM979" s="56">
        <v>-0.4813595</v>
      </c>
      <c r="AN979" s="56">
        <v>0.91439839999999994</v>
      </c>
      <c r="AO979" s="65">
        <f>offs449+Ampl449*SIN(2*PI()*freq449*($AL979)+deph449*PI()/180)</f>
        <v>-1.5917788076222283</v>
      </c>
      <c r="AP979" s="66">
        <f t="shared" si="283"/>
        <v>1.233031038740229</v>
      </c>
      <c r="AQ979" s="67">
        <f>offs450+Ampl450*SIN(2*PI()*freq450*($AL979-reta450)+deph450*PI()/180)</f>
        <v>-2.7309976220878869</v>
      </c>
      <c r="AR979" s="68">
        <f t="shared" si="284"/>
        <v>13.28891215785419</v>
      </c>
      <c r="AT979" s="56">
        <v>0.23200000000000001</v>
      </c>
      <c r="AU979" s="56">
        <f t="shared" si="285"/>
        <v>0.48199999999999998</v>
      </c>
      <c r="AV979" s="56">
        <v>-0.37003140000000001</v>
      </c>
      <c r="AW979" s="56">
        <v>0.90072660000000004</v>
      </c>
      <c r="AX979" s="65">
        <f>offs451+Ampl451*SIN(2*PI()*freq451*($AU979)+deph451*PI()/180)</f>
        <v>-0.12688287007011784</v>
      </c>
      <c r="AY979" s="66">
        <f t="shared" si="286"/>
        <v>5.9121207607062805E-2</v>
      </c>
      <c r="AZ979" s="67">
        <f>offs452+Ampl452*SIN(2*PI()*freq452*($AU979-reta452)+deph452*PI()/180)</f>
        <v>-1.7967878395147951</v>
      </c>
      <c r="BA979" s="68">
        <f t="shared" si="287"/>
        <v>7.2765841513908196</v>
      </c>
    </row>
    <row r="980" spans="1:53" x14ac:dyDescent="0.25">
      <c r="A980" s="56">
        <v>0.93</v>
      </c>
      <c r="B980" s="56">
        <f t="shared" si="270"/>
        <v>1.9300000000000002</v>
      </c>
      <c r="C980" s="56">
        <v>0.17489099999999999</v>
      </c>
      <c r="D980" s="56">
        <v>0.80600000000000005</v>
      </c>
      <c r="E980" s="65">
        <f>offs441+Ampl441*SIN(2*PI()*freq441*($B980)+deph441*PI()/180)</f>
        <v>3.3800118284417882</v>
      </c>
      <c r="F980" s="66">
        <f t="shared" si="271"/>
        <v>10.272799524911374</v>
      </c>
      <c r="G980" s="67">
        <f>offs442+Ampl442*SIN(2*PI()*freq442*($B980-reta442)+deph442*PI()/180)</f>
        <v>-2.0732754230446564</v>
      </c>
      <c r="H980" s="68">
        <f t="shared" si="272"/>
        <v>8.290226961748985</v>
      </c>
      <c r="J980" s="56">
        <v>0.23250000000000001</v>
      </c>
      <c r="K980" s="56">
        <f t="shared" si="273"/>
        <v>0.48250000000000004</v>
      </c>
      <c r="L980" s="56">
        <v>-1.1825314</v>
      </c>
      <c r="M980" s="56">
        <v>1.08725</v>
      </c>
      <c r="N980" s="65">
        <f>offs443+Ampl443*SIN(2*PI()*freq443*($K980)+deph443*PI()/180)</f>
        <v>-4.267716940305748</v>
      </c>
      <c r="O980" s="66">
        <f t="shared" si="274"/>
        <v>9.5183698181116689</v>
      </c>
      <c r="P980" s="67">
        <f>offs444+Ampl444*SIN(2*PI()*freq444*($K980-reta444)+deph444*PI()/180)</f>
        <v>4.5463110553523194</v>
      </c>
      <c r="Q980" s="68">
        <f t="shared" si="275"/>
        <v>11.965103384655102</v>
      </c>
      <c r="S980" s="56">
        <v>0.23250000000000001</v>
      </c>
      <c r="T980" s="56">
        <f t="shared" si="276"/>
        <v>0.48250000000000004</v>
      </c>
      <c r="U980" s="56">
        <v>-0.55167200000000005</v>
      </c>
      <c r="V980" s="56">
        <v>0.99740620000000002</v>
      </c>
      <c r="W980" s="65">
        <f>offs445+Ampl445*SIN(2*PI()*freq445*($T980)+deph445*PI()/180)</f>
        <v>-1.296407155922352</v>
      </c>
      <c r="X980" s="66">
        <f t="shared" si="277"/>
        <v>0.55463045246668985</v>
      </c>
      <c r="Y980" s="67">
        <f>offs446+Ampl446*SIN(2*PI()*freq446*($T980-reta446)+deph446*PI()/180)</f>
        <v>4.7449848961150565</v>
      </c>
      <c r="Z980" s="68">
        <f t="shared" si="278"/>
        <v>14.044346083575427</v>
      </c>
      <c r="AB980" s="56">
        <v>0.23250000000000001</v>
      </c>
      <c r="AC980" s="56">
        <f t="shared" si="279"/>
        <v>0.48250000000000004</v>
      </c>
      <c r="AD980" s="56">
        <v>-1.0770626000000001</v>
      </c>
      <c r="AE980" s="56">
        <v>0.95346089999999994</v>
      </c>
      <c r="AF980" s="65">
        <f>offs447+Ampl447*SIN(2*PI()*freq447*($AC980)+deph447*PI()/180)</f>
        <v>-4.2294484262959378</v>
      </c>
      <c r="AG980" s="66">
        <f t="shared" si="280"/>
        <v>9.9375363978315221</v>
      </c>
      <c r="AH980" s="67">
        <f>offs448+Ampl448*SIN(2*PI()*freq448*($AC980-reta448)+deph448*PI()/180)</f>
        <v>2.7204337756217494</v>
      </c>
      <c r="AI980" s="68">
        <f t="shared" si="281"/>
        <v>3.1221931431829941</v>
      </c>
      <c r="AK980" s="56">
        <v>0.23250000000000001</v>
      </c>
      <c r="AL980" s="56">
        <f t="shared" si="282"/>
        <v>0.48250000000000004</v>
      </c>
      <c r="AM980" s="56">
        <v>-0.49307820000000002</v>
      </c>
      <c r="AN980" s="56">
        <v>0.93197660000000004</v>
      </c>
      <c r="AO980" s="65">
        <f>offs449+Ampl449*SIN(2*PI()*freq449*($AL980)+deph449*PI()/180)</f>
        <v>-2.1779753500819474</v>
      </c>
      <c r="AP980" s="66">
        <f t="shared" si="283"/>
        <v>2.8388784063542682</v>
      </c>
      <c r="AQ980" s="67">
        <f>offs450+Ampl450*SIN(2*PI()*freq450*($AL980-reta450)+deph450*PI()/180)</f>
        <v>-2.4306641792692236</v>
      </c>
      <c r="AR980" s="68">
        <f t="shared" si="284"/>
        <v>11.307353010404332</v>
      </c>
      <c r="AT980" s="56">
        <v>0.23250000000000001</v>
      </c>
      <c r="AU980" s="56">
        <f t="shared" si="285"/>
        <v>0.48250000000000004</v>
      </c>
      <c r="AV980" s="56">
        <v>-0.59854700000000005</v>
      </c>
      <c r="AW980" s="56">
        <v>0.90853910000000004</v>
      </c>
      <c r="AX980" s="65">
        <f>offs451+Ampl451*SIN(2*PI()*freq451*($AU980)+deph451*PI()/180)</f>
        <v>-1.374061828952017</v>
      </c>
      <c r="AY980" s="66">
        <f t="shared" si="286"/>
        <v>0.60142324992447616</v>
      </c>
      <c r="AZ980" s="67">
        <f>offs452+Ampl452*SIN(2*PI()*freq452*($AU980-reta452)+deph452*PI()/180)</f>
        <v>-2.569145267803195</v>
      </c>
      <c r="BA980" s="68">
        <f t="shared" si="287"/>
        <v>12.094288562062708</v>
      </c>
    </row>
    <row r="981" spans="1:53" x14ac:dyDescent="0.25">
      <c r="A981" s="56">
        <v>0.93200000000000005</v>
      </c>
      <c r="B981" s="56">
        <f t="shared" si="270"/>
        <v>1.9319999999999999</v>
      </c>
      <c r="C981" s="56">
        <v>0.19442200000000001</v>
      </c>
      <c r="D981" s="56">
        <v>0.80697700000000006</v>
      </c>
      <c r="E981" s="65">
        <f>offs441+Ampl441*SIN(2*PI()*freq441*($B981)+deph441*PI()/180)</f>
        <v>3.4899752535506794</v>
      </c>
      <c r="F981" s="66">
        <f t="shared" si="271"/>
        <v>10.860671246988469</v>
      </c>
      <c r="G981" s="67">
        <f>offs442+Ampl442*SIN(2*PI()*freq442*($B981-reta442)+deph442*PI()/180)</f>
        <v>-2.3815265814493505</v>
      </c>
      <c r="H981" s="68">
        <f t="shared" si="272"/>
        <v>10.166555088915336</v>
      </c>
      <c r="J981" s="56">
        <v>0.23300000000000001</v>
      </c>
      <c r="K981" s="56">
        <f t="shared" si="273"/>
        <v>0.48299999999999998</v>
      </c>
      <c r="L981" s="56">
        <v>-1.1669064</v>
      </c>
      <c r="M981" s="56">
        <v>1.0374452999999999</v>
      </c>
      <c r="N981" s="65">
        <f>offs443+Ampl443*SIN(2*PI()*freq443*($K981)+deph443*PI()/180)</f>
        <v>-4.1833148487168446</v>
      </c>
      <c r="O981" s="66">
        <f t="shared" si="274"/>
        <v>9.0987199294903593</v>
      </c>
      <c r="P981" s="67">
        <f>offs444+Ampl444*SIN(2*PI()*freq444*($K981-reta444)+deph444*PI()/180)</f>
        <v>4.6458487080310968</v>
      </c>
      <c r="Q981" s="68">
        <f t="shared" si="275"/>
        <v>13.020575155090436</v>
      </c>
      <c r="S981" s="56">
        <v>0.23300000000000001</v>
      </c>
      <c r="T981" s="56">
        <f t="shared" si="276"/>
        <v>0.48299999999999998</v>
      </c>
      <c r="U981" s="56">
        <v>-0.51065640000000001</v>
      </c>
      <c r="V981" s="56">
        <v>0.99154690000000001</v>
      </c>
      <c r="W981" s="65">
        <f>offs445+Ampl445*SIN(2*PI()*freq445*($T981)+deph445*PI()/180)</f>
        <v>-0.92459110333729355</v>
      </c>
      <c r="X981" s="66">
        <f t="shared" si="277"/>
        <v>0.1713419386269332</v>
      </c>
      <c r="Y981" s="67">
        <f>offs446+Ampl446*SIN(2*PI()*freq446*($T981-reta446)+deph446*PI()/180)</f>
        <v>4.6163310837990528</v>
      </c>
      <c r="Z981" s="68">
        <f t="shared" si="278"/>
        <v>13.139060379119766</v>
      </c>
      <c r="AB981" s="56">
        <v>0.23300000000000001</v>
      </c>
      <c r="AC981" s="56">
        <f t="shared" si="279"/>
        <v>0.48299999999999998</v>
      </c>
      <c r="AD981" s="56">
        <v>-1.0458126000000001</v>
      </c>
      <c r="AE981" s="56">
        <v>0.96615620000000002</v>
      </c>
      <c r="AF981" s="65">
        <f>offs447+Ampl447*SIN(2*PI()*freq447*($AC981)+deph447*PI()/180)</f>
        <v>-4.0320670211975598</v>
      </c>
      <c r="AG981" s="66">
        <f t="shared" si="280"/>
        <v>8.9177154681219726</v>
      </c>
      <c r="AH981" s="67">
        <f>offs448+Ampl448*SIN(2*PI()*freq448*($AC981-reta448)+deph448*PI()/180)</f>
        <v>3.1539666219058349</v>
      </c>
      <c r="AI981" s="68">
        <f t="shared" si="281"/>
        <v>4.7865144421997874</v>
      </c>
      <c r="AK981" s="56">
        <v>0.23300000000000001</v>
      </c>
      <c r="AL981" s="56">
        <f t="shared" si="282"/>
        <v>0.48299999999999998</v>
      </c>
      <c r="AM981" s="56">
        <v>-0.50479700000000005</v>
      </c>
      <c r="AN981" s="56">
        <v>0.91537500000000005</v>
      </c>
      <c r="AO981" s="65">
        <f>offs449+Ampl449*SIN(2*PI()*freq449*($AL981)+deph449*PI()/180)</f>
        <v>-2.7218539600081066</v>
      </c>
      <c r="AP981" s="66">
        <f t="shared" si="283"/>
        <v>4.9153415639203875</v>
      </c>
      <c r="AQ981" s="67">
        <f>offs450+Ampl450*SIN(2*PI()*freq450*($AL981-reta450)+deph450*PI()/180)</f>
        <v>-2.0478085472320382</v>
      </c>
      <c r="AR981" s="68">
        <f t="shared" si="284"/>
        <v>8.7804567345866449</v>
      </c>
      <c r="AT981" s="56">
        <v>0.23300000000000001</v>
      </c>
      <c r="AU981" s="56">
        <f t="shared" si="285"/>
        <v>0.48299999999999998</v>
      </c>
      <c r="AV981" s="56">
        <v>-0.80948450000000005</v>
      </c>
      <c r="AW981" s="56">
        <v>0.88900780000000001</v>
      </c>
      <c r="AX981" s="65">
        <f>offs451+Ampl451*SIN(2*PI()*freq451*($AU981)+deph451*PI()/180)</f>
        <v>-2.5281806271150722</v>
      </c>
      <c r="AY981" s="66">
        <f t="shared" si="286"/>
        <v>2.9539163773603487</v>
      </c>
      <c r="AZ981" s="67">
        <f>offs452+Ampl452*SIN(2*PI()*freq452*($AU981-reta452)+deph452*PI()/180)</f>
        <v>-2.9994084420162768</v>
      </c>
      <c r="BA981" s="68">
        <f t="shared" si="287"/>
        <v>15.119780871175983</v>
      </c>
    </row>
    <row r="982" spans="1:53" x14ac:dyDescent="0.25">
      <c r="A982" s="56">
        <v>0.93400000000000005</v>
      </c>
      <c r="B982" s="56">
        <f t="shared" si="270"/>
        <v>1.9340000000000002</v>
      </c>
      <c r="C982" s="56">
        <v>0.202234</v>
      </c>
      <c r="D982" s="56">
        <v>0.80014099999999999</v>
      </c>
      <c r="E982" s="65">
        <f>offs441+Ampl441*SIN(2*PI()*freq441*($B982)+deph441*PI()/180)</f>
        <v>3.5376407040799092</v>
      </c>
      <c r="F982" s="66">
        <f t="shared" si="271"/>
        <v>11.124937881621204</v>
      </c>
      <c r="G982" s="67">
        <f>offs442+Ampl442*SIN(2*PI()*freq442*($B982-reta442)+deph442*PI()/180)</f>
        <v>-2.6376368899140599</v>
      </c>
      <c r="H982" s="68">
        <f t="shared" si="272"/>
        <v>11.818316820381966</v>
      </c>
      <c r="J982" s="56">
        <v>0.23350000000000001</v>
      </c>
      <c r="K982" s="56">
        <f t="shared" si="273"/>
        <v>0.48350000000000004</v>
      </c>
      <c r="L982" s="56">
        <v>-1.1473751000000001</v>
      </c>
      <c r="M982" s="56">
        <v>1.0745547</v>
      </c>
      <c r="N982" s="65">
        <f>offs443+Ampl443*SIN(2*PI()*freq443*($K982)+deph443*PI()/180)</f>
        <v>-4.0842175736779733</v>
      </c>
      <c r="O982" s="66">
        <f t="shared" si="274"/>
        <v>8.6250437151989576</v>
      </c>
      <c r="P982" s="67">
        <f>offs444+Ampl444*SIN(2*PI()*freq444*($K982-reta444)+deph444*PI()/180)</f>
        <v>4.7307022058954855</v>
      </c>
      <c r="Q982" s="68">
        <f t="shared" si="275"/>
        <v>13.367414584865777</v>
      </c>
      <c r="S982" s="56">
        <v>0.23350000000000001</v>
      </c>
      <c r="T982" s="56">
        <f t="shared" si="276"/>
        <v>0.48350000000000004</v>
      </c>
      <c r="U982" s="56">
        <v>-0.47159390000000001</v>
      </c>
      <c r="V982" s="56">
        <v>0.98080469999999997</v>
      </c>
      <c r="W982" s="65">
        <f>offs445+Ampl445*SIN(2*PI()*freq445*($T982)+deph445*PI()/180)</f>
        <v>-0.54864693638041961</v>
      </c>
      <c r="X982" s="66">
        <f t="shared" si="277"/>
        <v>5.9371704154422668E-3</v>
      </c>
      <c r="Y982" s="67">
        <f>offs446+Ampl446*SIN(2*PI()*freq446*($T982-reta446)+deph446*PI()/180)</f>
        <v>4.4549140556021714</v>
      </c>
      <c r="Z982" s="68">
        <f t="shared" si="278"/>
        <v>12.069435814682533</v>
      </c>
      <c r="AB982" s="56">
        <v>0.23350000000000001</v>
      </c>
      <c r="AC982" s="56">
        <f t="shared" si="279"/>
        <v>0.48350000000000004</v>
      </c>
      <c r="AD982" s="56">
        <v>-1.0028439</v>
      </c>
      <c r="AE982" s="56">
        <v>0.96713280000000001</v>
      </c>
      <c r="AF982" s="65">
        <f>offs447+Ampl447*SIN(2*PI()*freq447*($AC982)+deph447*PI()/180)</f>
        <v>-3.7783480930685158</v>
      </c>
      <c r="AG982" s="66">
        <f t="shared" si="280"/>
        <v>7.703423525740912</v>
      </c>
      <c r="AH982" s="67">
        <f>offs448+Ampl448*SIN(2*PI()*freq448*($AC982-reta448)+deph448*PI()/180)</f>
        <v>3.5522801515446356</v>
      </c>
      <c r="AI982" s="68">
        <f t="shared" si="281"/>
        <v>6.6829868291982439</v>
      </c>
      <c r="AK982" s="56">
        <v>0.23350000000000001</v>
      </c>
      <c r="AL982" s="56">
        <f t="shared" si="282"/>
        <v>0.48350000000000004</v>
      </c>
      <c r="AM982" s="56">
        <v>-0.51260950000000005</v>
      </c>
      <c r="AN982" s="56">
        <v>0.92221089999999994</v>
      </c>
      <c r="AO982" s="65">
        <f>offs449+Ampl449*SIN(2*PI()*freq449*($AL982)+deph449*PI()/180)</f>
        <v>-3.2100225409950935</v>
      </c>
      <c r="AP982" s="66">
        <f t="shared" si="283"/>
        <v>7.276037113730399</v>
      </c>
      <c r="AQ982" s="67">
        <f>offs450+Ampl450*SIN(2*PI()*freq450*($AL982-reta450)+deph450*PI()/180)</f>
        <v>-1.5918579022619452</v>
      </c>
      <c r="AR982" s="68">
        <f t="shared" si="284"/>
        <v>6.3205419425068126</v>
      </c>
      <c r="AT982" s="56">
        <v>0.23350000000000001</v>
      </c>
      <c r="AU982" s="56">
        <f t="shared" si="285"/>
        <v>0.48350000000000004</v>
      </c>
      <c r="AV982" s="56">
        <v>-0.98721890000000001</v>
      </c>
      <c r="AW982" s="56">
        <v>0.90072660000000004</v>
      </c>
      <c r="AX982" s="65">
        <f>offs451+Ampl451*SIN(2*PI()*freq451*($AU982)+deph451*PI()/180)</f>
        <v>-3.4762660753773797</v>
      </c>
      <c r="AY982" s="66">
        <f t="shared" si="286"/>
        <v>6.1953558412541119</v>
      </c>
      <c r="AZ982" s="67">
        <f>offs452+Ampl452*SIN(2*PI()*freq452*($AU982-reta452)+deph452*PI()/180)</f>
        <v>-3.0454602048423962</v>
      </c>
      <c r="BA982" s="68">
        <f t="shared" si="287"/>
        <v>15.572390298712241</v>
      </c>
    </row>
    <row r="983" spans="1:53" x14ac:dyDescent="0.25">
      <c r="A983" s="56">
        <v>0.93600000000000005</v>
      </c>
      <c r="B983" s="56">
        <f t="shared" si="270"/>
        <v>1.9359999999999999</v>
      </c>
      <c r="C983" s="56">
        <v>0.20028099999999999</v>
      </c>
      <c r="D983" s="56">
        <v>0.80600000000000005</v>
      </c>
      <c r="E983" s="65">
        <f>offs441+Ampl441*SIN(2*PI()*freq441*($B983)+deph441*PI()/180)</f>
        <v>3.5222564674006551</v>
      </c>
      <c r="F983" s="66">
        <f t="shared" si="271"/>
        <v>11.035521006011802</v>
      </c>
      <c r="G983" s="67">
        <f>offs442+Ampl442*SIN(2*PI()*freq442*($B983-reta442)+deph442*PI()/180)</f>
        <v>-2.8375673358812792</v>
      </c>
      <c r="H983" s="68">
        <f t="shared" si="272"/>
        <v>13.275582931101003</v>
      </c>
      <c r="J983" s="56">
        <v>0.23400000000000001</v>
      </c>
      <c r="K983" s="56">
        <f t="shared" si="273"/>
        <v>0.48399999999999999</v>
      </c>
      <c r="L983" s="56">
        <v>-1.1258907</v>
      </c>
      <c r="M983" s="56">
        <v>1.0686952999999999</v>
      </c>
      <c r="N983" s="65">
        <f>offs443+Ampl443*SIN(2*PI()*freq443*($K983)+deph443*PI()/180)</f>
        <v>-3.9708162068605324</v>
      </c>
      <c r="O983" s="66">
        <f t="shared" si="274"/>
        <v>8.0936011395856564</v>
      </c>
      <c r="P983" s="67">
        <f>offs444+Ampl444*SIN(2*PI()*freq444*($K983-reta444)+deph444*PI()/180)</f>
        <v>4.8005366709552328</v>
      </c>
      <c r="Q983" s="68">
        <f t="shared" si="275"/>
        <v>13.926640017973032</v>
      </c>
      <c r="S983" s="56">
        <v>0.23400000000000001</v>
      </c>
      <c r="T983" s="56">
        <f t="shared" si="276"/>
        <v>0.48399999999999999</v>
      </c>
      <c r="U983" s="56">
        <v>-0.43057820000000002</v>
      </c>
      <c r="V983" s="56">
        <v>0.95834370000000002</v>
      </c>
      <c r="W983" s="65">
        <f>offs445+Ampl445*SIN(2*PI()*freq445*($T983)+deph445*PI()/180)</f>
        <v>-0.17191156209239633</v>
      </c>
      <c r="X983" s="66">
        <f t="shared" si="277"/>
        <v>6.6908429566423358E-2</v>
      </c>
      <c r="Y983" s="67">
        <f>offs446+Ampl446*SIN(2*PI()*freq446*($T983-reta446)+deph446*PI()/180)</f>
        <v>4.2621665604941184</v>
      </c>
      <c r="Z983" s="68">
        <f t="shared" si="278"/>
        <v>10.915245493523539</v>
      </c>
      <c r="AB983" s="56">
        <v>0.23400000000000001</v>
      </c>
      <c r="AC983" s="56">
        <f t="shared" si="279"/>
        <v>0.48399999999999999</v>
      </c>
      <c r="AD983" s="56">
        <v>-0.95206259999999998</v>
      </c>
      <c r="AE983" s="56">
        <v>0.98275780000000001</v>
      </c>
      <c r="AF983" s="65">
        <f>offs447+Ampl447*SIN(2*PI()*freq447*($AC983)+deph447*PI()/180)</f>
        <v>-3.4722929409698948</v>
      </c>
      <c r="AG983" s="66">
        <f t="shared" si="280"/>
        <v>6.3515609715452319</v>
      </c>
      <c r="AH983" s="67">
        <f>offs448+Ampl448*SIN(2*PI()*freq448*($AC983-reta448)+deph448*PI()/180)</f>
        <v>3.909092722234548</v>
      </c>
      <c r="AI983" s="68">
        <f t="shared" si="281"/>
        <v>8.5634360770894791</v>
      </c>
      <c r="AK983" s="56">
        <v>0.23400000000000001</v>
      </c>
      <c r="AL983" s="56">
        <f t="shared" si="282"/>
        <v>0.48399999999999999</v>
      </c>
      <c r="AM983" s="56">
        <v>-0.52237509999999998</v>
      </c>
      <c r="AN983" s="56">
        <v>0.91146870000000002</v>
      </c>
      <c r="AO983" s="65">
        <f>offs449+Ampl449*SIN(2*PI()*freq449*($AL983)+deph449*PI()/180)</f>
        <v>-3.6304607624400971</v>
      </c>
      <c r="AP983" s="66">
        <f t="shared" si="283"/>
        <v>9.6601964850656969</v>
      </c>
      <c r="AQ983" s="67">
        <f>offs450+Ampl450*SIN(2*PI()*freq450*($AL983-reta450)+deph450*PI()/180)</f>
        <v>-1.0740392624518047</v>
      </c>
      <c r="AR983" s="68">
        <f t="shared" si="284"/>
        <v>3.9422418689595169</v>
      </c>
      <c r="AT983" s="56">
        <v>0.23400000000000001</v>
      </c>
      <c r="AU983" s="56">
        <f t="shared" si="285"/>
        <v>0.48399999999999999</v>
      </c>
      <c r="AV983" s="56">
        <v>-1.1083126000000001</v>
      </c>
      <c r="AW983" s="56">
        <v>0.89389059999999998</v>
      </c>
      <c r="AX983" s="65">
        <f>offs451+Ampl451*SIN(2*PI()*freq451*($AU983)+deph451*PI()/180)</f>
        <v>-4.1255129643627297</v>
      </c>
      <c r="AY983" s="66">
        <f t="shared" si="286"/>
        <v>9.1034980387105886</v>
      </c>
      <c r="AZ983" s="67">
        <f>offs452+Ampl452*SIN(2*PI()*freq452*($AU983-reta452)+deph452*PI()/180)</f>
        <v>-2.7027926888747134</v>
      </c>
      <c r="BA983" s="68">
        <f t="shared" si="287"/>
        <v>12.936130680470622</v>
      </c>
    </row>
    <row r="984" spans="1:53" x14ac:dyDescent="0.25">
      <c r="A984" s="56">
        <v>0.93799999999999994</v>
      </c>
      <c r="B984" s="56">
        <f t="shared" si="270"/>
        <v>1.9379999999999999</v>
      </c>
      <c r="C984" s="56">
        <v>0.186609</v>
      </c>
      <c r="D984" s="56">
        <v>0.80990600000000001</v>
      </c>
      <c r="E984" s="65">
        <f>offs441+Ampl441*SIN(2*PI()*freq441*($B984)+deph441*PI()/180)</f>
        <v>3.4440651621154492</v>
      </c>
      <c r="F984" s="66">
        <f t="shared" si="271"/>
        <v>10.611020648103914</v>
      </c>
      <c r="G984" s="67">
        <f>offs442+Ampl442*SIN(2*PI()*freq442*($B984-reta442)+deph442*PI()/180)</f>
        <v>-2.9781648967855681</v>
      </c>
      <c r="H984" s="68">
        <f t="shared" si="272"/>
        <v>14.349481119073817</v>
      </c>
      <c r="J984" s="56">
        <v>0.23449999999999999</v>
      </c>
      <c r="K984" s="56">
        <f t="shared" si="273"/>
        <v>0.48449999999999999</v>
      </c>
      <c r="L984" s="56">
        <v>-1.1005001000000001</v>
      </c>
      <c r="M984" s="56">
        <v>1.0765077999999999</v>
      </c>
      <c r="N984" s="65">
        <f>offs443+Ampl443*SIN(2*PI()*freq443*($K984)+deph443*PI()/180)</f>
        <v>-3.8435582916511315</v>
      </c>
      <c r="O984" s="66">
        <f t="shared" si="274"/>
        <v>7.5243682427843748</v>
      </c>
      <c r="P984" s="67">
        <f>offs444+Ampl444*SIN(2*PI()*freq444*($K984-reta444)+deph444*PI()/180)</f>
        <v>4.8550764984811279</v>
      </c>
      <c r="Q984" s="68">
        <f t="shared" si="275"/>
        <v>14.277581409141366</v>
      </c>
      <c r="S984" s="56">
        <v>0.23449999999999999</v>
      </c>
      <c r="T984" s="56">
        <f t="shared" si="276"/>
        <v>0.48449999999999999</v>
      </c>
      <c r="U984" s="56">
        <v>-0.38956259999999998</v>
      </c>
      <c r="V984" s="56">
        <v>0.97787500000000005</v>
      </c>
      <c r="W984" s="65">
        <f>offs445+Ampl445*SIN(2*PI()*freq445*($T984)+deph445*PI()/180)</f>
        <v>0.20227108967416546</v>
      </c>
      <c r="X984" s="66">
        <f t="shared" si="277"/>
        <v>0.35026711623333628</v>
      </c>
      <c r="Y984" s="67">
        <f>offs446+Ampl446*SIN(2*PI()*freq446*($T984-reta446)+deph446*PI()/180)</f>
        <v>4.039799438886762</v>
      </c>
      <c r="Z984" s="68">
        <f t="shared" si="278"/>
        <v>9.3753812694520118</v>
      </c>
      <c r="AB984" s="56">
        <v>0.23449999999999999</v>
      </c>
      <c r="AC984" s="56">
        <f t="shared" si="279"/>
        <v>0.48449999999999999</v>
      </c>
      <c r="AD984" s="56">
        <v>-0.89346890000000001</v>
      </c>
      <c r="AE984" s="56">
        <v>0.98471089999999994</v>
      </c>
      <c r="AF984" s="65">
        <f>offs447+Ampl447*SIN(2*PI()*freq447*($AC984)+deph447*PI()/180)</f>
        <v>-3.1187282374786132</v>
      </c>
      <c r="AG984" s="66">
        <f t="shared" si="280"/>
        <v>4.9517791190357574</v>
      </c>
      <c r="AH984" s="67">
        <f>offs448+Ampl448*SIN(2*PI()*freq448*($AC984-reta448)+deph448*PI()/180)</f>
        <v>4.2187771865863901</v>
      </c>
      <c r="AI984" s="68">
        <f t="shared" si="281"/>
        <v>10.459184746034682</v>
      </c>
      <c r="AK984" s="56">
        <v>0.23449999999999999</v>
      </c>
      <c r="AL984" s="56">
        <f t="shared" si="282"/>
        <v>0.48449999999999999</v>
      </c>
      <c r="AM984" s="56">
        <v>-0.52823450000000005</v>
      </c>
      <c r="AN984" s="56">
        <v>0.93392969999999997</v>
      </c>
      <c r="AO984" s="65">
        <f>offs449+Ampl449*SIN(2*PI()*freq449*($AL984)+deph449*PI()/180)</f>
        <v>-3.9728160399767769</v>
      </c>
      <c r="AP984" s="66">
        <f t="shared" si="283"/>
        <v>11.865141985548785</v>
      </c>
      <c r="AQ984" s="67">
        <f>offs450+Ampl450*SIN(2*PI()*freq450*($AL984-reta450)+deph450*PI()/180)</f>
        <v>-0.50710304125490968</v>
      </c>
      <c r="AR984" s="68">
        <f t="shared" si="284"/>
        <v>2.0765753613686395</v>
      </c>
      <c r="AT984" s="56">
        <v>0.23449999999999999</v>
      </c>
      <c r="AU984" s="56">
        <f t="shared" si="285"/>
        <v>0.48449999999999999</v>
      </c>
      <c r="AV984" s="56">
        <v>-1.1630001000000001</v>
      </c>
      <c r="AW984" s="56">
        <v>0.90072660000000004</v>
      </c>
      <c r="AX984" s="65">
        <f>offs451+Ampl451*SIN(2*PI()*freq451*($AU984)+deph451*PI()/180)</f>
        <v>-4.4123684850083658</v>
      </c>
      <c r="AY984" s="66">
        <f t="shared" si="286"/>
        <v>10.558394901491875</v>
      </c>
      <c r="AZ984" s="67">
        <f>offs452+Ampl452*SIN(2*PI()*freq452*($AU984-reta452)+deph452*PI()/180)</f>
        <v>-2.0049485780810357</v>
      </c>
      <c r="BA984" s="68">
        <f t="shared" si="287"/>
        <v>8.4429482405162588</v>
      </c>
    </row>
    <row r="985" spans="1:53" x14ac:dyDescent="0.25">
      <c r="A985" s="56">
        <v>0.94</v>
      </c>
      <c r="B985" s="56">
        <f t="shared" si="270"/>
        <v>1.94</v>
      </c>
      <c r="C985" s="56">
        <v>0.16317200000000001</v>
      </c>
      <c r="D985" s="56">
        <v>0.80600000000000005</v>
      </c>
      <c r="E985" s="65">
        <f>offs441+Ampl441*SIN(2*PI()*freq441*($B985)+deph441*PI()/180)</f>
        <v>3.3042999118178766</v>
      </c>
      <c r="F985" s="66">
        <f t="shared" si="271"/>
        <v>9.8666845584013352</v>
      </c>
      <c r="G985" s="67">
        <f>offs442+Ampl442*SIN(2*PI()*freq442*($B985-reta442)+deph442*PI()/180)</f>
        <v>-3.0572122651024967</v>
      </c>
      <c r="H985" s="68">
        <f t="shared" si="272"/>
        <v>14.924409005238363</v>
      </c>
      <c r="J985" s="56">
        <v>0.23499999999999999</v>
      </c>
      <c r="K985" s="56">
        <f t="shared" si="273"/>
        <v>0.48499999999999999</v>
      </c>
      <c r="L985" s="56">
        <v>-1.0731564</v>
      </c>
      <c r="M985" s="56">
        <v>1.0677186999999999</v>
      </c>
      <c r="N985" s="65">
        <f>offs443+Ampl443*SIN(2*PI()*freq443*($K985)+deph443*PI()/180)</f>
        <v>-3.7029460569025319</v>
      </c>
      <c r="O985" s="66">
        <f t="shared" si="274"/>
        <v>6.9157936395515378</v>
      </c>
      <c r="P985" s="67">
        <f>offs444+Ampl444*SIN(2*PI()*freq444*($K985-reta444)+deph444*PI()/180)</f>
        <v>4.8941064446907658</v>
      </c>
      <c r="Q985" s="68">
        <f t="shared" si="275"/>
        <v>14.641243172719687</v>
      </c>
      <c r="S985" s="56">
        <v>0.23499999999999999</v>
      </c>
      <c r="T985" s="56">
        <f t="shared" si="276"/>
        <v>0.48499999999999999</v>
      </c>
      <c r="U985" s="56">
        <v>-0.348547</v>
      </c>
      <c r="V985" s="56">
        <v>0.95736719999999997</v>
      </c>
      <c r="W985" s="65">
        <f>offs445+Ampl445*SIN(2*PI()*freq445*($T985)+deph445*PI()/180)</f>
        <v>0.57057974721241478</v>
      </c>
      <c r="X985" s="66">
        <f t="shared" si="277"/>
        <v>0.84479397744127416</v>
      </c>
      <c r="Y985" s="67">
        <f>offs446+Ampl446*SIN(2*PI()*freq446*($T985-reta446)+deph446*PI()/180)</f>
        <v>3.7897864370936718</v>
      </c>
      <c r="Z985" s="68">
        <f t="shared" si="278"/>
        <v>8.0225987346582972</v>
      </c>
      <c r="AB985" s="56">
        <v>0.23499999999999999</v>
      </c>
      <c r="AC985" s="56">
        <f t="shared" si="279"/>
        <v>0.48499999999999999</v>
      </c>
      <c r="AD985" s="56">
        <v>-0.82901570000000002</v>
      </c>
      <c r="AE985" s="56">
        <v>0.98471089999999994</v>
      </c>
      <c r="AF985" s="65">
        <f>offs447+Ampl447*SIN(2*PI()*freq447*($AC985)+deph447*PI()/180)</f>
        <v>-2.7232299091781567</v>
      </c>
      <c r="AG985" s="66">
        <f t="shared" si="280"/>
        <v>3.5880474702524294</v>
      </c>
      <c r="AH985" s="67">
        <f>offs448+Ampl448*SIN(2*PI()*freq448*($AC985-reta448)+deph448*PI()/180)</f>
        <v>4.4764496356008268</v>
      </c>
      <c r="AI985" s="68">
        <f t="shared" si="281"/>
        <v>12.192239397695261</v>
      </c>
      <c r="AK985" s="56">
        <v>0.23499999999999999</v>
      </c>
      <c r="AL985" s="56">
        <f t="shared" si="282"/>
        <v>0.48499999999999999</v>
      </c>
      <c r="AM985" s="56">
        <v>-0.53214070000000002</v>
      </c>
      <c r="AN985" s="56">
        <v>0.90951559999999998</v>
      </c>
      <c r="AO985" s="65">
        <f>offs449+Ampl449*SIN(2*PI()*freq449*($AL985)+deph449*PI()/180)</f>
        <v>-4.2286584504601565</v>
      </c>
      <c r="AP985" s="66">
        <f t="shared" si="283"/>
        <v>13.664243479467014</v>
      </c>
      <c r="AQ985" s="67">
        <f>offs450+Ampl450*SIN(2*PI()*freq450*($AL985-reta450)+deph450*PI()/180)</f>
        <v>9.4990910009136398E-2</v>
      </c>
      <c r="AR985" s="68">
        <f t="shared" si="284"/>
        <v>0.66345047060471241</v>
      </c>
      <c r="AT985" s="56">
        <v>0.23499999999999999</v>
      </c>
      <c r="AU985" s="56">
        <f t="shared" si="285"/>
        <v>0.48499999999999999</v>
      </c>
      <c r="AV985" s="56">
        <v>-1.1415157</v>
      </c>
      <c r="AW985" s="56">
        <v>0.90463280000000001</v>
      </c>
      <c r="AX985" s="65">
        <f>offs451+Ampl451*SIN(2*PI()*freq451*($AU985)+deph451*PI()/180)</f>
        <v>-4.3087532203135614</v>
      </c>
      <c r="AY985" s="66">
        <f t="shared" si="286"/>
        <v>10.031393510081996</v>
      </c>
      <c r="AZ985" s="67">
        <f>offs452+Ampl452*SIN(2*PI()*freq452*($AU985-reta452)+deph452*PI()/180)</f>
        <v>-1.0202377161914931</v>
      </c>
      <c r="BA985" s="68">
        <f t="shared" si="287"/>
        <v>3.7051265041033048</v>
      </c>
    </row>
    <row r="986" spans="1:53" x14ac:dyDescent="0.25">
      <c r="A986" s="56">
        <v>0.94199999999999995</v>
      </c>
      <c r="B986" s="56">
        <f t="shared" si="270"/>
        <v>1.9419999999999999</v>
      </c>
      <c r="C986" s="56">
        <v>0.129969</v>
      </c>
      <c r="D986" s="56">
        <v>0.80893000000000004</v>
      </c>
      <c r="E986" s="65">
        <f>offs441+Ampl441*SIN(2*PI()*freq441*($B986)+deph441*PI()/180)</f>
        <v>3.1051648979968114</v>
      </c>
      <c r="F986" s="66">
        <f t="shared" si="271"/>
        <v>8.8517906314570531</v>
      </c>
      <c r="G986" s="67">
        <f>offs442+Ampl442*SIN(2*PI()*freq442*($B986-reta442)+deph442*PI()/180)</f>
        <v>-3.0734628166131155</v>
      </c>
      <c r="H986" s="68">
        <f t="shared" si="272"/>
        <v>15.072973982489122</v>
      </c>
      <c r="J986" s="56">
        <v>0.23549999999999999</v>
      </c>
      <c r="K986" s="56">
        <f t="shared" si="273"/>
        <v>0.48549999999999999</v>
      </c>
      <c r="L986" s="56">
        <v>-1.0419064</v>
      </c>
      <c r="M986" s="56">
        <v>1.0911561999999999</v>
      </c>
      <c r="N986" s="65">
        <f>offs443+Ampl443*SIN(2*PI()*freq443*($K986)+deph443*PI()/180)</f>
        <v>-3.5495344348656346</v>
      </c>
      <c r="O986" s="66">
        <f t="shared" si="274"/>
        <v>6.288198361244083</v>
      </c>
      <c r="P986" s="67">
        <f>offs444+Ampl444*SIN(2*PI()*freq444*($K986-reta444)+deph444*PI()/180)</f>
        <v>4.9174724762175712</v>
      </c>
      <c r="Q986" s="68">
        <f t="shared" si="275"/>
        <v>14.640696245647501</v>
      </c>
      <c r="S986" s="56">
        <v>0.23549999999999999</v>
      </c>
      <c r="T986" s="56">
        <f t="shared" si="276"/>
        <v>0.48549999999999999</v>
      </c>
      <c r="U986" s="56">
        <v>-0.3094845</v>
      </c>
      <c r="V986" s="56">
        <v>0.99740620000000002</v>
      </c>
      <c r="W986" s="65">
        <f>offs445+Ampl445*SIN(2*PI()*freq445*($T986)+deph445*PI()/180)</f>
        <v>0.92974527680400065</v>
      </c>
      <c r="X986" s="66">
        <f t="shared" si="277"/>
        <v>1.5356904397176931</v>
      </c>
      <c r="Y986" s="67">
        <f>offs446+Ampl446*SIN(2*PI()*freq446*($T986-reta446)+deph446*PI()/180)</f>
        <v>3.514346688218176</v>
      </c>
      <c r="Z986" s="68">
        <f t="shared" si="278"/>
        <v>6.3349894212319509</v>
      </c>
      <c r="AB986" s="56">
        <v>0.23549999999999999</v>
      </c>
      <c r="AC986" s="56">
        <f t="shared" si="279"/>
        <v>0.48549999999999999</v>
      </c>
      <c r="AD986" s="56">
        <v>-0.75675009999999998</v>
      </c>
      <c r="AE986" s="56">
        <v>0.99252339999999994</v>
      </c>
      <c r="AF986" s="65">
        <f>offs447+Ampl447*SIN(2*PI()*freq447*($AC986)+deph447*PI()/180)</f>
        <v>-2.2920352009649831</v>
      </c>
      <c r="AG986" s="66">
        <f t="shared" si="280"/>
        <v>2.3571003412450584</v>
      </c>
      <c r="AH986" s="67">
        <f>offs448+Ampl448*SIN(2*PI()*freq448*($AC986-reta448)+deph448*PI()/180)</f>
        <v>4.6780464208307846</v>
      </c>
      <c r="AI986" s="68">
        <f t="shared" si="281"/>
        <v>13.583079937073672</v>
      </c>
      <c r="AK986" s="56">
        <v>0.23549999999999999</v>
      </c>
      <c r="AL986" s="56">
        <f t="shared" si="282"/>
        <v>0.48549999999999999</v>
      </c>
      <c r="AM986" s="56">
        <v>-0.53604700000000005</v>
      </c>
      <c r="AN986" s="56">
        <v>0.93100000000000005</v>
      </c>
      <c r="AO986" s="65">
        <f>offs449+Ampl449*SIN(2*PI()*freq449*($AL986)+deph449*PI()/180)</f>
        <v>-4.3916883046518782</v>
      </c>
      <c r="AP986" s="66">
        <f t="shared" si="283"/>
        <v>14.865969870137638</v>
      </c>
      <c r="AQ986" s="67">
        <f>offs450+Ampl450*SIN(2*PI()*freq450*($AL986-reta450)+deph450*PI()/180)</f>
        <v>0.71741704002505169</v>
      </c>
      <c r="AR986" s="68">
        <f t="shared" si="284"/>
        <v>4.5617680791660391E-2</v>
      </c>
      <c r="AT986" s="56">
        <v>0.23549999999999999</v>
      </c>
      <c r="AU986" s="56">
        <f t="shared" si="285"/>
        <v>0.48549999999999999</v>
      </c>
      <c r="AV986" s="56">
        <v>-1.0516719999999999</v>
      </c>
      <c r="AW986" s="56">
        <v>0.91830469999999997</v>
      </c>
      <c r="AX986" s="65">
        <f>offs451+Ampl451*SIN(2*PI()*freq451*($AU986)+deph451*PI()/180)</f>
        <v>-3.8248097543165218</v>
      </c>
      <c r="AY986" s="66">
        <f t="shared" si="286"/>
        <v>7.6902930044156816</v>
      </c>
      <c r="AZ986" s="67">
        <f>offs452+Ampl452*SIN(2*PI()*freq452*($AU986-reta452)+deph452*PI()/180)</f>
        <v>0.15494953674781642</v>
      </c>
      <c r="BA986" s="68">
        <f t="shared" si="287"/>
        <v>0.58271110526376779</v>
      </c>
    </row>
    <row r="987" spans="1:53" x14ac:dyDescent="0.25">
      <c r="A987" s="56">
        <v>0.94399999999999995</v>
      </c>
      <c r="B987" s="56">
        <f t="shared" si="270"/>
        <v>1.944</v>
      </c>
      <c r="C987" s="56">
        <v>8.6999999999999994E-2</v>
      </c>
      <c r="D987" s="56">
        <v>0.81478899999999999</v>
      </c>
      <c r="E987" s="65">
        <f>offs441+Ampl441*SIN(2*PI()*freq441*($B987)+deph441*PI()/180)</f>
        <v>2.8498005987777484</v>
      </c>
      <c r="F987" s="66">
        <f t="shared" si="271"/>
        <v>7.6330671486066839</v>
      </c>
      <c r="G987" s="67">
        <f>offs442+Ampl442*SIN(2*PI()*freq442*($B987-reta442)+deph442*PI()/180)</f>
        <v>-3.0266602704124903</v>
      </c>
      <c r="H987" s="68">
        <f t="shared" si="272"/>
        <v>14.756732497152656</v>
      </c>
      <c r="J987" s="56">
        <v>0.23599999999999999</v>
      </c>
      <c r="K987" s="56">
        <f t="shared" si="273"/>
        <v>0.48599999999999999</v>
      </c>
      <c r="L987" s="56">
        <v>-1.0106564</v>
      </c>
      <c r="M987" s="56">
        <v>1.0579531</v>
      </c>
      <c r="N987" s="65">
        <f>offs443+Ampl443*SIN(2*PI()*freq443*($K987)+deph443*PI()/180)</f>
        <v>-3.3839288711255517</v>
      </c>
      <c r="O987" s="66">
        <f t="shared" si="274"/>
        <v>5.6324222222023836</v>
      </c>
      <c r="P987" s="67">
        <f>offs444+Ampl444*SIN(2*PI()*freq444*($K987-reta444)+deph444*PI()/180)</f>
        <v>4.9250823780100141</v>
      </c>
      <c r="Q987" s="68">
        <f t="shared" si="275"/>
        <v>14.954688852842255</v>
      </c>
      <c r="S987" s="56">
        <v>0.23599999999999999</v>
      </c>
      <c r="T987" s="56">
        <f t="shared" si="276"/>
        <v>0.48599999999999999</v>
      </c>
      <c r="U987" s="56">
        <v>-0.270422</v>
      </c>
      <c r="V987" s="56">
        <v>0.96127339999999994</v>
      </c>
      <c r="W987" s="65">
        <f>offs445+Ampl445*SIN(2*PI()*freq445*($T987)+deph445*PI()/180)</f>
        <v>1.2765796997815095</v>
      </c>
      <c r="X987" s="66">
        <f t="shared" si="277"/>
        <v>2.3932142591268795</v>
      </c>
      <c r="Y987" s="67">
        <f>offs446+Ampl446*SIN(2*PI()*freq446*($T987-reta446)+deph446*PI()/180)</f>
        <v>3.215925014970777</v>
      </c>
      <c r="Z987" s="68">
        <f t="shared" si="278"/>
        <v>5.0834539048903329</v>
      </c>
      <c r="AB987" s="56">
        <v>0.23599999999999999</v>
      </c>
      <c r="AC987" s="56">
        <f t="shared" si="279"/>
        <v>0.48599999999999999</v>
      </c>
      <c r="AD987" s="56">
        <v>-0.68057820000000002</v>
      </c>
      <c r="AE987" s="56">
        <v>0.98666410000000004</v>
      </c>
      <c r="AF987" s="65">
        <f>offs447+Ampl447*SIN(2*PI()*freq447*($AC987)+deph447*PI()/180)</f>
        <v>-1.831944310970945</v>
      </c>
      <c r="AG987" s="66">
        <f t="shared" si="280"/>
        <v>1.3256439214923583</v>
      </c>
      <c r="AH987" s="67">
        <f>offs448+Ampl448*SIN(2*PI()*freq448*($AC987-reta448)+deph448*PI()/180)</f>
        <v>4.8203882405451486</v>
      </c>
      <c r="AI987" s="68">
        <f t="shared" si="281"/>
        <v>14.697440785798637</v>
      </c>
      <c r="AK987" s="56">
        <v>0.23599999999999999</v>
      </c>
      <c r="AL987" s="56">
        <f t="shared" si="282"/>
        <v>0.48599999999999999</v>
      </c>
      <c r="AM987" s="56">
        <v>-0.53604700000000005</v>
      </c>
      <c r="AN987" s="56">
        <v>0.91830469999999997</v>
      </c>
      <c r="AO987" s="65">
        <f>offs449+Ampl449*SIN(2*PI()*freq449*($AL987)+deph449*PI()/180)</f>
        <v>-4.4578912664766159</v>
      </c>
      <c r="AP987" s="66">
        <f t="shared" si="283"/>
        <v>15.380862450495506</v>
      </c>
      <c r="AQ987" s="67">
        <f>offs450+Ampl450*SIN(2*PI()*freq450*($AL987-reta450)+deph450*PI()/180)</f>
        <v>1.3448491517579524</v>
      </c>
      <c r="AR987" s="68">
        <f t="shared" si="284"/>
        <v>0.1819401693254922</v>
      </c>
      <c r="AT987" s="56">
        <v>0.23599999999999999</v>
      </c>
      <c r="AU987" s="56">
        <f t="shared" si="285"/>
        <v>0.48599999999999999</v>
      </c>
      <c r="AV987" s="56">
        <v>-0.89932820000000002</v>
      </c>
      <c r="AW987" s="56">
        <v>0.92514059999999998</v>
      </c>
      <c r="AX987" s="65">
        <f>offs451+Ampl451*SIN(2*PI()*freq451*($AU987)+deph451*PI()/180)</f>
        <v>-3.0079098453016049</v>
      </c>
      <c r="AY987" s="66">
        <f t="shared" si="286"/>
        <v>4.4461165549028241</v>
      </c>
      <c r="AZ987" s="67">
        <f>offs452+Ampl452*SIN(2*PI()*freq452*($AU987-reta452)+deph452*PI()/180)</f>
        <v>1.4055776644082998</v>
      </c>
      <c r="BA987" s="68">
        <f t="shared" si="287"/>
        <v>0.23081977285726482</v>
      </c>
    </row>
    <row r="988" spans="1:53" x14ac:dyDescent="0.25">
      <c r="A988" s="56">
        <v>0.94599999999999995</v>
      </c>
      <c r="B988" s="56">
        <f t="shared" si="270"/>
        <v>1.946</v>
      </c>
      <c r="C988" s="56">
        <v>3.6219000000000001E-2</v>
      </c>
      <c r="D988" s="56">
        <v>0.80795300000000003</v>
      </c>
      <c r="E988" s="65">
        <f>offs441+Ampl441*SIN(2*PI()*freq441*($B988)+deph441*PI()/180)</f>
        <v>2.5422342617065525</v>
      </c>
      <c r="F988" s="66">
        <f t="shared" si="271"/>
        <v>6.2801124919061611</v>
      </c>
      <c r="G988" s="67">
        <f>offs442+Ampl442*SIN(2*PI()*freq442*($B988-reta442)+deph442*PI()/180)</f>
        <v>-2.9175427306126793</v>
      </c>
      <c r="H988" s="68">
        <f t="shared" si="272"/>
        <v>13.8793184388133</v>
      </c>
      <c r="J988" s="56">
        <v>0.23649999999999999</v>
      </c>
      <c r="K988" s="56">
        <f t="shared" si="273"/>
        <v>0.48649999999999999</v>
      </c>
      <c r="L988" s="56">
        <v>-0.97745320000000002</v>
      </c>
      <c r="M988" s="56">
        <v>1.0735781</v>
      </c>
      <c r="N988" s="65">
        <f>offs443+Ampl443*SIN(2*PI()*freq443*($K988)+deph443*PI()/180)</f>
        <v>-3.2067829351843415</v>
      </c>
      <c r="O988" s="66">
        <f t="shared" si="274"/>
        <v>4.9699110681770877</v>
      </c>
      <c r="P988" s="67">
        <f>offs444+Ampl444*SIN(2*PI()*freq444*($K988-reta444)+deph444*PI()/180)</f>
        <v>4.9169061172623598</v>
      </c>
      <c r="Q988" s="68">
        <f t="shared" si="275"/>
        <v>14.771170248273824</v>
      </c>
      <c r="S988" s="56">
        <v>0.23649999999999999</v>
      </c>
      <c r="T988" s="56">
        <f t="shared" si="276"/>
        <v>0.48649999999999999</v>
      </c>
      <c r="U988" s="56">
        <v>-0.23331260000000001</v>
      </c>
      <c r="V988" s="56">
        <v>0.97201559999999998</v>
      </c>
      <c r="W988" s="65">
        <f>offs445+Ampl445*SIN(2*PI()*freq445*($T988)+deph445*PI()/180)</f>
        <v>1.608004489252957</v>
      </c>
      <c r="X988" s="66">
        <f t="shared" si="277"/>
        <v>3.3904486231749824</v>
      </c>
      <c r="Y988" s="67">
        <f>offs446+Ampl446*SIN(2*PI()*freq446*($T988-reta446)+deph446*PI()/180)</f>
        <v>2.897170229249546</v>
      </c>
      <c r="Z988" s="68">
        <f t="shared" si="278"/>
        <v>3.7062203465209573</v>
      </c>
      <c r="AB988" s="56">
        <v>0.23649999999999999</v>
      </c>
      <c r="AC988" s="56">
        <f t="shared" si="279"/>
        <v>0.48649999999999999</v>
      </c>
      <c r="AD988" s="56">
        <v>-0.60245320000000002</v>
      </c>
      <c r="AE988" s="56">
        <v>0.99545309999999998</v>
      </c>
      <c r="AF988" s="65">
        <f>offs447+Ampl447*SIN(2*PI()*freq447*($AC988)+deph447*PI()/180)</f>
        <v>-1.3502131473761199</v>
      </c>
      <c r="AG988" s="66">
        <f t="shared" si="280"/>
        <v>0.55914493889993755</v>
      </c>
      <c r="AH988" s="67">
        <f>offs448+Ampl448*SIN(2*PI()*freq448*($AC988-reta448)+deph448*PI()/180)</f>
        <v>4.9012302792161107</v>
      </c>
      <c r="AI988" s="68">
        <f t="shared" si="281"/>
        <v>15.255095373685361</v>
      </c>
      <c r="AK988" s="56">
        <v>0.23649999999999999</v>
      </c>
      <c r="AL988" s="56">
        <f t="shared" si="282"/>
        <v>0.48649999999999999</v>
      </c>
      <c r="AM988" s="56">
        <v>-0.53604700000000005</v>
      </c>
      <c r="AN988" s="56">
        <v>0.92611719999999997</v>
      </c>
      <c r="AO988" s="65">
        <f>offs449+Ampl449*SIN(2*PI()*freq449*($AL988)+deph449*PI()/180)</f>
        <v>-4.4256371992992491</v>
      </c>
      <c r="AP988" s="66">
        <f t="shared" si="283"/>
        <v>15.128911918484773</v>
      </c>
      <c r="AQ988" s="67">
        <f>offs450+Ampl450*SIN(2*PI()*freq450*($AL988-reta450)+deph450*PI()/180)</f>
        <v>1.9618377842891821</v>
      </c>
      <c r="AR988" s="68">
        <f t="shared" si="284"/>
        <v>1.0727171287203248</v>
      </c>
      <c r="AT988" s="56">
        <v>0.23649999999999999</v>
      </c>
      <c r="AU988" s="56">
        <f t="shared" si="285"/>
        <v>0.48649999999999999</v>
      </c>
      <c r="AV988" s="56">
        <v>-0.70206259999999998</v>
      </c>
      <c r="AW988" s="56">
        <v>0.93881250000000005</v>
      </c>
      <c r="AX988" s="65">
        <f>offs451+Ampl451*SIN(2*PI()*freq451*($AU988)+deph451*PI()/180)</f>
        <v>-1.9380173480394731</v>
      </c>
      <c r="AY988" s="66">
        <f t="shared" si="286"/>
        <v>1.5275841392013172</v>
      </c>
      <c r="AZ988" s="67">
        <f>offs452+Ampl452*SIN(2*PI()*freq452*($AU988-reta452)+deph452*PI()/180)</f>
        <v>2.6092264720160196</v>
      </c>
      <c r="BA988" s="68">
        <f t="shared" si="287"/>
        <v>2.7902828379063354</v>
      </c>
    </row>
    <row r="989" spans="1:53" x14ac:dyDescent="0.25">
      <c r="A989" s="56">
        <v>0.94799999999999995</v>
      </c>
      <c r="B989" s="56">
        <f t="shared" si="270"/>
        <v>1.948</v>
      </c>
      <c r="C989" s="56">
        <v>-2.4327999999999999E-2</v>
      </c>
      <c r="D989" s="56">
        <v>0.80404699999999996</v>
      </c>
      <c r="E989" s="65">
        <f>offs441+Ampl441*SIN(2*PI()*freq441*($B989)+deph441*PI()/180)</f>
        <v>2.1873163916501297</v>
      </c>
      <c r="F989" s="66">
        <f t="shared" si="271"/>
        <v>4.8913709151174727</v>
      </c>
      <c r="G989" s="67">
        <f>offs442+Ampl442*SIN(2*PI()*freq442*($B989-reta442)+deph442*PI()/180)</f>
        <v>-2.7478310460000093</v>
      </c>
      <c r="H989" s="68">
        <f t="shared" si="272"/>
        <v>12.615837653656845</v>
      </c>
      <c r="J989" s="56">
        <v>0.23699999999999999</v>
      </c>
      <c r="K989" s="56">
        <f t="shared" si="273"/>
        <v>0.48699999999999999</v>
      </c>
      <c r="L989" s="56">
        <v>-0.94034390000000001</v>
      </c>
      <c r="M989" s="56">
        <v>1.0706484000000001</v>
      </c>
      <c r="N989" s="65">
        <f>offs443+Ampl443*SIN(2*PI()*freq443*($K989)+deph443*PI()/180)</f>
        <v>-3.0187957411209245</v>
      </c>
      <c r="O989" s="66">
        <f t="shared" si="274"/>
        <v>4.3199620558589595</v>
      </c>
      <c r="P989" s="67">
        <f>offs444+Ampl444*SIN(2*PI()*freq444*($K989-reta444)+deph444*PI()/180)</f>
        <v>4.8929759619404027</v>
      </c>
      <c r="Q989" s="68">
        <f t="shared" si="275"/>
        <v>14.610187990769264</v>
      </c>
      <c r="S989" s="56">
        <v>0.23699999999999999</v>
      </c>
      <c r="T989" s="56">
        <f t="shared" si="276"/>
        <v>0.48699999999999999</v>
      </c>
      <c r="U989" s="56">
        <v>-0.2001095</v>
      </c>
      <c r="V989" s="56">
        <v>0.97592190000000001</v>
      </c>
      <c r="W989" s="65">
        <f>offs445+Ampl445*SIN(2*PI()*freq445*($T989)+deph445*PI()/180)</f>
        <v>1.9210778953241072</v>
      </c>
      <c r="X989" s="66">
        <f t="shared" si="277"/>
        <v>4.4994359660818697</v>
      </c>
      <c r="Y989" s="67">
        <f>offs446+Ampl446*SIN(2*PI()*freq446*($T989-reta446)+deph446*PI()/180)</f>
        <v>2.5609116210984633</v>
      </c>
      <c r="Z989" s="68">
        <f t="shared" si="278"/>
        <v>2.5121924159877849</v>
      </c>
      <c r="AB989" s="56">
        <v>0.23699999999999999</v>
      </c>
      <c r="AC989" s="56">
        <f t="shared" si="279"/>
        <v>0.48699999999999999</v>
      </c>
      <c r="AD989" s="56">
        <v>-0.52432820000000002</v>
      </c>
      <c r="AE989" s="56">
        <v>0.99740620000000002</v>
      </c>
      <c r="AF989" s="65">
        <f>offs447+Ampl447*SIN(2*PI()*freq447*($AC989)+deph447*PI()/180)</f>
        <v>-0.85443889840275455</v>
      </c>
      <c r="AG989" s="66">
        <f t="shared" si="280"/>
        <v>0.10897307319995436</v>
      </c>
      <c r="AH989" s="67">
        <f>offs448+Ampl448*SIN(2*PI()*freq448*($AC989-reta448)+deph448*PI()/180)</f>
        <v>4.9192976096011547</v>
      </c>
      <c r="AI989" s="68">
        <f t="shared" si="281"/>
        <v>15.381232228703333</v>
      </c>
      <c r="AK989" s="56">
        <v>0.23699999999999999</v>
      </c>
      <c r="AL989" s="56">
        <f t="shared" si="282"/>
        <v>0.48699999999999999</v>
      </c>
      <c r="AM989" s="56">
        <v>-0.53214070000000002</v>
      </c>
      <c r="AN989" s="56">
        <v>0.91439839999999994</v>
      </c>
      <c r="AO989" s="65">
        <f>offs449+Ampl449*SIN(2*PI()*freq449*($AL989)+deph449*PI()/180)</f>
        <v>-4.295720305298798</v>
      </c>
      <c r="AP989" s="66">
        <f t="shared" si="283"/>
        <v>14.164531445421055</v>
      </c>
      <c r="AQ989" s="67">
        <f>offs450+Ampl450*SIN(2*PI()*freq450*($AL989-reta450)+deph450*PI()/180)</f>
        <v>2.5531906298180531</v>
      </c>
      <c r="AR989" s="68">
        <f t="shared" si="284"/>
        <v>2.6856399725120266</v>
      </c>
      <c r="AT989" s="56">
        <v>0.23699999999999999</v>
      </c>
      <c r="AU989" s="56">
        <f t="shared" si="285"/>
        <v>0.48699999999999999</v>
      </c>
      <c r="AV989" s="56">
        <v>-0.47745320000000002</v>
      </c>
      <c r="AW989" s="56">
        <v>0.95053120000000002</v>
      </c>
      <c r="AX989" s="65">
        <f>offs451+Ampl451*SIN(2*PI()*freq451*($AU989)+deph451*PI()/180)</f>
        <v>-0.71986079454149188</v>
      </c>
      <c r="AY989" s="66">
        <f t="shared" si="286"/>
        <v>5.8761441891392312E-2</v>
      </c>
      <c r="AZ989" s="67">
        <f>offs452+Ampl452*SIN(2*PI()*freq452*($AU989-reta452)+deph452*PI()/180)</f>
        <v>3.6480744279681399</v>
      </c>
      <c r="BA989" s="68">
        <f t="shared" si="287"/>
        <v>7.276739466756772</v>
      </c>
    </row>
    <row r="990" spans="1:53" x14ac:dyDescent="0.25">
      <c r="A990" s="56">
        <v>0.95</v>
      </c>
      <c r="B990" s="56">
        <f t="shared" si="270"/>
        <v>1.95</v>
      </c>
      <c r="C990" s="56">
        <v>-9.0733999999999995E-2</v>
      </c>
      <c r="D990" s="56">
        <v>0.80502300000000004</v>
      </c>
      <c r="E990" s="65">
        <f>offs441+Ampl441*SIN(2*PI()*freq441*($B990)+deph441*PI()/180)</f>
        <v>1.7906442554368485</v>
      </c>
      <c r="F990" s="66">
        <f t="shared" si="271"/>
        <v>3.5395841400305996</v>
      </c>
      <c r="G990" s="67">
        <f>offs442+Ampl442*SIN(2*PI()*freq442*($B990-reta442)+deph442*PI()/180)</f>
        <v>-2.5202016712216304</v>
      </c>
      <c r="H990" s="68">
        <f t="shared" si="272"/>
        <v>11.057119114101003</v>
      </c>
      <c r="J990" s="56">
        <v>0.23749999999999999</v>
      </c>
      <c r="K990" s="56">
        <f t="shared" si="273"/>
        <v>0.48749999999999999</v>
      </c>
      <c r="L990" s="56">
        <v>-0.90323450000000005</v>
      </c>
      <c r="M990" s="56">
        <v>1.0550234000000001</v>
      </c>
      <c r="N990" s="65">
        <f>offs443+Ampl443*SIN(2*PI()*freq443*($K990)+deph443*PI()/180)</f>
        <v>-2.8207091885070472</v>
      </c>
      <c r="O990" s="66">
        <f t="shared" si="274"/>
        <v>3.6767091810651982</v>
      </c>
      <c r="P990" s="67">
        <f>offs444+Ampl444*SIN(2*PI()*freq444*($K990-reta444)+deph444*PI()/180)</f>
        <v>4.8533863534345452</v>
      </c>
      <c r="Q990" s="68">
        <f t="shared" si="275"/>
        <v>14.427561126024001</v>
      </c>
      <c r="S990" s="56">
        <v>0.23749999999999999</v>
      </c>
      <c r="T990" s="56">
        <f t="shared" si="276"/>
        <v>0.48749999999999999</v>
      </c>
      <c r="U990" s="56">
        <v>-0.16690640000000001</v>
      </c>
      <c r="V990" s="56">
        <v>0.95053120000000002</v>
      </c>
      <c r="W990" s="65">
        <f>offs445+Ampl445*SIN(2*PI()*freq445*($T990)+deph445*PI()/180)</f>
        <v>2.2130210562789614</v>
      </c>
      <c r="X990" s="66">
        <f t="shared" si="277"/>
        <v>5.6640546971504486</v>
      </c>
      <c r="Y990" s="67">
        <f>offs446+Ampl446*SIN(2*PI()*freq446*($T990-reta446)+deph446*PI()/180)</f>
        <v>2.2101338457285697</v>
      </c>
      <c r="Z990" s="68">
        <f t="shared" si="278"/>
        <v>1.5865988251264129</v>
      </c>
      <c r="AB990" s="56">
        <v>0.23749999999999999</v>
      </c>
      <c r="AC990" s="56">
        <f t="shared" si="279"/>
        <v>0.48749999999999999</v>
      </c>
      <c r="AD990" s="56">
        <v>-0.442297</v>
      </c>
      <c r="AE990" s="56">
        <v>0.99154690000000001</v>
      </c>
      <c r="AF990" s="65">
        <f>offs447+Ampl447*SIN(2*PI()*freq447*($AC990)+deph447*PI()/180)</f>
        <v>-0.35244022011822856</v>
      </c>
      <c r="AG990" s="66">
        <f t="shared" si="280"/>
        <v>8.0742408907211235E-3</v>
      </c>
      <c r="AH990" s="67">
        <f>offs448+Ampl448*SIN(2*PI()*freq448*($AC990-reta448)+deph448*PI()/180)</f>
        <v>4.8743052991072044</v>
      </c>
      <c r="AI990" s="68">
        <f t="shared" si="281"/>
        <v>15.075812785837542</v>
      </c>
      <c r="AK990" s="56">
        <v>0.23749999999999999</v>
      </c>
      <c r="AL990" s="56">
        <f t="shared" si="282"/>
        <v>0.48749999999999999</v>
      </c>
      <c r="AM990" s="56">
        <v>-0.52823450000000005</v>
      </c>
      <c r="AN990" s="56">
        <v>0.93100000000000005</v>
      </c>
      <c r="AO990" s="65">
        <f>offs449+Ampl449*SIN(2*PI()*freq449*($AL990)+deph449*PI()/180)</f>
        <v>-4.0713395695750032</v>
      </c>
      <c r="AP990" s="66">
        <f t="shared" si="283"/>
        <v>12.553593534048089</v>
      </c>
      <c r="AQ990" s="67">
        <f>offs450+Ampl450*SIN(2*PI()*freq450*($AL990-reta450)+deph450*PI()/180)</f>
        <v>3.1043466186998576</v>
      </c>
      <c r="AR990" s="68">
        <f t="shared" si="284"/>
        <v>4.7234355250141045</v>
      </c>
      <c r="AT990" s="56">
        <v>0.23749999999999999</v>
      </c>
      <c r="AU990" s="56">
        <f t="shared" si="285"/>
        <v>0.48749999999999999</v>
      </c>
      <c r="AV990" s="56">
        <v>-0.2469845</v>
      </c>
      <c r="AW990" s="56">
        <v>0.94857809999999998</v>
      </c>
      <c r="AX990" s="65">
        <f>offs451+Ampl451*SIN(2*PI()*freq451*($AU990)+deph451*PI()/180)</f>
        <v>0.52731816434018741</v>
      </c>
      <c r="AY990" s="66">
        <f t="shared" si="286"/>
        <v>0.59954461600431286</v>
      </c>
      <c r="AZ990" s="67">
        <f>offs452+Ampl452*SIN(2*PI()*freq452*($AU990-reta452)+deph452*PI()/180)</f>
        <v>4.4204318562563838</v>
      </c>
      <c r="BA990" s="68">
        <f t="shared" si="287"/>
        <v>12.053768504831563</v>
      </c>
    </row>
    <row r="991" spans="1:53" x14ac:dyDescent="0.25">
      <c r="A991" s="56">
        <v>0.95199999999999996</v>
      </c>
      <c r="B991" s="56">
        <f t="shared" si="270"/>
        <v>1.952</v>
      </c>
      <c r="C991" s="56">
        <v>-0.16300000000000001</v>
      </c>
      <c r="D991" s="56">
        <v>0.80600000000000005</v>
      </c>
      <c r="E991" s="65">
        <f>offs441+Ampl441*SIN(2*PI()*freq441*($B991)+deph441*PI()/180)</f>
        <v>1.3584736096152792</v>
      </c>
      <c r="F991" s="66">
        <f t="shared" si="271"/>
        <v>2.3148819447557472</v>
      </c>
      <c r="G991" s="67">
        <f>offs442+Ampl442*SIN(2*PI()*freq442*($B991-reta442)+deph442*PI()/180)</f>
        <v>-2.2382444574970108</v>
      </c>
      <c r="H991" s="68">
        <f t="shared" si="272"/>
        <v>9.2674243170012698</v>
      </c>
      <c r="J991" s="56">
        <v>0.23799999999999999</v>
      </c>
      <c r="K991" s="56">
        <f t="shared" si="273"/>
        <v>0.48799999999999999</v>
      </c>
      <c r="L991" s="56">
        <v>-0.86417200000000005</v>
      </c>
      <c r="M991" s="56">
        <v>1.0813906</v>
      </c>
      <c r="N991" s="65">
        <f>offs443+Ampl443*SIN(2*PI()*freq443*($K991)+deph443*PI()/180)</f>
        <v>-2.6133050344687589</v>
      </c>
      <c r="O991" s="66">
        <f t="shared" si="274"/>
        <v>3.0594663722698887</v>
      </c>
      <c r="P991" s="67">
        <f>offs444+Ampl444*SIN(2*PI()*freq444*($K991-reta444)+deph444*PI()/180)</f>
        <v>4.7982935338427977</v>
      </c>
      <c r="Q991" s="68">
        <f t="shared" si="275"/>
        <v>13.815367419609199</v>
      </c>
      <c r="S991" s="56">
        <v>0.23799999999999999</v>
      </c>
      <c r="T991" s="56">
        <f t="shared" si="276"/>
        <v>0.48799999999999999</v>
      </c>
      <c r="U991" s="56">
        <v>-0.13565640000000001</v>
      </c>
      <c r="V991" s="56">
        <v>0.94076559999999998</v>
      </c>
      <c r="W991" s="65">
        <f>offs445+Ampl445*SIN(2*PI()*freq445*($T991)+deph445*PI()/180)</f>
        <v>2.4812426639531946</v>
      </c>
      <c r="X991" s="66">
        <f t="shared" si="277"/>
        <v>6.8481607109191076</v>
      </c>
      <c r="Y991" s="67">
        <f>offs446+Ampl446*SIN(2*PI()*freq446*($T991-reta446)+deph446*PI()/180)</f>
        <v>1.8479504315068498</v>
      </c>
      <c r="Z991" s="68">
        <f t="shared" si="278"/>
        <v>0.82298431851611142</v>
      </c>
      <c r="AB991" s="56">
        <v>0.23799999999999999</v>
      </c>
      <c r="AC991" s="56">
        <f t="shared" si="279"/>
        <v>0.48799999999999999</v>
      </c>
      <c r="AD991" s="56">
        <v>-0.36221890000000001</v>
      </c>
      <c r="AE991" s="56">
        <v>0.99447660000000004</v>
      </c>
      <c r="AF991" s="65">
        <f>offs447+Ampl447*SIN(2*PI()*freq447*($AC991)+deph447*PI()/180)</f>
        <v>0.14786606844138012</v>
      </c>
      <c r="AG991" s="66">
        <f t="shared" si="280"/>
        <v>0.26018667502984383</v>
      </c>
      <c r="AH991" s="67">
        <f>offs448+Ampl448*SIN(2*PI()*freq448*($AC991-reta448)+deph448*PI()/180)</f>
        <v>4.7669629033478422</v>
      </c>
      <c r="AI991" s="68">
        <f t="shared" si="281"/>
        <v>14.231652908947067</v>
      </c>
      <c r="AK991" s="56">
        <v>0.23799999999999999</v>
      </c>
      <c r="AL991" s="56">
        <f t="shared" si="282"/>
        <v>0.48799999999999999</v>
      </c>
      <c r="AM991" s="56">
        <v>-0.52042200000000005</v>
      </c>
      <c r="AN991" s="56">
        <v>0.92123440000000001</v>
      </c>
      <c r="AO991" s="65">
        <f>offs449+Ampl449*SIN(2*PI()*freq449*($AL991)+deph449*PI()/180)</f>
        <v>-3.7580199905182887</v>
      </c>
      <c r="AP991" s="66">
        <f t="shared" si="283"/>
        <v>10.482040748208062</v>
      </c>
      <c r="AQ991" s="67">
        <f>offs450+Ampl450*SIN(2*PI()*freq450*($AL991-reta450)+deph450*PI()/180)</f>
        <v>3.6017344613065814</v>
      </c>
      <c r="AR991" s="68">
        <f t="shared" si="284"/>
        <v>7.1850805786645866</v>
      </c>
      <c r="AT991" s="56">
        <v>0.23799999999999999</v>
      </c>
      <c r="AU991" s="56">
        <f t="shared" si="285"/>
        <v>0.48799999999999999</v>
      </c>
      <c r="AV991" s="56">
        <v>-3.6047000000000003E-2</v>
      </c>
      <c r="AW991" s="56">
        <v>0.95736719999999997</v>
      </c>
      <c r="AX991" s="65">
        <f>offs451+Ampl451*SIN(2*PI()*freq451*($AU991)+deph451*PI()/180)</f>
        <v>1.6814369625036623</v>
      </c>
      <c r="AY991" s="66">
        <f t="shared" si="286"/>
        <v>2.9497511614572809</v>
      </c>
      <c r="AZ991" s="67">
        <f>offs452+Ampl452*SIN(2*PI()*freq452*($AU991-reta452)+deph452*PI()/180)</f>
        <v>4.8506950304694776</v>
      </c>
      <c r="BA991" s="68">
        <f t="shared" si="287"/>
        <v>15.158001595508168</v>
      </c>
    </row>
    <row r="992" spans="1:53" x14ac:dyDescent="0.25">
      <c r="A992" s="56">
        <v>0.95399999999999996</v>
      </c>
      <c r="B992" s="56">
        <f t="shared" si="270"/>
        <v>1.954</v>
      </c>
      <c r="C992" s="56">
        <v>-0.239172</v>
      </c>
      <c r="D992" s="56">
        <v>0.81674199999999997</v>
      </c>
      <c r="E992" s="65">
        <f>offs441+Ampl441*SIN(2*PI()*freq441*($B992)+deph441*PI()/180)</f>
        <v>0.89762004343631174</v>
      </c>
      <c r="F992" s="66">
        <f t="shared" si="271"/>
        <v>1.2922961500201051</v>
      </c>
      <c r="G992" s="67">
        <f>offs442+Ampl442*SIN(2*PI()*freq442*($B992-reta442)+deph442*PI()/180)</f>
        <v>-1.9064060385197039</v>
      </c>
      <c r="H992" s="68">
        <f t="shared" si="272"/>
        <v>7.4155352396937113</v>
      </c>
      <c r="J992" s="56">
        <v>0.23849999999999999</v>
      </c>
      <c r="K992" s="56">
        <f t="shared" si="273"/>
        <v>0.48849999999999999</v>
      </c>
      <c r="L992" s="56">
        <v>-0.82315640000000001</v>
      </c>
      <c r="M992" s="56">
        <v>1.0520936999999999</v>
      </c>
      <c r="N992" s="65">
        <f>offs443+Ampl443*SIN(2*PI()*freq443*($K992)+deph443*PI()/180)</f>
        <v>-2.3974018084481292</v>
      </c>
      <c r="O992" s="66">
        <f t="shared" si="274"/>
        <v>2.4782486060200171</v>
      </c>
      <c r="P992" s="67">
        <f>offs444+Ampl444*SIN(2*PI()*freq444*($K992-reta444)+deph444*PI()/180)</f>
        <v>4.7279149293545597</v>
      </c>
      <c r="Q992" s="68">
        <f t="shared" si="275"/>
        <v>13.511661710173668</v>
      </c>
      <c r="S992" s="56">
        <v>0.23849999999999999</v>
      </c>
      <c r="T992" s="56">
        <f t="shared" si="276"/>
        <v>0.48849999999999999</v>
      </c>
      <c r="U992" s="56">
        <v>-0.11026569999999999</v>
      </c>
      <c r="V992" s="56">
        <v>0.94955469999999997</v>
      </c>
      <c r="W992" s="65">
        <f>offs445+Ampl445*SIN(2*PI()*freq445*($T992)+deph445*PI()/180)</f>
        <v>2.7233619643686069</v>
      </c>
      <c r="X992" s="66">
        <f t="shared" si="277"/>
        <v>8.0294457402750847</v>
      </c>
      <c r="Y992" s="67">
        <f>offs446+Ampl446*SIN(2*PI()*freq446*($T992-reta446)+deph446*PI()/180)</f>
        <v>1.4775761440583413</v>
      </c>
      <c r="Z992" s="68">
        <f t="shared" si="278"/>
        <v>0.27880664538545602</v>
      </c>
      <c r="AB992" s="56">
        <v>0.23849999999999999</v>
      </c>
      <c r="AC992" s="56">
        <f t="shared" si="279"/>
        <v>0.48849999999999999</v>
      </c>
      <c r="AD992" s="56">
        <v>-0.28018759999999998</v>
      </c>
      <c r="AE992" s="56">
        <v>0.98764059999999998</v>
      </c>
      <c r="AF992" s="65">
        <f>offs447+Ampl447*SIN(2*PI()*freq447*($AC992)+deph447*PI()/180)</f>
        <v>0.63858983823694082</v>
      </c>
      <c r="AG992" s="66">
        <f t="shared" si="280"/>
        <v>0.84415198101323552</v>
      </c>
      <c r="AH992" s="67">
        <f>offs448+Ampl448*SIN(2*PI()*freq448*($AC992-reta448)+deph448*PI()/180)</f>
        <v>4.598963276027435</v>
      </c>
      <c r="AI992" s="68">
        <f t="shared" si="281"/>
        <v>13.041651470389956</v>
      </c>
      <c r="AK992" s="56">
        <v>0.23849999999999999</v>
      </c>
      <c r="AL992" s="56">
        <f t="shared" si="282"/>
        <v>0.48849999999999999</v>
      </c>
      <c r="AM992" s="56">
        <v>-0.51260950000000005</v>
      </c>
      <c r="AN992" s="56">
        <v>0.92611719999999997</v>
      </c>
      <c r="AO992" s="65">
        <f>offs449+Ampl449*SIN(2*PI()*freq449*($AL992)+deph449*PI()/180)</f>
        <v>-3.3634765360132084</v>
      </c>
      <c r="AP992" s="66">
        <f t="shared" si="283"/>
        <v>8.1274428570267361</v>
      </c>
      <c r="AQ992" s="67">
        <f>offs450+Ampl450*SIN(2*PI()*freq450*($AL992-reta450)+deph450*PI()/180)</f>
        <v>4.0331068182176386</v>
      </c>
      <c r="AR992" s="68">
        <f t="shared" si="284"/>
        <v>9.6533844877121862</v>
      </c>
      <c r="AT992" s="56">
        <v>0.23849999999999999</v>
      </c>
      <c r="AU992" s="56">
        <f t="shared" si="285"/>
        <v>0.48849999999999999</v>
      </c>
      <c r="AV992" s="56">
        <v>0.13973430000000001</v>
      </c>
      <c r="AW992" s="56">
        <v>0.96029690000000001</v>
      </c>
      <c r="AX992" s="65">
        <f>offs451+Ampl451*SIN(2*PI()*freq451*($AU992)+deph451*PI()/180)</f>
        <v>2.6295224107657855</v>
      </c>
      <c r="AY992" s="66">
        <f t="shared" si="286"/>
        <v>6.1990448365106587</v>
      </c>
      <c r="AZ992" s="67">
        <f>offs452+Ampl452*SIN(2*PI()*freq452*($AU992-reta452)+deph452*PI()/180)</f>
        <v>4.8967467932956383</v>
      </c>
      <c r="BA992" s="68">
        <f t="shared" si="287"/>
        <v>15.495637762427243</v>
      </c>
    </row>
    <row r="993" spans="1:53" x14ac:dyDescent="0.25">
      <c r="A993" s="56">
        <v>0.95599999999999996</v>
      </c>
      <c r="B993" s="56">
        <f t="shared" si="270"/>
        <v>1.956</v>
      </c>
      <c r="C993" s="56">
        <v>-0.31924999999999998</v>
      </c>
      <c r="D993" s="56">
        <v>0.82064800000000004</v>
      </c>
      <c r="E993" s="65">
        <f>offs441+Ampl441*SIN(2*PI()*freq441*($B993)+deph441*PI()/180)</f>
        <v>0.41535149293906154</v>
      </c>
      <c r="F993" s="66">
        <f t="shared" si="271"/>
        <v>0.53963935342829805</v>
      </c>
      <c r="G993" s="67">
        <f>offs442+Ampl442*SIN(2*PI()*freq442*($B993-reta442)+deph442*PI()/180)</f>
        <v>-1.5299197043875696</v>
      </c>
      <c r="H993" s="68">
        <f t="shared" si="272"/>
        <v>5.5251685329098486</v>
      </c>
      <c r="J993" s="56">
        <v>0.23899999999999999</v>
      </c>
      <c r="K993" s="56">
        <f t="shared" si="273"/>
        <v>0.48899999999999999</v>
      </c>
      <c r="L993" s="56">
        <v>-0.78018759999999998</v>
      </c>
      <c r="M993" s="56">
        <v>1.0393984000000001</v>
      </c>
      <c r="N993" s="65">
        <f>offs443+Ampl443*SIN(2*PI()*freq443*($K993)+deph443*PI()/180)</f>
        <v>-2.1738515818414115</v>
      </c>
      <c r="O993" s="66">
        <f t="shared" si="274"/>
        <v>1.9422992942820578</v>
      </c>
      <c r="P993" s="67">
        <f>offs444+Ampl444*SIN(2*PI()*freq444*($K993-reta444)+deph444*PI()/180)</f>
        <v>4.6425282921688371</v>
      </c>
      <c r="Q993" s="68">
        <f t="shared" si="275"/>
        <v>12.982545019840614</v>
      </c>
      <c r="S993" s="56">
        <v>0.23899999999999999</v>
      </c>
      <c r="T993" s="56">
        <f t="shared" si="276"/>
        <v>0.48899999999999999</v>
      </c>
      <c r="U993" s="56">
        <v>-8.4875099999999995E-2</v>
      </c>
      <c r="V993" s="56">
        <v>0.91342190000000001</v>
      </c>
      <c r="W993" s="65">
        <f>offs445+Ampl445*SIN(2*PI()*freq445*($T993)+deph445*PI()/180)</f>
        <v>2.9372298894741253</v>
      </c>
      <c r="X993" s="66">
        <f t="shared" si="277"/>
        <v>9.133118567404404</v>
      </c>
      <c r="Y993" s="67">
        <f>offs446+Ampl446*SIN(2*PI()*freq446*($T993-reta446)+deph446*PI()/180)</f>
        <v>1.1022984517787124</v>
      </c>
      <c r="Z993" s="68">
        <f t="shared" si="278"/>
        <v>3.5674351811816635E-2</v>
      </c>
      <c r="AB993" s="56">
        <v>0.23899999999999999</v>
      </c>
      <c r="AC993" s="56">
        <f t="shared" si="279"/>
        <v>0.48899999999999999</v>
      </c>
      <c r="AD993" s="56">
        <v>-0.20206260000000001</v>
      </c>
      <c r="AE993" s="56">
        <v>0.98275780000000001</v>
      </c>
      <c r="AF993" s="65">
        <f>offs447+Ampl447*SIN(2*PI()*freq447*($AC993)+deph447*PI()/180)</f>
        <v>1.1119920822747171</v>
      </c>
      <c r="AG993" s="66">
        <f t="shared" si="280"/>
        <v>1.7267397080081079</v>
      </c>
      <c r="AH993" s="67">
        <f>offs448+Ampl448*SIN(2*PI()*freq448*($AC993-reta448)+deph448*PI()/180)</f>
        <v>4.3729558716269672</v>
      </c>
      <c r="AI993" s="68">
        <f t="shared" si="281"/>
        <v>11.493442964863208</v>
      </c>
      <c r="AK993" s="56">
        <v>0.23899999999999999</v>
      </c>
      <c r="AL993" s="56">
        <f t="shared" si="282"/>
        <v>0.48899999999999999</v>
      </c>
      <c r="AM993" s="56">
        <v>-0.50675009999999998</v>
      </c>
      <c r="AN993" s="56">
        <v>0.92807030000000001</v>
      </c>
      <c r="AO993" s="65">
        <f>offs449+Ampl449*SIN(2*PI()*freq449*($AL993)+deph449*PI()/180)</f>
        <v>-2.8974241753242809</v>
      </c>
      <c r="AP993" s="66">
        <f t="shared" si="283"/>
        <v>5.7153225344276049</v>
      </c>
      <c r="AQ993" s="67">
        <f>offs450+Ampl450*SIN(2*PI()*freq450*($AL993-reta450)+deph450*PI()/180)</f>
        <v>4.3878418703631636</v>
      </c>
      <c r="AR993" s="68">
        <f t="shared" si="284"/>
        <v>11.970019319093192</v>
      </c>
      <c r="AT993" s="56">
        <v>0.23899999999999999</v>
      </c>
      <c r="AU993" s="56">
        <f t="shared" si="285"/>
        <v>0.48899999999999999</v>
      </c>
      <c r="AV993" s="56">
        <v>0.260828</v>
      </c>
      <c r="AW993" s="56">
        <v>0.95053120000000002</v>
      </c>
      <c r="AX993" s="65">
        <f>offs451+Ampl451*SIN(2*PI()*freq451*($AU993)+deph451*PI()/180)</f>
        <v>3.2787692997511462</v>
      </c>
      <c r="AY993" s="66">
        <f t="shared" si="286"/>
        <v>9.107969688743637</v>
      </c>
      <c r="AZ993" s="67">
        <f>offs452+Ampl452*SIN(2*PI()*freq452*($AU993-reta452)+deph452*PI()/180)</f>
        <v>4.5540792773278458</v>
      </c>
      <c r="BA993" s="68">
        <f t="shared" si="287"/>
        <v>12.985558745613215</v>
      </c>
    </row>
    <row r="994" spans="1:53" x14ac:dyDescent="0.25">
      <c r="A994" s="56">
        <v>0.95799999999999996</v>
      </c>
      <c r="B994" s="56">
        <f t="shared" si="270"/>
        <v>1.958</v>
      </c>
      <c r="C994" s="56">
        <v>-0.39932800000000002</v>
      </c>
      <c r="D994" s="56">
        <v>0.84115600000000001</v>
      </c>
      <c r="E994" s="65">
        <f>offs441+Ampl441*SIN(2*PI()*freq441*($B994)+deph441*PI()/180)</f>
        <v>-8.0726378741754257E-2</v>
      </c>
      <c r="F994" s="66">
        <f t="shared" si="271"/>
        <v>0.10150699306838268</v>
      </c>
      <c r="G994" s="67">
        <f>offs442+Ampl442*SIN(2*PI()*freq442*($B994-reta442)+deph442*PI()/180)</f>
        <v>-1.1147228694919917</v>
      </c>
      <c r="H994" s="68">
        <f t="shared" si="272"/>
        <v>3.8254621521252719</v>
      </c>
      <c r="J994" s="56">
        <v>0.23949999999999999</v>
      </c>
      <c r="K994" s="56">
        <f t="shared" si="273"/>
        <v>0.48949999999999999</v>
      </c>
      <c r="L994" s="56">
        <v>-0.73917200000000005</v>
      </c>
      <c r="M994" s="56">
        <v>1.0921327999999999</v>
      </c>
      <c r="N994" s="65">
        <f>offs443+Ampl443*SIN(2*PI()*freq443*($K994)+deph443*PI()/180)</f>
        <v>-1.9435366052626892</v>
      </c>
      <c r="O994" s="66">
        <f t="shared" si="274"/>
        <v>1.4504941024095535</v>
      </c>
      <c r="P994" s="67">
        <f>offs444+Ampl444*SIN(2*PI()*freq444*($K994-reta444)+deph444*PI()/180)</f>
        <v>4.5424706043331389</v>
      </c>
      <c r="Q994" s="68">
        <f t="shared" si="275"/>
        <v>11.904830964010426</v>
      </c>
      <c r="S994" s="56">
        <v>0.23949999999999999</v>
      </c>
      <c r="T994" s="56">
        <f t="shared" si="276"/>
        <v>0.48949999999999999</v>
      </c>
      <c r="U994" s="56">
        <v>-6.5343899999999996E-2</v>
      </c>
      <c r="V994" s="56">
        <v>0.93100000000000005</v>
      </c>
      <c r="W994" s="65">
        <f>offs445+Ampl445*SIN(2*PI()*freq445*($T994)+deph445*PI()/180)</f>
        <v>3.1209481324260469</v>
      </c>
      <c r="X994" s="66">
        <f t="shared" si="277"/>
        <v>10.152456915901707</v>
      </c>
      <c r="Y994" s="67">
        <f>offs446+Ampl446*SIN(2*PI()*freq446*($T994-reta446)+deph446*PI()/180)</f>
        <v>0.72544834603187403</v>
      </c>
      <c r="Z994" s="68">
        <f t="shared" si="278"/>
        <v>4.2251482449032221E-2</v>
      </c>
      <c r="AB994" s="56">
        <v>0.23949999999999999</v>
      </c>
      <c r="AC994" s="56">
        <f t="shared" si="279"/>
        <v>0.48949999999999999</v>
      </c>
      <c r="AD994" s="56">
        <v>-0.13175010000000001</v>
      </c>
      <c r="AE994" s="56">
        <v>0.97396870000000002</v>
      </c>
      <c r="AF994" s="65">
        <f>offs447+Ampl447*SIN(2*PI()*freq447*($AC994)+deph447*PI()/180)</f>
        <v>1.5606069643693341</v>
      </c>
      <c r="AG994" s="66">
        <f t="shared" si="280"/>
        <v>2.864072433320791</v>
      </c>
      <c r="AH994" s="67">
        <f>offs448+Ampl448*SIN(2*PI()*freq448*($AC994-reta448)+deph448*PI()/180)</f>
        <v>4.0925049619240621</v>
      </c>
      <c r="AI994" s="68">
        <f t="shared" si="281"/>
        <v>9.7252684169353039</v>
      </c>
      <c r="AK994" s="56">
        <v>0.23949999999999999</v>
      </c>
      <c r="AL994" s="56">
        <f t="shared" si="282"/>
        <v>0.48949999999999999</v>
      </c>
      <c r="AM994" s="56">
        <v>-0.4969845</v>
      </c>
      <c r="AN994" s="56">
        <v>0.92807030000000001</v>
      </c>
      <c r="AO994" s="65">
        <f>offs449+Ampl449*SIN(2*PI()*freq449*($AL994)+deph449*PI()/180)</f>
        <v>-2.3713386643107741</v>
      </c>
      <c r="AP994" s="66">
        <f t="shared" si="283"/>
        <v>3.5132035332691407</v>
      </c>
      <c r="AQ994" s="67">
        <f>offs450+Ampl450*SIN(2*PI()*freq450*($AL994-reta450)+deph450*PI()/180)</f>
        <v>4.6572048634610654</v>
      </c>
      <c r="AR994" s="68">
        <f t="shared" si="284"/>
        <v>13.906444592399952</v>
      </c>
      <c r="AT994" s="56">
        <v>0.23949999999999999</v>
      </c>
      <c r="AU994" s="56">
        <f t="shared" si="285"/>
        <v>0.48949999999999999</v>
      </c>
      <c r="AV994" s="56">
        <v>0.31356240000000002</v>
      </c>
      <c r="AW994" s="56">
        <v>0.95053120000000002</v>
      </c>
      <c r="AX994" s="65">
        <f>offs451+Ampl451*SIN(2*PI()*freq451*($AU994)+deph451*PI()/180)</f>
        <v>3.5656248203967955</v>
      </c>
      <c r="AY994" s="66">
        <f t="shared" si="286"/>
        <v>10.575909986157065</v>
      </c>
      <c r="AZ994" s="67">
        <f>offs452+Ampl452*SIN(2*PI()*freq452*($AU994-reta452)+deph452*PI()/180)</f>
        <v>3.8562351665341201</v>
      </c>
      <c r="BA994" s="68">
        <f t="shared" si="287"/>
        <v>8.4431155411321193</v>
      </c>
    </row>
    <row r="995" spans="1:53" x14ac:dyDescent="0.25">
      <c r="A995" s="56">
        <v>0.96</v>
      </c>
      <c r="B995" s="56">
        <f t="shared" si="270"/>
        <v>1.96</v>
      </c>
      <c r="C995" s="56">
        <v>-0.48135899999999998</v>
      </c>
      <c r="D995" s="56">
        <v>0.85287500000000005</v>
      </c>
      <c r="E995" s="65">
        <f>offs441+Ampl441*SIN(2*PI()*freq441*($B995)+deph441*PI()/180)</f>
        <v>-0.58279012722728418</v>
      </c>
      <c r="F995" s="66">
        <f t="shared" si="271"/>
        <v>1.0288273570597514E-2</v>
      </c>
      <c r="G995" s="67">
        <f>offs442+Ampl442*SIN(2*PI()*freq442*($B995-reta442)+deph442*PI()/180)</f>
        <v>-0.66736343594574643</v>
      </c>
      <c r="H995" s="68">
        <f t="shared" si="272"/>
        <v>2.3111249021267697</v>
      </c>
      <c r="J995" s="56">
        <v>0.24</v>
      </c>
      <c r="K995" s="56">
        <f t="shared" si="273"/>
        <v>0.49</v>
      </c>
      <c r="L995" s="56">
        <v>-0.69620320000000002</v>
      </c>
      <c r="M995" s="56">
        <v>1.0374452999999999</v>
      </c>
      <c r="N995" s="65">
        <f>offs443+Ampl443*SIN(2*PI()*freq443*($K995)+deph443*PI()/180)</f>
        <v>-1.7073658267035623</v>
      </c>
      <c r="O995" s="66">
        <f t="shared" si="274"/>
        <v>1.0224498576420475</v>
      </c>
      <c r="P995" s="67">
        <f>offs444+Ampl444*SIN(2*PI()*freq444*($K995-reta444)+deph444*PI()/180)</f>
        <v>4.4281367478293658</v>
      </c>
      <c r="Q995" s="68">
        <f t="shared" si="275"/>
        <v>11.496788494383201</v>
      </c>
      <c r="S995" s="56">
        <v>0.24</v>
      </c>
      <c r="T995" s="56">
        <f t="shared" si="276"/>
        <v>0.49</v>
      </c>
      <c r="U995" s="56">
        <v>-4.7765700000000001E-2</v>
      </c>
      <c r="V995" s="56">
        <v>0.90365620000000002</v>
      </c>
      <c r="W995" s="65">
        <f>offs445+Ampl445*SIN(2*PI()*freq445*($T995)+deph445*PI()/180)</f>
        <v>3.2728859970937747</v>
      </c>
      <c r="X995" s="66">
        <f t="shared" si="277"/>
        <v>11.026727693411765</v>
      </c>
      <c r="Y995" s="67">
        <f>offs446+Ampl446*SIN(2*PI()*freq446*($T995-reta446)+deph446*PI()/180)</f>
        <v>0.35037077503515723</v>
      </c>
      <c r="Z995" s="68">
        <f t="shared" si="278"/>
        <v>0.30612476147852669</v>
      </c>
      <c r="AB995" s="56">
        <v>0.24</v>
      </c>
      <c r="AC995" s="56">
        <f t="shared" si="279"/>
        <v>0.49</v>
      </c>
      <c r="AD995" s="56">
        <v>-6.1437600000000002E-2</v>
      </c>
      <c r="AE995" s="56">
        <v>0.97201559999999998</v>
      </c>
      <c r="AF995" s="65">
        <f>offs447+Ampl447*SIN(2*PI()*freq447*($AC995)+deph447*PI()/180)</f>
        <v>1.9773595598407194</v>
      </c>
      <c r="AG995" s="66">
        <f t="shared" si="280"/>
        <v>4.1566938589745845</v>
      </c>
      <c r="AH995" s="67">
        <f>offs448+Ampl448*SIN(2*PI()*freq448*($AC995-reta448)+deph448*PI()/180)</f>
        <v>3.7620334252980512</v>
      </c>
      <c r="AI995" s="68">
        <f t="shared" si="281"/>
        <v>7.7841994654808655</v>
      </c>
      <c r="AK995" s="56">
        <v>0.24</v>
      </c>
      <c r="AL995" s="56">
        <f t="shared" si="282"/>
        <v>0.49</v>
      </c>
      <c r="AM995" s="56">
        <v>-0.48331259999999998</v>
      </c>
      <c r="AN995" s="56">
        <v>0.93100000000000005</v>
      </c>
      <c r="AO995" s="65">
        <f>offs449+Ampl449*SIN(2*PI()*freq449*($AL995)+deph449*PI()/180)</f>
        <v>-1.7981739742314424</v>
      </c>
      <c r="AP995" s="66">
        <f t="shared" si="283"/>
        <v>1.7288604334457971</v>
      </c>
      <c r="AQ995" s="67">
        <f>offs450+Ampl450*SIN(2*PI()*freq450*($AL995-reta450)+deph450*PI()/180)</f>
        <v>4.8345631866568244</v>
      </c>
      <c r="AR995" s="68">
        <f t="shared" si="284"/>
        <v>15.237805552222381</v>
      </c>
      <c r="AT995" s="56">
        <v>0.24</v>
      </c>
      <c r="AU995" s="56">
        <f t="shared" si="285"/>
        <v>0.49</v>
      </c>
      <c r="AV995" s="56">
        <v>0.29598429999999998</v>
      </c>
      <c r="AW995" s="56">
        <v>0.93783589999999994</v>
      </c>
      <c r="AX995" s="65">
        <f>offs451+Ampl451*SIN(2*PI()*freq451*($AU995)+deph451*PI()/180)</f>
        <v>3.4620095557019503</v>
      </c>
      <c r="AY995" s="66">
        <f t="shared" si="286"/>
        <v>10.023715919742601</v>
      </c>
      <c r="AZ995" s="67">
        <f>offs452+Ampl452*SIN(2*PI()*freq452*($AU995-reta452)+deph452*PI()/180)</f>
        <v>2.8715243046447405</v>
      </c>
      <c r="BA995" s="68">
        <f t="shared" si="287"/>
        <v>3.7391508462575214</v>
      </c>
    </row>
    <row r="996" spans="1:53" x14ac:dyDescent="0.25">
      <c r="A996" s="56">
        <v>0.96199999999999997</v>
      </c>
      <c r="B996" s="56">
        <f t="shared" si="270"/>
        <v>1.962</v>
      </c>
      <c r="C996" s="56">
        <v>-0.56339099999999998</v>
      </c>
      <c r="D996" s="56">
        <v>0.88021899999999997</v>
      </c>
      <c r="E996" s="65">
        <f>offs441+Ampl441*SIN(2*PI()*freq441*($B996)+deph441*PI()/180)</f>
        <v>-1.0829219072854532</v>
      </c>
      <c r="F996" s="66">
        <f t="shared" si="271"/>
        <v>0.26991236362484622</v>
      </c>
      <c r="G996" s="67">
        <f>offs442+Ampl442*SIN(2*PI()*freq442*($B996-reta442)+deph442*PI()/180)</f>
        <v>-0.19489652925553036</v>
      </c>
      <c r="H996" s="68">
        <f t="shared" si="272"/>
        <v>1.1558734012463991</v>
      </c>
      <c r="J996" s="56">
        <v>0.24049999999999999</v>
      </c>
      <c r="K996" s="56">
        <f t="shared" si="273"/>
        <v>0.49049999999999999</v>
      </c>
      <c r="L996" s="56">
        <v>-0.64932820000000002</v>
      </c>
      <c r="M996" s="56">
        <v>1.0354922</v>
      </c>
      <c r="N996" s="65">
        <f>offs443+Ampl443*SIN(2*PI()*freq443*($K996)+deph443*PI()/180)</f>
        <v>-1.4662713043308915</v>
      </c>
      <c r="O996" s="66">
        <f t="shared" si="274"/>
        <v>0.6673960357137938</v>
      </c>
      <c r="P996" s="67">
        <f>offs444+Ampl444*SIN(2*PI()*freq444*($K996-reta444)+deph444*PI()/180)</f>
        <v>4.299977946154927</v>
      </c>
      <c r="Q996" s="68">
        <f t="shared" si="275"/>
        <v>10.656867186848689</v>
      </c>
      <c r="S996" s="56">
        <v>0.24049999999999999</v>
      </c>
      <c r="T996" s="56">
        <f t="shared" si="276"/>
        <v>0.49049999999999999</v>
      </c>
      <c r="U996" s="56">
        <v>-3.6047000000000003E-2</v>
      </c>
      <c r="V996" s="56">
        <v>0.90658589999999994</v>
      </c>
      <c r="W996" s="65">
        <f>offs445+Ampl445*SIN(2*PI()*freq445*($T996)+deph445*PI()/180)</f>
        <v>3.3916948722342388</v>
      </c>
      <c r="X996" s="66">
        <f t="shared" si="277"/>
        <v>11.749414342667885</v>
      </c>
      <c r="Y996" s="67">
        <f>offs446+Ampl446*SIN(2*PI()*freq446*($T996-reta446)+deph446*PI()/180)</f>
        <v>-1.9605046138033821E-2</v>
      </c>
      <c r="Z996" s="68">
        <f t="shared" si="278"/>
        <v>0.85782966870806621</v>
      </c>
      <c r="AB996" s="56">
        <v>0.24049999999999999</v>
      </c>
      <c r="AC996" s="56">
        <f t="shared" si="279"/>
        <v>0.49049999999999999</v>
      </c>
      <c r="AD996" s="56">
        <v>-8.9070000000000002E-4</v>
      </c>
      <c r="AE996" s="56">
        <v>0.96810940000000001</v>
      </c>
      <c r="AF996" s="65">
        <f>offs447+Ampl447*SIN(2*PI()*freq447*($AC996)+deph447*PI()/180)</f>
        <v>2.3556774313022633</v>
      </c>
      <c r="AG996" s="66">
        <f t="shared" si="280"/>
        <v>5.5534133574694398</v>
      </c>
      <c r="AH996" s="67">
        <f>offs448+Ampl448*SIN(2*PI()*freq448*($AC996-reta448)+deph448*PI()/180)</f>
        <v>3.3867529952955779</v>
      </c>
      <c r="AI996" s="68">
        <f t="shared" si="281"/>
        <v>5.8498368410643202</v>
      </c>
      <c r="AK996" s="56">
        <v>0.24049999999999999</v>
      </c>
      <c r="AL996" s="56">
        <f t="shared" si="282"/>
        <v>0.49049999999999999</v>
      </c>
      <c r="AM996" s="56">
        <v>-0.473547</v>
      </c>
      <c r="AN996" s="56">
        <v>0.93392969999999997</v>
      </c>
      <c r="AO996" s="65">
        <f>offs449+Ampl449*SIN(2*PI()*freq449*($AL996)+deph449*PI()/180)</f>
        <v>-1.1920433219807918</v>
      </c>
      <c r="AP996" s="66">
        <f t="shared" si="283"/>
        <v>0.51623696469992564</v>
      </c>
      <c r="AQ996" s="67">
        <f>offs450+Ampl450*SIN(2*PI()*freq450*($AL996-reta450)+deph450*PI()/180)</f>
        <v>4.9155496894148341</v>
      </c>
      <c r="AR996" s="68">
        <f t="shared" si="284"/>
        <v>15.853297740107783</v>
      </c>
      <c r="AT996" s="56">
        <v>0.24049999999999999</v>
      </c>
      <c r="AU996" s="56">
        <f t="shared" si="285"/>
        <v>0.49049999999999999</v>
      </c>
      <c r="AV996" s="56">
        <v>0.2061405</v>
      </c>
      <c r="AW996" s="56">
        <v>0.93295309999999998</v>
      </c>
      <c r="AX996" s="65">
        <f>offs451+Ampl451*SIN(2*PI()*freq451*($AU996)+deph451*PI()/180)</f>
        <v>2.9780660897049782</v>
      </c>
      <c r="AY996" s="66">
        <f t="shared" si="286"/>
        <v>7.6835714748612913</v>
      </c>
      <c r="AZ996" s="67">
        <f>offs452+Ampl452*SIN(2*PI()*freq452*($AU996-reta452)+deph452*PI()/180)</f>
        <v>1.6963370517054357</v>
      </c>
      <c r="BA996" s="68">
        <f t="shared" si="287"/>
        <v>0.58275505772140701</v>
      </c>
    </row>
    <row r="997" spans="1:53" x14ac:dyDescent="0.25">
      <c r="A997" s="56">
        <v>0.96399999999999997</v>
      </c>
      <c r="B997" s="56">
        <f t="shared" si="270"/>
        <v>1.964</v>
      </c>
      <c r="C997" s="56">
        <v>-0.64151599999999998</v>
      </c>
      <c r="D997" s="56">
        <v>0.906586</v>
      </c>
      <c r="E997" s="65">
        <f>offs441+Ampl441*SIN(2*PI()*freq441*($B997)+deph441*PI()/180)</f>
        <v>-1.5732343419806125</v>
      </c>
      <c r="F997" s="66">
        <f t="shared" si="271"/>
        <v>0.86809906878310161</v>
      </c>
      <c r="G997" s="67">
        <f>offs442+Ampl442*SIN(2*PI()*freq442*($B997-reta442)+deph442*PI()/180)</f>
        <v>0.29522676522220814</v>
      </c>
      <c r="H997" s="68">
        <f t="shared" si="272"/>
        <v>0.37376011394808722</v>
      </c>
      <c r="J997" s="56">
        <v>0.24099999999999999</v>
      </c>
      <c r="K997" s="56">
        <f t="shared" si="273"/>
        <v>0.49099999999999999</v>
      </c>
      <c r="L997" s="56">
        <v>-0.60440640000000001</v>
      </c>
      <c r="M997" s="56">
        <v>1.0540468999999999</v>
      </c>
      <c r="N997" s="65">
        <f>offs443+Ampl443*SIN(2*PI()*freq443*($K997)+deph443*PI()/180)</f>
        <v>-1.2212045280788171</v>
      </c>
      <c r="O997" s="66">
        <f t="shared" si="274"/>
        <v>0.38043993080153282</v>
      </c>
      <c r="P997" s="67">
        <f>offs444+Ampl444*SIN(2*PI()*freq444*($K997-reta444)+deph444*PI()/180)</f>
        <v>4.1584999835499179</v>
      </c>
      <c r="Q997" s="68">
        <f t="shared" si="275"/>
        <v>9.6376289479625949</v>
      </c>
      <c r="S997" s="56">
        <v>0.24099999999999999</v>
      </c>
      <c r="T997" s="56">
        <f t="shared" si="276"/>
        <v>0.49099999999999999</v>
      </c>
      <c r="U997" s="56">
        <v>-2.62814E-2</v>
      </c>
      <c r="V997" s="56">
        <v>0.91146870000000002</v>
      </c>
      <c r="W997" s="65">
        <f>offs445+Ampl445*SIN(2*PI()*freq445*($T997)+deph445*PI()/180)</f>
        <v>3.4763202018607906</v>
      </c>
      <c r="X997" s="66">
        <f t="shared" si="277"/>
        <v>12.268217981357775</v>
      </c>
      <c r="Y997" s="67">
        <f>offs446+Ampl446*SIN(2*PI()*freq446*($T997-reta446)+deph446*PI()/180)</f>
        <v>-0.38119518590706802</v>
      </c>
      <c r="Z997" s="68">
        <f t="shared" si="278"/>
        <v>1.6709799219283614</v>
      </c>
      <c r="AB997" s="56">
        <v>0.24099999999999999</v>
      </c>
      <c r="AC997" s="56">
        <f t="shared" si="279"/>
        <v>0.49099999999999999</v>
      </c>
      <c r="AD997" s="56">
        <v>5.3796799999999999E-2</v>
      </c>
      <c r="AE997" s="56">
        <v>0.95932030000000001</v>
      </c>
      <c r="AF997" s="65">
        <f>offs447+Ampl447*SIN(2*PI()*freq447*($AC997)+deph447*PI()/180)</f>
        <v>2.6895942799249597</v>
      </c>
      <c r="AG997" s="66">
        <f t="shared" si="280"/>
        <v>6.9474283551787677</v>
      </c>
      <c r="AH997" s="67">
        <f>offs448+Ampl448*SIN(2*PI()*freq448*($AC997-reta448)+deph448*PI()/180)</f>
        <v>2.9725820684795288</v>
      </c>
      <c r="AI997" s="68">
        <f t="shared" si="281"/>
        <v>4.05322294842132</v>
      </c>
      <c r="AK997" s="56">
        <v>0.24099999999999999</v>
      </c>
      <c r="AL997" s="56">
        <f t="shared" si="282"/>
        <v>0.49099999999999999</v>
      </c>
      <c r="AM997" s="56">
        <v>-0.46182820000000002</v>
      </c>
      <c r="AN997" s="56">
        <v>0.93002339999999994</v>
      </c>
      <c r="AO997" s="65">
        <f>offs449+Ampl449*SIN(2*PI()*freq449*($AL997)+deph449*PI()/180)</f>
        <v>-0.56787165584943544</v>
      </c>
      <c r="AP997" s="66">
        <f t="shared" si="283"/>
        <v>1.1245214528491159E-2</v>
      </c>
      <c r="AQ997" s="67">
        <f>offs450+Ampl450*SIN(2*PI()*freq450*($AL997-reta450)+deph450*PI()/180)</f>
        <v>4.8981702152583875</v>
      </c>
      <c r="AR997" s="68">
        <f t="shared" si="284"/>
        <v>15.746189147445282</v>
      </c>
      <c r="AT997" s="56">
        <v>0.24099999999999999</v>
      </c>
      <c r="AU997" s="56">
        <f t="shared" si="285"/>
        <v>0.49099999999999999</v>
      </c>
      <c r="AV997" s="56">
        <v>5.3796799999999999E-2</v>
      </c>
      <c r="AW997" s="56">
        <v>0.91928120000000002</v>
      </c>
      <c r="AX997" s="65">
        <f>offs451+Ampl451*SIN(2*PI()*freq451*($AU997)+deph451*PI()/180)</f>
        <v>2.161166180690071</v>
      </c>
      <c r="AY997" s="66">
        <f t="shared" si="286"/>
        <v>4.4410057066700528</v>
      </c>
      <c r="AZ997" s="67">
        <f>offs452+Ampl452*SIN(2*PI()*freq452*($AU997-reta452)+deph452*PI()/180)</f>
        <v>0.44570892404495271</v>
      </c>
      <c r="BA997" s="68">
        <f t="shared" si="287"/>
        <v>0.22427070055324347</v>
      </c>
    </row>
    <row r="998" spans="1:53" x14ac:dyDescent="0.25">
      <c r="A998" s="56">
        <v>0.96599999999999997</v>
      </c>
      <c r="B998" s="56">
        <f t="shared" si="270"/>
        <v>1.966</v>
      </c>
      <c r="C998" s="56">
        <v>-0.71964099999999998</v>
      </c>
      <c r="D998" s="56">
        <v>0.93490600000000001</v>
      </c>
      <c r="E998" s="65">
        <f>offs441+Ampl441*SIN(2*PI()*freq441*($B998)+deph441*PI()/180)</f>
        <v>-2.0459949113191107</v>
      </c>
      <c r="F998" s="66">
        <f t="shared" si="271"/>
        <v>1.7592146980715035</v>
      </c>
      <c r="G998" s="67">
        <f>offs442+Ampl442*SIN(2*PI()*freq442*($B998-reta442)+deph442*PI()/180)</f>
        <v>0.7952769103479812</v>
      </c>
      <c r="H998" s="68">
        <f t="shared" si="272"/>
        <v>1.9496282677051505E-2</v>
      </c>
      <c r="J998" s="56">
        <v>0.24149999999999999</v>
      </c>
      <c r="K998" s="56">
        <f t="shared" si="273"/>
        <v>0.49149999999999999</v>
      </c>
      <c r="L998" s="56">
        <v>-0.55557820000000002</v>
      </c>
      <c r="M998" s="56">
        <v>1.0354922</v>
      </c>
      <c r="N998" s="65">
        <f>offs443+Ampl443*SIN(2*PI()*freq443*($K998)+deph443*PI()/180)</f>
        <v>-0.97313266455287328</v>
      </c>
      <c r="O998" s="66">
        <f t="shared" si="274"/>
        <v>0.17435173086803668</v>
      </c>
      <c r="P998" s="67">
        <f>offs444+Ampl444*SIN(2*PI()*freq444*($K998-reta444)+deph444*PI()/180)</f>
        <v>4.0042612088975131</v>
      </c>
      <c r="Q998" s="68">
        <f t="shared" si="275"/>
        <v>8.8135894281903209</v>
      </c>
      <c r="S998" s="56">
        <v>0.24149999999999999</v>
      </c>
      <c r="T998" s="56">
        <f t="shared" si="276"/>
        <v>0.49149999999999999</v>
      </c>
      <c r="U998" s="56">
        <v>-2.0421999999999999E-2</v>
      </c>
      <c r="V998" s="56">
        <v>0.90853910000000004</v>
      </c>
      <c r="W998" s="65">
        <f>offs445+Ampl445*SIN(2*PI()*freq445*($T998)+deph445*PI()/180)</f>
        <v>3.526010845556693</v>
      </c>
      <c r="X998" s="66">
        <f t="shared" si="277"/>
        <v>12.577185928043342</v>
      </c>
      <c r="Y998" s="67">
        <f>offs446+Ampl446*SIN(2*PI()*freq446*($T998-reta446)+deph446*PI()/180)</f>
        <v>-0.7311901445929444</v>
      </c>
      <c r="Z998" s="68">
        <f t="shared" si="278"/>
        <v>2.6887119955733487</v>
      </c>
      <c r="AB998" s="56">
        <v>0.24149999999999999</v>
      </c>
      <c r="AC998" s="56">
        <f t="shared" si="279"/>
        <v>0.49149999999999999</v>
      </c>
      <c r="AD998" s="56">
        <v>0.10067180000000001</v>
      </c>
      <c r="AE998" s="56">
        <v>0.95541410000000004</v>
      </c>
      <c r="AF998" s="65">
        <f>offs447+Ampl447*SIN(2*PI()*freq447*($AC998)+deph447*PI()/180)</f>
        <v>2.9738440375337269</v>
      </c>
      <c r="AG998" s="66">
        <f t="shared" si="280"/>
        <v>8.2551187065345619</v>
      </c>
      <c r="AH998" s="67">
        <f>offs448+Ampl448*SIN(2*PI()*freq448*($AC998-reta448)+deph448*PI()/180)</f>
        <v>2.5260523677794189</v>
      </c>
      <c r="AI998" s="68">
        <f t="shared" si="281"/>
        <v>2.4669045682131334</v>
      </c>
      <c r="AK998" s="56">
        <v>0.24149999999999999</v>
      </c>
      <c r="AL998" s="56">
        <f t="shared" si="282"/>
        <v>0.49149999999999999</v>
      </c>
      <c r="AM998" s="56">
        <v>-0.4501095</v>
      </c>
      <c r="AN998" s="56">
        <v>0.93002339999999994</v>
      </c>
      <c r="AO998" s="65">
        <f>offs449+Ampl449*SIN(2*PI()*freq449*($AL998)+deph449*PI()/180)</f>
        <v>5.8971846235478798E-2</v>
      </c>
      <c r="AP998" s="66">
        <f t="shared" si="283"/>
        <v>0.25916381708492747</v>
      </c>
      <c r="AQ998" s="67">
        <f>offs450+Ampl450*SIN(2*PI()*freq450*($AL998-reta450)+deph450*PI()/180)</f>
        <v>4.7828527045203897</v>
      </c>
      <c r="AR998" s="68">
        <f t="shared" si="284"/>
        <v>14.844293649771069</v>
      </c>
      <c r="AT998" s="56">
        <v>0.24149999999999999</v>
      </c>
      <c r="AU998" s="56">
        <f t="shared" si="285"/>
        <v>0.49149999999999999</v>
      </c>
      <c r="AV998" s="56">
        <v>-0.14346890000000001</v>
      </c>
      <c r="AW998" s="56">
        <v>0.91342190000000001</v>
      </c>
      <c r="AX998" s="65">
        <f>offs451+Ampl451*SIN(2*PI()*freq451*($AU998)+deph451*PI()/180)</f>
        <v>1.0912736834279462</v>
      </c>
      <c r="AY998" s="66">
        <f t="shared" si="286"/>
        <v>1.5245892473303186</v>
      </c>
      <c r="AZ998" s="67">
        <f>offs452+Ampl452*SIN(2*PI()*freq452*($AU998-reta452)+deph452*PI()/180)</f>
        <v>-0.75793988356297715</v>
      </c>
      <c r="BA998" s="68">
        <f t="shared" si="287"/>
        <v>2.7934502115548163</v>
      </c>
    </row>
    <row r="999" spans="1:53" x14ac:dyDescent="0.25">
      <c r="A999" s="56">
        <v>0.96799999999999997</v>
      </c>
      <c r="B999" s="56">
        <f t="shared" si="270"/>
        <v>1.968</v>
      </c>
      <c r="C999" s="56">
        <v>-0.79385899999999998</v>
      </c>
      <c r="D999" s="56">
        <v>0.95834399999999997</v>
      </c>
      <c r="E999" s="65">
        <f>offs441+Ampl441*SIN(2*PI()*freq441*($B999)+deph441*PI()/180)</f>
        <v>-2.4937478987089543</v>
      </c>
      <c r="F999" s="66">
        <f t="shared" si="271"/>
        <v>2.8896222679539418</v>
      </c>
      <c r="G999" s="67">
        <f>offs442+Ampl442*SIN(2*PI()*freq442*($B999-reta442)+deph442*PI()/180)</f>
        <v>1.2973678166177902</v>
      </c>
      <c r="H999" s="68">
        <f t="shared" si="272"/>
        <v>0.11493714823409307</v>
      </c>
      <c r="J999" s="56">
        <v>0.24199999999999999</v>
      </c>
      <c r="K999" s="56">
        <f t="shared" si="273"/>
        <v>0.49199999999999999</v>
      </c>
      <c r="L999" s="56">
        <v>-0.50870320000000002</v>
      </c>
      <c r="M999" s="56">
        <v>1.0013125</v>
      </c>
      <c r="N999" s="65">
        <f>offs443+Ampl443*SIN(2*PI()*freq443*($K999)+deph443*PI()/180)</f>
        <v>-0.7230347400651711</v>
      </c>
      <c r="O999" s="66">
        <f t="shared" si="274"/>
        <v>4.5938009066708037E-2</v>
      </c>
      <c r="P999" s="67">
        <f>offs444+Ampl444*SIN(2*PI()*freq444*($K999-reta444)+deph444*PI()/180)</f>
        <v>3.8378703321763754</v>
      </c>
      <c r="Q999" s="68">
        <f t="shared" si="275"/>
        <v>8.0460603352811386</v>
      </c>
      <c r="S999" s="56">
        <v>0.24199999999999999</v>
      </c>
      <c r="T999" s="56">
        <f t="shared" si="276"/>
        <v>0.49199999999999999</v>
      </c>
      <c r="U999" s="56">
        <v>-1.6515700000000001E-2</v>
      </c>
      <c r="V999" s="56">
        <v>0.88705469999999997</v>
      </c>
      <c r="W999" s="65">
        <f>offs445+Ampl445*SIN(2*PI()*freq445*($T999)+deph445*PI()/180)</f>
        <v>3.5403257456507098</v>
      </c>
      <c r="X999" s="66">
        <f t="shared" si="277"/>
        <v>12.651121069498629</v>
      </c>
      <c r="Y999" s="67">
        <f>offs446+Ampl446*SIN(2*PI()*freq446*($T999-reta446)+deph446*PI()/180)</f>
        <v>-1.0664833421648305</v>
      </c>
      <c r="Z999" s="68">
        <f t="shared" si="278"/>
        <v>3.8163108821851992</v>
      </c>
      <c r="AB999" s="56">
        <v>0.24199999999999999</v>
      </c>
      <c r="AC999" s="56">
        <f t="shared" si="279"/>
        <v>0.49199999999999999</v>
      </c>
      <c r="AD999" s="56">
        <v>0.13778109999999999</v>
      </c>
      <c r="AE999" s="56">
        <v>0.94662500000000005</v>
      </c>
      <c r="AF999" s="65">
        <f>offs447+Ampl447*SIN(2*PI()*freq447*($AC999)+deph447*PI()/180)</f>
        <v>3.2039439156484764</v>
      </c>
      <c r="AG999" s="66">
        <f t="shared" si="280"/>
        <v>9.4013544120653911</v>
      </c>
      <c r="AH999" s="67">
        <f>offs448+Ampl448*SIN(2*PI()*freq448*($AC999-reta448)+deph448*PI()/180)</f>
        <v>2.0542059333192482</v>
      </c>
      <c r="AI999" s="68">
        <f t="shared" si="281"/>
        <v>1.2267355238523368</v>
      </c>
      <c r="AK999" s="56">
        <v>0.24199999999999999</v>
      </c>
      <c r="AL999" s="56">
        <f t="shared" si="282"/>
        <v>0.49199999999999999</v>
      </c>
      <c r="AM999" s="56">
        <v>-0.43839070000000002</v>
      </c>
      <c r="AN999" s="56">
        <v>0.93783589999999994</v>
      </c>
      <c r="AO999" s="65">
        <f>offs449+Ampl449*SIN(2*PI()*freq449*($AL999)+deph449*PI()/180)</f>
        <v>0.67305221687831074</v>
      </c>
      <c r="AP999" s="66">
        <f t="shared" si="283"/>
        <v>1.2353053574789679</v>
      </c>
      <c r="AQ999" s="67">
        <f>offs450+Ampl450*SIN(2*PI()*freq450*($AL999-reta450)+deph450*PI()/180)</f>
        <v>4.5724366570320925</v>
      </c>
      <c r="AR999" s="68">
        <f t="shared" si="284"/>
        <v>13.210322663018259</v>
      </c>
      <c r="AT999" s="56">
        <v>0.24199999999999999</v>
      </c>
      <c r="AU999" s="56">
        <f t="shared" si="285"/>
        <v>0.49199999999999999</v>
      </c>
      <c r="AV999" s="56">
        <v>-0.36807820000000002</v>
      </c>
      <c r="AW999" s="56">
        <v>0.89877339999999994</v>
      </c>
      <c r="AX999" s="65">
        <f>offs451+Ampl451*SIN(2*PI()*freq451*($AU999)+deph451*PI()/180)</f>
        <v>-0.12688287007003185</v>
      </c>
      <c r="AY999" s="66">
        <f t="shared" si="286"/>
        <v>5.8175187180026199E-2</v>
      </c>
      <c r="AZ999" s="67">
        <f>offs452+Ampl452*SIN(2*PI()*freq452*($AU999-reta452)+deph452*PI()/180)</f>
        <v>-1.7967878395148986</v>
      </c>
      <c r="BA999" s="68">
        <f t="shared" si="287"/>
        <v>7.2660503959750971</v>
      </c>
    </row>
    <row r="1000" spans="1:53" x14ac:dyDescent="0.25">
      <c r="A1000" s="56">
        <v>0.97</v>
      </c>
      <c r="B1000" s="56">
        <f t="shared" si="270"/>
        <v>1.97</v>
      </c>
      <c r="C1000" s="56">
        <v>-0.86221899999999996</v>
      </c>
      <c r="D1000" s="56">
        <v>0.97006199999999998</v>
      </c>
      <c r="E1000" s="65">
        <f>offs441+Ampl441*SIN(2*PI()*freq441*($B1000)+deph441*PI()/180)</f>
        <v>-2.909431972064437</v>
      </c>
      <c r="F1000" s="66">
        <f t="shared" si="271"/>
        <v>4.191080952988905</v>
      </c>
      <c r="G1000" s="67">
        <f>offs442+Ampl442*SIN(2*PI()*freq442*($B1000-reta442)+deph442*PI()/180)</f>
        <v>1.7935812105051341</v>
      </c>
      <c r="H1000" s="68">
        <f t="shared" si="272"/>
        <v>0.67818389007099933</v>
      </c>
      <c r="J1000" s="56">
        <v>0.24249999999999999</v>
      </c>
      <c r="K1000" s="56">
        <f t="shared" si="273"/>
        <v>0.49249999999999999</v>
      </c>
      <c r="L1000" s="56">
        <v>-0.46182820000000002</v>
      </c>
      <c r="M1000" s="56">
        <v>1.0354922</v>
      </c>
      <c r="N1000" s="65">
        <f>offs443+Ampl443*SIN(2*PI()*freq443*($K1000)+deph443*PI()/180)</f>
        <v>-0.47189777686473405</v>
      </c>
      <c r="O1000" s="66">
        <f t="shared" si="274"/>
        <v>1.0139637823478684E-4</v>
      </c>
      <c r="P1000" s="67">
        <f>offs444+Ampl444*SIN(2*PI()*freq444*($K1000-reta444)+deph444*PI()/180)</f>
        <v>3.6599840221600508</v>
      </c>
      <c r="Q1000" s="68">
        <f t="shared" si="275"/>
        <v>6.8879573245849848</v>
      </c>
      <c r="S1000" s="56">
        <v>0.24249999999999999</v>
      </c>
      <c r="T1000" s="56">
        <f t="shared" si="276"/>
        <v>0.49249999999999999</v>
      </c>
      <c r="U1000" s="56">
        <v>-1.84689E-2</v>
      </c>
      <c r="V1000" s="56">
        <v>0.90170309999999998</v>
      </c>
      <c r="W1000" s="65">
        <f>offs445+Ampl445*SIN(2*PI()*freq445*($T1000)+deph445*PI()/180)</f>
        <v>3.5191378420762041</v>
      </c>
      <c r="X1000" s="66">
        <f t="shared" si="277"/>
        <v>12.514661461583014</v>
      </c>
      <c r="Y1000" s="67">
        <f>offs446+Ampl446*SIN(2*PI()*freq446*($T1000-reta446)+deph446*PI()/180)</f>
        <v>-1.3840986924644856</v>
      </c>
      <c r="Z1000" s="68">
        <f t="shared" si="278"/>
        <v>5.2248898344338537</v>
      </c>
      <c r="AB1000" s="56">
        <v>0.24249999999999999</v>
      </c>
      <c r="AC1000" s="56">
        <f t="shared" si="279"/>
        <v>0.49249999999999999</v>
      </c>
      <c r="AD1000" s="56">
        <v>0.16512489999999999</v>
      </c>
      <c r="AE1000" s="56">
        <v>0.94271870000000002</v>
      </c>
      <c r="AF1000" s="65">
        <f>offs447+Ampl447*SIN(2*PI()*freq447*($AC1000)+deph447*PI()/180)</f>
        <v>3.3762651017363861</v>
      </c>
      <c r="AG1000" s="66">
        <f t="shared" si="280"/>
        <v>10.311421395207599</v>
      </c>
      <c r="AH1000" s="67">
        <f>offs448+Ampl448*SIN(2*PI()*freq448*($AC1000-reta448)+deph448*PI()/180)</f>
        <v>1.5644840652379077</v>
      </c>
      <c r="AI1000" s="68">
        <f t="shared" si="281"/>
        <v>0.38659216940942875</v>
      </c>
      <c r="AK1000" s="56">
        <v>0.24249999999999999</v>
      </c>
      <c r="AL1000" s="56">
        <f t="shared" si="282"/>
        <v>0.49249999999999999</v>
      </c>
      <c r="AM1000" s="56">
        <v>-0.42862509999999998</v>
      </c>
      <c r="AN1000" s="56">
        <v>0.92807030000000001</v>
      </c>
      <c r="AO1000" s="65">
        <f>offs449+Ampl449*SIN(2*PI()*freq449*($AL1000)+deph449*PI()/180)</f>
        <v>1.2592487593380324</v>
      </c>
      <c r="AP1000" s="66">
        <f t="shared" si="283"/>
        <v>2.8489181650366642</v>
      </c>
      <c r="AQ1000" s="67">
        <f>offs450+Ampl450*SIN(2*PI()*freq450*($AL1000-reta450)+deph450*PI()/180)</f>
        <v>4.272103214213482</v>
      </c>
      <c r="AR1000" s="68">
        <f t="shared" si="284"/>
        <v>11.182556131343114</v>
      </c>
      <c r="AT1000" s="56">
        <v>0.24249999999999999</v>
      </c>
      <c r="AU1000" s="56">
        <f t="shared" si="285"/>
        <v>0.49249999999999999</v>
      </c>
      <c r="AV1000" s="56">
        <v>-0.59854700000000005</v>
      </c>
      <c r="AW1000" s="56">
        <v>0.90463280000000001</v>
      </c>
      <c r="AX1000" s="65">
        <f>offs451+Ampl451*SIN(2*PI()*freq451*($AU1000)+deph451*PI()/180)</f>
        <v>-1.3740618289519331</v>
      </c>
      <c r="AY1000" s="66">
        <f t="shared" si="286"/>
        <v>0.60142324992434593</v>
      </c>
      <c r="AZ1000" s="67">
        <f>offs452+Ampl452*SIN(2*PI()*freq452*($AU1000-reta452)+deph452*PI()/180)</f>
        <v>-2.5691452678031528</v>
      </c>
      <c r="BA1000" s="68">
        <f t="shared" si="287"/>
        <v>12.067134064350205</v>
      </c>
    </row>
    <row r="1001" spans="1:53" x14ac:dyDescent="0.25">
      <c r="A1001" s="56">
        <v>0.97199999999999998</v>
      </c>
      <c r="B1001" s="56">
        <f t="shared" si="270"/>
        <v>1.972</v>
      </c>
      <c r="C1001" s="56">
        <v>-0.92471899999999996</v>
      </c>
      <c r="D1001" s="56">
        <v>0.98080500000000004</v>
      </c>
      <c r="E1001" s="65">
        <f>offs441+Ampl441*SIN(2*PI()*freq441*($B1001)+deph441*PI()/180)</f>
        <v>-3.2864915452310206</v>
      </c>
      <c r="F1001" s="66">
        <f t="shared" si="271"/>
        <v>5.5779695554070132</v>
      </c>
      <c r="G1001" s="67">
        <f>offs442+Ampl442*SIN(2*PI()*freq442*($B1001-reta442)+deph442*PI()/180)</f>
        <v>2.276091510364842</v>
      </c>
      <c r="H1001" s="68">
        <f t="shared" si="272"/>
        <v>1.6777671439331296</v>
      </c>
      <c r="J1001" s="56">
        <v>0.24299999999999999</v>
      </c>
      <c r="K1001" s="56">
        <f t="shared" si="273"/>
        <v>0.49299999999999999</v>
      </c>
      <c r="L1001" s="56">
        <v>-0.41300009999999998</v>
      </c>
      <c r="M1001" s="56">
        <v>1.0061952999999999</v>
      </c>
      <c r="N1001" s="65">
        <f>offs443+Ampl443*SIN(2*PI()*freq443*($K1001)+deph443*PI()/180)</f>
        <v>-0.22071289781180595</v>
      </c>
      <c r="O1001" s="66">
        <f t="shared" si="274"/>
        <v>3.6974368125363415E-2</v>
      </c>
      <c r="P1001" s="67">
        <f>offs444+Ampl444*SIN(2*PI()*freq444*($K1001-reta444)+deph444*PI()/180)</f>
        <v>3.471304314845769</v>
      </c>
      <c r="Q1001" s="68">
        <f t="shared" si="275"/>
        <v>6.0767624550738777</v>
      </c>
      <c r="S1001" s="56">
        <v>0.24299999999999999</v>
      </c>
      <c r="T1001" s="56">
        <f t="shared" si="276"/>
        <v>0.49299999999999999</v>
      </c>
      <c r="U1001" s="56">
        <v>-2.4328200000000001E-2</v>
      </c>
      <c r="V1001" s="56">
        <v>0.85580469999999997</v>
      </c>
      <c r="W1001" s="65">
        <f>offs445+Ampl445*SIN(2*PI()*freq445*($T1001)+deph445*PI()/180)</f>
        <v>3.4626352001652716</v>
      </c>
      <c r="X1001" s="66">
        <f t="shared" si="277"/>
        <v>12.158913754092151</v>
      </c>
      <c r="Y1001" s="67">
        <f>offs446+Ampl446*SIN(2*PI()*freq446*($T1001-reta446)+deph446*PI()/180)</f>
        <v>-1.6812170191573879</v>
      </c>
      <c r="Z1001" s="68">
        <f t="shared" si="278"/>
        <v>6.436479203476309</v>
      </c>
      <c r="AB1001" s="56">
        <v>0.24299999999999999</v>
      </c>
      <c r="AC1001" s="56">
        <f t="shared" si="279"/>
        <v>0.49299999999999999</v>
      </c>
      <c r="AD1001" s="56">
        <v>0.18465609999999999</v>
      </c>
      <c r="AE1001" s="56">
        <v>0.92514059999999998</v>
      </c>
      <c r="AF1001" s="65">
        <f>offs447+Ampl447*SIN(2*PI()*freq447*($AC1001)+deph447*PI()/180)</f>
        <v>3.4880899877531237</v>
      </c>
      <c r="AG1001" s="66">
        <f t="shared" si="280"/>
        <v>10.912675450755716</v>
      </c>
      <c r="AH1001" s="67">
        <f>offs448+Ampl448*SIN(2*PI()*freq448*($AC1001-reta448)+deph448*PI()/180)</f>
        <v>1.064609969940594</v>
      </c>
      <c r="AI1001" s="68">
        <f t="shared" si="281"/>
        <v>1.9451705151626267E-2</v>
      </c>
      <c r="AK1001" s="56">
        <v>0.24299999999999999</v>
      </c>
      <c r="AL1001" s="56">
        <f t="shared" si="282"/>
        <v>0.49299999999999999</v>
      </c>
      <c r="AM1001" s="56">
        <v>-0.41690640000000001</v>
      </c>
      <c r="AN1001" s="56">
        <v>0.94076559999999998</v>
      </c>
      <c r="AO1001" s="65">
        <f>offs449+Ampl449*SIN(2*PI()*freq449*($AL1001)+deph449*PI()/180)</f>
        <v>1.8031273692642884</v>
      </c>
      <c r="AP1001" s="66">
        <f t="shared" si="283"/>
        <v>4.9285499366738046</v>
      </c>
      <c r="AQ1001" s="67">
        <f>offs450+Ampl450*SIN(2*PI()*freq450*($AL1001-reta450)+deph450*PI()/180)</f>
        <v>3.8892475821763015</v>
      </c>
      <c r="AR1001" s="68">
        <f t="shared" si="284"/>
        <v>8.6935459992182906</v>
      </c>
      <c r="AT1001" s="56">
        <v>0.24299999999999999</v>
      </c>
      <c r="AU1001" s="56">
        <f t="shared" si="285"/>
        <v>0.49299999999999999</v>
      </c>
      <c r="AV1001" s="56">
        <v>-0.80948450000000005</v>
      </c>
      <c r="AW1001" s="56">
        <v>0.88900780000000001</v>
      </c>
      <c r="AX1001" s="65">
        <f>offs451+Ampl451*SIN(2*PI()*freq451*($AU1001)+deph451*PI()/180)</f>
        <v>-2.5281806271151921</v>
      </c>
      <c r="AY1001" s="66">
        <f t="shared" si="286"/>
        <v>2.9539163773607608</v>
      </c>
      <c r="AZ1001" s="67">
        <f>offs452+Ampl452*SIN(2*PI()*freq452*($AU1001-reta452)+deph452*PI()/180)</f>
        <v>-2.9994084420162599</v>
      </c>
      <c r="BA1001" s="68">
        <f t="shared" si="287"/>
        <v>15.119780871175852</v>
      </c>
    </row>
    <row r="1002" spans="1:53" x14ac:dyDescent="0.25">
      <c r="A1002" s="56">
        <v>0.97399999999999998</v>
      </c>
      <c r="B1002" s="56">
        <f t="shared" si="270"/>
        <v>1.974</v>
      </c>
      <c r="C1002" s="56">
        <v>-0.979406</v>
      </c>
      <c r="D1002" s="56">
        <v>0.99252300000000004</v>
      </c>
      <c r="E1002" s="65">
        <f>offs441+Ampl441*SIN(2*PI()*freq441*($B1002)+deph441*PI()/180)</f>
        <v>-3.6189801634954817</v>
      </c>
      <c r="F1002" s="66">
        <f t="shared" si="271"/>
        <v>6.9673517645928715</v>
      </c>
      <c r="G1002" s="67">
        <f>offs442+Ampl442*SIN(2*PI()*freq442*($B1002-reta442)+deph442*PI()/180)</f>
        <v>2.7372892405305529</v>
      </c>
      <c r="H1002" s="68">
        <f t="shared" si="272"/>
        <v>3.0442092340951188</v>
      </c>
      <c r="J1002" s="56">
        <v>0.24349999999999999</v>
      </c>
      <c r="K1002" s="56">
        <f t="shared" si="273"/>
        <v>0.49349999999999999</v>
      </c>
      <c r="L1002" s="56">
        <v>-0.36612509999999998</v>
      </c>
      <c r="M1002" s="56">
        <v>0.99545309999999998</v>
      </c>
      <c r="N1002" s="65">
        <f>offs443+Ampl443*SIN(2*PI()*freq443*($K1002)+deph443*PI()/180)</f>
        <v>2.9528585131503526E-2</v>
      </c>
      <c r="O1002" s="66">
        <f t="shared" si="274"/>
        <v>0.15654183855813891</v>
      </c>
      <c r="P1002" s="67">
        <f>offs444+Ampl444*SIN(2*PI()*freq444*($K1002-reta444)+deph444*PI()/180)</f>
        <v>3.2725758428386129</v>
      </c>
      <c r="Q1002" s="68">
        <f t="shared" si="275"/>
        <v>5.1852879859528489</v>
      </c>
      <c r="S1002" s="56">
        <v>0.24349999999999999</v>
      </c>
      <c r="T1002" s="56">
        <f t="shared" si="276"/>
        <v>0.49349999999999999</v>
      </c>
      <c r="U1002" s="56">
        <v>-3.4093900000000003E-2</v>
      </c>
      <c r="V1002" s="56">
        <v>0.86947660000000004</v>
      </c>
      <c r="W1002" s="65">
        <f>offs445+Ampl445*SIN(2*PI()*freq445*($T1002)+deph445*PI()/180)</f>
        <v>3.3713193413675691</v>
      </c>
      <c r="X1002" s="66">
        <f t="shared" si="277"/>
        <v>11.596839344481571</v>
      </c>
      <c r="Y1002" s="67">
        <f>offs446+Ampl446*SIN(2*PI()*freq446*($T1002-reta446)+deph446*PI()/180)</f>
        <v>-1.9552010789416241</v>
      </c>
      <c r="Z1002" s="68">
        <f t="shared" si="278"/>
        <v>7.9788039899110412</v>
      </c>
      <c r="AB1002" s="56">
        <v>0.24349999999999999</v>
      </c>
      <c r="AC1002" s="56">
        <f t="shared" si="279"/>
        <v>0.49349999999999999</v>
      </c>
      <c r="AD1002" s="56">
        <v>0.19246859999999999</v>
      </c>
      <c r="AE1002" s="56">
        <v>0.91732809999999998</v>
      </c>
      <c r="AF1002" s="65">
        <f>offs447+Ampl447*SIN(2*PI()*freq447*($AC1002)+deph447*PI()/180)</f>
        <v>3.5376550284452821</v>
      </c>
      <c r="AG1002" s="66">
        <f t="shared" si="280"/>
        <v>11.190272241054501</v>
      </c>
      <c r="AH1002" s="67">
        <f>offs448+Ampl448*SIN(2*PI()*freq448*($AC1002-reta448)+deph448*PI()/180)</f>
        <v>0.56246696052056788</v>
      </c>
      <c r="AI1002" s="68">
        <f t="shared" si="281"/>
        <v>0.12592642831264095</v>
      </c>
      <c r="AK1002" s="56">
        <v>0.24349999999999999</v>
      </c>
      <c r="AL1002" s="56">
        <f t="shared" si="282"/>
        <v>0.49349999999999999</v>
      </c>
      <c r="AM1002" s="56">
        <v>-0.40714070000000002</v>
      </c>
      <c r="AN1002" s="56">
        <v>0.92123440000000001</v>
      </c>
      <c r="AO1002" s="65">
        <f>offs449+Ampl449*SIN(2*PI()*freq449*($AL1002)+deph449*PI()/180)</f>
        <v>2.291295950251186</v>
      </c>
      <c r="AP1002" s="66">
        <f t="shared" si="283"/>
        <v>7.2815603554188435</v>
      </c>
      <c r="AQ1002" s="67">
        <f>offs450+Ampl450*SIN(2*PI()*freq450*($AL1002-reta450)+deph450*PI()/180)</f>
        <v>3.433296937206213</v>
      </c>
      <c r="AR1002" s="68">
        <f t="shared" si="284"/>
        <v>6.3104581908349164</v>
      </c>
      <c r="AT1002" s="56">
        <v>0.24349999999999999</v>
      </c>
      <c r="AU1002" s="56">
        <f t="shared" si="285"/>
        <v>0.49349999999999999</v>
      </c>
      <c r="AV1002" s="56">
        <v>-0.98721890000000001</v>
      </c>
      <c r="AW1002" s="56">
        <v>0.89291410000000004</v>
      </c>
      <c r="AX1002" s="65">
        <f>offs451+Ampl451*SIN(2*PI()*freq451*($AU1002)+deph451*PI()/180)</f>
        <v>-3.4762660753773242</v>
      </c>
      <c r="AY1002" s="66">
        <f t="shared" si="286"/>
        <v>6.1953558412538374</v>
      </c>
      <c r="AZ1002" s="67">
        <f>offs452+Ampl452*SIN(2*PI()*freq452*($AU1002-reta452)+deph452*PI()/180)</f>
        <v>-3.0454602048424064</v>
      </c>
      <c r="BA1002" s="68">
        <f t="shared" si="287"/>
        <v>15.510792165042908</v>
      </c>
    </row>
    <row r="1003" spans="1:53" x14ac:dyDescent="0.25">
      <c r="A1003" s="56">
        <v>0.97599999999999998</v>
      </c>
      <c r="B1003" s="56">
        <f t="shared" si="270"/>
        <v>1.976</v>
      </c>
      <c r="C1003" s="56">
        <v>-1.0282340000000001</v>
      </c>
      <c r="D1003" s="56">
        <v>0.99838300000000002</v>
      </c>
      <c r="E1003" s="65">
        <f>offs441+Ampl441*SIN(2*PI()*freq441*($B1003)+deph441*PI()/180)</f>
        <v>-3.9016542827286416</v>
      </c>
      <c r="F1003" s="66">
        <f t="shared" si="271"/>
        <v>8.2565441211963471</v>
      </c>
      <c r="G1003" s="67">
        <f>offs442+Ampl442*SIN(2*PI()*freq442*($B1003-reta442)+deph442*PI()/180)</f>
        <v>3.1699010372912801</v>
      </c>
      <c r="H1003" s="68">
        <f t="shared" si="272"/>
        <v>4.7154905862813736</v>
      </c>
      <c r="J1003" s="56">
        <v>0.24399999999999999</v>
      </c>
      <c r="K1003" s="56">
        <f t="shared" si="273"/>
        <v>0.49399999999999999</v>
      </c>
      <c r="L1003" s="56">
        <v>-0.32120320000000002</v>
      </c>
      <c r="M1003" s="56">
        <v>1.0042422</v>
      </c>
      <c r="N1003" s="65">
        <f>offs443+Ampl443*SIN(2*PI()*freq443*($K1003)+deph443*PI()/180)</f>
        <v>0.27783908315641948</v>
      </c>
      <c r="O1003" s="66">
        <f t="shared" si="274"/>
        <v>0.35885165700925586</v>
      </c>
      <c r="P1003" s="67">
        <f>offs444+Ampl444*SIN(2*PI()*freq444*($K1003-reta444)+deph444*PI()/180)</f>
        <v>3.0645828966273267</v>
      </c>
      <c r="Q1003" s="68">
        <f t="shared" si="275"/>
        <v>4.2450037861787768</v>
      </c>
      <c r="S1003" s="56">
        <v>0.24399999999999999</v>
      </c>
      <c r="T1003" s="56">
        <f t="shared" si="276"/>
        <v>0.49399999999999999</v>
      </c>
      <c r="U1003" s="56">
        <v>-4.9718900000000003E-2</v>
      </c>
      <c r="V1003" s="56">
        <v>0.89096089999999994</v>
      </c>
      <c r="W1003" s="65">
        <f>offs445+Ampl445*SIN(2*PI()*freq445*($T1003)+deph445*PI()/180)</f>
        <v>3.2460007917103577</v>
      </c>
      <c r="X1003" s="66">
        <f t="shared" si="277"/>
        <v>10.861768286327415</v>
      </c>
      <c r="Y1003" s="67">
        <f>offs446+Ampl446*SIN(2*PI()*freq446*($T1003-reta446)+deph446*PI()/180)</f>
        <v>-2.2036189699062487</v>
      </c>
      <c r="Z1003" s="68">
        <f t="shared" si="278"/>
        <v>9.5764245712289764</v>
      </c>
      <c r="AB1003" s="56">
        <v>0.24399999999999999</v>
      </c>
      <c r="AC1003" s="56">
        <f t="shared" si="279"/>
        <v>0.49399999999999999</v>
      </c>
      <c r="AD1003" s="56">
        <v>0.1905155</v>
      </c>
      <c r="AE1003" s="56">
        <v>0.91244530000000001</v>
      </c>
      <c r="AF1003" s="65">
        <f>offs447+Ampl447*SIN(2*PI()*freq447*($AC1003)+deph447*PI()/180)</f>
        <v>3.5241785535124137</v>
      </c>
      <c r="AG1003" s="66">
        <f t="shared" si="280"/>
        <v>11.11330935435371</v>
      </c>
      <c r="AH1003" s="67">
        <f>offs448+Ampl448*SIN(2*PI()*freq448*($AC1003-reta448)+deph448*PI()/180)</f>
        <v>6.5974132201964797E-2</v>
      </c>
      <c r="AI1003" s="68">
        <f t="shared" si="281"/>
        <v>0.71651343791336952</v>
      </c>
      <c r="AK1003" s="56">
        <v>0.24399999999999999</v>
      </c>
      <c r="AL1003" s="56">
        <f t="shared" si="282"/>
        <v>0.49399999999999999</v>
      </c>
      <c r="AM1003" s="56">
        <v>-0.39932820000000002</v>
      </c>
      <c r="AN1003" s="56">
        <v>0.93685940000000001</v>
      </c>
      <c r="AO1003" s="65">
        <f>offs449+Ampl449*SIN(2*PI()*freq449*($AL1003)+deph449*PI()/180)</f>
        <v>2.711734171696194</v>
      </c>
      <c r="AP1003" s="66">
        <f t="shared" si="283"/>
        <v>9.6787090805839497</v>
      </c>
      <c r="AQ1003" s="67">
        <f>offs450+Ampl450*SIN(2*PI()*freq450*($AL1003-reta450)+deph450*PI()/180)</f>
        <v>2.9154782973959783</v>
      </c>
      <c r="AR1003" s="68">
        <f t="shared" si="284"/>
        <v>3.9149327411324775</v>
      </c>
      <c r="AT1003" s="56">
        <v>0.24399999999999999</v>
      </c>
      <c r="AU1003" s="56">
        <f t="shared" si="285"/>
        <v>0.49399999999999999</v>
      </c>
      <c r="AV1003" s="56">
        <v>-1.1083126000000001</v>
      </c>
      <c r="AW1003" s="56">
        <v>0.89975000000000005</v>
      </c>
      <c r="AX1003" s="65">
        <f>offs451+Ampl451*SIN(2*PI()*freq451*($AU1003)+deph451*PI()/180)</f>
        <v>-4.1255129643626969</v>
      </c>
      <c r="AY1003" s="66">
        <f t="shared" si="286"/>
        <v>9.1034980387103897</v>
      </c>
      <c r="AZ1003" s="67">
        <f>offs452+Ampl452*SIN(2*PI()*freq452*($AU1003-reta452)+deph452*PI()/180)</f>
        <v>-2.7027926888746538</v>
      </c>
      <c r="BA1003" s="68">
        <f t="shared" si="287"/>
        <v>12.978313825164221</v>
      </c>
    </row>
    <row r="1004" spans="1:53" x14ac:dyDescent="0.25">
      <c r="A1004" s="56">
        <v>0.97799999999999998</v>
      </c>
      <c r="B1004" s="56">
        <f t="shared" si="270"/>
        <v>1.978</v>
      </c>
      <c r="C1004" s="56">
        <v>-1.0653440000000001</v>
      </c>
      <c r="D1004" s="56">
        <v>1.0101020000000001</v>
      </c>
      <c r="E1004" s="65">
        <f>offs441+Ampl441*SIN(2*PI()*freq441*($B1004)+deph441*PI()/180)</f>
        <v>-4.1300559632089238</v>
      </c>
      <c r="F1004" s="66">
        <f t="shared" si="271"/>
        <v>9.3924594174358944</v>
      </c>
      <c r="G1004" s="67">
        <f>offs442+Ampl442*SIN(2*PI()*freq442*($B1004-reta442)+deph442*PI()/180)</f>
        <v>3.5671043541824439</v>
      </c>
      <c r="H1004" s="68">
        <f t="shared" si="272"/>
        <v>6.5382610392945608</v>
      </c>
      <c r="J1004" s="56">
        <v>0.2445</v>
      </c>
      <c r="K1004" s="56">
        <f t="shared" si="273"/>
        <v>0.4945</v>
      </c>
      <c r="L1004" s="56">
        <v>-0.27432820000000002</v>
      </c>
      <c r="M1004" s="56">
        <v>1.0110781</v>
      </c>
      <c r="N1004" s="65">
        <f>offs443+Ampl443*SIN(2*PI()*freq443*($K1004)+deph443*PI()/180)</f>
        <v>0.52323862816956945</v>
      </c>
      <c r="O1004" s="66">
        <f t="shared" si="274"/>
        <v>0.63611284539646751</v>
      </c>
      <c r="P1004" s="67">
        <f>offs444+Ampl444*SIN(2*PI()*freq444*($K1004-reta444)+deph444*PI()/180)</f>
        <v>2.8481463293475269</v>
      </c>
      <c r="Q1004" s="68">
        <f t="shared" si="275"/>
        <v>3.3748196792780578</v>
      </c>
      <c r="S1004" s="56">
        <v>0.2445</v>
      </c>
      <c r="T1004" s="56">
        <f t="shared" si="276"/>
        <v>0.4945</v>
      </c>
      <c r="U1004" s="56">
        <v>-6.7296999999999996E-2</v>
      </c>
      <c r="V1004" s="56">
        <v>0.86459370000000002</v>
      </c>
      <c r="W1004" s="65">
        <f>offs445+Ampl445*SIN(2*PI()*freq445*($T1004)+deph445*PI()/180)</f>
        <v>3.0877918875121875</v>
      </c>
      <c r="X1004" s="66">
        <f t="shared" si="277"/>
        <v>9.9545858881028924</v>
      </c>
      <c r="Y1004" s="67">
        <f>offs446+Ampl446*SIN(2*PI()*freq446*($T1004-reta446)+deph446*PI()/180)</f>
        <v>-2.424265717264559</v>
      </c>
      <c r="Z1004" s="68">
        <f t="shared" si="278"/>
        <v>10.816596266529773</v>
      </c>
      <c r="AB1004" s="56">
        <v>0.2445</v>
      </c>
      <c r="AC1004" s="56">
        <f t="shared" si="279"/>
        <v>0.4945</v>
      </c>
      <c r="AD1004" s="56">
        <v>0.17879680000000001</v>
      </c>
      <c r="AE1004" s="56">
        <v>0.90658589999999994</v>
      </c>
      <c r="AF1004" s="65">
        <f>offs447+Ampl447*SIN(2*PI()*freq447*($AC1004)+deph447*PI()/180)</f>
        <v>3.4478730950146637</v>
      </c>
      <c r="AG1004" s="66">
        <f t="shared" si="280"/>
        <v>10.686859822626799</v>
      </c>
      <c r="AH1004" s="67">
        <f>offs448+Ampl448*SIN(2*PI()*freq448*($AC1004-reta448)+deph448*PI()/180)</f>
        <v>-0.41703852652208051</v>
      </c>
      <c r="AI1004" s="68">
        <f t="shared" si="281"/>
        <v>1.7519816224859064</v>
      </c>
      <c r="AK1004" s="56">
        <v>0.2445</v>
      </c>
      <c r="AL1004" s="56">
        <f t="shared" si="282"/>
        <v>0.4945</v>
      </c>
      <c r="AM1004" s="56">
        <v>-0.39151570000000002</v>
      </c>
      <c r="AN1004" s="56">
        <v>0.92904690000000001</v>
      </c>
      <c r="AO1004" s="65">
        <f>offs449+Ampl449*SIN(2*PI()*freq449*($AL1004)+deph449*PI()/180)</f>
        <v>3.0540894492329342</v>
      </c>
      <c r="AP1004" s="66">
        <f t="shared" si="283"/>
        <v>11.872194844420509</v>
      </c>
      <c r="AQ1004" s="67">
        <f>offs450+Ampl450*SIN(2*PI()*freq450*($AL1004-reta450)+deph450*PI()/180)</f>
        <v>2.3485420761991844</v>
      </c>
      <c r="AR1004" s="68">
        <f t="shared" si="284"/>
        <v>2.0149665552527538</v>
      </c>
      <c r="AT1004" s="56">
        <v>0.2445</v>
      </c>
      <c r="AU1004" s="56">
        <f t="shared" si="285"/>
        <v>0.4945</v>
      </c>
      <c r="AV1004" s="56">
        <v>-1.1630001000000001</v>
      </c>
      <c r="AW1004" s="56">
        <v>0.89779690000000001</v>
      </c>
      <c r="AX1004" s="65">
        <f>offs451+Ampl451*SIN(2*PI()*freq451*($AU1004)+deph451*PI()/180)</f>
        <v>-4.4123684850083764</v>
      </c>
      <c r="AY1004" s="66">
        <f t="shared" si="286"/>
        <v>10.558394901491944</v>
      </c>
      <c r="AZ1004" s="67">
        <f>offs452+Ampl452*SIN(2*PI()*freq452*($AU1004-reta452)+deph452*PI()/180)</f>
        <v>-2.0049485780809397</v>
      </c>
      <c r="BA1004" s="68">
        <f t="shared" si="287"/>
        <v>8.4259313105193421</v>
      </c>
    </row>
    <row r="1005" spans="1:53" x14ac:dyDescent="0.25">
      <c r="A1005" s="56">
        <v>0.98</v>
      </c>
      <c r="B1005" s="56">
        <f t="shared" si="270"/>
        <v>1.98</v>
      </c>
      <c r="C1005" s="56">
        <v>-1.094641</v>
      </c>
      <c r="D1005" s="56">
        <v>1.02182</v>
      </c>
      <c r="E1005" s="65">
        <f>offs441+Ampl441*SIN(2*PI()*freq441*($B1005)+deph441*PI()/180)</f>
        <v>-4.3005831739945517</v>
      </c>
      <c r="F1005" s="66">
        <f t="shared" si="271"/>
        <v>10.278065222996911</v>
      </c>
      <c r="G1005" s="67">
        <f>offs442+Ampl442*SIN(2*PI()*freq442*($B1005-reta442)+deph442*PI()/180)</f>
        <v>3.9226350576188205</v>
      </c>
      <c r="H1005" s="68">
        <f t="shared" si="272"/>
        <v>8.4147279985080807</v>
      </c>
      <c r="J1005" s="56">
        <v>0.245</v>
      </c>
      <c r="K1005" s="56">
        <f t="shared" si="273"/>
        <v>0.495</v>
      </c>
      <c r="L1005" s="56">
        <v>-0.22940640000000001</v>
      </c>
      <c r="M1005" s="56">
        <v>0.98666410000000004</v>
      </c>
      <c r="N1005" s="65">
        <f>offs443+Ampl443*SIN(2*PI()*freq443*($K1005)+deph443*PI()/180)</f>
        <v>0.76475874027911883</v>
      </c>
      <c r="O1005" s="66">
        <f t="shared" si="274"/>
        <v>0.98836432614620007</v>
      </c>
      <c r="P1005" s="67">
        <f>offs444+Ampl444*SIN(2*PI()*freq444*($K1005-reta444)+deph444*PI()/180)</f>
        <v>2.6241203172499259</v>
      </c>
      <c r="Q1005" s="68">
        <f t="shared" si="275"/>
        <v>2.6812628634104363</v>
      </c>
      <c r="S1005" s="56">
        <v>0.245</v>
      </c>
      <c r="T1005" s="56">
        <f t="shared" si="276"/>
        <v>0.495</v>
      </c>
      <c r="U1005" s="56">
        <v>-8.8781399999999996E-2</v>
      </c>
      <c r="V1005" s="56">
        <v>0.86557030000000001</v>
      </c>
      <c r="W1005" s="65">
        <f>offs445+Ampl445*SIN(2*PI()*freq445*($T1005)+deph445*PI()/180)</f>
        <v>2.8980969022069685</v>
      </c>
      <c r="X1005" s="66">
        <f t="shared" si="277"/>
        <v>8.9214419921947812</v>
      </c>
      <c r="Y1005" s="67">
        <f>offs446+Ampl446*SIN(2*PI()*freq446*($T1005-reta446)+deph446*PI()/180)</f>
        <v>-2.6151828448665455</v>
      </c>
      <c r="Z1005" s="68">
        <f t="shared" si="278"/>
        <v>12.115642455498346</v>
      </c>
      <c r="AB1005" s="56">
        <v>0.245</v>
      </c>
      <c r="AC1005" s="56">
        <f t="shared" si="279"/>
        <v>0.495</v>
      </c>
      <c r="AD1005" s="56">
        <v>0.15731239999999999</v>
      </c>
      <c r="AE1005" s="56">
        <v>0.88998440000000001</v>
      </c>
      <c r="AF1005" s="65">
        <f>offs447+Ampl447*SIN(2*PI()*freq447*($AC1005)+deph447*PI()/180)</f>
        <v>3.3099420356152298</v>
      </c>
      <c r="AG1005" s="66">
        <f t="shared" si="280"/>
        <v>9.9390736193594176</v>
      </c>
      <c r="AH1005" s="67">
        <f>offs448+Ampl448*SIN(2*PI()*freq448*($AC1005-reta448)+deph448*PI()/180)</f>
        <v>-0.87895361748582179</v>
      </c>
      <c r="AI1005" s="68">
        <f t="shared" si="281"/>
        <v>3.1291417097066696</v>
      </c>
      <c r="AK1005" s="56">
        <v>0.245</v>
      </c>
      <c r="AL1005" s="56">
        <f t="shared" si="282"/>
        <v>0.495</v>
      </c>
      <c r="AM1005" s="56">
        <v>-0.3876095</v>
      </c>
      <c r="AN1005" s="56">
        <v>0.93881250000000005</v>
      </c>
      <c r="AO1005" s="65">
        <f>offs449+Ampl449*SIN(2*PI()*freq449*($AL1005)+deph449*PI()/180)</f>
        <v>3.3099318597163045</v>
      </c>
      <c r="AP1005" s="66">
        <f t="shared" si="283"/>
        <v>13.671812106812698</v>
      </c>
      <c r="AQ1005" s="67">
        <f>offs450+Ampl450*SIN(2*PI()*freq450*($AL1005-reta450)+deph450*PI()/180)</f>
        <v>1.7464481249351405</v>
      </c>
      <c r="AR1005" s="68">
        <f t="shared" si="284"/>
        <v>0.65227530266437483</v>
      </c>
      <c r="AT1005" s="56">
        <v>0.245</v>
      </c>
      <c r="AU1005" s="56">
        <f t="shared" si="285"/>
        <v>0.495</v>
      </c>
      <c r="AV1005" s="56">
        <v>-1.1415157</v>
      </c>
      <c r="AW1005" s="56">
        <v>0.91049219999999997</v>
      </c>
      <c r="AX1005" s="65">
        <f>offs451+Ampl451*SIN(2*PI()*freq451*($AU1005)+deph451*PI()/180)</f>
        <v>-4.3087532203135277</v>
      </c>
      <c r="AY1005" s="66">
        <f t="shared" si="286"/>
        <v>10.031393510081783</v>
      </c>
      <c r="AZ1005" s="67">
        <f>offs452+Ampl452*SIN(2*PI()*freq452*($AU1005-reta452)+deph452*PI()/180)</f>
        <v>-1.0202377161915683</v>
      </c>
      <c r="BA1005" s="68">
        <f t="shared" si="287"/>
        <v>3.7277180092771003</v>
      </c>
    </row>
    <row r="1006" spans="1:53" x14ac:dyDescent="0.25">
      <c r="A1006" s="56">
        <v>0.98199999999999998</v>
      </c>
      <c r="B1006" s="56">
        <f t="shared" si="270"/>
        <v>1.982</v>
      </c>
      <c r="C1006" s="56">
        <v>-1.1141719999999999</v>
      </c>
      <c r="D1006" s="56">
        <v>1.0315859999999999</v>
      </c>
      <c r="E1006" s="65">
        <f>offs441+Ampl441*SIN(2*PI()*freq441*($B1006)+deph441*PI()/180)</f>
        <v>-4.4105465991034576</v>
      </c>
      <c r="F1006" s="66">
        <f t="shared" si="271"/>
        <v>10.866085497614481</v>
      </c>
      <c r="G1006" s="67">
        <f>offs442+Ampl442*SIN(2*PI()*freq442*($B1006-reta442)+deph442*PI()/180)</f>
        <v>4.230886216023551</v>
      </c>
      <c r="H1006" s="68">
        <f t="shared" si="272"/>
        <v>10.235521872248341</v>
      </c>
      <c r="J1006" s="56">
        <v>0.2455</v>
      </c>
      <c r="K1006" s="56">
        <f t="shared" si="273"/>
        <v>0.4955</v>
      </c>
      <c r="L1006" s="56">
        <v>-0.1844845</v>
      </c>
      <c r="M1006" s="56">
        <v>0.98471089999999994</v>
      </c>
      <c r="N1006" s="65">
        <f>offs443+Ampl443*SIN(2*PI()*freq443*($K1006)+deph443*PI()/180)</f>
        <v>1.0014462499426693</v>
      </c>
      <c r="O1006" s="66">
        <f t="shared" si="274"/>
        <v>1.4064317436595819</v>
      </c>
      <c r="P1006" s="67">
        <f>offs444+Ampl444*SIN(2*PI()*freq444*($K1006-reta444)+deph444*PI()/180)</f>
        <v>2.3933889886564486</v>
      </c>
      <c r="Q1006" s="68">
        <f t="shared" si="275"/>
        <v>1.984373957460785</v>
      </c>
      <c r="S1006" s="56">
        <v>0.2455</v>
      </c>
      <c r="T1006" s="56">
        <f t="shared" si="276"/>
        <v>0.4955</v>
      </c>
      <c r="U1006" s="56">
        <v>-0.1122189</v>
      </c>
      <c r="V1006" s="56">
        <v>0.88803120000000002</v>
      </c>
      <c r="W1006" s="65">
        <f>offs445+Ampl445*SIN(2*PI()*freq445*($T1006)+deph445*PI()/180)</f>
        <v>2.6785995819134487</v>
      </c>
      <c r="X1006" s="66">
        <f t="shared" si="277"/>
        <v>7.7886677989896853</v>
      </c>
      <c r="Y1006" s="67">
        <f>offs446+Ampl446*SIN(2*PI()*freq446*($T1006-reta446)+deph446*PI()/180)</f>
        <v>-2.7746757587719144</v>
      </c>
      <c r="Z1006" s="68">
        <f t="shared" si="278"/>
        <v>13.415422265836206</v>
      </c>
      <c r="AB1006" s="56">
        <v>0.2455</v>
      </c>
      <c r="AC1006" s="56">
        <f t="shared" si="279"/>
        <v>0.4955</v>
      </c>
      <c r="AD1006" s="56">
        <v>0.12410930000000001</v>
      </c>
      <c r="AE1006" s="56">
        <v>0.88705469999999997</v>
      </c>
      <c r="AF1006" s="65">
        <f>offs447+Ampl447*SIN(2*PI()*freq447*($AC1006)+deph447*PI()/180)</f>
        <v>3.112560630516831</v>
      </c>
      <c r="AG1006" s="66">
        <f t="shared" si="280"/>
        <v>8.9308413548678161</v>
      </c>
      <c r="AH1006" s="67">
        <f>offs448+Ampl448*SIN(2*PI()*freq448*($AC1006-reta448)+deph448*PI()/180)</f>
        <v>-1.3124864637699574</v>
      </c>
      <c r="AI1006" s="68">
        <f t="shared" si="281"/>
        <v>4.8379813311184989</v>
      </c>
      <c r="AK1006" s="56">
        <v>0.2455</v>
      </c>
      <c r="AL1006" s="56">
        <f t="shared" si="282"/>
        <v>0.4955</v>
      </c>
      <c r="AM1006" s="56">
        <v>-0.38370320000000002</v>
      </c>
      <c r="AN1006" s="56">
        <v>0.92807030000000001</v>
      </c>
      <c r="AO1006" s="65">
        <f>offs449+Ampl449*SIN(2*PI()*freq449*($AL1006)+deph449*PI()/180)</f>
        <v>3.4729617139079938</v>
      </c>
      <c r="AP1006" s="66">
        <f t="shared" si="283"/>
        <v>14.873864258168956</v>
      </c>
      <c r="AQ1006" s="67">
        <f>offs450+Ampl450*SIN(2*PI()*freq450*($AL1006-reta450)+deph450*PI()/180)</f>
        <v>1.1240219949191126</v>
      </c>
      <c r="AR1006" s="68">
        <f t="shared" si="284"/>
        <v>3.8397066741672967E-2</v>
      </c>
      <c r="AT1006" s="56">
        <v>0.2455</v>
      </c>
      <c r="AU1006" s="56">
        <f t="shared" si="285"/>
        <v>0.4955</v>
      </c>
      <c r="AV1006" s="56">
        <v>-1.0516719999999999</v>
      </c>
      <c r="AW1006" s="56">
        <v>0.92025780000000001</v>
      </c>
      <c r="AX1006" s="65">
        <f>offs451+Ampl451*SIN(2*PI()*freq451*($AU1006)+deph451*PI()/180)</f>
        <v>-3.8248097543165676</v>
      </c>
      <c r="AY1006" s="66">
        <f t="shared" si="286"/>
        <v>7.6902930044159357</v>
      </c>
      <c r="AZ1006" s="67">
        <f>offs452+Ampl452*SIN(2*PI()*freq452*($AU1006-reta452)+deph452*PI()/180)</f>
        <v>0.15494953674773182</v>
      </c>
      <c r="BA1006" s="68">
        <f t="shared" si="287"/>
        <v>0.58569673780220299</v>
      </c>
    </row>
    <row r="1007" spans="1:53" x14ac:dyDescent="0.25">
      <c r="A1007" s="56">
        <v>0.98399999999999999</v>
      </c>
      <c r="B1007" s="56">
        <f t="shared" si="270"/>
        <v>1.984</v>
      </c>
      <c r="C1007" s="56">
        <v>-1.1219840000000001</v>
      </c>
      <c r="D1007" s="56">
        <v>1.038422</v>
      </c>
      <c r="E1007" s="65">
        <f>offs441+Ampl441*SIN(2*PI()*freq441*($B1007)+deph441*PI()/180)</f>
        <v>-4.4582120496326834</v>
      </c>
      <c r="F1007" s="66">
        <f t="shared" si="271"/>
        <v>11.130417599155896</v>
      </c>
      <c r="G1007" s="67">
        <f>offs442+Ampl442*SIN(2*PI()*freq442*($B1007-reta442)+deph442*PI()/180)</f>
        <v>4.4869965244882328</v>
      </c>
      <c r="H1007" s="68">
        <f t="shared" si="272"/>
        <v>11.892666250949244</v>
      </c>
      <c r="J1007" s="56">
        <v>0.246</v>
      </c>
      <c r="K1007" s="56">
        <f t="shared" si="273"/>
        <v>0.496</v>
      </c>
      <c r="L1007" s="56">
        <v>-0.14151569999999999</v>
      </c>
      <c r="M1007" s="56">
        <v>0.96908589999999994</v>
      </c>
      <c r="N1007" s="65">
        <f>offs443+Ampl443*SIN(2*PI()*freq443*($K1007)+deph443*PI()/180)</f>
        <v>1.2323670596917888</v>
      </c>
      <c r="O1007" s="66">
        <f t="shared" si="274"/>
        <v>1.8875538373783256</v>
      </c>
      <c r="P1007" s="67">
        <f>offs444+Ampl444*SIN(2*PI()*freq444*($K1007-reta444)+deph444*PI()/180)</f>
        <v>2.1568629347099888</v>
      </c>
      <c r="Q1007" s="68">
        <f t="shared" si="275"/>
        <v>1.4108142841844538</v>
      </c>
      <c r="S1007" s="56">
        <v>0.246</v>
      </c>
      <c r="T1007" s="56">
        <f t="shared" si="276"/>
        <v>0.496</v>
      </c>
      <c r="U1007" s="56">
        <v>-0.13956260000000001</v>
      </c>
      <c r="V1007" s="56">
        <v>0.86361719999999997</v>
      </c>
      <c r="W1007" s="65">
        <f>offs445+Ampl445*SIN(2*PI()*freq445*($T1007)+deph445*PI()/180)</f>
        <v>2.4312482003856388</v>
      </c>
      <c r="X1007" s="66">
        <f t="shared" si="277"/>
        <v>6.609068171379449</v>
      </c>
      <c r="Y1007" s="67">
        <f>offs446+Ampl446*SIN(2*PI()*freq446*($T1007-reta446)+deph446*PI()/180)</f>
        <v>-2.901328788585694</v>
      </c>
      <c r="Z1007" s="68">
        <f t="shared" si="278"/>
        <v>14.17481829696751</v>
      </c>
      <c r="AB1007" s="56">
        <v>0.246</v>
      </c>
      <c r="AC1007" s="56">
        <f t="shared" si="279"/>
        <v>0.496</v>
      </c>
      <c r="AD1007" s="56">
        <v>8.3093600000000004E-2</v>
      </c>
      <c r="AE1007" s="56">
        <v>0.86166410000000004</v>
      </c>
      <c r="AF1007" s="65">
        <f>offs447+Ampl447*SIN(2*PI()*freq447*($AC1007)+deph447*PI()/180)</f>
        <v>2.8588417023878177</v>
      </c>
      <c r="AG1007" s="66">
        <f t="shared" si="280"/>
        <v>7.7047775279095694</v>
      </c>
      <c r="AH1007" s="67">
        <f>offs448+Ampl448*SIN(2*PI()*freq448*($AC1007-reta448)+deph448*PI()/180)</f>
        <v>-1.7107999934087137</v>
      </c>
      <c r="AI1007" s="68">
        <f t="shared" si="281"/>
        <v>6.6175715118771157</v>
      </c>
      <c r="AK1007" s="56">
        <v>0.246</v>
      </c>
      <c r="AL1007" s="56">
        <f t="shared" si="282"/>
        <v>0.496</v>
      </c>
      <c r="AM1007" s="56">
        <v>-0.38175009999999998</v>
      </c>
      <c r="AN1007" s="56">
        <v>0.92416410000000004</v>
      </c>
      <c r="AO1007" s="65">
        <f>offs449+Ampl449*SIN(2*PI()*freq449*($AL1007)+deph449*PI()/180)</f>
        <v>3.5391646757327382</v>
      </c>
      <c r="AP1007" s="66">
        <f t="shared" si="283"/>
        <v>15.373572678559309</v>
      </c>
      <c r="AQ1007" s="67">
        <f>offs450+Ampl450*SIN(2*PI()*freq450*($AL1007-reta450)+deph450*PI()/180)</f>
        <v>0.49658988318621206</v>
      </c>
      <c r="AR1007" s="68">
        <f t="shared" si="284"/>
        <v>0.18281971088392418</v>
      </c>
      <c r="AT1007" s="56">
        <v>0.246</v>
      </c>
      <c r="AU1007" s="56">
        <f t="shared" si="285"/>
        <v>0.496</v>
      </c>
      <c r="AV1007" s="56">
        <v>-0.89932820000000002</v>
      </c>
      <c r="AW1007" s="56">
        <v>0.93197660000000004</v>
      </c>
      <c r="AX1007" s="65">
        <f>offs451+Ampl451*SIN(2*PI()*freq451*($AU1007)+deph451*PI()/180)</f>
        <v>-3.0079098453016706</v>
      </c>
      <c r="AY1007" s="66">
        <f t="shared" si="286"/>
        <v>4.4461165549031012</v>
      </c>
      <c r="AZ1007" s="67">
        <f>offs452+Ampl452*SIN(2*PI()*freq452*($AU1007-reta452)+deph452*PI()/180)</f>
        <v>1.4055776644084399</v>
      </c>
      <c r="BA1007" s="68">
        <f t="shared" si="287"/>
        <v>0.22429796820880721</v>
      </c>
    </row>
    <row r="1008" spans="1:53" x14ac:dyDescent="0.25">
      <c r="A1008" s="56">
        <v>0.98599999999999999</v>
      </c>
      <c r="B1008" s="56">
        <f t="shared" si="270"/>
        <v>1.986</v>
      </c>
      <c r="C1008" s="56">
        <v>-1.120031</v>
      </c>
      <c r="D1008" s="56">
        <v>1.0520940000000001</v>
      </c>
      <c r="E1008" s="65">
        <f>offs441+Ampl441*SIN(2*PI()*freq441*($B1008)+deph441*PI()/180)</f>
        <v>-4.4428278129534293</v>
      </c>
      <c r="F1008" s="66">
        <f t="shared" si="271"/>
        <v>11.040978660173467</v>
      </c>
      <c r="G1008" s="67">
        <f>offs442+Ampl442*SIN(2*PI()*freq442*($B1008-reta442)+deph442*PI()/180)</f>
        <v>4.6869269704554766</v>
      </c>
      <c r="H1008" s="68">
        <f t="shared" si="272"/>
        <v>13.212010723110181</v>
      </c>
      <c r="J1008" s="56">
        <v>0.2465</v>
      </c>
      <c r="K1008" s="56">
        <f t="shared" si="273"/>
        <v>0.4965</v>
      </c>
      <c r="L1008" s="56">
        <v>-9.8546999999999996E-2</v>
      </c>
      <c r="M1008" s="56">
        <v>0.97103910000000004</v>
      </c>
      <c r="N1008" s="65">
        <f>offs443+Ampl443*SIN(2*PI()*freq443*($K1008)+deph443*PI()/180)</f>
        <v>1.4566098305880555</v>
      </c>
      <c r="O1008" s="66">
        <f t="shared" si="274"/>
        <v>2.4185127677246858</v>
      </c>
      <c r="P1008" s="67">
        <f>offs444+Ampl444*SIN(2*PI()*freq444*($K1008-reta444)+deph444*PI()/180)</f>
        <v>1.9154756156869439</v>
      </c>
      <c r="Q1008" s="68">
        <f t="shared" si="275"/>
        <v>0.89196033216289494</v>
      </c>
      <c r="S1008" s="56">
        <v>0.2465</v>
      </c>
      <c r="T1008" s="56">
        <f t="shared" si="276"/>
        <v>0.4965</v>
      </c>
      <c r="U1008" s="56">
        <v>-0.1688595</v>
      </c>
      <c r="V1008" s="56">
        <v>0.87240620000000002</v>
      </c>
      <c r="W1008" s="65">
        <f>offs445+Ampl445*SIN(2*PI()*freq445*($T1008)+deph445*PI()/180)</f>
        <v>2.1582382659969768</v>
      </c>
      <c r="X1008" s="66">
        <f t="shared" si="277"/>
        <v>5.4153840125081194</v>
      </c>
      <c r="Y1008" s="67">
        <f>offs446+Ampl446*SIN(2*PI()*freq446*($T1008-reta446)+deph446*PI()/180)</f>
        <v>-2.9940177530489915</v>
      </c>
      <c r="Z1008" s="68">
        <f t="shared" si="278"/>
        <v>14.94923418471099</v>
      </c>
      <c r="AB1008" s="56">
        <v>0.2465</v>
      </c>
      <c r="AC1008" s="56">
        <f t="shared" si="279"/>
        <v>0.4965</v>
      </c>
      <c r="AD1008" s="56">
        <v>3.4265499999999997E-2</v>
      </c>
      <c r="AE1008" s="56">
        <v>0.87435940000000001</v>
      </c>
      <c r="AF1008" s="65">
        <f>offs447+Ampl447*SIN(2*PI()*freq447*($AC1008)+deph447*PI()/180)</f>
        <v>2.5527865502891629</v>
      </c>
      <c r="AG1008" s="66">
        <f t="shared" si="280"/>
        <v>6.3429482807496278</v>
      </c>
      <c r="AH1008" s="67">
        <f>offs448+Ampl448*SIN(2*PI()*freq448*($AC1008-reta448)+deph448*PI()/180)</f>
        <v>-2.0676125640986682</v>
      </c>
      <c r="AI1008" s="68">
        <f t="shared" si="281"/>
        <v>8.6551990375425749</v>
      </c>
      <c r="AK1008" s="56">
        <v>0.2465</v>
      </c>
      <c r="AL1008" s="56">
        <f t="shared" si="282"/>
        <v>0.4965</v>
      </c>
      <c r="AM1008" s="56">
        <v>-0.38175009999999998</v>
      </c>
      <c r="AN1008" s="56">
        <v>0.92221089999999994</v>
      </c>
      <c r="AO1008" s="65">
        <f>offs449+Ampl449*SIN(2*PI()*freq449*($AL1008)+deph449*PI()/180)</f>
        <v>3.5069106085553789</v>
      </c>
      <c r="AP1008" s="66">
        <f t="shared" si="283"/>
        <v>15.121682106262423</v>
      </c>
      <c r="AQ1008" s="67">
        <f>offs450+Ampl450*SIN(2*PI()*freq450*($AL1008-reta450)+deph450*PI()/180)</f>
        <v>-0.12039874934501549</v>
      </c>
      <c r="AR1008" s="68">
        <f t="shared" si="284"/>
        <v>1.087034880907336</v>
      </c>
      <c r="AT1008" s="56">
        <v>0.2465</v>
      </c>
      <c r="AU1008" s="56">
        <f t="shared" si="285"/>
        <v>0.4965</v>
      </c>
      <c r="AV1008" s="56">
        <v>-0.70206259999999998</v>
      </c>
      <c r="AW1008" s="56">
        <v>0.93881250000000005</v>
      </c>
      <c r="AX1008" s="65">
        <f>offs451+Ampl451*SIN(2*PI()*freq451*($AU1008)+deph451*PI()/180)</f>
        <v>-1.9380173480395528</v>
      </c>
      <c r="AY1008" s="66">
        <f t="shared" si="286"/>
        <v>1.5275841392015148</v>
      </c>
      <c r="AZ1008" s="67">
        <f>offs452+Ampl452*SIN(2*PI()*freq452*($AU1008-reta452)+deph452*PI()/180)</f>
        <v>2.6092264720161475</v>
      </c>
      <c r="BA1008" s="68">
        <f t="shared" si="287"/>
        <v>2.790282837906763</v>
      </c>
    </row>
    <row r="1009" spans="1:53" x14ac:dyDescent="0.25">
      <c r="A1009" s="56">
        <v>0.98799999999999999</v>
      </c>
      <c r="B1009" s="56">
        <f t="shared" si="270"/>
        <v>1.988</v>
      </c>
      <c r="C1009" s="56">
        <v>-1.1063590000000001</v>
      </c>
      <c r="D1009" s="56">
        <v>1.048187</v>
      </c>
      <c r="E1009" s="65">
        <f>offs441+Ampl441*SIN(2*PI()*freq441*($B1009)+deph441*PI()/180)</f>
        <v>-4.3646365076682221</v>
      </c>
      <c r="F1009" s="66">
        <f t="shared" si="271"/>
        <v>10.616372316976639</v>
      </c>
      <c r="G1009" s="67">
        <f>offs442+Ampl442*SIN(2*PI()*freq442*($B1009-reta442)+deph442*PI()/180)</f>
        <v>4.8275245313597637</v>
      </c>
      <c r="H1009" s="68">
        <f t="shared" si="272"/>
        <v>14.283392175944513</v>
      </c>
      <c r="J1009" s="56">
        <v>0.247</v>
      </c>
      <c r="K1009" s="56">
        <f t="shared" si="273"/>
        <v>0.497</v>
      </c>
      <c r="L1009" s="56">
        <v>-5.7531400000000003E-2</v>
      </c>
      <c r="M1009" s="56">
        <v>0.95248440000000001</v>
      </c>
      <c r="N1009" s="65">
        <f>offs443+Ampl443*SIN(2*PI()*freq443*($K1009)+deph443*PI()/180)</f>
        <v>1.6732895788615689</v>
      </c>
      <c r="O1009" s="66">
        <f t="shared" si="274"/>
        <v>2.9957412608673195</v>
      </c>
      <c r="P1009" s="67">
        <f>offs444+Ampl444*SIN(2*PI()*freq444*($K1009-reta444)+deph444*PI()/180)</f>
        <v>1.6701796770561765</v>
      </c>
      <c r="Q1009" s="68">
        <f t="shared" si="275"/>
        <v>0.51508651070874201</v>
      </c>
      <c r="S1009" s="56">
        <v>0.247</v>
      </c>
      <c r="T1009" s="56">
        <f t="shared" si="276"/>
        <v>0.497</v>
      </c>
      <c r="U1009" s="56">
        <v>-0.20206260000000001</v>
      </c>
      <c r="V1009" s="56">
        <v>0.87533589999999994</v>
      </c>
      <c r="W1009" s="65">
        <f>offs445+Ampl445*SIN(2*PI()*freq445*($T1009)+deph445*PI()/180)</f>
        <v>1.8619930342524356</v>
      </c>
      <c r="X1009" s="66">
        <f t="shared" si="277"/>
        <v>4.2603256612892242</v>
      </c>
      <c r="Y1009" s="67">
        <f>offs446+Ampl446*SIN(2*PI()*freq446*($T1009-reta446)+deph446*PI()/180)</f>
        <v>-3.0519199383514515</v>
      </c>
      <c r="Z1009" s="68">
        <f t="shared" si="278"/>
        <v>15.423338419865562</v>
      </c>
      <c r="AB1009" s="56">
        <v>0.247</v>
      </c>
      <c r="AC1009" s="56">
        <f t="shared" si="279"/>
        <v>0.497</v>
      </c>
      <c r="AD1009" s="56">
        <v>-2.4328200000000001E-2</v>
      </c>
      <c r="AE1009" s="56">
        <v>0.86850000000000005</v>
      </c>
      <c r="AF1009" s="65">
        <f>offs447+Ampl447*SIN(2*PI()*freq447*($AC1009)+deph447*PI()/180)</f>
        <v>2.1992218467978804</v>
      </c>
      <c r="AG1009" s="66">
        <f t="shared" si="280"/>
        <v>4.9441748106148546</v>
      </c>
      <c r="AH1009" s="67">
        <f>offs448+Ampl448*SIN(2*PI()*freq448*($AC1009-reta448)+deph448*PI()/180)</f>
        <v>-2.3772970284505086</v>
      </c>
      <c r="AI1009" s="68">
        <f t="shared" si="281"/>
        <v>10.535198349898153</v>
      </c>
      <c r="AK1009" s="56">
        <v>0.247</v>
      </c>
      <c r="AL1009" s="56">
        <f t="shared" si="282"/>
        <v>0.497</v>
      </c>
      <c r="AM1009" s="56">
        <v>-0.38370320000000002</v>
      </c>
      <c r="AN1009" s="56">
        <v>0.92709370000000002</v>
      </c>
      <c r="AO1009" s="65">
        <f>offs449+Ampl449*SIN(2*PI()*freq449*($AL1009)+deph449*PI()/180)</f>
        <v>3.376993714554902</v>
      </c>
      <c r="AP1009" s="66">
        <f t="shared" si="283"/>
        <v>14.142841283142761</v>
      </c>
      <c r="AQ1009" s="67">
        <f>offs450+Ampl450*SIN(2*PI()*freq450*($AL1009-reta450)+deph450*PI()/180)</f>
        <v>-0.71175159487377904</v>
      </c>
      <c r="AR1009" s="68">
        <f t="shared" si="284"/>
        <v>2.685813900529924</v>
      </c>
      <c r="AT1009" s="56">
        <v>0.247</v>
      </c>
      <c r="AU1009" s="56">
        <f t="shared" si="285"/>
        <v>0.497</v>
      </c>
      <c r="AV1009" s="56">
        <v>-0.47745320000000002</v>
      </c>
      <c r="AW1009" s="56">
        <v>0.95053120000000002</v>
      </c>
      <c r="AX1009" s="65">
        <f>offs451+Ampl451*SIN(2*PI()*freq451*($AU1009)+deph451*PI()/180)</f>
        <v>-0.71986079454135121</v>
      </c>
      <c r="AY1009" s="66">
        <f t="shared" si="286"/>
        <v>5.8761441891324116E-2</v>
      </c>
      <c r="AZ1009" s="67">
        <f>offs452+Ampl452*SIN(2*PI()*freq452*($AU1009-reta452)+deph452*PI()/180)</f>
        <v>3.6480744279680768</v>
      </c>
      <c r="BA1009" s="68">
        <f t="shared" si="287"/>
        <v>7.2767394667564318</v>
      </c>
    </row>
    <row r="1010" spans="1:53" x14ac:dyDescent="0.25">
      <c r="A1010" s="56">
        <v>0.99</v>
      </c>
      <c r="B1010" s="56">
        <f t="shared" si="270"/>
        <v>1.99</v>
      </c>
      <c r="C1010" s="56">
        <v>-1.0809690000000001</v>
      </c>
      <c r="D1010" s="56">
        <v>1.0520940000000001</v>
      </c>
      <c r="E1010" s="65">
        <f>offs441+Ampl441*SIN(2*PI()*freq441*($B1010)+deph441*PI()/180)</f>
        <v>-4.2248712573706477</v>
      </c>
      <c r="F1010" s="66">
        <f t="shared" si="271"/>
        <v>9.8841214039002541</v>
      </c>
      <c r="G1010" s="67">
        <f>offs442+Ampl442*SIN(2*PI()*freq442*($B1010-reta442)+deph442*PI()/180)</f>
        <v>4.9065718996766909</v>
      </c>
      <c r="H1010" s="68">
        <f t="shared" si="272"/>
        <v>14.856999879096032</v>
      </c>
      <c r="J1010" s="56">
        <v>0.2475</v>
      </c>
      <c r="K1010" s="56">
        <f t="shared" si="273"/>
        <v>0.4975</v>
      </c>
      <c r="L1010" s="56">
        <v>-1.84689E-2</v>
      </c>
      <c r="M1010" s="56">
        <v>0.95248440000000001</v>
      </c>
      <c r="N1010" s="65">
        <f>offs443+Ampl443*SIN(2*PI()*freq443*($K1010)+deph443*PI()/180)</f>
        <v>1.8815511685374058</v>
      </c>
      <c r="O1010" s="66">
        <f t="shared" si="274"/>
        <v>3.6100762608448882</v>
      </c>
      <c r="P1010" s="67">
        <f>offs444+Ampl444*SIN(2*PI()*freq444*($K1010-reta444)+deph444*PI()/180)</f>
        <v>1.4219431898223527</v>
      </c>
      <c r="Q1010" s="68">
        <f t="shared" si="275"/>
        <v>0.2203915553414679</v>
      </c>
      <c r="S1010" s="56">
        <v>0.2475</v>
      </c>
      <c r="T1010" s="56">
        <f t="shared" si="276"/>
        <v>0.4975</v>
      </c>
      <c r="U1010" s="56">
        <v>-0.239172</v>
      </c>
      <c r="V1010" s="56">
        <v>0.84506250000000005</v>
      </c>
      <c r="W1010" s="65">
        <f>offs445+Ampl445*SIN(2*PI()*freq445*($T1010)+deph445*PI()/180)</f>
        <v>1.5451419988013573</v>
      </c>
      <c r="X1010" s="66">
        <f t="shared" si="277"/>
        <v>3.1837764463184897</v>
      </c>
      <c r="Y1010" s="67">
        <f>offs446+Ampl446*SIN(2*PI()*freq446*($T1010-reta446)+deph446*PI()/180)</f>
        <v>-3.0745214005971935</v>
      </c>
      <c r="Z1010" s="68">
        <f t="shared" si="278"/>
        <v>15.36313795382071</v>
      </c>
      <c r="AB1010" s="56">
        <v>0.2475</v>
      </c>
      <c r="AC1010" s="56">
        <f t="shared" si="279"/>
        <v>0.4975</v>
      </c>
      <c r="AD1010" s="56">
        <v>-9.0734499999999996E-2</v>
      </c>
      <c r="AE1010" s="56">
        <v>0.86557030000000001</v>
      </c>
      <c r="AF1010" s="65">
        <f>offs447+Ampl447*SIN(2*PI()*freq447*($AC1010)+deph447*PI()/180)</f>
        <v>1.8037235184974225</v>
      </c>
      <c r="AG1010" s="66">
        <f t="shared" si="280"/>
        <v>3.5889711838491802</v>
      </c>
      <c r="AH1010" s="67">
        <f>offs448+Ampl448*SIN(2*PI()*freq448*($AC1010-reta448)+deph448*PI()/180)</f>
        <v>-2.6349694774649448</v>
      </c>
      <c r="AI1010" s="68">
        <f t="shared" si="281"/>
        <v>12.253778733614325</v>
      </c>
      <c r="AK1010" s="56">
        <v>0.2475</v>
      </c>
      <c r="AL1010" s="56">
        <f t="shared" si="282"/>
        <v>0.4975</v>
      </c>
      <c r="AM1010" s="56">
        <v>-0.38956259999999998</v>
      </c>
      <c r="AN1010" s="56">
        <v>0.91830469999999997</v>
      </c>
      <c r="AO1010" s="65">
        <f>offs449+Ampl449*SIN(2*PI()*freq449*($AL1010)+deph449*PI()/180)</f>
        <v>3.152612978831097</v>
      </c>
      <c r="AP1010" s="66">
        <f t="shared" si="283"/>
        <v>12.547007831267418</v>
      </c>
      <c r="AQ1010" s="67">
        <f>offs450+Ampl450*SIN(2*PI()*freq450*($AL1010-reta450)+deph450*PI()/180)</f>
        <v>-1.2629075837555872</v>
      </c>
      <c r="AR1010" s="68">
        <f t="shared" si="284"/>
        <v>4.7576870268062654</v>
      </c>
      <c r="AT1010" s="56">
        <v>0.2475</v>
      </c>
      <c r="AU1010" s="56">
        <f t="shared" si="285"/>
        <v>0.4975</v>
      </c>
      <c r="AV1010" s="56">
        <v>-0.2469845</v>
      </c>
      <c r="AW1010" s="56">
        <v>0.95150780000000001</v>
      </c>
      <c r="AX1010" s="65">
        <f>offs451+Ampl451*SIN(2*PI()*freq451*($AU1010)+deph451*PI()/180)</f>
        <v>0.52731816434032441</v>
      </c>
      <c r="AY1010" s="66">
        <f t="shared" si="286"/>
        <v>0.59954461600452502</v>
      </c>
      <c r="AZ1010" s="67">
        <f>offs452+Ampl452*SIN(2*PI()*freq452*($AU1010-reta452)+deph452*PI()/180)</f>
        <v>4.4204318562563412</v>
      </c>
      <c r="BA1010" s="68">
        <f t="shared" si="287"/>
        <v>12.033434108073948</v>
      </c>
    </row>
    <row r="1011" spans="1:53" x14ac:dyDescent="0.25">
      <c r="A1011" s="56">
        <v>0.99199999999999999</v>
      </c>
      <c r="B1011" s="56">
        <f t="shared" si="270"/>
        <v>1.992</v>
      </c>
      <c r="C1011" s="56">
        <v>-1.047766</v>
      </c>
      <c r="D1011" s="56">
        <v>1.0472109999999999</v>
      </c>
      <c r="E1011" s="65">
        <f>offs441+Ampl441*SIN(2*PI()*freq441*($B1011)+deph441*PI()/180)</f>
        <v>-4.0257362435495807</v>
      </c>
      <c r="F1011" s="66">
        <f t="shared" si="271"/>
        <v>8.8683067714667487</v>
      </c>
      <c r="G1011" s="67">
        <f>offs442+Ampl442*SIN(2*PI()*freq442*($B1011-reta442)+deph442*PI()/180)</f>
        <v>4.922822451187308</v>
      </c>
      <c r="H1011" s="68">
        <f t="shared" si="272"/>
        <v>15.020364120574191</v>
      </c>
      <c r="J1011" s="56">
        <v>0.248</v>
      </c>
      <c r="K1011" s="56">
        <f t="shared" si="273"/>
        <v>0.498</v>
      </c>
      <c r="L1011" s="56">
        <v>1.8640500000000001E-2</v>
      </c>
      <c r="M1011" s="56">
        <v>0.93685940000000001</v>
      </c>
      <c r="N1011" s="65">
        <f>offs443+Ampl443*SIN(2*PI()*freq443*($K1011)+deph443*PI()/180)</f>
        <v>2.0805726862668328</v>
      </c>
      <c r="O1011" s="66">
        <f t="shared" si="274"/>
        <v>4.251564340763121</v>
      </c>
      <c r="P1011" s="67">
        <f>offs444+Ampl444*SIN(2*PI()*freq444*($K1011-reta444)+deph444*PI()/180)</f>
        <v>1.1717458299921761</v>
      </c>
      <c r="Q1011" s="68">
        <f t="shared" si="275"/>
        <v>5.5171634994469455E-2</v>
      </c>
      <c r="S1011" s="56">
        <v>0.248</v>
      </c>
      <c r="T1011" s="56">
        <f t="shared" si="276"/>
        <v>0.498</v>
      </c>
      <c r="U1011" s="56">
        <v>-0.27628140000000001</v>
      </c>
      <c r="V1011" s="56">
        <v>0.85775780000000001</v>
      </c>
      <c r="W1011" s="65">
        <f>offs445+Ampl445*SIN(2*PI()*freq445*($T1011)+deph445*PI()/180)</f>
        <v>1.2104975518655587</v>
      </c>
      <c r="X1011" s="66">
        <f t="shared" si="277"/>
        <v>2.2105116517104495</v>
      </c>
      <c r="Y1011" s="67">
        <f>offs446+Ampl446*SIN(2*PI()*freq446*($T1011-reta446)+deph446*PI()/180)</f>
        <v>-3.0616215276072856</v>
      </c>
      <c r="Z1011" s="68">
        <f t="shared" si="278"/>
        <v>15.361534313675337</v>
      </c>
      <c r="AB1011" s="56">
        <v>0.248</v>
      </c>
      <c r="AC1011" s="56">
        <f t="shared" si="279"/>
        <v>0.498</v>
      </c>
      <c r="AD1011" s="56">
        <v>-0.16300010000000001</v>
      </c>
      <c r="AE1011" s="56">
        <v>0.84213280000000001</v>
      </c>
      <c r="AF1011" s="65">
        <f>offs447+Ampl447*SIN(2*PI()*freq447*($AC1011)+deph447*PI()/180)</f>
        <v>1.3725288102842486</v>
      </c>
      <c r="AG1011" s="66">
        <f t="shared" si="280"/>
        <v>2.3578490343187322</v>
      </c>
      <c r="AH1011" s="67">
        <f>offs448+Ampl448*SIN(2*PI()*freq448*($AC1011-reta448)+deph448*PI()/180)</f>
        <v>-2.8365662626949004</v>
      </c>
      <c r="AI1011" s="68">
        <f t="shared" si="281"/>
        <v>13.532826793872339</v>
      </c>
      <c r="AK1011" s="56">
        <v>0.248</v>
      </c>
      <c r="AL1011" s="56">
        <f t="shared" si="282"/>
        <v>0.498</v>
      </c>
      <c r="AM1011" s="56">
        <v>-0.39346890000000001</v>
      </c>
      <c r="AN1011" s="56">
        <v>0.92611719999999997</v>
      </c>
      <c r="AO1011" s="65">
        <f>offs449+Ampl449*SIN(2*PI()*freq449*($AL1011)+deph449*PI()/180)</f>
        <v>2.8392933997744367</v>
      </c>
      <c r="AP1011" s="66">
        <f t="shared" si="283"/>
        <v>10.450752086842904</v>
      </c>
      <c r="AQ1011" s="67">
        <f>offs450+Ampl450*SIN(2*PI()*freq450*($AL1011-reta450)+deph450*PI()/180)</f>
        <v>-1.7602954263623993</v>
      </c>
      <c r="AR1011" s="68">
        <f t="shared" si="284"/>
        <v>7.2168127990793227</v>
      </c>
      <c r="AT1011" s="56">
        <v>0.248</v>
      </c>
      <c r="AU1011" s="56">
        <f t="shared" si="285"/>
        <v>0.498</v>
      </c>
      <c r="AV1011" s="56">
        <v>-3.4093900000000003E-2</v>
      </c>
      <c r="AW1011" s="56">
        <v>0.96420309999999998</v>
      </c>
      <c r="AX1011" s="65">
        <f>offs451+Ampl451*SIN(2*PI()*freq451*($AU1011)+deph451*PI()/180)</f>
        <v>1.681436962503589</v>
      </c>
      <c r="AY1011" s="66">
        <f t="shared" si="286"/>
        <v>2.9430461402023078</v>
      </c>
      <c r="AZ1011" s="67">
        <f>offs452+Ampl452*SIN(2*PI()*freq452*($AU1011-reta452)+deph452*PI()/180)</f>
        <v>4.8506950304695051</v>
      </c>
      <c r="BA1011" s="68">
        <f t="shared" si="287"/>
        <v>15.104819525604583</v>
      </c>
    </row>
    <row r="1012" spans="1:53" x14ac:dyDescent="0.25">
      <c r="A1012" s="56">
        <v>0.99399999999999999</v>
      </c>
      <c r="B1012" s="56">
        <f t="shared" si="270"/>
        <v>1.994</v>
      </c>
      <c r="C1012" s="56">
        <v>-1.00675</v>
      </c>
      <c r="D1012" s="56">
        <v>1.050141</v>
      </c>
      <c r="E1012" s="65">
        <f>offs441+Ampl441*SIN(2*PI()*freq441*($B1012)+deph441*PI()/180)</f>
        <v>-3.7703719443305164</v>
      </c>
      <c r="F1012" s="66">
        <f t="shared" si="271"/>
        <v>7.6376062511851845</v>
      </c>
      <c r="G1012" s="67">
        <f>offs442+Ampl442*SIN(2*PI()*freq442*($B1012-reta442)+deph442*PI()/180)</f>
        <v>4.8760199049866806</v>
      </c>
      <c r="H1012" s="68">
        <f t="shared" si="272"/>
        <v>14.637349395622083</v>
      </c>
      <c r="J1012" s="56">
        <v>0.2485</v>
      </c>
      <c r="K1012" s="56">
        <f t="shared" si="273"/>
        <v>0.4985</v>
      </c>
      <c r="L1012" s="56">
        <v>5.3796799999999999E-2</v>
      </c>
      <c r="M1012" s="56">
        <v>0.92318750000000005</v>
      </c>
      <c r="N1012" s="65">
        <f>offs443+Ampl443*SIN(2*PI()*freq443*($K1012)+deph443*PI()/180)</f>
        <v>2.2695686850436094</v>
      </c>
      <c r="O1012" s="66">
        <f t="shared" si="274"/>
        <v>4.9096450465497092</v>
      </c>
      <c r="P1012" s="67">
        <f>offs444+Ampl444*SIN(2*PI()*freq444*($K1012-reta444)+deph444*PI()/180)</f>
        <v>0.92057501224053961</v>
      </c>
      <c r="Q1012" s="68">
        <f t="shared" si="275"/>
        <v>6.8250922933306071E-6</v>
      </c>
      <c r="S1012" s="56">
        <v>0.2485</v>
      </c>
      <c r="T1012" s="56">
        <f t="shared" si="276"/>
        <v>0.4985</v>
      </c>
      <c r="U1012" s="56">
        <v>-0.31339070000000002</v>
      </c>
      <c r="V1012" s="56">
        <v>0.85873440000000001</v>
      </c>
      <c r="W1012" s="65">
        <f>offs445+Ampl445*SIN(2*PI()*freq445*($T1012)+deph445*PI()/180)</f>
        <v>0.86103002124670702</v>
      </c>
      <c r="X1012" s="66">
        <f t="shared" si="277"/>
        <v>1.3792640304936357</v>
      </c>
      <c r="Y1012" s="67">
        <f>offs446+Ampl446*SIN(2*PI()*freq446*($T1012-reta446)+deph446*PI()/180)</f>
        <v>-3.0133348195676133</v>
      </c>
      <c r="Z1012" s="68">
        <f t="shared" si="278"/>
        <v>14.992920041122945</v>
      </c>
      <c r="AB1012" s="56">
        <v>0.2485</v>
      </c>
      <c r="AC1012" s="56">
        <f t="shared" si="279"/>
        <v>0.4985</v>
      </c>
      <c r="AD1012" s="56">
        <v>-0.23721890000000001</v>
      </c>
      <c r="AE1012" s="56">
        <v>0.85873440000000001</v>
      </c>
      <c r="AF1012" s="65">
        <f>offs447+Ampl447*SIN(2*PI()*freq447*($AC1012)+deph447*PI()/180)</f>
        <v>0.91243792029020954</v>
      </c>
      <c r="AG1012" s="66">
        <f t="shared" si="280"/>
        <v>1.3217108044397952</v>
      </c>
      <c r="AH1012" s="67">
        <f>offs448+Ampl448*SIN(2*PI()*freq448*($AC1012-reta448)+deph448*PI()/180)</f>
        <v>-2.9789080824092631</v>
      </c>
      <c r="AI1012" s="68">
        <f t="shared" si="281"/>
        <v>14.72749982279233</v>
      </c>
      <c r="AK1012" s="56">
        <v>0.2485</v>
      </c>
      <c r="AL1012" s="56">
        <f t="shared" si="282"/>
        <v>0.4985</v>
      </c>
      <c r="AM1012" s="56">
        <v>-0.40128140000000001</v>
      </c>
      <c r="AN1012" s="56">
        <v>0.91146870000000002</v>
      </c>
      <c r="AO1012" s="65">
        <f>offs449+Ampl449*SIN(2*PI()*freq449*($AL1012)+deph449*PI()/180)</f>
        <v>2.4447499452693613</v>
      </c>
      <c r="AP1012" s="66">
        <f t="shared" si="283"/>
        <v>8.0998944182557313</v>
      </c>
      <c r="AQ1012" s="67">
        <f>offs450+Ampl450*SIN(2*PI()*freq450*($AL1012-reta450)+deph450*PI()/180)</f>
        <v>-2.1916677832734486</v>
      </c>
      <c r="AR1012" s="68">
        <f t="shared" si="284"/>
        <v>9.6294560338227058</v>
      </c>
      <c r="AT1012" s="56">
        <v>0.2485</v>
      </c>
      <c r="AU1012" s="56">
        <f t="shared" si="285"/>
        <v>0.4985</v>
      </c>
      <c r="AV1012" s="56">
        <v>0.13973430000000001</v>
      </c>
      <c r="AW1012" s="56">
        <v>0.95736719999999997</v>
      </c>
      <c r="AX1012" s="65">
        <f>offs451+Ampl451*SIN(2*PI()*freq451*($AU1012)+deph451*PI()/180)</f>
        <v>2.6295224107657296</v>
      </c>
      <c r="AY1012" s="66">
        <f t="shared" si="286"/>
        <v>6.1990448365103799</v>
      </c>
      <c r="AZ1012" s="67">
        <f>offs452+Ampl452*SIN(2*PI()*freq452*($AU1012-reta452)+deph452*PI()/180)</f>
        <v>4.8967467932956215</v>
      </c>
      <c r="BA1012" s="68">
        <f t="shared" si="287"/>
        <v>15.518711580073974</v>
      </c>
    </row>
    <row r="1013" spans="1:53" x14ac:dyDescent="0.25">
      <c r="A1013" s="56">
        <v>0.996</v>
      </c>
      <c r="B1013" s="56">
        <f t="shared" si="270"/>
        <v>1.996</v>
      </c>
      <c r="C1013" s="56">
        <v>-0.95596899999999996</v>
      </c>
      <c r="D1013" s="56">
        <v>1.0569770000000001</v>
      </c>
      <c r="E1013" s="65">
        <f>offs441+Ampl441*SIN(2*PI()*freq441*($B1013)+deph441*PI()/180)</f>
        <v>-3.4628056072593192</v>
      </c>
      <c r="F1013" s="66">
        <f t="shared" si="271"/>
        <v>6.2842297754954135</v>
      </c>
      <c r="G1013" s="67">
        <f>offs442+Ampl442*SIN(2*PI()*freq442*($B1013-reta442)+deph442*PI()/180)</f>
        <v>4.7669023651868683</v>
      </c>
      <c r="H1013" s="68">
        <f t="shared" si="272"/>
        <v>13.76354621525692</v>
      </c>
      <c r="J1013" s="56">
        <v>0.249</v>
      </c>
      <c r="K1013" s="56">
        <f t="shared" si="273"/>
        <v>0.499</v>
      </c>
      <c r="L1013" s="56">
        <v>8.6999900000000005E-2</v>
      </c>
      <c r="M1013" s="56">
        <v>0.91537500000000005</v>
      </c>
      <c r="N1013" s="65">
        <f>offs443+Ampl443*SIN(2*PI()*freq443*($K1013)+deph443*PI()/180)</f>
        <v>2.447793284004665</v>
      </c>
      <c r="O1013" s="66">
        <f t="shared" si="274"/>
        <v>5.5733454019601982</v>
      </c>
      <c r="P1013" s="67">
        <f>offs444+Ampl444*SIN(2*PI()*freq444*($K1013-reta444)+deph444*PI()/180)</f>
        <v>0.66942199303613403</v>
      </c>
      <c r="Q1013" s="68">
        <f t="shared" si="275"/>
        <v>6.0492881634567522E-2</v>
      </c>
      <c r="S1013" s="56">
        <v>0.249</v>
      </c>
      <c r="T1013" s="56">
        <f t="shared" si="276"/>
        <v>0.499</v>
      </c>
      <c r="U1013" s="56">
        <v>-0.3563595</v>
      </c>
      <c r="V1013" s="56">
        <v>0.83920309999999998</v>
      </c>
      <c r="W1013" s="65">
        <f>offs445+Ampl445*SIN(2*PI()*freq445*($T1013)+deph445*PI()/180)</f>
        <v>0.49984130548677325</v>
      </c>
      <c r="X1013" s="66">
        <f t="shared" si="277"/>
        <v>0.73307981931619925</v>
      </c>
      <c r="Y1013" s="67">
        <f>offs446+Ampl446*SIN(2*PI()*freq446*($T1013-reta446)+deph446*PI()/180)</f>
        <v>-2.9300898727171378</v>
      </c>
      <c r="Z1013" s="68">
        <f t="shared" si="278"/>
        <v>14.2075695141748</v>
      </c>
      <c r="AB1013" s="56">
        <v>0.249</v>
      </c>
      <c r="AC1013" s="56">
        <f t="shared" si="279"/>
        <v>0.499</v>
      </c>
      <c r="AD1013" s="56">
        <v>-0.31534390000000001</v>
      </c>
      <c r="AE1013" s="56">
        <v>0.85678120000000002</v>
      </c>
      <c r="AF1013" s="65">
        <f>offs447+Ampl447*SIN(2*PI()*freq447*($AC1013)+deph447*PI()/180)</f>
        <v>0.43070675669538411</v>
      </c>
      <c r="AG1013" s="66">
        <f t="shared" si="280"/>
        <v>0.55659158235561401</v>
      </c>
      <c r="AH1013" s="67">
        <f>offs448+Ampl448*SIN(2*PI()*freq448*($AC1013-reta448)+deph448*PI()/180)</f>
        <v>-3.0597501210802234</v>
      </c>
      <c r="AI1013" s="68">
        <f t="shared" si="281"/>
        <v>15.339217589002399</v>
      </c>
      <c r="AK1013" s="56">
        <v>0.249</v>
      </c>
      <c r="AL1013" s="56">
        <f t="shared" si="282"/>
        <v>0.499</v>
      </c>
      <c r="AM1013" s="56">
        <v>-0.411047</v>
      </c>
      <c r="AN1013" s="56">
        <v>0.91049219999999997</v>
      </c>
      <c r="AO1013" s="65">
        <f>offs449+Ampl449*SIN(2*PI()*freq449*($AL1013)+deph449*PI()/180)</f>
        <v>1.9786975845803485</v>
      </c>
      <c r="AP1013" s="66">
        <f t="shared" si="283"/>
        <v>5.7108791795311022</v>
      </c>
      <c r="AQ1013" s="67">
        <f>offs450+Ampl450*SIN(2*PI()*freq450*($AL1013-reta450)+deph450*PI()/180)</f>
        <v>-2.5464028354189074</v>
      </c>
      <c r="AR1013" s="68">
        <f t="shared" si="284"/>
        <v>11.950123285903887</v>
      </c>
      <c r="AT1013" s="56">
        <v>0.249</v>
      </c>
      <c r="AU1013" s="56">
        <f t="shared" si="285"/>
        <v>0.499</v>
      </c>
      <c r="AV1013" s="56">
        <v>0.260828</v>
      </c>
      <c r="AW1013" s="56">
        <v>0.95150780000000001</v>
      </c>
      <c r="AX1013" s="65">
        <f>offs451+Ampl451*SIN(2*PI()*freq451*($AU1013)+deph451*PI()/180)</f>
        <v>3.2787692997511999</v>
      </c>
      <c r="AY1013" s="66">
        <f t="shared" si="286"/>
        <v>9.1079696887439621</v>
      </c>
      <c r="AZ1013" s="67">
        <f>offs452+Ampl452*SIN(2*PI()*freq452*($AU1013-reta452)+deph452*PI()/180)</f>
        <v>4.5540792773278813</v>
      </c>
      <c r="BA1013" s="68">
        <f t="shared" si="287"/>
        <v>12.978521249256394</v>
      </c>
    </row>
    <row r="1014" spans="1:53" x14ac:dyDescent="0.25">
      <c r="A1014" s="56">
        <v>0.998</v>
      </c>
      <c r="B1014" s="56">
        <f t="shared" si="270"/>
        <v>1.998</v>
      </c>
      <c r="C1014" s="56">
        <v>-0.89737500000000003</v>
      </c>
      <c r="D1014" s="56">
        <v>1.049164</v>
      </c>
      <c r="E1014" s="65">
        <f>offs441+Ampl441*SIN(2*PI()*freq441*($B1014)+deph441*PI()/180)</f>
        <v>-3.107887737202895</v>
      </c>
      <c r="F1014" s="66">
        <f t="shared" si="271"/>
        <v>4.8863665613362341</v>
      </c>
      <c r="G1014" s="67">
        <f>offs442+Ampl442*SIN(2*PI()*freq442*($B1014-reta442)+deph442*PI()/180)</f>
        <v>4.5971906805741964</v>
      </c>
      <c r="H1014" s="68">
        <f t="shared" si="272"/>
        <v>12.588493326066349</v>
      </c>
      <c r="J1014" s="56">
        <v>0.2495</v>
      </c>
      <c r="K1014" s="56">
        <f t="shared" si="273"/>
        <v>0.4995</v>
      </c>
      <c r="L1014" s="56">
        <v>0.11824990000000001</v>
      </c>
      <c r="M1014" s="56">
        <v>0.89975000000000005</v>
      </c>
      <c r="N1014" s="65">
        <f>offs443+Ampl443*SIN(2*PI()*freq443*($K1014)+deph443*PI()/180)</f>
        <v>2.6145431120809337</v>
      </c>
      <c r="O1014" s="66">
        <f t="shared" si="274"/>
        <v>6.2314798006813463</v>
      </c>
      <c r="P1014" s="67">
        <f>offs444+Ampl444*SIN(2*PI()*freq444*($K1014-reta444)+deph444*PI()/180)</f>
        <v>0.4192779586047739</v>
      </c>
      <c r="Q1014" s="68">
        <f t="shared" si="275"/>
        <v>0.23085338256249591</v>
      </c>
      <c r="S1014" s="56">
        <v>0.2495</v>
      </c>
      <c r="T1014" s="56">
        <f t="shared" si="276"/>
        <v>0.4995</v>
      </c>
      <c r="U1014" s="56">
        <v>-0.39737509999999998</v>
      </c>
      <c r="V1014" s="56">
        <v>0.86752339999999994</v>
      </c>
      <c r="W1014" s="65">
        <f>offs445+Ampl445*SIN(2*PI()*freq445*($T1014)+deph445*PI()/180)</f>
        <v>0.13013734119683512</v>
      </c>
      <c r="X1014" s="66">
        <f t="shared" si="277"/>
        <v>0.27826937561744436</v>
      </c>
      <c r="Y1014" s="67">
        <f>offs446+Ampl446*SIN(2*PI()*freq446*($T1014-reta446)+deph446*PI()/180)</f>
        <v>-2.8126255750973534</v>
      </c>
      <c r="Z1014" s="68">
        <f t="shared" si="278"/>
        <v>13.543496478910102</v>
      </c>
      <c r="AB1014" s="56">
        <v>0.2495</v>
      </c>
      <c r="AC1014" s="56">
        <f t="shared" si="279"/>
        <v>0.4995</v>
      </c>
      <c r="AD1014" s="56">
        <v>-0.395422</v>
      </c>
      <c r="AE1014" s="56">
        <v>0.85482809999999998</v>
      </c>
      <c r="AF1014" s="65">
        <f>offs447+Ampl447*SIN(2*PI()*freq447*($AC1014)+deph447*PI()/180)</f>
        <v>-6.5067492277981587E-2</v>
      </c>
      <c r="AG1014" s="66">
        <f t="shared" si="280"/>
        <v>0.10913410077225712</v>
      </c>
      <c r="AH1014" s="67">
        <f>offs448+Ampl448*SIN(2*PI()*freq448*($AC1014-reta448)+deph448*PI()/180)</f>
        <v>-3.0778174514652656</v>
      </c>
      <c r="AI1014" s="68">
        <f t="shared" si="281"/>
        <v>15.465701033459542</v>
      </c>
      <c r="AK1014" s="56">
        <v>0.2495</v>
      </c>
      <c r="AL1014" s="56">
        <f t="shared" si="282"/>
        <v>0.4995</v>
      </c>
      <c r="AM1014" s="56">
        <v>-0.42276570000000002</v>
      </c>
      <c r="AN1014" s="56">
        <v>0.92904690000000001</v>
      </c>
      <c r="AO1014" s="65">
        <f>offs449+Ampl449*SIN(2*PI()*freq449*($AL1014)+deph449*PI()/180)</f>
        <v>1.452612073566836</v>
      </c>
      <c r="AP1014" s="66">
        <f t="shared" si="283"/>
        <v>3.5170417935885028</v>
      </c>
      <c r="AQ1014" s="67">
        <f>offs450+Ampl450*SIN(2*PI()*freq450*($AL1014-reta450)+deph450*PI()/180)</f>
        <v>-2.8157658285168154</v>
      </c>
      <c r="AR1014" s="68">
        <f t="shared" si="284"/>
        <v>14.023622371661556</v>
      </c>
      <c r="AT1014" s="56">
        <v>0.2495</v>
      </c>
      <c r="AU1014" s="56">
        <f t="shared" si="285"/>
        <v>0.4995</v>
      </c>
      <c r="AV1014" s="56">
        <v>0.3155155</v>
      </c>
      <c r="AW1014" s="56">
        <v>0.95443750000000005</v>
      </c>
      <c r="AX1014" s="65">
        <f>offs451+Ampl451*SIN(2*PI()*freq451*($AU1014)+deph451*PI()/180)</f>
        <v>3.5656248203968062</v>
      </c>
      <c r="AY1014" s="66">
        <f t="shared" si="286"/>
        <v>10.563210594530188</v>
      </c>
      <c r="AZ1014" s="67">
        <f>offs452+Ampl452*SIN(2*PI()*freq452*($AU1014-reta452)+deph452*PI()/180)</f>
        <v>3.8562351665341787</v>
      </c>
      <c r="BA1014" s="68">
        <f t="shared" si="287"/>
        <v>8.42042969750320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02"/>
  <sheetViews>
    <sheetView workbookViewId="0">
      <selection activeCell="Q19" sqref="Q19"/>
    </sheetView>
  </sheetViews>
  <sheetFormatPr baseColWidth="10" defaultRowHeight="15" x14ac:dyDescent="0.25"/>
  <sheetData>
    <row r="1" spans="1:24" x14ac:dyDescent="0.25">
      <c r="A1" s="21" t="s">
        <v>0</v>
      </c>
      <c r="B1" s="21">
        <v>1</v>
      </c>
      <c r="C1" s="21">
        <v>2</v>
      </c>
      <c r="D1" s="21" t="s">
        <v>3</v>
      </c>
      <c r="E1" s="47" t="s">
        <v>0</v>
      </c>
      <c r="F1" s="47">
        <v>1</v>
      </c>
      <c r="G1" s="47">
        <v>2</v>
      </c>
      <c r="H1" s="21" t="s">
        <v>4</v>
      </c>
      <c r="I1" s="49" t="s">
        <v>0</v>
      </c>
      <c r="J1" s="49">
        <v>1</v>
      </c>
      <c r="K1" s="49">
        <v>2</v>
      </c>
      <c r="L1" s="21" t="s">
        <v>5</v>
      </c>
      <c r="M1" s="51" t="s">
        <v>0</v>
      </c>
      <c r="N1" s="51">
        <v>1</v>
      </c>
      <c r="O1" s="51">
        <v>2</v>
      </c>
      <c r="P1" s="21" t="s">
        <v>6</v>
      </c>
      <c r="Q1" s="53" t="s">
        <v>0</v>
      </c>
      <c r="R1" s="53">
        <v>1</v>
      </c>
      <c r="S1" s="53">
        <v>2</v>
      </c>
      <c r="T1" s="21" t="s">
        <v>7</v>
      </c>
      <c r="U1" s="55" t="s">
        <v>0</v>
      </c>
      <c r="V1" s="55">
        <v>1</v>
      </c>
      <c r="W1" s="55">
        <v>2</v>
      </c>
      <c r="X1" s="21" t="s">
        <v>8</v>
      </c>
    </row>
    <row r="2" spans="1:24" x14ac:dyDescent="0.25">
      <c r="E2" s="47" t="s">
        <v>1</v>
      </c>
      <c r="F2" s="47" t="s">
        <v>2</v>
      </c>
      <c r="G2" s="47" t="s">
        <v>2</v>
      </c>
      <c r="I2" s="49" t="s">
        <v>1</v>
      </c>
      <c r="J2" s="49" t="s">
        <v>2</v>
      </c>
      <c r="K2" s="49" t="s">
        <v>2</v>
      </c>
      <c r="M2" s="51" t="s">
        <v>1</v>
      </c>
      <c r="N2" s="51" t="s">
        <v>2</v>
      </c>
      <c r="O2" s="51" t="s">
        <v>2</v>
      </c>
      <c r="Q2" s="53" t="s">
        <v>1</v>
      </c>
      <c r="R2" s="53" t="s">
        <v>2</v>
      </c>
      <c r="S2" s="53" t="s">
        <v>2</v>
      </c>
      <c r="U2" s="55" t="s">
        <v>1</v>
      </c>
      <c r="V2" s="55" t="s">
        <v>2</v>
      </c>
      <c r="W2" s="55" t="s">
        <v>2</v>
      </c>
    </row>
    <row r="3" spans="1:24" x14ac:dyDescent="0.25">
      <c r="E3" s="48">
        <v>-0.25</v>
      </c>
      <c r="F3" s="48">
        <v>-0.84268759999999998</v>
      </c>
      <c r="G3" s="48">
        <v>0.95932030000000001</v>
      </c>
      <c r="I3" s="50">
        <v>-0.25</v>
      </c>
      <c r="J3" s="50">
        <v>-1.2001094999999999</v>
      </c>
      <c r="K3" s="50">
        <v>1.0364686999999999</v>
      </c>
      <c r="M3" s="52">
        <v>-0.1</v>
      </c>
      <c r="N3" s="52">
        <v>0.13778109999999999</v>
      </c>
      <c r="O3" s="52">
        <v>0.86947660000000004</v>
      </c>
      <c r="Q3" s="54">
        <v>-0.1</v>
      </c>
      <c r="R3" s="54">
        <v>-0.77432820000000002</v>
      </c>
      <c r="S3" s="54">
        <v>0.84799219999999997</v>
      </c>
      <c r="U3" s="56">
        <v>-0.25</v>
      </c>
      <c r="V3" s="56">
        <v>-0.301672</v>
      </c>
      <c r="W3" s="56">
        <v>0.94955469999999997</v>
      </c>
    </row>
    <row r="4" spans="1:24" x14ac:dyDescent="0.25">
      <c r="E4" s="48">
        <v>-0.2495</v>
      </c>
      <c r="F4" s="48">
        <v>-0.85050009999999998</v>
      </c>
      <c r="G4" s="48">
        <v>0.95248440000000001</v>
      </c>
      <c r="I4" s="50">
        <v>-0.2495</v>
      </c>
      <c r="J4" s="50">
        <v>-1.1415157</v>
      </c>
      <c r="K4" s="50">
        <v>1.0169375</v>
      </c>
      <c r="M4" s="52">
        <v>-9.98E-2</v>
      </c>
      <c r="N4" s="52">
        <v>0.104578</v>
      </c>
      <c r="O4" s="52">
        <v>0.84115620000000002</v>
      </c>
      <c r="Q4" s="54">
        <v>-9.98E-2</v>
      </c>
      <c r="R4" s="54">
        <v>-0.80167200000000005</v>
      </c>
      <c r="S4" s="54">
        <v>0.87338280000000001</v>
      </c>
      <c r="U4" s="56">
        <v>-0.2495</v>
      </c>
      <c r="V4" s="56">
        <v>-0.14932819999999999</v>
      </c>
      <c r="W4" s="56">
        <v>0.94076559999999998</v>
      </c>
    </row>
    <row r="5" spans="1:24" x14ac:dyDescent="0.25">
      <c r="E5" s="48">
        <v>-0.249</v>
      </c>
      <c r="F5" s="48">
        <v>-0.85831259999999998</v>
      </c>
      <c r="G5" s="48">
        <v>0.99642969999999997</v>
      </c>
      <c r="I5" s="50">
        <v>-0.249</v>
      </c>
      <c r="J5" s="50">
        <v>-1.0770626000000001</v>
      </c>
      <c r="K5" s="50">
        <v>1.0823672</v>
      </c>
      <c r="M5" s="52">
        <v>-9.9599999999999994E-2</v>
      </c>
      <c r="N5" s="52">
        <v>7.3328000000000004E-2</v>
      </c>
      <c r="O5" s="52">
        <v>0.84213280000000001</v>
      </c>
      <c r="Q5" s="54">
        <v>-9.9599999999999994E-2</v>
      </c>
      <c r="R5" s="54">
        <v>-0.83487509999999998</v>
      </c>
      <c r="S5" s="54">
        <v>0.87240620000000002</v>
      </c>
      <c r="U5" s="56">
        <v>-0.249</v>
      </c>
      <c r="V5" s="56">
        <v>-4.7765700000000001E-2</v>
      </c>
      <c r="W5" s="56">
        <v>0.94564839999999994</v>
      </c>
    </row>
    <row r="6" spans="1:24" x14ac:dyDescent="0.25">
      <c r="E6" s="48">
        <v>-0.2485</v>
      </c>
      <c r="F6" s="48">
        <v>-0.86612509999999998</v>
      </c>
      <c r="G6" s="48">
        <v>0.93685940000000001</v>
      </c>
      <c r="I6" s="50">
        <v>-0.2485</v>
      </c>
      <c r="J6" s="50">
        <v>-1.0047969999999999</v>
      </c>
      <c r="K6" s="50">
        <v>1.0286561999999999</v>
      </c>
      <c r="M6" s="52">
        <v>-9.9400000000000002E-2</v>
      </c>
      <c r="N6" s="52">
        <v>4.0124899999999998E-2</v>
      </c>
      <c r="O6" s="52">
        <v>0.86068750000000005</v>
      </c>
      <c r="Q6" s="54">
        <v>-9.9400000000000002E-2</v>
      </c>
      <c r="R6" s="54">
        <v>-0.86417200000000005</v>
      </c>
      <c r="S6" s="54">
        <v>0.88119530000000001</v>
      </c>
      <c r="U6" s="56">
        <v>-0.2485</v>
      </c>
      <c r="V6" s="56">
        <v>1.27811E-2</v>
      </c>
      <c r="W6" s="56">
        <v>0.94467190000000001</v>
      </c>
    </row>
    <row r="7" spans="1:24" x14ac:dyDescent="0.25">
      <c r="E7" s="48">
        <v>-0.248</v>
      </c>
      <c r="F7" s="48">
        <v>-0.87198450000000005</v>
      </c>
      <c r="G7" s="48">
        <v>1.0013125</v>
      </c>
      <c r="I7" s="50">
        <v>-0.248</v>
      </c>
      <c r="J7" s="50">
        <v>-0.92862509999999998</v>
      </c>
      <c r="K7" s="50">
        <v>1.0608827999999999</v>
      </c>
      <c r="M7" s="52">
        <v>-9.9199999999999997E-2</v>
      </c>
      <c r="N7" s="52">
        <v>6.9217999999999997E-3</v>
      </c>
      <c r="O7" s="52">
        <v>0.82357809999999998</v>
      </c>
      <c r="Q7" s="54">
        <v>-9.9199999999999997E-2</v>
      </c>
      <c r="R7" s="54">
        <v>-0.89542200000000005</v>
      </c>
      <c r="S7" s="54">
        <v>0.86264059999999998</v>
      </c>
      <c r="U7" s="56">
        <v>-0.248</v>
      </c>
      <c r="V7" s="56">
        <v>5.3796799999999999E-2</v>
      </c>
      <c r="W7" s="56">
        <v>0.94174219999999997</v>
      </c>
    </row>
    <row r="8" spans="1:24" x14ac:dyDescent="0.25">
      <c r="E8" s="48">
        <v>-0.2475</v>
      </c>
      <c r="F8" s="48">
        <v>-0.88175009999999998</v>
      </c>
      <c r="G8" s="48">
        <v>0.99642969999999997</v>
      </c>
      <c r="I8" s="50">
        <v>-0.2475</v>
      </c>
      <c r="J8" s="50">
        <v>-0.85050009999999998</v>
      </c>
      <c r="K8" s="50">
        <v>1.0159609000000001</v>
      </c>
      <c r="M8" s="52">
        <v>-9.9000000000000005E-2</v>
      </c>
      <c r="N8" s="52">
        <v>-2.8234499999999999E-2</v>
      </c>
      <c r="O8" s="52">
        <v>0.85092190000000001</v>
      </c>
      <c r="Q8" s="54">
        <v>-9.9000000000000005E-2</v>
      </c>
      <c r="R8" s="54">
        <v>-0.92081259999999998</v>
      </c>
      <c r="S8" s="54">
        <v>0.88510160000000004</v>
      </c>
      <c r="U8" s="56">
        <v>-0.2475</v>
      </c>
      <c r="V8" s="56">
        <v>3.0155E-3</v>
      </c>
      <c r="W8" s="56">
        <v>0.93881250000000005</v>
      </c>
    </row>
    <row r="9" spans="1:24" x14ac:dyDescent="0.25">
      <c r="E9" s="48">
        <v>-0.247</v>
      </c>
      <c r="F9" s="48">
        <v>-0.89151570000000002</v>
      </c>
      <c r="G9" s="48">
        <v>0.97103910000000004</v>
      </c>
      <c r="I9" s="50">
        <v>-0.247</v>
      </c>
      <c r="J9" s="50">
        <v>-0.77042200000000005</v>
      </c>
      <c r="K9" s="50">
        <v>1.0081484000000001</v>
      </c>
      <c r="M9" s="52">
        <v>-9.8799999999999999E-2</v>
      </c>
      <c r="N9" s="52">
        <v>-6.5343899999999996E-2</v>
      </c>
      <c r="O9" s="52">
        <v>0.85678120000000002</v>
      </c>
      <c r="Q9" s="54">
        <v>-9.8799999999999999E-2</v>
      </c>
      <c r="R9" s="54">
        <v>-0.94425009999999998</v>
      </c>
      <c r="S9" s="54">
        <v>0.89975000000000005</v>
      </c>
      <c r="U9" s="56">
        <v>-0.247</v>
      </c>
      <c r="V9" s="56">
        <v>-7.1203199999999994E-2</v>
      </c>
      <c r="W9" s="56">
        <v>0.92904690000000001</v>
      </c>
    </row>
    <row r="10" spans="1:24" x14ac:dyDescent="0.25">
      <c r="E10" s="48">
        <v>-0.2465</v>
      </c>
      <c r="F10" s="48">
        <v>-0.90323450000000005</v>
      </c>
      <c r="G10" s="48">
        <v>0.96225000000000005</v>
      </c>
      <c r="I10" s="50">
        <v>-0.2465</v>
      </c>
      <c r="J10" s="50">
        <v>-0.68253140000000001</v>
      </c>
      <c r="K10" s="50">
        <v>1.0101016</v>
      </c>
      <c r="M10" s="52">
        <v>-9.8599999999999993E-2</v>
      </c>
      <c r="N10" s="52">
        <v>-0.1063595</v>
      </c>
      <c r="O10" s="52">
        <v>0.85385160000000004</v>
      </c>
      <c r="Q10" s="54">
        <v>-9.8599999999999993E-2</v>
      </c>
      <c r="R10" s="54">
        <v>-0.96573450000000005</v>
      </c>
      <c r="S10" s="54">
        <v>0.88412500000000005</v>
      </c>
      <c r="U10" s="56">
        <v>-0.2465</v>
      </c>
      <c r="V10" s="56">
        <v>-0.13956260000000001</v>
      </c>
      <c r="W10" s="56">
        <v>0.92904690000000001</v>
      </c>
    </row>
    <row r="11" spans="1:24" x14ac:dyDescent="0.25">
      <c r="E11" s="48">
        <v>-0.246</v>
      </c>
      <c r="F11" s="48">
        <v>-0.90909390000000001</v>
      </c>
      <c r="G11" s="48">
        <v>0.98666410000000004</v>
      </c>
      <c r="I11" s="50">
        <v>-0.246</v>
      </c>
      <c r="J11" s="50">
        <v>-0.59464070000000002</v>
      </c>
      <c r="K11" s="50">
        <v>0.98178120000000002</v>
      </c>
      <c r="M11" s="52">
        <v>-9.8400000000000001E-2</v>
      </c>
      <c r="N11" s="52">
        <v>-0.14932819999999999</v>
      </c>
      <c r="O11" s="52">
        <v>0.84701559999999998</v>
      </c>
      <c r="Q11" s="54">
        <v>-9.8400000000000001E-2</v>
      </c>
      <c r="R11" s="54">
        <v>-0.98331259999999998</v>
      </c>
      <c r="S11" s="54">
        <v>0.88900780000000001</v>
      </c>
      <c r="U11" s="56">
        <v>-0.246</v>
      </c>
      <c r="V11" s="56">
        <v>-0.27432820000000002</v>
      </c>
      <c r="W11" s="56">
        <v>0.91732809999999998</v>
      </c>
    </row>
    <row r="12" spans="1:24" x14ac:dyDescent="0.25">
      <c r="E12" s="48">
        <v>-0.2455</v>
      </c>
      <c r="F12" s="48">
        <v>-0.91690640000000001</v>
      </c>
      <c r="G12" s="48">
        <v>0.97494530000000001</v>
      </c>
      <c r="I12" s="50">
        <v>-0.2455</v>
      </c>
      <c r="J12" s="50">
        <v>-0.50870320000000002</v>
      </c>
      <c r="K12" s="50">
        <v>0.97396870000000002</v>
      </c>
      <c r="M12" s="52">
        <v>-9.8199999999999996E-2</v>
      </c>
      <c r="N12" s="52">
        <v>-0.19815640000000001</v>
      </c>
      <c r="O12" s="52">
        <v>0.82260160000000004</v>
      </c>
      <c r="Q12" s="54">
        <v>-9.8199999999999996E-2</v>
      </c>
      <c r="R12" s="54">
        <v>-0.99893759999999998</v>
      </c>
      <c r="S12" s="54">
        <v>0.87142969999999997</v>
      </c>
      <c r="U12" s="56">
        <v>-0.2455</v>
      </c>
      <c r="V12" s="56">
        <v>-0.4657345</v>
      </c>
      <c r="W12" s="56">
        <v>0.90658589999999994</v>
      </c>
    </row>
    <row r="13" spans="1:24" x14ac:dyDescent="0.25">
      <c r="E13" s="48">
        <v>-0.245</v>
      </c>
      <c r="F13" s="48">
        <v>-0.92667200000000005</v>
      </c>
      <c r="G13" s="48">
        <v>1.02475</v>
      </c>
      <c r="I13" s="50">
        <v>-0.245</v>
      </c>
      <c r="J13" s="50">
        <v>-0.42276570000000002</v>
      </c>
      <c r="K13" s="50">
        <v>1.0813906</v>
      </c>
      <c r="M13" s="52">
        <v>-9.8000000000000004E-2</v>
      </c>
      <c r="N13" s="52">
        <v>-0.24893760000000001</v>
      </c>
      <c r="O13" s="52">
        <v>0.82357809999999998</v>
      </c>
      <c r="Q13" s="54">
        <v>-9.8000000000000004E-2</v>
      </c>
      <c r="R13" s="54">
        <v>-1.0145626000000001</v>
      </c>
      <c r="S13" s="54">
        <v>0.87728910000000004</v>
      </c>
      <c r="U13" s="56">
        <v>-0.245</v>
      </c>
      <c r="V13" s="56">
        <v>-0.62979700000000005</v>
      </c>
      <c r="W13" s="56">
        <v>0.90853910000000004</v>
      </c>
    </row>
    <row r="14" spans="1:24" x14ac:dyDescent="0.25">
      <c r="E14" s="48">
        <v>-0.2445</v>
      </c>
      <c r="F14" s="48">
        <v>-0.93448450000000005</v>
      </c>
      <c r="G14" s="48">
        <v>0.99642969999999997</v>
      </c>
      <c r="I14" s="50">
        <v>-0.2445</v>
      </c>
      <c r="J14" s="50">
        <v>-0.332922</v>
      </c>
      <c r="K14" s="50">
        <v>1.0501406</v>
      </c>
      <c r="M14" s="52">
        <v>-9.7799999999999998E-2</v>
      </c>
      <c r="N14" s="52">
        <v>-0.29971890000000001</v>
      </c>
      <c r="O14" s="52">
        <v>0.82260160000000004</v>
      </c>
      <c r="Q14" s="54">
        <v>-9.7799999999999998E-2</v>
      </c>
      <c r="R14" s="54">
        <v>-1.0340939</v>
      </c>
      <c r="S14" s="54">
        <v>0.93197660000000004</v>
      </c>
      <c r="U14" s="56">
        <v>-0.2445</v>
      </c>
      <c r="V14" s="56">
        <v>-0.75284390000000001</v>
      </c>
      <c r="W14" s="56">
        <v>0.89877339999999994</v>
      </c>
    </row>
    <row r="15" spans="1:24" x14ac:dyDescent="0.25">
      <c r="E15" s="48">
        <v>-0.24399999999999999</v>
      </c>
      <c r="F15" s="48">
        <v>-0.94034390000000001</v>
      </c>
      <c r="G15" s="48">
        <v>0.96810940000000001</v>
      </c>
      <c r="I15" s="50">
        <v>-0.24399999999999999</v>
      </c>
      <c r="J15" s="50">
        <v>-0.2469845</v>
      </c>
      <c r="K15" s="50">
        <v>0.97006250000000005</v>
      </c>
      <c r="M15" s="52">
        <v>-9.7600000000000006E-2</v>
      </c>
      <c r="N15" s="52">
        <v>-0.35050009999999998</v>
      </c>
      <c r="O15" s="52">
        <v>0.83725000000000005</v>
      </c>
      <c r="Q15" s="54">
        <v>-9.7600000000000006E-2</v>
      </c>
      <c r="R15" s="54">
        <v>-1.0497189</v>
      </c>
      <c r="S15" s="54">
        <v>0.93002339999999994</v>
      </c>
      <c r="U15" s="56">
        <v>-0.24399999999999999</v>
      </c>
      <c r="V15" s="56">
        <v>-0.88175009999999998</v>
      </c>
      <c r="W15" s="56">
        <v>0.90560940000000001</v>
      </c>
    </row>
    <row r="16" spans="1:24" x14ac:dyDescent="0.25">
      <c r="E16" s="48">
        <v>-0.24349999999999999</v>
      </c>
      <c r="F16" s="48">
        <v>-0.94620320000000002</v>
      </c>
      <c r="G16" s="48">
        <v>1.0257266</v>
      </c>
      <c r="I16" s="50">
        <v>-0.24349999999999999</v>
      </c>
      <c r="J16" s="50">
        <v>-0.16495319999999999</v>
      </c>
      <c r="K16" s="50">
        <v>1.0442811999999999</v>
      </c>
      <c r="M16" s="52">
        <v>-9.74E-2</v>
      </c>
      <c r="N16" s="52">
        <v>-0.40128140000000001</v>
      </c>
      <c r="O16" s="52">
        <v>0.85775780000000001</v>
      </c>
      <c r="Q16" s="54">
        <v>-9.74E-2</v>
      </c>
      <c r="R16" s="54">
        <v>-1.0633907</v>
      </c>
      <c r="S16" s="54">
        <v>0.90463280000000001</v>
      </c>
      <c r="U16" s="56">
        <v>-0.24349999999999999</v>
      </c>
      <c r="V16" s="56">
        <v>-0.98721890000000001</v>
      </c>
      <c r="W16" s="56">
        <v>0.89975000000000005</v>
      </c>
    </row>
    <row r="17" spans="5:23" x14ac:dyDescent="0.25">
      <c r="E17" s="48">
        <v>-0.24299999999999999</v>
      </c>
      <c r="F17" s="48">
        <v>-0.95206259999999998</v>
      </c>
      <c r="G17" s="48">
        <v>0.96029690000000001</v>
      </c>
      <c r="I17" s="50">
        <v>-0.24299999999999999</v>
      </c>
      <c r="J17" s="50">
        <v>-9.2687599999999995E-2</v>
      </c>
      <c r="K17" s="50">
        <v>1.0227968999999999</v>
      </c>
      <c r="M17" s="52">
        <v>-9.7199999999999995E-2</v>
      </c>
      <c r="N17" s="52">
        <v>-0.45206259999999998</v>
      </c>
      <c r="O17" s="52">
        <v>0.85189839999999994</v>
      </c>
      <c r="Q17" s="54">
        <v>-9.7199999999999995E-2</v>
      </c>
      <c r="R17" s="54">
        <v>-1.0751094999999999</v>
      </c>
      <c r="S17" s="54">
        <v>0.87631250000000005</v>
      </c>
      <c r="U17" s="56">
        <v>-0.24299999999999999</v>
      </c>
      <c r="V17" s="56">
        <v>-1.0262814</v>
      </c>
      <c r="W17" s="56">
        <v>0.90756250000000005</v>
      </c>
    </row>
    <row r="18" spans="5:23" x14ac:dyDescent="0.25">
      <c r="E18" s="48">
        <v>-0.24249999999999999</v>
      </c>
      <c r="F18" s="48">
        <v>-0.95792200000000005</v>
      </c>
      <c r="G18" s="48">
        <v>0.98471089999999994</v>
      </c>
      <c r="I18" s="50">
        <v>-0.24249999999999999</v>
      </c>
      <c r="J18" s="50">
        <v>-3.4093900000000003E-2</v>
      </c>
      <c r="K18" s="50">
        <v>0.99642969999999997</v>
      </c>
      <c r="M18" s="52">
        <v>-9.7000000000000003E-2</v>
      </c>
      <c r="N18" s="52">
        <v>-0.50284390000000001</v>
      </c>
      <c r="O18" s="52">
        <v>0.84701559999999998</v>
      </c>
      <c r="Q18" s="54">
        <v>-9.7000000000000003E-2</v>
      </c>
      <c r="R18" s="54">
        <v>-1.0848751000000001</v>
      </c>
      <c r="S18" s="54">
        <v>0.88217190000000001</v>
      </c>
      <c r="U18" s="56">
        <v>-0.24249999999999999</v>
      </c>
      <c r="V18" s="56">
        <v>-0.99698450000000005</v>
      </c>
      <c r="W18" s="56">
        <v>0.91342190000000001</v>
      </c>
    </row>
    <row r="19" spans="5:23" x14ac:dyDescent="0.25">
      <c r="E19" s="48">
        <v>-0.24199999999999999</v>
      </c>
      <c r="F19" s="48">
        <v>-0.96378140000000001</v>
      </c>
      <c r="G19" s="48">
        <v>1.0013125</v>
      </c>
      <c r="I19" s="50">
        <v>-0.24199999999999999</v>
      </c>
      <c r="J19" s="50">
        <v>2.2546799999999999E-2</v>
      </c>
      <c r="K19" s="50">
        <v>1.0003359000000001</v>
      </c>
      <c r="M19" s="52">
        <v>-9.6799999999999997E-2</v>
      </c>
      <c r="N19" s="52">
        <v>-0.55557820000000002</v>
      </c>
      <c r="O19" s="52">
        <v>0.81674219999999997</v>
      </c>
      <c r="Q19" s="54">
        <v>-9.6799999999999997E-2</v>
      </c>
      <c r="R19" s="54">
        <v>-1.0926876000000001</v>
      </c>
      <c r="S19" s="54">
        <v>0.92709370000000002</v>
      </c>
      <c r="U19" s="56">
        <v>-0.24199999999999999</v>
      </c>
      <c r="V19" s="56">
        <v>-0.90714070000000002</v>
      </c>
      <c r="W19" s="56">
        <v>0.92709370000000002</v>
      </c>
    </row>
    <row r="20" spans="5:23" x14ac:dyDescent="0.25">
      <c r="E20" s="48">
        <v>-0.24149999999999999</v>
      </c>
      <c r="F20" s="48">
        <v>-0.96964070000000002</v>
      </c>
      <c r="G20" s="48">
        <v>1.0003359000000001</v>
      </c>
      <c r="I20" s="50">
        <v>-0.24149999999999999</v>
      </c>
      <c r="J20" s="50">
        <v>7.9187400000000005E-2</v>
      </c>
      <c r="K20" s="50">
        <v>1.0169375</v>
      </c>
      <c r="M20" s="52">
        <v>-9.6600000000000005E-2</v>
      </c>
      <c r="N20" s="52">
        <v>-0.60831259999999998</v>
      </c>
      <c r="O20" s="52">
        <v>0.82064839999999994</v>
      </c>
      <c r="Q20" s="54">
        <v>-9.6600000000000005E-2</v>
      </c>
      <c r="R20" s="54">
        <v>-1.0965939</v>
      </c>
      <c r="S20" s="54">
        <v>0.93295309999999998</v>
      </c>
      <c r="U20" s="56">
        <v>-0.24149999999999999</v>
      </c>
      <c r="V20" s="56">
        <v>-0.75479700000000005</v>
      </c>
      <c r="W20" s="56">
        <v>0.93588280000000001</v>
      </c>
    </row>
    <row r="21" spans="5:23" x14ac:dyDescent="0.25">
      <c r="E21" s="48">
        <v>-0.24099999999999999</v>
      </c>
      <c r="F21" s="48">
        <v>-0.97354700000000005</v>
      </c>
      <c r="G21" s="48">
        <v>0.96127339999999994</v>
      </c>
      <c r="I21" s="50">
        <v>-0.24099999999999999</v>
      </c>
      <c r="J21" s="50">
        <v>0.1221561</v>
      </c>
      <c r="K21" s="50">
        <v>0.97201559999999998</v>
      </c>
      <c r="M21" s="52">
        <v>-9.64E-2</v>
      </c>
      <c r="N21" s="52">
        <v>-0.65714070000000002</v>
      </c>
      <c r="O21" s="52">
        <v>0.82553120000000002</v>
      </c>
      <c r="Q21" s="54">
        <v>-9.64E-2</v>
      </c>
      <c r="R21" s="54">
        <v>-1.1005001000000001</v>
      </c>
      <c r="S21" s="54">
        <v>0.93100000000000005</v>
      </c>
      <c r="U21" s="56">
        <v>-0.24099999999999999</v>
      </c>
      <c r="V21" s="56">
        <v>-0.60245320000000002</v>
      </c>
      <c r="W21" s="56">
        <v>0.94662500000000005</v>
      </c>
    </row>
    <row r="22" spans="5:23" x14ac:dyDescent="0.25">
      <c r="E22" s="48">
        <v>-0.24049999999999999</v>
      </c>
      <c r="F22" s="48">
        <v>-0.97745320000000002</v>
      </c>
      <c r="G22" s="48">
        <v>0.98373440000000001</v>
      </c>
      <c r="I22" s="50">
        <v>-0.24049999999999999</v>
      </c>
      <c r="J22" s="50">
        <v>0.16121859999999999</v>
      </c>
      <c r="K22" s="50">
        <v>0.96615620000000002</v>
      </c>
      <c r="M22" s="52">
        <v>-9.6199999999999994E-2</v>
      </c>
      <c r="N22" s="52">
        <v>-0.70206259999999998</v>
      </c>
      <c r="O22" s="52">
        <v>0.84115620000000002</v>
      </c>
      <c r="Q22" s="54">
        <v>-9.6199999999999994E-2</v>
      </c>
      <c r="R22" s="54">
        <v>-1.1024532</v>
      </c>
      <c r="S22" s="54">
        <v>0.91439839999999994</v>
      </c>
      <c r="U22" s="56">
        <v>-0.24049999999999999</v>
      </c>
      <c r="V22" s="56">
        <v>-0.46378140000000001</v>
      </c>
      <c r="W22" s="56">
        <v>0.94467190000000001</v>
      </c>
    </row>
    <row r="23" spans="5:23" x14ac:dyDescent="0.25">
      <c r="E23" s="48">
        <v>-0.24</v>
      </c>
      <c r="F23" s="48">
        <v>-0.98135950000000005</v>
      </c>
      <c r="G23" s="48">
        <v>0.96615620000000002</v>
      </c>
      <c r="I23" s="50">
        <v>-0.24</v>
      </c>
      <c r="J23" s="50">
        <v>0.20028109999999999</v>
      </c>
      <c r="K23" s="50">
        <v>0.94369530000000001</v>
      </c>
      <c r="M23" s="52">
        <v>-9.6000000000000002E-2</v>
      </c>
      <c r="N23" s="52">
        <v>-0.74698450000000005</v>
      </c>
      <c r="O23" s="52">
        <v>0.91439839999999994</v>
      </c>
      <c r="Q23" s="54">
        <v>-9.6000000000000002E-2</v>
      </c>
      <c r="R23" s="54">
        <v>-1.1005001000000001</v>
      </c>
      <c r="S23" s="54">
        <v>0.91537500000000005</v>
      </c>
      <c r="U23" s="56">
        <v>-0.24</v>
      </c>
      <c r="V23" s="56">
        <v>-0.29971890000000001</v>
      </c>
      <c r="W23" s="56">
        <v>0.94467190000000001</v>
      </c>
    </row>
    <row r="24" spans="5:23" x14ac:dyDescent="0.25">
      <c r="E24" s="48">
        <v>-0.23949999999999999</v>
      </c>
      <c r="F24" s="48">
        <v>-0.98917200000000005</v>
      </c>
      <c r="G24" s="48">
        <v>1.0013125</v>
      </c>
      <c r="I24" s="50">
        <v>-0.23949999999999999</v>
      </c>
      <c r="J24" s="50">
        <v>0.229578</v>
      </c>
      <c r="K24" s="50">
        <v>0.94369530000000001</v>
      </c>
      <c r="M24" s="52">
        <v>-9.5799999999999996E-2</v>
      </c>
      <c r="N24" s="52">
        <v>-0.78800009999999998</v>
      </c>
      <c r="O24" s="52">
        <v>0.86459370000000002</v>
      </c>
      <c r="Q24" s="54">
        <v>-9.5799999999999996E-2</v>
      </c>
      <c r="R24" s="54">
        <v>-1.0965939</v>
      </c>
      <c r="S24" s="54">
        <v>0.92416410000000004</v>
      </c>
      <c r="U24" s="56">
        <v>-0.23949999999999999</v>
      </c>
      <c r="V24" s="56">
        <v>-0.14737510000000001</v>
      </c>
      <c r="W24" s="56">
        <v>0.95150780000000001</v>
      </c>
    </row>
    <row r="25" spans="5:23" x14ac:dyDescent="0.25">
      <c r="E25" s="48">
        <v>-0.23899999999999999</v>
      </c>
      <c r="F25" s="48">
        <v>-0.99503140000000001</v>
      </c>
      <c r="G25" s="48">
        <v>0.96517969999999997</v>
      </c>
      <c r="I25" s="50">
        <v>-0.23899999999999999</v>
      </c>
      <c r="J25" s="50">
        <v>0.2530155</v>
      </c>
      <c r="K25" s="50">
        <v>0.91537500000000005</v>
      </c>
      <c r="M25" s="52">
        <v>-9.5600000000000004E-2</v>
      </c>
      <c r="N25" s="52">
        <v>-0.82510950000000005</v>
      </c>
      <c r="O25" s="52">
        <v>0.83627339999999994</v>
      </c>
      <c r="Q25" s="54">
        <v>-9.5600000000000004E-2</v>
      </c>
      <c r="R25" s="54">
        <v>-1.0907344999999999</v>
      </c>
      <c r="S25" s="54">
        <v>0.93392969999999997</v>
      </c>
      <c r="U25" s="56">
        <v>-0.23899999999999999</v>
      </c>
      <c r="V25" s="56">
        <v>-4.7765700000000001E-2</v>
      </c>
      <c r="W25" s="56">
        <v>0.94857809999999998</v>
      </c>
    </row>
    <row r="26" spans="5:23" x14ac:dyDescent="0.25">
      <c r="E26" s="48">
        <v>-0.23849999999999999</v>
      </c>
      <c r="F26" s="48">
        <v>-1.0008907</v>
      </c>
      <c r="G26" s="48">
        <v>1.0110781</v>
      </c>
      <c r="I26" s="50">
        <v>-0.23849999999999999</v>
      </c>
      <c r="J26" s="50">
        <v>0.28035929999999998</v>
      </c>
      <c r="K26" s="50">
        <v>0.92904690000000001</v>
      </c>
      <c r="M26" s="52">
        <v>-9.5399999999999999E-2</v>
      </c>
      <c r="N26" s="52">
        <v>-0.86026570000000002</v>
      </c>
      <c r="O26" s="52">
        <v>0.83725000000000005</v>
      </c>
      <c r="Q26" s="54">
        <v>-9.5399999999999999E-2</v>
      </c>
      <c r="R26" s="54">
        <v>-1.0907344999999999</v>
      </c>
      <c r="S26" s="54">
        <v>0.93685940000000001</v>
      </c>
      <c r="U26" s="56">
        <v>-0.23849999999999999</v>
      </c>
      <c r="V26" s="56">
        <v>1.27811E-2</v>
      </c>
      <c r="W26" s="56">
        <v>0.94076559999999998</v>
      </c>
    </row>
    <row r="27" spans="5:23" x14ac:dyDescent="0.25">
      <c r="E27" s="48">
        <v>-0.23799999999999999</v>
      </c>
      <c r="F27" s="48">
        <v>-1.0047969999999999</v>
      </c>
      <c r="G27" s="48">
        <v>0.99545309999999998</v>
      </c>
      <c r="I27" s="50">
        <v>-0.23799999999999999</v>
      </c>
      <c r="J27" s="50">
        <v>0.31356240000000002</v>
      </c>
      <c r="K27" s="50">
        <v>0.86850000000000005</v>
      </c>
      <c r="M27" s="52">
        <v>-9.5200000000000007E-2</v>
      </c>
      <c r="N27" s="52">
        <v>-0.89346890000000001</v>
      </c>
      <c r="O27" s="52">
        <v>0.83822660000000004</v>
      </c>
      <c r="Q27" s="54">
        <v>-9.5200000000000007E-2</v>
      </c>
      <c r="R27" s="54">
        <v>-1.0907344999999999</v>
      </c>
      <c r="S27" s="54">
        <v>0.92807030000000001</v>
      </c>
      <c r="U27" s="56">
        <v>-0.23799999999999999</v>
      </c>
      <c r="V27" s="56">
        <v>5.3796799999999999E-2</v>
      </c>
      <c r="W27" s="56">
        <v>0.94369530000000001</v>
      </c>
    </row>
    <row r="28" spans="5:23" x14ac:dyDescent="0.25">
      <c r="E28" s="48">
        <v>-0.23749999999999999</v>
      </c>
      <c r="F28" s="48">
        <v>-1.0106564</v>
      </c>
      <c r="G28" s="48">
        <v>1.0081484000000001</v>
      </c>
      <c r="I28" s="50">
        <v>-0.23749999999999999</v>
      </c>
      <c r="J28" s="50">
        <v>0.34285929999999998</v>
      </c>
      <c r="K28" s="50">
        <v>0.88217190000000001</v>
      </c>
      <c r="M28" s="52">
        <v>-9.5000000000000001E-2</v>
      </c>
      <c r="N28" s="52">
        <v>-0.92276570000000002</v>
      </c>
      <c r="O28" s="52">
        <v>0.86264059999999998</v>
      </c>
      <c r="Q28" s="54">
        <v>-9.5000000000000001E-2</v>
      </c>
      <c r="R28" s="54">
        <v>-1.0868282</v>
      </c>
      <c r="S28" s="54">
        <v>0.93685940000000001</v>
      </c>
      <c r="U28" s="56">
        <v>-0.23749999999999999</v>
      </c>
      <c r="V28" s="56">
        <v>3.0155E-3</v>
      </c>
      <c r="W28" s="56">
        <v>0.93685940000000001</v>
      </c>
    </row>
    <row r="29" spans="5:23" x14ac:dyDescent="0.25">
      <c r="E29" s="48">
        <v>-0.23699999999999999</v>
      </c>
      <c r="F29" s="48">
        <v>-1.0126094999999999</v>
      </c>
      <c r="G29" s="48">
        <v>1.0179141</v>
      </c>
      <c r="I29" s="50">
        <v>-0.23699999999999999</v>
      </c>
      <c r="J29" s="50">
        <v>0.36043740000000002</v>
      </c>
      <c r="K29" s="50">
        <v>0.83627339999999994</v>
      </c>
      <c r="M29" s="52">
        <v>-9.4799999999999995E-2</v>
      </c>
      <c r="N29" s="52">
        <v>-0.94815640000000001</v>
      </c>
      <c r="O29" s="52">
        <v>0.84799219999999997</v>
      </c>
      <c r="Q29" s="54">
        <v>-9.4799999999999995E-2</v>
      </c>
      <c r="R29" s="54">
        <v>-1.0848751000000001</v>
      </c>
      <c r="S29" s="54">
        <v>0.93490620000000002</v>
      </c>
      <c r="U29" s="56">
        <v>-0.23699999999999999</v>
      </c>
      <c r="V29" s="56">
        <v>-7.1203199999999994E-2</v>
      </c>
      <c r="W29" s="56">
        <v>0.93197660000000004</v>
      </c>
    </row>
    <row r="30" spans="5:23" x14ac:dyDescent="0.25">
      <c r="E30" s="48">
        <v>-0.23649999999999999</v>
      </c>
      <c r="F30" s="48">
        <v>-1.0145626000000001</v>
      </c>
      <c r="G30" s="48">
        <v>1.0325625</v>
      </c>
      <c r="I30" s="50">
        <v>-0.23649999999999999</v>
      </c>
      <c r="J30" s="50">
        <v>0.3780155</v>
      </c>
      <c r="K30" s="50">
        <v>0.80404690000000001</v>
      </c>
      <c r="M30" s="52">
        <v>-9.4600000000000004E-2</v>
      </c>
      <c r="N30" s="52">
        <v>-0.96964070000000002</v>
      </c>
      <c r="O30" s="52">
        <v>0.85971089999999994</v>
      </c>
      <c r="Q30" s="54">
        <v>-9.4600000000000004E-2</v>
      </c>
      <c r="R30" s="54">
        <v>-1.0829219999999999</v>
      </c>
      <c r="S30" s="54">
        <v>0.96810940000000001</v>
      </c>
      <c r="U30" s="56">
        <v>-0.23649999999999999</v>
      </c>
      <c r="V30" s="56">
        <v>-0.14151569999999999</v>
      </c>
      <c r="W30" s="56">
        <v>0.92416410000000004</v>
      </c>
    </row>
    <row r="31" spans="5:23" x14ac:dyDescent="0.25">
      <c r="E31" s="48">
        <v>-0.23599999999999999</v>
      </c>
      <c r="F31" s="48">
        <v>-1.0145626000000001</v>
      </c>
      <c r="G31" s="48">
        <v>1.0042422</v>
      </c>
      <c r="I31" s="50">
        <v>-0.23599999999999999</v>
      </c>
      <c r="J31" s="50">
        <v>0.39168740000000002</v>
      </c>
      <c r="K31" s="50">
        <v>0.87240620000000002</v>
      </c>
      <c r="M31" s="52">
        <v>-9.4399999999999998E-2</v>
      </c>
      <c r="N31" s="52">
        <v>-0.99307820000000002</v>
      </c>
      <c r="O31" s="52">
        <v>0.87435940000000001</v>
      </c>
      <c r="Q31" s="54">
        <v>-9.4399999999999998E-2</v>
      </c>
      <c r="R31" s="54">
        <v>-1.0809689</v>
      </c>
      <c r="S31" s="54">
        <v>0.96908589999999994</v>
      </c>
      <c r="U31" s="56">
        <v>-0.23599999999999999</v>
      </c>
      <c r="V31" s="56">
        <v>-0.27628140000000001</v>
      </c>
      <c r="W31" s="56">
        <v>0.91439839999999994</v>
      </c>
    </row>
    <row r="32" spans="5:23" x14ac:dyDescent="0.25">
      <c r="E32" s="48">
        <v>-0.23549999999999999</v>
      </c>
      <c r="F32" s="48">
        <v>-1.0165157</v>
      </c>
      <c r="G32" s="48">
        <v>1.0130311999999999</v>
      </c>
      <c r="I32" s="50">
        <v>-0.23549999999999999</v>
      </c>
      <c r="J32" s="50">
        <v>0.39559359999999999</v>
      </c>
      <c r="K32" s="50">
        <v>0.82650780000000001</v>
      </c>
      <c r="M32" s="52">
        <v>-9.4200000000000006E-2</v>
      </c>
      <c r="N32" s="52">
        <v>-1.0165157</v>
      </c>
      <c r="O32" s="52">
        <v>0.90560940000000001</v>
      </c>
      <c r="Q32" s="54">
        <v>-9.4200000000000006E-2</v>
      </c>
      <c r="R32" s="54">
        <v>-1.0770626000000001</v>
      </c>
      <c r="S32" s="54">
        <v>0.96127339999999994</v>
      </c>
      <c r="U32" s="56">
        <v>-0.23549999999999999</v>
      </c>
      <c r="V32" s="56">
        <v>-0.4657345</v>
      </c>
      <c r="W32" s="56">
        <v>0.90463280000000001</v>
      </c>
    </row>
    <row r="33" spans="5:23" x14ac:dyDescent="0.25">
      <c r="E33" s="48">
        <v>-0.23499999999999999</v>
      </c>
      <c r="F33" s="48">
        <v>-1.0145626000000001</v>
      </c>
      <c r="G33" s="48">
        <v>1.0188906</v>
      </c>
      <c r="I33" s="50">
        <v>-0.23499999999999999</v>
      </c>
      <c r="J33" s="50">
        <v>0.385828</v>
      </c>
      <c r="K33" s="50">
        <v>0.81381250000000005</v>
      </c>
      <c r="M33" s="52">
        <v>-9.4E-2</v>
      </c>
      <c r="N33" s="52">
        <v>-1.0399532</v>
      </c>
      <c r="O33" s="52">
        <v>0.88510160000000004</v>
      </c>
      <c r="Q33" s="54">
        <v>-9.4E-2</v>
      </c>
      <c r="R33" s="54">
        <v>-1.0731564</v>
      </c>
      <c r="S33" s="54">
        <v>0.93685940000000001</v>
      </c>
      <c r="U33" s="56">
        <v>-0.23499999999999999</v>
      </c>
      <c r="V33" s="56">
        <v>-0.62979700000000005</v>
      </c>
      <c r="W33" s="56">
        <v>0.90267969999999997</v>
      </c>
    </row>
    <row r="34" spans="5:23" x14ac:dyDescent="0.25">
      <c r="E34" s="48">
        <v>-0.23449999999999999</v>
      </c>
      <c r="F34" s="48">
        <v>-1.0126094999999999</v>
      </c>
      <c r="G34" s="48">
        <v>1.0081484000000001</v>
      </c>
      <c r="I34" s="50">
        <v>-0.23449999999999999</v>
      </c>
      <c r="J34" s="50">
        <v>0.370203</v>
      </c>
      <c r="K34" s="50">
        <v>0.81771870000000002</v>
      </c>
      <c r="M34" s="52">
        <v>-9.3799999999999994E-2</v>
      </c>
      <c r="N34" s="52">
        <v>-1.0633907</v>
      </c>
      <c r="O34" s="52">
        <v>0.82748440000000001</v>
      </c>
      <c r="Q34" s="54">
        <v>-9.3799999999999994E-2</v>
      </c>
      <c r="R34" s="54">
        <v>-1.0653439</v>
      </c>
      <c r="S34" s="54">
        <v>0.93002339999999994</v>
      </c>
      <c r="U34" s="56">
        <v>-0.23449999999999999</v>
      </c>
      <c r="V34" s="56">
        <v>-0.75284390000000001</v>
      </c>
      <c r="W34" s="56">
        <v>0.89877339999999994</v>
      </c>
    </row>
    <row r="35" spans="5:23" x14ac:dyDescent="0.25">
      <c r="E35" s="48">
        <v>-0.23400000000000001</v>
      </c>
      <c r="F35" s="48">
        <v>-1.0126094999999999</v>
      </c>
      <c r="G35" s="48">
        <v>0.99935940000000001</v>
      </c>
      <c r="I35" s="50">
        <v>-0.23400000000000001</v>
      </c>
      <c r="J35" s="50">
        <v>0.338953</v>
      </c>
      <c r="K35" s="50">
        <v>0.80990620000000002</v>
      </c>
      <c r="M35" s="52">
        <v>-9.3600000000000003E-2</v>
      </c>
      <c r="N35" s="52">
        <v>-1.0868282</v>
      </c>
      <c r="O35" s="52">
        <v>0.85775780000000001</v>
      </c>
      <c r="Q35" s="54">
        <v>-9.3600000000000003E-2</v>
      </c>
      <c r="R35" s="54">
        <v>-1.0536251000000001</v>
      </c>
      <c r="S35" s="54">
        <v>0.99154690000000001</v>
      </c>
      <c r="U35" s="56">
        <v>-0.23400000000000001</v>
      </c>
      <c r="V35" s="56">
        <v>-0.88175009999999998</v>
      </c>
      <c r="W35" s="56">
        <v>0.90267969999999997</v>
      </c>
    </row>
    <row r="36" spans="5:23" x14ac:dyDescent="0.25">
      <c r="E36" s="48">
        <v>-0.23350000000000001</v>
      </c>
      <c r="F36" s="48">
        <v>-1.0087032</v>
      </c>
      <c r="G36" s="48">
        <v>1.0227968999999999</v>
      </c>
      <c r="I36" s="50">
        <v>-0.23350000000000001</v>
      </c>
      <c r="J36" s="50">
        <v>0.292078</v>
      </c>
      <c r="K36" s="50">
        <v>0.80990620000000002</v>
      </c>
      <c r="M36" s="52">
        <v>-9.3399999999999997E-2</v>
      </c>
      <c r="N36" s="52">
        <v>-1.1083126000000001</v>
      </c>
      <c r="O36" s="52">
        <v>0.84994530000000001</v>
      </c>
      <c r="Q36" s="54">
        <v>-9.3399999999999997E-2</v>
      </c>
      <c r="R36" s="54">
        <v>-1.0419064</v>
      </c>
      <c r="S36" s="54">
        <v>0.97787500000000005</v>
      </c>
      <c r="U36" s="56">
        <v>-0.23350000000000001</v>
      </c>
      <c r="V36" s="56">
        <v>-0.98721890000000001</v>
      </c>
      <c r="W36" s="56">
        <v>0.90267969999999997</v>
      </c>
    </row>
    <row r="37" spans="5:23" x14ac:dyDescent="0.25">
      <c r="E37" s="48">
        <v>-0.23300000000000001</v>
      </c>
      <c r="F37" s="48">
        <v>-1.0047969999999999</v>
      </c>
      <c r="G37" s="48">
        <v>0.98471089999999994</v>
      </c>
      <c r="I37" s="50">
        <v>-0.23300000000000001</v>
      </c>
      <c r="J37" s="50">
        <v>0.2373905</v>
      </c>
      <c r="K37" s="50">
        <v>0.82064839999999994</v>
      </c>
      <c r="M37" s="52">
        <v>-9.3200000000000005E-2</v>
      </c>
      <c r="N37" s="52">
        <v>-1.1297969999999999</v>
      </c>
      <c r="O37" s="52">
        <v>0.88998440000000001</v>
      </c>
      <c r="Q37" s="54">
        <v>-9.3200000000000005E-2</v>
      </c>
      <c r="R37" s="54">
        <v>-1.0262814</v>
      </c>
      <c r="S37" s="54">
        <v>0.97689839999999994</v>
      </c>
      <c r="U37" s="56">
        <v>-0.23300000000000001</v>
      </c>
      <c r="V37" s="56">
        <v>-1.0262814</v>
      </c>
      <c r="W37" s="56">
        <v>0.91342190000000001</v>
      </c>
    </row>
    <row r="38" spans="5:23" x14ac:dyDescent="0.25">
      <c r="E38" s="48">
        <v>-0.23250000000000001</v>
      </c>
      <c r="F38" s="48">
        <v>-1.0008907</v>
      </c>
      <c r="G38" s="48">
        <v>1.040375</v>
      </c>
      <c r="I38" s="50">
        <v>-0.23250000000000001</v>
      </c>
      <c r="J38" s="50">
        <v>0.17293739999999999</v>
      </c>
      <c r="K38" s="50">
        <v>0.80600000000000005</v>
      </c>
      <c r="M38" s="52">
        <v>-9.2999999999999999E-2</v>
      </c>
      <c r="N38" s="52">
        <v>-1.1473751000000001</v>
      </c>
      <c r="O38" s="52">
        <v>0.91342190000000001</v>
      </c>
      <c r="Q38" s="54">
        <v>-9.2999999999999999E-2</v>
      </c>
      <c r="R38" s="54">
        <v>-1.0087032</v>
      </c>
      <c r="S38" s="54">
        <v>0.96225000000000005</v>
      </c>
      <c r="U38" s="56">
        <v>-0.23250000000000001</v>
      </c>
      <c r="V38" s="56">
        <v>-0.99698450000000005</v>
      </c>
      <c r="W38" s="56">
        <v>0.91342190000000001</v>
      </c>
    </row>
    <row r="39" spans="5:23" x14ac:dyDescent="0.25">
      <c r="E39" s="48">
        <v>-0.23200000000000001</v>
      </c>
      <c r="F39" s="48">
        <v>-0.99503140000000001</v>
      </c>
      <c r="G39" s="48">
        <v>1.0325625</v>
      </c>
      <c r="I39" s="50">
        <v>-0.23200000000000001</v>
      </c>
      <c r="J39" s="50">
        <v>9.6765500000000004E-2</v>
      </c>
      <c r="K39" s="50">
        <v>0.82553120000000002</v>
      </c>
      <c r="M39" s="52">
        <v>-9.2799999999999994E-2</v>
      </c>
      <c r="N39" s="52">
        <v>-1.1669064</v>
      </c>
      <c r="O39" s="52">
        <v>0.89193750000000005</v>
      </c>
      <c r="Q39" s="54">
        <v>-9.2799999999999994E-2</v>
      </c>
      <c r="R39" s="54">
        <v>-0.98917200000000005</v>
      </c>
      <c r="S39" s="54">
        <v>0.95248440000000001</v>
      </c>
      <c r="U39" s="56">
        <v>-0.23200000000000001</v>
      </c>
      <c r="V39" s="56">
        <v>-0.90714070000000002</v>
      </c>
      <c r="W39" s="56">
        <v>0.93197660000000004</v>
      </c>
    </row>
    <row r="40" spans="5:23" x14ac:dyDescent="0.25">
      <c r="E40" s="48">
        <v>-0.23150000000000001</v>
      </c>
      <c r="F40" s="48">
        <v>-0.98917200000000005</v>
      </c>
      <c r="G40" s="48">
        <v>1.0179141</v>
      </c>
      <c r="I40" s="50">
        <v>-0.23150000000000001</v>
      </c>
      <c r="J40" s="50">
        <v>6.9217999999999997E-3</v>
      </c>
      <c r="K40" s="50">
        <v>0.79623440000000001</v>
      </c>
      <c r="M40" s="52">
        <v>-9.2600000000000002E-2</v>
      </c>
      <c r="N40" s="52">
        <v>-1.1864376000000001</v>
      </c>
      <c r="O40" s="52">
        <v>0.90072660000000004</v>
      </c>
      <c r="Q40" s="54">
        <v>-9.2600000000000002E-2</v>
      </c>
      <c r="R40" s="54">
        <v>-0.96964070000000002</v>
      </c>
      <c r="S40" s="54">
        <v>1.0022891</v>
      </c>
      <c r="U40" s="56">
        <v>-0.23150000000000001</v>
      </c>
      <c r="V40" s="56">
        <v>-0.75479700000000005</v>
      </c>
      <c r="W40" s="56">
        <v>0.92611719999999997</v>
      </c>
    </row>
    <row r="41" spans="5:23" x14ac:dyDescent="0.25">
      <c r="E41" s="48">
        <v>-0.23100000000000001</v>
      </c>
      <c r="F41" s="48">
        <v>-0.98135950000000005</v>
      </c>
      <c r="G41" s="48">
        <v>0.98666410000000004</v>
      </c>
      <c r="I41" s="50">
        <v>-0.23100000000000001</v>
      </c>
      <c r="J41" s="50">
        <v>-8.6828199999999994E-2</v>
      </c>
      <c r="K41" s="50">
        <v>0.80697660000000004</v>
      </c>
      <c r="M41" s="52">
        <v>-9.2399999999999996E-2</v>
      </c>
      <c r="N41" s="52">
        <v>-1.2040157</v>
      </c>
      <c r="O41" s="52">
        <v>0.87728910000000004</v>
      </c>
      <c r="Q41" s="54">
        <v>-9.2399999999999996E-2</v>
      </c>
      <c r="R41" s="54">
        <v>-0.94620320000000002</v>
      </c>
      <c r="S41" s="54">
        <v>0.96420309999999998</v>
      </c>
      <c r="U41" s="56">
        <v>-0.23100000000000001</v>
      </c>
      <c r="V41" s="56">
        <v>-0.60245320000000002</v>
      </c>
      <c r="W41" s="56">
        <v>0.94369530000000001</v>
      </c>
    </row>
    <row r="42" spans="5:23" x14ac:dyDescent="0.25">
      <c r="E42" s="48">
        <v>-0.23050000000000001</v>
      </c>
      <c r="F42" s="48">
        <v>-0.97354700000000005</v>
      </c>
      <c r="G42" s="48">
        <v>1.0149843999999999</v>
      </c>
      <c r="I42" s="50">
        <v>-0.23050000000000001</v>
      </c>
      <c r="J42" s="50">
        <v>-0.18057819999999999</v>
      </c>
      <c r="K42" s="50">
        <v>0.83725000000000005</v>
      </c>
      <c r="M42" s="52">
        <v>-9.2200000000000004E-2</v>
      </c>
      <c r="N42" s="52">
        <v>-1.2215939</v>
      </c>
      <c r="O42" s="52">
        <v>0.90365620000000002</v>
      </c>
      <c r="Q42" s="54">
        <v>-9.2200000000000004E-2</v>
      </c>
      <c r="R42" s="54">
        <v>-0.92081259999999998</v>
      </c>
      <c r="S42" s="54">
        <v>0.99252339999999994</v>
      </c>
      <c r="U42" s="56">
        <v>-0.23050000000000001</v>
      </c>
      <c r="V42" s="56">
        <v>-0.46378140000000001</v>
      </c>
      <c r="W42" s="56">
        <v>0.93978910000000004</v>
      </c>
    </row>
    <row r="43" spans="5:23" x14ac:dyDescent="0.25">
      <c r="E43" s="48">
        <v>-0.23</v>
      </c>
      <c r="F43" s="48">
        <v>-0.96573450000000005</v>
      </c>
      <c r="G43" s="48">
        <v>1.0140077999999999</v>
      </c>
      <c r="I43" s="50">
        <v>-0.23</v>
      </c>
      <c r="J43" s="50">
        <v>-0.270422</v>
      </c>
      <c r="K43" s="50">
        <v>0.82357809999999998</v>
      </c>
      <c r="M43" s="52">
        <v>-9.1999999999999998E-2</v>
      </c>
      <c r="N43" s="52">
        <v>-1.2372189</v>
      </c>
      <c r="O43" s="52">
        <v>0.88510160000000004</v>
      </c>
      <c r="Q43" s="54">
        <v>-9.1999999999999998E-2</v>
      </c>
      <c r="R43" s="54">
        <v>-0.89542200000000005</v>
      </c>
      <c r="S43" s="54">
        <v>1.0022891</v>
      </c>
      <c r="U43" s="56">
        <v>-0.23</v>
      </c>
      <c r="V43" s="56">
        <v>-0.29971890000000001</v>
      </c>
      <c r="W43" s="56">
        <v>0.94760160000000004</v>
      </c>
    </row>
    <row r="44" spans="5:23" x14ac:dyDescent="0.25">
      <c r="E44" s="48">
        <v>-0.22950000000000001</v>
      </c>
      <c r="F44" s="48">
        <v>-0.95596890000000001</v>
      </c>
      <c r="G44" s="48">
        <v>0.98764059999999998</v>
      </c>
      <c r="I44" s="50">
        <v>-0.22950000000000001</v>
      </c>
      <c r="J44" s="50">
        <v>-0.36026570000000002</v>
      </c>
      <c r="K44" s="50">
        <v>0.81967190000000001</v>
      </c>
      <c r="M44" s="52">
        <v>-9.1800000000000007E-2</v>
      </c>
      <c r="N44" s="52">
        <v>-1.2508907</v>
      </c>
      <c r="O44" s="52">
        <v>0.89389059999999998</v>
      </c>
      <c r="Q44" s="54">
        <v>-9.1800000000000007E-2</v>
      </c>
      <c r="R44" s="54">
        <v>-0.86612509999999998</v>
      </c>
      <c r="S44" s="54">
        <v>0.96615620000000002</v>
      </c>
      <c r="U44" s="56">
        <v>-0.22950000000000001</v>
      </c>
      <c r="V44" s="56">
        <v>-0.14932819999999999</v>
      </c>
      <c r="W44" s="56">
        <v>0.94760160000000004</v>
      </c>
    </row>
    <row r="45" spans="5:23" x14ac:dyDescent="0.25">
      <c r="E45" s="48">
        <v>-0.22900000000000001</v>
      </c>
      <c r="F45" s="48">
        <v>-0.94425009999999998</v>
      </c>
      <c r="G45" s="48">
        <v>1.0364686999999999</v>
      </c>
      <c r="I45" s="50">
        <v>-0.22900000000000001</v>
      </c>
      <c r="J45" s="50">
        <v>-0.44815640000000001</v>
      </c>
      <c r="K45" s="50">
        <v>0.79330469999999997</v>
      </c>
      <c r="M45" s="52">
        <v>-9.1600000000000001E-2</v>
      </c>
      <c r="N45" s="52">
        <v>-1.2626094999999999</v>
      </c>
      <c r="O45" s="52">
        <v>0.96908589999999994</v>
      </c>
      <c r="Q45" s="54">
        <v>-9.1600000000000001E-2</v>
      </c>
      <c r="R45" s="54">
        <v>-0.83682820000000002</v>
      </c>
      <c r="S45" s="54">
        <v>1.0042422</v>
      </c>
      <c r="U45" s="56">
        <v>-0.22900000000000001</v>
      </c>
      <c r="V45" s="56">
        <v>-4.7765700000000001E-2</v>
      </c>
      <c r="W45" s="56">
        <v>0.94467190000000001</v>
      </c>
    </row>
    <row r="46" spans="5:23" x14ac:dyDescent="0.25">
      <c r="E46" s="48">
        <v>-0.22850000000000001</v>
      </c>
      <c r="F46" s="48">
        <v>-0.93253140000000001</v>
      </c>
      <c r="G46" s="48">
        <v>1.0296327999999999</v>
      </c>
      <c r="I46" s="50">
        <v>-0.22850000000000001</v>
      </c>
      <c r="J46" s="50">
        <v>-0.53214070000000002</v>
      </c>
      <c r="K46" s="50">
        <v>0.86654690000000001</v>
      </c>
      <c r="M46" s="52">
        <v>-9.1399999999999995E-2</v>
      </c>
      <c r="N46" s="52">
        <v>-1.2704219999999999</v>
      </c>
      <c r="O46" s="52">
        <v>0.88119530000000001</v>
      </c>
      <c r="Q46" s="54">
        <v>-9.1399999999999995E-2</v>
      </c>
      <c r="R46" s="54">
        <v>-0.80557820000000002</v>
      </c>
      <c r="S46" s="54">
        <v>1.0149843999999999</v>
      </c>
      <c r="U46" s="56">
        <v>-0.22850000000000001</v>
      </c>
      <c r="V46" s="56">
        <v>1.27811E-2</v>
      </c>
      <c r="W46" s="56">
        <v>0.94369530000000001</v>
      </c>
    </row>
    <row r="47" spans="5:23" x14ac:dyDescent="0.25">
      <c r="E47" s="48">
        <v>-0.22800000000000001</v>
      </c>
      <c r="F47" s="48">
        <v>-0.92276570000000002</v>
      </c>
      <c r="G47" s="48">
        <v>1.0061952999999999</v>
      </c>
      <c r="I47" s="50">
        <v>-0.22800000000000001</v>
      </c>
      <c r="J47" s="50">
        <v>-0.61026570000000002</v>
      </c>
      <c r="K47" s="50">
        <v>0.80892969999999997</v>
      </c>
      <c r="M47" s="52">
        <v>-9.1200000000000003E-2</v>
      </c>
      <c r="N47" s="52">
        <v>-1.2782344999999999</v>
      </c>
      <c r="O47" s="52">
        <v>0.94955469999999997</v>
      </c>
      <c r="Q47" s="54">
        <v>-9.1200000000000003E-2</v>
      </c>
      <c r="R47" s="54">
        <v>-0.77237509999999998</v>
      </c>
      <c r="S47" s="54">
        <v>0.99252339999999994</v>
      </c>
      <c r="U47" s="56">
        <v>-0.22800000000000001</v>
      </c>
      <c r="V47" s="56">
        <v>5.3796799999999999E-2</v>
      </c>
      <c r="W47" s="56">
        <v>0.94174219999999997</v>
      </c>
    </row>
    <row r="48" spans="5:23" x14ac:dyDescent="0.25">
      <c r="E48" s="48">
        <v>-0.22750000000000001</v>
      </c>
      <c r="F48" s="48">
        <v>-0.90909390000000001</v>
      </c>
      <c r="G48" s="48">
        <v>1.0520936999999999</v>
      </c>
      <c r="I48" s="50">
        <v>-0.22750000000000001</v>
      </c>
      <c r="J48" s="50">
        <v>-0.68057820000000002</v>
      </c>
      <c r="K48" s="50">
        <v>0.76596089999999994</v>
      </c>
      <c r="M48" s="52">
        <v>-9.0999999999999998E-2</v>
      </c>
      <c r="N48" s="52">
        <v>-1.2840939</v>
      </c>
      <c r="O48" s="52">
        <v>0.95248440000000001</v>
      </c>
      <c r="Q48" s="54">
        <v>-9.0999999999999998E-2</v>
      </c>
      <c r="R48" s="54">
        <v>-0.73917200000000005</v>
      </c>
      <c r="S48" s="54">
        <v>0.96127339999999994</v>
      </c>
      <c r="U48" s="56">
        <v>-0.22750000000000001</v>
      </c>
      <c r="V48" s="56">
        <v>3.0155E-3</v>
      </c>
      <c r="W48" s="56">
        <v>0.93881250000000005</v>
      </c>
    </row>
    <row r="49" spans="5:23" x14ac:dyDescent="0.25">
      <c r="E49" s="48">
        <v>-0.22700000000000001</v>
      </c>
      <c r="F49" s="48">
        <v>-0.89542200000000005</v>
      </c>
      <c r="G49" s="48">
        <v>1.0335391</v>
      </c>
      <c r="I49" s="50">
        <v>-0.22700000000000001</v>
      </c>
      <c r="J49" s="50">
        <v>-0.74698450000000005</v>
      </c>
      <c r="K49" s="50">
        <v>0.79818750000000005</v>
      </c>
      <c r="M49" s="52">
        <v>-9.0800000000000006E-2</v>
      </c>
      <c r="N49" s="52">
        <v>-1.2860469999999999</v>
      </c>
      <c r="O49" s="52">
        <v>0.91732809999999998</v>
      </c>
      <c r="Q49" s="54">
        <v>-9.0800000000000006E-2</v>
      </c>
      <c r="R49" s="54">
        <v>-0.70401570000000002</v>
      </c>
      <c r="S49" s="54">
        <v>0.96810940000000001</v>
      </c>
      <c r="U49" s="56">
        <v>-0.22700000000000001</v>
      </c>
      <c r="V49" s="56">
        <v>-7.1203199999999994E-2</v>
      </c>
      <c r="W49" s="56">
        <v>0.93295309999999998</v>
      </c>
    </row>
    <row r="50" spans="5:23" x14ac:dyDescent="0.25">
      <c r="E50" s="48">
        <v>-0.22650000000000001</v>
      </c>
      <c r="F50" s="48">
        <v>-0.88175009999999998</v>
      </c>
      <c r="G50" s="48">
        <v>1.0979922</v>
      </c>
      <c r="I50" s="50">
        <v>-0.22650000000000001</v>
      </c>
      <c r="J50" s="50">
        <v>-0.81925009999999998</v>
      </c>
      <c r="K50" s="50">
        <v>0.84408589999999994</v>
      </c>
      <c r="M50" s="52">
        <v>-9.06E-2</v>
      </c>
      <c r="N50" s="52">
        <v>-1.2899532</v>
      </c>
      <c r="O50" s="52">
        <v>0.93392969999999997</v>
      </c>
      <c r="Q50" s="54">
        <v>-9.06E-2</v>
      </c>
      <c r="R50" s="54">
        <v>-0.66885950000000005</v>
      </c>
      <c r="S50" s="54">
        <v>1.0149843999999999</v>
      </c>
      <c r="U50" s="56">
        <v>-0.22650000000000001</v>
      </c>
      <c r="V50" s="56">
        <v>-0.13956260000000001</v>
      </c>
      <c r="W50" s="56">
        <v>0.92807030000000001</v>
      </c>
    </row>
    <row r="51" spans="5:23" x14ac:dyDescent="0.25">
      <c r="E51" s="48">
        <v>-0.22600000000000001</v>
      </c>
      <c r="F51" s="48">
        <v>-0.86612509999999998</v>
      </c>
      <c r="G51" s="48">
        <v>1.0306093999999999</v>
      </c>
      <c r="I51" s="50">
        <v>-0.22600000000000001</v>
      </c>
      <c r="J51" s="50">
        <v>-0.89737509999999998</v>
      </c>
      <c r="K51" s="50">
        <v>0.81283589999999994</v>
      </c>
      <c r="M51" s="52">
        <v>-9.0399999999999994E-2</v>
      </c>
      <c r="N51" s="52">
        <v>-1.2880001000000001</v>
      </c>
      <c r="O51" s="52">
        <v>0.92123440000000001</v>
      </c>
      <c r="Q51" s="54">
        <v>-9.0399999999999994E-2</v>
      </c>
      <c r="R51" s="54">
        <v>-0.63760950000000005</v>
      </c>
      <c r="S51" s="54">
        <v>0.99545309999999998</v>
      </c>
      <c r="U51" s="56">
        <v>-0.22600000000000001</v>
      </c>
      <c r="V51" s="56">
        <v>-0.27432820000000002</v>
      </c>
      <c r="W51" s="56">
        <v>0.91830469999999997</v>
      </c>
    </row>
    <row r="52" spans="5:23" x14ac:dyDescent="0.25">
      <c r="E52" s="48">
        <v>-0.22550000000000001</v>
      </c>
      <c r="F52" s="48">
        <v>-0.85245320000000002</v>
      </c>
      <c r="G52" s="48">
        <v>1.0218202999999999</v>
      </c>
      <c r="I52" s="50">
        <v>-0.22550000000000001</v>
      </c>
      <c r="J52" s="50">
        <v>-0.97159390000000001</v>
      </c>
      <c r="K52" s="50">
        <v>0.83432030000000001</v>
      </c>
      <c r="M52" s="52">
        <v>-9.0200000000000002E-2</v>
      </c>
      <c r="N52" s="52">
        <v>-1.2860469999999999</v>
      </c>
      <c r="O52" s="52">
        <v>0.95346089999999994</v>
      </c>
      <c r="Q52" s="54">
        <v>-9.0200000000000002E-2</v>
      </c>
      <c r="R52" s="54">
        <v>-0.60635950000000005</v>
      </c>
      <c r="S52" s="54">
        <v>1.0052186999999999</v>
      </c>
      <c r="U52" s="56">
        <v>-0.22550000000000001</v>
      </c>
      <c r="V52" s="56">
        <v>-0.4657345</v>
      </c>
      <c r="W52" s="56">
        <v>0.90365620000000002</v>
      </c>
    </row>
    <row r="53" spans="5:23" x14ac:dyDescent="0.25">
      <c r="E53" s="48">
        <v>-0.22500000000000001</v>
      </c>
      <c r="F53" s="48">
        <v>-0.83682820000000002</v>
      </c>
      <c r="G53" s="48">
        <v>1.0892031</v>
      </c>
      <c r="I53" s="50">
        <v>-0.22500000000000001</v>
      </c>
      <c r="J53" s="50">
        <v>-1.0438594999999999</v>
      </c>
      <c r="K53" s="50">
        <v>0.86850000000000005</v>
      </c>
      <c r="M53" s="52">
        <v>-0.09</v>
      </c>
      <c r="N53" s="52">
        <v>-1.2801876000000001</v>
      </c>
      <c r="O53" s="52">
        <v>0.96127339999999994</v>
      </c>
      <c r="Q53" s="54">
        <v>-0.09</v>
      </c>
      <c r="R53" s="54">
        <v>-0.57510950000000005</v>
      </c>
      <c r="S53" s="54">
        <v>0.99740620000000002</v>
      </c>
      <c r="U53" s="56">
        <v>-0.22500000000000001</v>
      </c>
      <c r="V53" s="56">
        <v>-0.62979700000000005</v>
      </c>
      <c r="W53" s="56">
        <v>0.89877339999999994</v>
      </c>
    </row>
    <row r="54" spans="5:23" x14ac:dyDescent="0.25">
      <c r="E54" s="48">
        <v>-0.22450000000000001</v>
      </c>
      <c r="F54" s="48">
        <v>-0.81925009999999998</v>
      </c>
      <c r="G54" s="48">
        <v>1.0735781</v>
      </c>
      <c r="I54" s="50">
        <v>-0.22450000000000001</v>
      </c>
      <c r="J54" s="50">
        <v>-1.1102657</v>
      </c>
      <c r="K54" s="50">
        <v>0.87045309999999998</v>
      </c>
      <c r="M54" s="52">
        <v>-8.9800000000000005E-2</v>
      </c>
      <c r="N54" s="52">
        <v>-1.2723751000000001</v>
      </c>
      <c r="O54" s="52">
        <v>0.97396870000000002</v>
      </c>
      <c r="Q54" s="54">
        <v>-8.9800000000000005E-2</v>
      </c>
      <c r="R54" s="54">
        <v>-0.54776570000000002</v>
      </c>
      <c r="S54" s="54">
        <v>0.97396870000000002</v>
      </c>
      <c r="U54" s="56">
        <v>-0.22450000000000001</v>
      </c>
      <c r="V54" s="56">
        <v>-0.75284390000000001</v>
      </c>
      <c r="W54" s="56">
        <v>0.89975000000000005</v>
      </c>
    </row>
    <row r="55" spans="5:23" x14ac:dyDescent="0.25">
      <c r="E55" s="48">
        <v>-0.224</v>
      </c>
      <c r="F55" s="48">
        <v>-0.80167200000000005</v>
      </c>
      <c r="G55" s="48">
        <v>0.99642969999999997</v>
      </c>
      <c r="I55" s="50">
        <v>-0.224</v>
      </c>
      <c r="J55" s="50">
        <v>-1.1708126000000001</v>
      </c>
      <c r="K55" s="50">
        <v>0.86166410000000004</v>
      </c>
      <c r="M55" s="52">
        <v>-8.9599999999999999E-2</v>
      </c>
      <c r="N55" s="52">
        <v>-1.2645626000000001</v>
      </c>
      <c r="O55" s="52">
        <v>0.97299219999999997</v>
      </c>
      <c r="Q55" s="54">
        <v>-8.9599999999999999E-2</v>
      </c>
      <c r="R55" s="54">
        <v>-0.51456259999999998</v>
      </c>
      <c r="S55" s="54">
        <v>0.97787500000000005</v>
      </c>
      <c r="U55" s="56">
        <v>-0.224</v>
      </c>
      <c r="V55" s="56">
        <v>-0.87979700000000005</v>
      </c>
      <c r="W55" s="56">
        <v>0.90072660000000004</v>
      </c>
    </row>
    <row r="56" spans="5:23" x14ac:dyDescent="0.25">
      <c r="E56" s="48">
        <v>-0.2235</v>
      </c>
      <c r="F56" s="48">
        <v>-0.78214070000000002</v>
      </c>
      <c r="G56" s="48">
        <v>1.0237734000000001</v>
      </c>
      <c r="I56" s="50">
        <v>-0.2235</v>
      </c>
      <c r="J56" s="50">
        <v>-1.2255001000000001</v>
      </c>
      <c r="K56" s="50">
        <v>0.91635160000000004</v>
      </c>
      <c r="M56" s="52">
        <v>-8.9399999999999993E-2</v>
      </c>
      <c r="N56" s="52">
        <v>-1.2528439</v>
      </c>
      <c r="O56" s="52">
        <v>0.92904690000000001</v>
      </c>
      <c r="Q56" s="54">
        <v>-8.9399999999999993E-2</v>
      </c>
      <c r="R56" s="54">
        <v>-0.48331259999999998</v>
      </c>
      <c r="S56" s="54">
        <v>0.98178120000000002</v>
      </c>
      <c r="U56" s="56">
        <v>-0.2235</v>
      </c>
      <c r="V56" s="56">
        <v>-0.98721890000000001</v>
      </c>
      <c r="W56" s="56">
        <v>0.89975000000000005</v>
      </c>
    </row>
    <row r="57" spans="5:23" x14ac:dyDescent="0.25">
      <c r="E57" s="48">
        <v>-0.223</v>
      </c>
      <c r="F57" s="48">
        <v>-0.76456259999999998</v>
      </c>
      <c r="G57" s="48">
        <v>1.0071718999999999</v>
      </c>
      <c r="I57" s="50">
        <v>-0.223</v>
      </c>
      <c r="J57" s="50">
        <v>-1.2762814</v>
      </c>
      <c r="K57" s="50">
        <v>0.93002339999999994</v>
      </c>
      <c r="M57" s="52">
        <v>-8.9200000000000002E-2</v>
      </c>
      <c r="N57" s="52">
        <v>-1.2391719999999999</v>
      </c>
      <c r="O57" s="52">
        <v>0.95639059999999998</v>
      </c>
      <c r="Q57" s="54">
        <v>-8.9200000000000002E-2</v>
      </c>
      <c r="R57" s="54">
        <v>-0.45206259999999998</v>
      </c>
      <c r="S57" s="54">
        <v>1.0276797</v>
      </c>
      <c r="U57" s="56">
        <v>-0.223</v>
      </c>
      <c r="V57" s="56">
        <v>-1.0262814</v>
      </c>
      <c r="W57" s="56">
        <v>0.91439839999999994</v>
      </c>
    </row>
    <row r="58" spans="5:23" x14ac:dyDescent="0.25">
      <c r="E58" s="48">
        <v>-0.2225</v>
      </c>
      <c r="F58" s="48">
        <v>-0.74893759999999998</v>
      </c>
      <c r="G58" s="48">
        <v>1.0198672</v>
      </c>
      <c r="I58" s="50">
        <v>-0.2225</v>
      </c>
      <c r="J58" s="50">
        <v>-1.3290157</v>
      </c>
      <c r="K58" s="50">
        <v>0.88607809999999998</v>
      </c>
      <c r="M58" s="52">
        <v>-8.8999999999999996E-2</v>
      </c>
      <c r="N58" s="52">
        <v>-1.2255001000000001</v>
      </c>
      <c r="O58" s="52">
        <v>0.96517969999999997</v>
      </c>
      <c r="Q58" s="54">
        <v>-8.8999999999999996E-2</v>
      </c>
      <c r="R58" s="54">
        <v>-0.42081259999999998</v>
      </c>
      <c r="S58" s="54">
        <v>1.0267031</v>
      </c>
      <c r="U58" s="56">
        <v>-0.2225</v>
      </c>
      <c r="V58" s="56">
        <v>-0.99698450000000005</v>
      </c>
      <c r="W58" s="56">
        <v>0.91244530000000001</v>
      </c>
    </row>
    <row r="59" spans="5:23" x14ac:dyDescent="0.25">
      <c r="E59" s="48">
        <v>-0.222</v>
      </c>
      <c r="F59" s="48">
        <v>-0.73526570000000002</v>
      </c>
      <c r="G59" s="48">
        <v>1.0101016</v>
      </c>
      <c r="I59" s="50">
        <v>-0.222</v>
      </c>
      <c r="J59" s="50">
        <v>-1.3797969999999999</v>
      </c>
      <c r="K59" s="50">
        <v>0.97201559999999998</v>
      </c>
      <c r="M59" s="52">
        <v>-8.8800000000000004E-2</v>
      </c>
      <c r="N59" s="52">
        <v>-1.2098751000000001</v>
      </c>
      <c r="O59" s="52">
        <v>1.0003359000000001</v>
      </c>
      <c r="Q59" s="54">
        <v>-8.8800000000000004E-2</v>
      </c>
      <c r="R59" s="54">
        <v>-0.39151570000000002</v>
      </c>
      <c r="S59" s="54">
        <v>0.98861719999999997</v>
      </c>
      <c r="U59" s="56">
        <v>-0.222</v>
      </c>
      <c r="V59" s="56">
        <v>-0.90714070000000002</v>
      </c>
      <c r="W59" s="56">
        <v>0.92514059999999998</v>
      </c>
    </row>
    <row r="60" spans="5:23" x14ac:dyDescent="0.25">
      <c r="E60" s="48">
        <v>-0.2215</v>
      </c>
      <c r="F60" s="48">
        <v>-0.72159390000000001</v>
      </c>
      <c r="G60" s="48">
        <v>1.0286561999999999</v>
      </c>
      <c r="I60" s="50">
        <v>-0.2215</v>
      </c>
      <c r="J60" s="50">
        <v>-1.4227657</v>
      </c>
      <c r="K60" s="50">
        <v>0.94467190000000001</v>
      </c>
      <c r="M60" s="52">
        <v>-8.8599999999999998E-2</v>
      </c>
      <c r="N60" s="52">
        <v>-1.1922969999999999</v>
      </c>
      <c r="O60" s="52">
        <v>1.0032656</v>
      </c>
      <c r="Q60" s="54">
        <v>-8.8599999999999998E-2</v>
      </c>
      <c r="R60" s="54">
        <v>-0.36807820000000002</v>
      </c>
      <c r="S60" s="54">
        <v>0.96225000000000005</v>
      </c>
      <c r="U60" s="56">
        <v>-0.2215</v>
      </c>
      <c r="V60" s="56">
        <v>-0.75675009999999998</v>
      </c>
      <c r="W60" s="56">
        <v>0.92904690000000001</v>
      </c>
    </row>
    <row r="61" spans="5:23" x14ac:dyDescent="0.25">
      <c r="E61" s="48">
        <v>-0.221</v>
      </c>
      <c r="F61" s="48">
        <v>-0.70596890000000001</v>
      </c>
      <c r="G61" s="48">
        <v>1.0110781</v>
      </c>
      <c r="I61" s="50">
        <v>-0.221</v>
      </c>
      <c r="J61" s="50">
        <v>-1.4501094999999999</v>
      </c>
      <c r="K61" s="50">
        <v>0.98861719999999997</v>
      </c>
      <c r="M61" s="52">
        <v>-8.8400000000000006E-2</v>
      </c>
      <c r="N61" s="52">
        <v>-1.1708126000000001</v>
      </c>
      <c r="O61" s="52">
        <v>0.97103910000000004</v>
      </c>
      <c r="Q61" s="54">
        <v>-8.8400000000000006E-2</v>
      </c>
      <c r="R61" s="54">
        <v>-0.34268759999999998</v>
      </c>
      <c r="S61" s="54">
        <v>0.97201559999999998</v>
      </c>
      <c r="U61" s="56">
        <v>-0.221</v>
      </c>
      <c r="V61" s="56">
        <v>-0.60245320000000002</v>
      </c>
      <c r="W61" s="56">
        <v>0.94564839999999994</v>
      </c>
    </row>
    <row r="62" spans="5:23" x14ac:dyDescent="0.25">
      <c r="E62" s="48">
        <v>-0.2205</v>
      </c>
      <c r="F62" s="48">
        <v>-0.69034390000000001</v>
      </c>
      <c r="G62" s="48">
        <v>1.0052186999999999</v>
      </c>
      <c r="I62" s="50">
        <v>-0.2205</v>
      </c>
      <c r="J62" s="50">
        <v>-1.4637814</v>
      </c>
      <c r="K62" s="50">
        <v>0.98568750000000005</v>
      </c>
      <c r="M62" s="52">
        <v>-8.8200000000000001E-2</v>
      </c>
      <c r="N62" s="52">
        <v>-1.1473751000000001</v>
      </c>
      <c r="O62" s="52">
        <v>0.98471089999999994</v>
      </c>
      <c r="Q62" s="54">
        <v>-8.8200000000000001E-2</v>
      </c>
      <c r="R62" s="54">
        <v>-0.31925009999999998</v>
      </c>
      <c r="S62" s="54">
        <v>0.98568750000000005</v>
      </c>
      <c r="U62" s="56">
        <v>-0.2205</v>
      </c>
      <c r="V62" s="56">
        <v>-0.46378140000000001</v>
      </c>
      <c r="W62" s="56">
        <v>0.94076559999999998</v>
      </c>
    </row>
    <row r="63" spans="5:23" x14ac:dyDescent="0.25">
      <c r="E63" s="48">
        <v>-0.22</v>
      </c>
      <c r="F63" s="48">
        <v>-0.67471890000000001</v>
      </c>
      <c r="G63" s="48">
        <v>1.0237734000000001</v>
      </c>
      <c r="I63" s="50">
        <v>-0.22</v>
      </c>
      <c r="J63" s="50">
        <v>-1.4657344999999999</v>
      </c>
      <c r="K63" s="50">
        <v>1.0169375</v>
      </c>
      <c r="M63" s="52">
        <v>-8.7999999999999995E-2</v>
      </c>
      <c r="N63" s="52">
        <v>-1.1219844999999999</v>
      </c>
      <c r="O63" s="52">
        <v>1.0003359000000001</v>
      </c>
      <c r="Q63" s="54">
        <v>-8.7999999999999995E-2</v>
      </c>
      <c r="R63" s="54">
        <v>-0.29190640000000001</v>
      </c>
      <c r="S63" s="54">
        <v>0.99057030000000001</v>
      </c>
      <c r="U63" s="56">
        <v>-0.22</v>
      </c>
      <c r="V63" s="56">
        <v>-0.29971890000000001</v>
      </c>
      <c r="W63" s="56">
        <v>0.94271870000000002</v>
      </c>
    </row>
    <row r="64" spans="5:23" x14ac:dyDescent="0.25">
      <c r="E64" s="48">
        <v>-0.2195</v>
      </c>
      <c r="F64" s="48">
        <v>-0.66104700000000005</v>
      </c>
      <c r="G64" s="48">
        <v>1.0276797</v>
      </c>
      <c r="I64" s="50">
        <v>-0.2195</v>
      </c>
      <c r="J64" s="50">
        <v>-1.4559689</v>
      </c>
      <c r="K64" s="50">
        <v>0.99447660000000004</v>
      </c>
      <c r="M64" s="52">
        <v>-8.7800000000000003E-2</v>
      </c>
      <c r="N64" s="52">
        <v>-1.0985469999999999</v>
      </c>
      <c r="O64" s="52">
        <v>1.0325625</v>
      </c>
      <c r="Q64" s="54">
        <v>-8.7800000000000003E-2</v>
      </c>
      <c r="R64" s="54">
        <v>-0.26651570000000002</v>
      </c>
      <c r="S64" s="54">
        <v>0.99545309999999998</v>
      </c>
      <c r="U64" s="56">
        <v>-0.2195</v>
      </c>
      <c r="V64" s="56">
        <v>-0.14932819999999999</v>
      </c>
      <c r="W64" s="56">
        <v>0.94760160000000004</v>
      </c>
    </row>
    <row r="65" spans="5:23" x14ac:dyDescent="0.25">
      <c r="E65" s="48">
        <v>-0.219</v>
      </c>
      <c r="F65" s="48">
        <v>-0.64346890000000001</v>
      </c>
      <c r="G65" s="48">
        <v>1.0130311999999999</v>
      </c>
      <c r="I65" s="50">
        <v>-0.219</v>
      </c>
      <c r="J65" s="50">
        <v>-1.4344844999999999</v>
      </c>
      <c r="K65" s="50">
        <v>1.0579531</v>
      </c>
      <c r="M65" s="52">
        <v>-8.7599999999999997E-2</v>
      </c>
      <c r="N65" s="52">
        <v>-1.0712032</v>
      </c>
      <c r="O65" s="52">
        <v>0.98959370000000002</v>
      </c>
      <c r="Q65" s="54">
        <v>-8.7599999999999997E-2</v>
      </c>
      <c r="R65" s="54">
        <v>-0.2469845</v>
      </c>
      <c r="S65" s="54">
        <v>0.98568750000000005</v>
      </c>
      <c r="U65" s="56">
        <v>-0.219</v>
      </c>
      <c r="V65" s="56">
        <v>-4.7765700000000001E-2</v>
      </c>
      <c r="W65" s="56">
        <v>0.94857809999999998</v>
      </c>
    </row>
    <row r="66" spans="5:23" x14ac:dyDescent="0.25">
      <c r="E66" s="48">
        <v>-0.2185</v>
      </c>
      <c r="F66" s="48">
        <v>-0.62784390000000001</v>
      </c>
      <c r="G66" s="48">
        <v>1.0198672</v>
      </c>
      <c r="I66" s="50">
        <v>-0.2185</v>
      </c>
      <c r="J66" s="50">
        <v>-1.3973751000000001</v>
      </c>
      <c r="K66" s="50">
        <v>1.0032656</v>
      </c>
      <c r="M66" s="52">
        <v>-8.7400000000000005E-2</v>
      </c>
      <c r="N66" s="52">
        <v>-1.0419064</v>
      </c>
      <c r="O66" s="52">
        <v>0.97299219999999997</v>
      </c>
      <c r="Q66" s="54">
        <v>-8.7400000000000005E-2</v>
      </c>
      <c r="R66" s="54">
        <v>-0.22745319999999999</v>
      </c>
      <c r="S66" s="54">
        <v>0.97299219999999997</v>
      </c>
      <c r="U66" s="56">
        <v>-0.2185</v>
      </c>
      <c r="V66" s="56">
        <v>1.27811E-2</v>
      </c>
      <c r="W66" s="56">
        <v>0.94662500000000005</v>
      </c>
    </row>
    <row r="67" spans="5:23" x14ac:dyDescent="0.25">
      <c r="E67" s="48">
        <v>-0.218</v>
      </c>
      <c r="F67" s="48">
        <v>-0.61026570000000002</v>
      </c>
      <c r="G67" s="48">
        <v>1.0042422</v>
      </c>
      <c r="I67" s="50">
        <v>-0.218</v>
      </c>
      <c r="J67" s="50">
        <v>-1.3505001000000001</v>
      </c>
      <c r="K67" s="50">
        <v>1.0511172</v>
      </c>
      <c r="M67" s="52">
        <v>-8.72E-2</v>
      </c>
      <c r="N67" s="52">
        <v>-1.0106564</v>
      </c>
      <c r="O67" s="52">
        <v>1.0003359000000001</v>
      </c>
      <c r="Q67" s="54">
        <v>-8.72E-2</v>
      </c>
      <c r="R67" s="54">
        <v>-0.207922</v>
      </c>
      <c r="S67" s="54">
        <v>0.96225000000000005</v>
      </c>
      <c r="U67" s="56">
        <v>-0.218</v>
      </c>
      <c r="V67" s="56">
        <v>5.3796799999999999E-2</v>
      </c>
      <c r="W67" s="56">
        <v>0.94174219999999997</v>
      </c>
    </row>
    <row r="68" spans="5:23" x14ac:dyDescent="0.25">
      <c r="E68" s="48">
        <v>-0.2175</v>
      </c>
      <c r="F68" s="48">
        <v>-0.59659390000000001</v>
      </c>
      <c r="G68" s="48">
        <v>0.99740620000000002</v>
      </c>
      <c r="I68" s="50">
        <v>-0.2175</v>
      </c>
      <c r="J68" s="50">
        <v>-1.2938594999999999</v>
      </c>
      <c r="K68" s="50">
        <v>1.0481875</v>
      </c>
      <c r="M68" s="52">
        <v>-8.6999999999999994E-2</v>
      </c>
      <c r="N68" s="52">
        <v>-0.97940640000000001</v>
      </c>
      <c r="O68" s="52">
        <v>1.0149843999999999</v>
      </c>
      <c r="Q68" s="54">
        <v>-8.6999999999999994E-2</v>
      </c>
      <c r="R68" s="54">
        <v>-0.18839069999999999</v>
      </c>
      <c r="S68" s="54">
        <v>0.97689839999999994</v>
      </c>
      <c r="U68" s="56">
        <v>-0.2175</v>
      </c>
      <c r="V68" s="56">
        <v>3.0155E-3</v>
      </c>
      <c r="W68" s="56">
        <v>0.93588280000000001</v>
      </c>
    </row>
    <row r="69" spans="5:23" x14ac:dyDescent="0.25">
      <c r="E69" s="48">
        <v>-0.217</v>
      </c>
      <c r="F69" s="48">
        <v>-0.58292200000000005</v>
      </c>
      <c r="G69" s="48">
        <v>1.0237734000000001</v>
      </c>
      <c r="I69" s="50">
        <v>-0.217</v>
      </c>
      <c r="J69" s="50">
        <v>-1.2352657</v>
      </c>
      <c r="K69" s="50">
        <v>1.0306093999999999</v>
      </c>
      <c r="M69" s="52">
        <v>-8.6800000000000002E-2</v>
      </c>
      <c r="N69" s="52">
        <v>-0.94620320000000002</v>
      </c>
      <c r="O69" s="52">
        <v>1.0188906</v>
      </c>
      <c r="Q69" s="54">
        <v>-8.6800000000000002E-2</v>
      </c>
      <c r="R69" s="54">
        <v>-0.1688595</v>
      </c>
      <c r="S69" s="54">
        <v>0.97201559999999998</v>
      </c>
      <c r="U69" s="56">
        <v>-0.217</v>
      </c>
      <c r="V69" s="56">
        <v>-7.1203199999999994E-2</v>
      </c>
      <c r="W69" s="56">
        <v>0.92709370000000002</v>
      </c>
    </row>
    <row r="70" spans="5:23" x14ac:dyDescent="0.25">
      <c r="E70" s="48">
        <v>-0.2165</v>
      </c>
      <c r="F70" s="48">
        <v>-0.57120320000000002</v>
      </c>
      <c r="G70" s="48">
        <v>0.95639059999999998</v>
      </c>
      <c r="I70" s="50">
        <v>-0.2165</v>
      </c>
      <c r="J70" s="50">
        <v>-1.1805782</v>
      </c>
      <c r="K70" s="50">
        <v>1.0374452999999999</v>
      </c>
      <c r="M70" s="52">
        <v>-8.6599999999999996E-2</v>
      </c>
      <c r="N70" s="52">
        <v>-0.91104700000000005</v>
      </c>
      <c r="O70" s="52">
        <v>0.99642969999999997</v>
      </c>
      <c r="Q70" s="54">
        <v>-8.6599999999999996E-2</v>
      </c>
      <c r="R70" s="54">
        <v>-0.14932819999999999</v>
      </c>
      <c r="S70" s="54">
        <v>0.97787500000000005</v>
      </c>
      <c r="U70" s="56">
        <v>-0.2165</v>
      </c>
      <c r="V70" s="56">
        <v>-0.13956260000000001</v>
      </c>
      <c r="W70" s="56">
        <v>0.92318750000000005</v>
      </c>
    </row>
    <row r="71" spans="5:23" x14ac:dyDescent="0.25">
      <c r="E71" s="48">
        <v>-0.216</v>
      </c>
      <c r="F71" s="48">
        <v>-0.55948450000000005</v>
      </c>
      <c r="G71" s="48">
        <v>0.99154690000000001</v>
      </c>
      <c r="I71" s="50">
        <v>-0.216</v>
      </c>
      <c r="J71" s="50">
        <v>-1.1200314</v>
      </c>
      <c r="K71" s="50">
        <v>1.0696718999999999</v>
      </c>
      <c r="M71" s="52">
        <v>-8.6400000000000005E-2</v>
      </c>
      <c r="N71" s="52">
        <v>-0.87589070000000002</v>
      </c>
      <c r="O71" s="52">
        <v>0.99642969999999997</v>
      </c>
      <c r="Q71" s="54">
        <v>-8.6400000000000005E-2</v>
      </c>
      <c r="R71" s="54">
        <v>-0.129797</v>
      </c>
      <c r="S71" s="54">
        <v>0.97494530000000001</v>
      </c>
      <c r="U71" s="56">
        <v>-0.216</v>
      </c>
      <c r="V71" s="56">
        <v>-0.27628140000000001</v>
      </c>
      <c r="W71" s="56">
        <v>0.92123440000000001</v>
      </c>
    </row>
    <row r="72" spans="5:23" x14ac:dyDescent="0.25">
      <c r="E72" s="48">
        <v>-0.2155</v>
      </c>
      <c r="F72" s="48">
        <v>-0.54581259999999998</v>
      </c>
      <c r="G72" s="48">
        <v>0.98764059999999998</v>
      </c>
      <c r="I72" s="50">
        <v>-0.2155</v>
      </c>
      <c r="J72" s="50">
        <v>-1.0536251000000001</v>
      </c>
      <c r="K72" s="50">
        <v>1.0198672</v>
      </c>
      <c r="M72" s="52">
        <v>-8.6199999999999999E-2</v>
      </c>
      <c r="N72" s="52">
        <v>-0.83878140000000001</v>
      </c>
      <c r="O72" s="52">
        <v>1.0120547</v>
      </c>
      <c r="Q72" s="54">
        <v>-8.6199999999999999E-2</v>
      </c>
      <c r="R72" s="54">
        <v>-0.114172</v>
      </c>
      <c r="S72" s="54">
        <v>0.96615620000000002</v>
      </c>
      <c r="U72" s="56">
        <v>-0.2155</v>
      </c>
      <c r="V72" s="56">
        <v>-0.46768759999999998</v>
      </c>
      <c r="W72" s="56">
        <v>0.90756250000000005</v>
      </c>
    </row>
    <row r="73" spans="5:23" x14ac:dyDescent="0.25">
      <c r="E73" s="48">
        <v>-0.215</v>
      </c>
      <c r="F73" s="48">
        <v>-0.53214070000000002</v>
      </c>
      <c r="G73" s="48">
        <v>1.0140077999999999</v>
      </c>
      <c r="I73" s="50">
        <v>-0.215</v>
      </c>
      <c r="J73" s="50">
        <v>-0.98135950000000005</v>
      </c>
      <c r="K73" s="50">
        <v>1.056</v>
      </c>
      <c r="M73" s="52">
        <v>-8.5999999999999993E-2</v>
      </c>
      <c r="N73" s="52">
        <v>-0.80167200000000005</v>
      </c>
      <c r="O73" s="52">
        <v>1.0188906</v>
      </c>
      <c r="Q73" s="54">
        <v>-8.5999999999999993E-2</v>
      </c>
      <c r="R73" s="54">
        <v>-9.6593899999999996E-2</v>
      </c>
      <c r="S73" s="54">
        <v>0.96322660000000004</v>
      </c>
      <c r="U73" s="56">
        <v>-0.215</v>
      </c>
      <c r="V73" s="56">
        <v>-0.62979700000000005</v>
      </c>
      <c r="W73" s="56">
        <v>0.90072660000000004</v>
      </c>
    </row>
    <row r="74" spans="5:23" x14ac:dyDescent="0.25">
      <c r="E74" s="48">
        <v>-0.2145</v>
      </c>
      <c r="F74" s="48">
        <v>-0.51846890000000001</v>
      </c>
      <c r="G74" s="48">
        <v>0.99252339999999994</v>
      </c>
      <c r="I74" s="50">
        <v>-0.2145</v>
      </c>
      <c r="J74" s="50">
        <v>-0.90323450000000005</v>
      </c>
      <c r="K74" s="50">
        <v>1.0433047</v>
      </c>
      <c r="M74" s="52">
        <v>-8.5800000000000001E-2</v>
      </c>
      <c r="N74" s="52">
        <v>-0.76456259999999998</v>
      </c>
      <c r="O74" s="52">
        <v>1.0159609000000001</v>
      </c>
      <c r="Q74" s="54">
        <v>-8.5800000000000001E-2</v>
      </c>
      <c r="R74" s="54">
        <v>-7.9015699999999994E-2</v>
      </c>
      <c r="S74" s="54">
        <v>0.95541410000000004</v>
      </c>
      <c r="U74" s="56">
        <v>-0.2145</v>
      </c>
      <c r="V74" s="56">
        <v>-0.75284390000000001</v>
      </c>
      <c r="W74" s="56">
        <v>0.89877339999999994</v>
      </c>
    </row>
    <row r="75" spans="5:23" x14ac:dyDescent="0.25">
      <c r="E75" s="48">
        <v>-0.214</v>
      </c>
      <c r="F75" s="48">
        <v>-0.50870320000000002</v>
      </c>
      <c r="G75" s="48">
        <v>0.99642969999999997</v>
      </c>
      <c r="I75" s="50">
        <v>-0.214</v>
      </c>
      <c r="J75" s="50">
        <v>-0.82315640000000001</v>
      </c>
      <c r="K75" s="50">
        <v>1.02475</v>
      </c>
      <c r="M75" s="52">
        <v>-8.5599999999999996E-2</v>
      </c>
      <c r="N75" s="52">
        <v>-0.73135950000000005</v>
      </c>
      <c r="O75" s="52">
        <v>1.0052186999999999</v>
      </c>
      <c r="Q75" s="54">
        <v>-8.5599999999999996E-2</v>
      </c>
      <c r="R75" s="54">
        <v>-6.1437600000000002E-2</v>
      </c>
      <c r="S75" s="54">
        <v>0.95541410000000004</v>
      </c>
      <c r="U75" s="56">
        <v>-0.214</v>
      </c>
      <c r="V75" s="56">
        <v>-0.88175009999999998</v>
      </c>
      <c r="W75" s="56">
        <v>0.89779690000000001</v>
      </c>
    </row>
    <row r="76" spans="5:23" x14ac:dyDescent="0.25">
      <c r="E76" s="48">
        <v>-0.2135</v>
      </c>
      <c r="F76" s="48">
        <v>-0.49893759999999998</v>
      </c>
      <c r="G76" s="48">
        <v>1.0061952999999999</v>
      </c>
      <c r="I76" s="50">
        <v>-0.2135</v>
      </c>
      <c r="J76" s="50">
        <v>-0.74112509999999998</v>
      </c>
      <c r="K76" s="50">
        <v>1.040375</v>
      </c>
      <c r="M76" s="52">
        <v>-8.5400000000000004E-2</v>
      </c>
      <c r="N76" s="52">
        <v>-0.69815640000000001</v>
      </c>
      <c r="O76" s="52">
        <v>0.99740620000000002</v>
      </c>
      <c r="Q76" s="54">
        <v>-8.5400000000000004E-2</v>
      </c>
      <c r="R76" s="54">
        <v>-4.1906400000000003E-2</v>
      </c>
      <c r="S76" s="54">
        <v>0.95346089999999994</v>
      </c>
      <c r="U76" s="56">
        <v>-0.2135</v>
      </c>
      <c r="V76" s="56">
        <v>-0.98721890000000001</v>
      </c>
      <c r="W76" s="56">
        <v>0.89975000000000005</v>
      </c>
    </row>
    <row r="77" spans="5:23" x14ac:dyDescent="0.25">
      <c r="E77" s="48">
        <v>-0.21299999999999999</v>
      </c>
      <c r="F77" s="48">
        <v>-0.48721890000000001</v>
      </c>
      <c r="G77" s="48">
        <v>1.0335391</v>
      </c>
      <c r="I77" s="50">
        <v>-0.21299999999999999</v>
      </c>
      <c r="J77" s="50">
        <v>-0.65323450000000005</v>
      </c>
      <c r="K77" s="50">
        <v>0.98471089999999994</v>
      </c>
      <c r="M77" s="52">
        <v>-8.5199999999999998E-2</v>
      </c>
      <c r="N77" s="52">
        <v>-0.66300009999999998</v>
      </c>
      <c r="O77" s="52">
        <v>0.98861719999999997</v>
      </c>
      <c r="Q77" s="54">
        <v>-8.5199999999999998E-2</v>
      </c>
      <c r="R77" s="54">
        <v>-2.0421999999999999E-2</v>
      </c>
      <c r="S77" s="54">
        <v>0.95932030000000001</v>
      </c>
      <c r="U77" s="56">
        <v>-0.21299999999999999</v>
      </c>
      <c r="V77" s="56">
        <v>-1.0262814</v>
      </c>
      <c r="W77" s="56">
        <v>0.91049219999999997</v>
      </c>
    </row>
    <row r="78" spans="5:23" x14ac:dyDescent="0.25">
      <c r="E78" s="48">
        <v>-0.21249999999999999</v>
      </c>
      <c r="F78" s="48">
        <v>-0.47745320000000002</v>
      </c>
      <c r="G78" s="48">
        <v>0.98568750000000005</v>
      </c>
      <c r="I78" s="50">
        <v>-0.21249999999999999</v>
      </c>
      <c r="J78" s="50">
        <v>-0.56729700000000005</v>
      </c>
      <c r="K78" s="50">
        <v>0.99838280000000001</v>
      </c>
      <c r="M78" s="52">
        <v>-8.5000000000000006E-2</v>
      </c>
      <c r="N78" s="52">
        <v>-0.62784390000000001</v>
      </c>
      <c r="O78" s="52">
        <v>1.0061952999999999</v>
      </c>
      <c r="Q78" s="54">
        <v>-8.5000000000000006E-2</v>
      </c>
      <c r="R78" s="54">
        <v>1.0624E-3</v>
      </c>
      <c r="S78" s="54">
        <v>0.95639059999999998</v>
      </c>
      <c r="U78" s="56">
        <v>-0.21249999999999999</v>
      </c>
      <c r="V78" s="56">
        <v>-0.99698450000000005</v>
      </c>
      <c r="W78" s="56">
        <v>0.91439839999999994</v>
      </c>
    </row>
    <row r="79" spans="5:23" x14ac:dyDescent="0.25">
      <c r="E79" s="48">
        <v>-0.21199999999999999</v>
      </c>
      <c r="F79" s="48">
        <v>-0.46768759999999998</v>
      </c>
      <c r="G79" s="48">
        <v>1.0179141</v>
      </c>
      <c r="I79" s="50">
        <v>-0.21199999999999999</v>
      </c>
      <c r="J79" s="50">
        <v>-0.47940640000000001</v>
      </c>
      <c r="K79" s="50">
        <v>0.99838280000000001</v>
      </c>
      <c r="M79" s="52">
        <v>-8.48E-2</v>
      </c>
      <c r="N79" s="52">
        <v>-0.59073450000000005</v>
      </c>
      <c r="O79" s="52">
        <v>1.0257266</v>
      </c>
      <c r="Q79" s="54">
        <v>-8.48E-2</v>
      </c>
      <c r="R79" s="54">
        <v>2.05936E-2</v>
      </c>
      <c r="S79" s="54">
        <v>0.93881250000000005</v>
      </c>
      <c r="U79" s="56">
        <v>-0.21199999999999999</v>
      </c>
      <c r="V79" s="56">
        <v>-0.90714070000000002</v>
      </c>
      <c r="W79" s="56">
        <v>0.92318750000000005</v>
      </c>
    </row>
    <row r="80" spans="5:23" x14ac:dyDescent="0.25">
      <c r="E80" s="48">
        <v>-0.21149999999999999</v>
      </c>
      <c r="F80" s="48">
        <v>-0.45401570000000002</v>
      </c>
      <c r="G80" s="48">
        <v>0.97006250000000005</v>
      </c>
      <c r="I80" s="50">
        <v>-0.21149999999999999</v>
      </c>
      <c r="J80" s="50">
        <v>-0.39346890000000001</v>
      </c>
      <c r="K80" s="50">
        <v>1.0647891</v>
      </c>
      <c r="M80" s="52">
        <v>-8.4599999999999995E-2</v>
      </c>
      <c r="N80" s="52">
        <v>-0.55557820000000002</v>
      </c>
      <c r="O80" s="52">
        <v>1.0364686999999999</v>
      </c>
      <c r="Q80" s="54">
        <v>-8.4599999999999995E-2</v>
      </c>
      <c r="R80" s="54">
        <v>4.0124899999999998E-2</v>
      </c>
      <c r="S80" s="54">
        <v>0.93295309999999998</v>
      </c>
      <c r="U80" s="56">
        <v>-0.21149999999999999</v>
      </c>
      <c r="V80" s="56">
        <v>-0.75675009999999998</v>
      </c>
      <c r="W80" s="56">
        <v>0.92807030000000001</v>
      </c>
    </row>
    <row r="81" spans="5:23" x14ac:dyDescent="0.25">
      <c r="E81" s="48">
        <v>-0.21099999999999999</v>
      </c>
      <c r="F81" s="48">
        <v>-0.44034390000000001</v>
      </c>
      <c r="G81" s="48">
        <v>0.96420309999999998</v>
      </c>
      <c r="I81" s="50">
        <v>-0.21099999999999999</v>
      </c>
      <c r="J81" s="50">
        <v>-0.30362509999999998</v>
      </c>
      <c r="K81" s="50">
        <v>1.0120547</v>
      </c>
      <c r="M81" s="52">
        <v>-8.4400000000000003E-2</v>
      </c>
      <c r="N81" s="52">
        <v>-0.52237509999999998</v>
      </c>
      <c r="O81" s="52">
        <v>1.0188906</v>
      </c>
      <c r="Q81" s="54">
        <v>-8.4400000000000003E-2</v>
      </c>
      <c r="R81" s="54">
        <v>5.5749899999999998E-2</v>
      </c>
      <c r="S81" s="54">
        <v>0.93685940000000001</v>
      </c>
      <c r="U81" s="56">
        <v>-0.21099999999999999</v>
      </c>
      <c r="V81" s="56">
        <v>-0.60245320000000002</v>
      </c>
      <c r="W81" s="56">
        <v>0.93881250000000005</v>
      </c>
    </row>
    <row r="82" spans="5:23" x14ac:dyDescent="0.25">
      <c r="E82" s="48">
        <v>-0.21049999999999999</v>
      </c>
      <c r="F82" s="48">
        <v>-0.42862509999999998</v>
      </c>
      <c r="G82" s="48">
        <v>0.99447660000000004</v>
      </c>
      <c r="I82" s="50">
        <v>-0.21049999999999999</v>
      </c>
      <c r="J82" s="50">
        <v>-0.21964069999999999</v>
      </c>
      <c r="K82" s="50">
        <v>1.009125</v>
      </c>
      <c r="M82" s="52">
        <v>-8.4199999999999997E-2</v>
      </c>
      <c r="N82" s="52">
        <v>-0.489172</v>
      </c>
      <c r="O82" s="52">
        <v>0.98959370000000002</v>
      </c>
      <c r="Q82" s="54">
        <v>-8.4199999999999997E-2</v>
      </c>
      <c r="R82" s="54">
        <v>7.1374900000000005E-2</v>
      </c>
      <c r="S82" s="54">
        <v>0.96713280000000001</v>
      </c>
      <c r="U82" s="56">
        <v>-0.21049999999999999</v>
      </c>
      <c r="V82" s="56">
        <v>-0.46378140000000001</v>
      </c>
      <c r="W82" s="56">
        <v>0.94369530000000001</v>
      </c>
    </row>
    <row r="83" spans="5:23" x14ac:dyDescent="0.25">
      <c r="E83" s="48">
        <v>-0.21</v>
      </c>
      <c r="F83" s="48">
        <v>-0.41495320000000002</v>
      </c>
      <c r="G83" s="48">
        <v>0.97396870000000002</v>
      </c>
      <c r="I83" s="50">
        <v>-0.21</v>
      </c>
      <c r="J83" s="50">
        <v>-0.1376095</v>
      </c>
      <c r="K83" s="50">
        <v>1.0022891</v>
      </c>
      <c r="M83" s="52">
        <v>-8.4000000000000005E-2</v>
      </c>
      <c r="N83" s="52">
        <v>-0.45401570000000002</v>
      </c>
      <c r="O83" s="52">
        <v>0.99838280000000001</v>
      </c>
      <c r="Q83" s="54">
        <v>-8.4000000000000005E-2</v>
      </c>
      <c r="R83" s="54">
        <v>8.6999900000000005E-2</v>
      </c>
      <c r="S83" s="54">
        <v>0.95541410000000004</v>
      </c>
      <c r="U83" s="56">
        <v>-0.21</v>
      </c>
      <c r="V83" s="56">
        <v>-0.29971890000000001</v>
      </c>
      <c r="W83" s="56">
        <v>0.94467190000000001</v>
      </c>
    </row>
    <row r="84" spans="5:23" x14ac:dyDescent="0.25">
      <c r="E84" s="48">
        <v>-0.20949999999999999</v>
      </c>
      <c r="F84" s="48">
        <v>-0.40128140000000001</v>
      </c>
      <c r="G84" s="48">
        <v>0.94271870000000002</v>
      </c>
      <c r="I84" s="50">
        <v>-0.20949999999999999</v>
      </c>
      <c r="J84" s="50">
        <v>-7.3156399999999996E-2</v>
      </c>
      <c r="K84" s="50">
        <v>1.0296327999999999</v>
      </c>
      <c r="M84" s="52">
        <v>-8.3799999999999999E-2</v>
      </c>
      <c r="N84" s="52">
        <v>-0.4188595</v>
      </c>
      <c r="O84" s="52">
        <v>1.0071718999999999</v>
      </c>
      <c r="Q84" s="54">
        <v>-8.3799999999999999E-2</v>
      </c>
      <c r="R84" s="54">
        <v>0.10067180000000001</v>
      </c>
      <c r="S84" s="54">
        <v>0.91537500000000005</v>
      </c>
      <c r="U84" s="56">
        <v>-0.20949999999999999</v>
      </c>
      <c r="V84" s="56">
        <v>-0.14932819999999999</v>
      </c>
      <c r="W84" s="56">
        <v>0.94467190000000001</v>
      </c>
    </row>
    <row r="85" spans="5:23" x14ac:dyDescent="0.25">
      <c r="E85" s="48">
        <v>-0.20899999999999999</v>
      </c>
      <c r="F85" s="48">
        <v>-0.3876095</v>
      </c>
      <c r="G85" s="48">
        <v>0.93002339999999994</v>
      </c>
      <c r="I85" s="50">
        <v>-0.20899999999999999</v>
      </c>
      <c r="J85" s="50">
        <v>-1.6515700000000001E-2</v>
      </c>
      <c r="K85" s="50">
        <v>0.99740620000000002</v>
      </c>
      <c r="M85" s="52">
        <v>-8.3599999999999994E-2</v>
      </c>
      <c r="N85" s="52">
        <v>-0.38370320000000002</v>
      </c>
      <c r="O85" s="52">
        <v>1.0237734000000001</v>
      </c>
      <c r="Q85" s="54">
        <v>-8.3599999999999994E-2</v>
      </c>
      <c r="R85" s="54">
        <v>0.1123905</v>
      </c>
      <c r="S85" s="54">
        <v>0.90853910000000004</v>
      </c>
      <c r="U85" s="56">
        <v>-0.20899999999999999</v>
      </c>
      <c r="V85" s="56">
        <v>-4.7765700000000001E-2</v>
      </c>
      <c r="W85" s="56">
        <v>0.94760160000000004</v>
      </c>
    </row>
    <row r="86" spans="5:23" x14ac:dyDescent="0.25">
      <c r="E86" s="48">
        <v>-0.20849999999999999</v>
      </c>
      <c r="F86" s="48">
        <v>-0.37589070000000002</v>
      </c>
      <c r="G86" s="48">
        <v>0.96615620000000002</v>
      </c>
      <c r="I86" s="50">
        <v>-0.20849999999999999</v>
      </c>
      <c r="J86" s="50">
        <v>4.2077999999999997E-2</v>
      </c>
      <c r="K86" s="50">
        <v>0.97396870000000002</v>
      </c>
      <c r="M86" s="52">
        <v>-8.3400000000000002E-2</v>
      </c>
      <c r="N86" s="52">
        <v>-0.34659390000000001</v>
      </c>
      <c r="O86" s="52">
        <v>1.0276797</v>
      </c>
      <c r="Q86" s="54">
        <v>-8.3400000000000002E-2</v>
      </c>
      <c r="R86" s="54">
        <v>0.1143436</v>
      </c>
      <c r="S86" s="54">
        <v>0.90756250000000005</v>
      </c>
      <c r="U86" s="56">
        <v>-0.20849999999999999</v>
      </c>
      <c r="V86" s="56">
        <v>1.27811E-2</v>
      </c>
      <c r="W86" s="56">
        <v>0.94369530000000001</v>
      </c>
    </row>
    <row r="87" spans="5:23" x14ac:dyDescent="0.25">
      <c r="E87" s="48">
        <v>-0.20799999999999999</v>
      </c>
      <c r="F87" s="48">
        <v>-0.36612509999999998</v>
      </c>
      <c r="G87" s="48">
        <v>0.92807030000000001</v>
      </c>
      <c r="I87" s="50">
        <v>-0.20799999999999999</v>
      </c>
      <c r="J87" s="50">
        <v>9.4812400000000005E-2</v>
      </c>
      <c r="K87" s="50">
        <v>1.0061952999999999</v>
      </c>
      <c r="M87" s="52">
        <v>-8.3199999999999996E-2</v>
      </c>
      <c r="N87" s="52">
        <v>-0.3094845</v>
      </c>
      <c r="O87" s="52">
        <v>1.0110781</v>
      </c>
      <c r="Q87" s="54">
        <v>-8.3199999999999996E-2</v>
      </c>
      <c r="R87" s="54">
        <v>0.11629680000000001</v>
      </c>
      <c r="S87" s="54">
        <v>0.91928120000000002</v>
      </c>
      <c r="U87" s="56">
        <v>-0.20799999999999999</v>
      </c>
      <c r="V87" s="56">
        <v>5.3796799999999999E-2</v>
      </c>
      <c r="W87" s="56">
        <v>0.94076559999999998</v>
      </c>
    </row>
    <row r="88" spans="5:23" x14ac:dyDescent="0.25">
      <c r="E88" s="48">
        <v>-0.20749999999999999</v>
      </c>
      <c r="F88" s="48">
        <v>-0.35440640000000001</v>
      </c>
      <c r="G88" s="48">
        <v>0.90365620000000002</v>
      </c>
      <c r="I88" s="50">
        <v>-0.20749999999999999</v>
      </c>
      <c r="J88" s="50">
        <v>0.135828</v>
      </c>
      <c r="K88" s="50">
        <v>0.97006250000000005</v>
      </c>
      <c r="M88" s="52">
        <v>-8.3000000000000004E-2</v>
      </c>
      <c r="N88" s="52">
        <v>-0.26846890000000001</v>
      </c>
      <c r="O88" s="52">
        <v>0.99838280000000001</v>
      </c>
      <c r="Q88" s="54">
        <v>-8.3000000000000004E-2</v>
      </c>
      <c r="R88" s="54">
        <v>0.11629680000000001</v>
      </c>
      <c r="S88" s="54">
        <v>0.91537500000000005</v>
      </c>
      <c r="U88" s="56">
        <v>-0.20749999999999999</v>
      </c>
      <c r="V88" s="56">
        <v>3.0155E-3</v>
      </c>
      <c r="W88" s="56">
        <v>0.92807030000000001</v>
      </c>
    </row>
    <row r="89" spans="5:23" x14ac:dyDescent="0.25">
      <c r="E89" s="48">
        <v>-0.20699999999999999</v>
      </c>
      <c r="F89" s="48">
        <v>-0.3407345</v>
      </c>
      <c r="G89" s="48">
        <v>0.96420309999999998</v>
      </c>
      <c r="I89" s="50">
        <v>-0.20699999999999999</v>
      </c>
      <c r="J89" s="50">
        <v>0.17293739999999999</v>
      </c>
      <c r="K89" s="50">
        <v>0.93295309999999998</v>
      </c>
      <c r="M89" s="52">
        <v>-8.2799999999999999E-2</v>
      </c>
      <c r="N89" s="52">
        <v>-0.22940640000000001</v>
      </c>
      <c r="O89" s="52">
        <v>1.0003359000000001</v>
      </c>
      <c r="Q89" s="54">
        <v>-8.2799999999999999E-2</v>
      </c>
      <c r="R89" s="54">
        <v>0.11824990000000001</v>
      </c>
      <c r="S89" s="54">
        <v>0.92416410000000004</v>
      </c>
      <c r="U89" s="56">
        <v>-0.20699999999999999</v>
      </c>
      <c r="V89" s="56">
        <v>-7.1203199999999994E-2</v>
      </c>
      <c r="W89" s="56">
        <v>0.93100000000000005</v>
      </c>
    </row>
    <row r="90" spans="5:23" x14ac:dyDescent="0.25">
      <c r="E90" s="48">
        <v>-0.20649999999999999</v>
      </c>
      <c r="F90" s="48">
        <v>-0.32706259999999998</v>
      </c>
      <c r="G90" s="48">
        <v>0.92709370000000002</v>
      </c>
      <c r="I90" s="50">
        <v>-0.20649999999999999</v>
      </c>
      <c r="J90" s="50">
        <v>0.21004680000000001</v>
      </c>
      <c r="K90" s="50">
        <v>0.95443750000000005</v>
      </c>
      <c r="M90" s="52">
        <v>-8.2600000000000007E-2</v>
      </c>
      <c r="N90" s="52">
        <v>-0.19034390000000001</v>
      </c>
      <c r="O90" s="52">
        <v>1.0081484000000001</v>
      </c>
      <c r="Q90" s="54">
        <v>-8.2600000000000007E-2</v>
      </c>
      <c r="R90" s="54">
        <v>0.11629680000000001</v>
      </c>
      <c r="S90" s="54">
        <v>0.90658589999999994</v>
      </c>
      <c r="U90" s="56">
        <v>-0.20649999999999999</v>
      </c>
      <c r="V90" s="56">
        <v>-0.13956260000000001</v>
      </c>
      <c r="W90" s="56">
        <v>0.92221089999999994</v>
      </c>
    </row>
    <row r="91" spans="5:23" x14ac:dyDescent="0.25">
      <c r="E91" s="48">
        <v>-0.20599999999999999</v>
      </c>
      <c r="F91" s="48">
        <v>-0.31339070000000002</v>
      </c>
      <c r="G91" s="48">
        <v>0.88803120000000002</v>
      </c>
      <c r="I91" s="50">
        <v>-0.20599999999999999</v>
      </c>
      <c r="J91" s="50">
        <v>0.2373905</v>
      </c>
      <c r="K91" s="50">
        <v>0.92318750000000005</v>
      </c>
      <c r="M91" s="52">
        <v>-8.2400000000000001E-2</v>
      </c>
      <c r="N91" s="52">
        <v>-0.14932819999999999</v>
      </c>
      <c r="O91" s="52">
        <v>0.99252339999999994</v>
      </c>
      <c r="Q91" s="54">
        <v>-8.2400000000000001E-2</v>
      </c>
      <c r="R91" s="54">
        <v>0.11043740000000001</v>
      </c>
      <c r="S91" s="54">
        <v>0.90170309999999998</v>
      </c>
      <c r="U91" s="56">
        <v>-0.20599999999999999</v>
      </c>
      <c r="V91" s="56">
        <v>-0.27628140000000001</v>
      </c>
      <c r="W91" s="56">
        <v>0.91635160000000004</v>
      </c>
    </row>
    <row r="92" spans="5:23" x14ac:dyDescent="0.25">
      <c r="E92" s="48">
        <v>-0.20549999999999999</v>
      </c>
      <c r="F92" s="48">
        <v>-0.29776570000000002</v>
      </c>
      <c r="G92" s="48">
        <v>0.92221089999999994</v>
      </c>
      <c r="I92" s="50">
        <v>-0.20549999999999999</v>
      </c>
      <c r="J92" s="50">
        <v>0.26278109999999999</v>
      </c>
      <c r="K92" s="50">
        <v>0.88998440000000001</v>
      </c>
      <c r="M92" s="52">
        <v>-8.2199999999999995E-2</v>
      </c>
      <c r="N92" s="52">
        <v>-0.114172</v>
      </c>
      <c r="O92" s="52">
        <v>0.99350000000000005</v>
      </c>
      <c r="Q92" s="54">
        <v>-8.2199999999999995E-2</v>
      </c>
      <c r="R92" s="54">
        <v>0.10067180000000001</v>
      </c>
      <c r="S92" s="54">
        <v>0.89389059999999998</v>
      </c>
      <c r="U92" s="56">
        <v>-0.20549999999999999</v>
      </c>
      <c r="V92" s="56">
        <v>-0.4657345</v>
      </c>
      <c r="W92" s="56">
        <v>0.90365620000000002</v>
      </c>
    </row>
    <row r="93" spans="5:23" x14ac:dyDescent="0.25">
      <c r="E93" s="48">
        <v>-0.20499999999999999</v>
      </c>
      <c r="F93" s="48">
        <v>-0.28409390000000001</v>
      </c>
      <c r="G93" s="48">
        <v>0.89877339999999994</v>
      </c>
      <c r="I93" s="50">
        <v>-0.20499999999999999</v>
      </c>
      <c r="J93" s="50">
        <v>0.292078</v>
      </c>
      <c r="K93" s="50">
        <v>0.91928120000000002</v>
      </c>
      <c r="M93" s="52">
        <v>-8.2000000000000003E-2</v>
      </c>
      <c r="N93" s="52">
        <v>-7.7062599999999995E-2</v>
      </c>
      <c r="O93" s="52">
        <v>0.99935940000000001</v>
      </c>
      <c r="Q93" s="54">
        <v>-8.2000000000000003E-2</v>
      </c>
      <c r="R93" s="54">
        <v>8.5046800000000006E-2</v>
      </c>
      <c r="S93" s="54">
        <v>0.88314839999999994</v>
      </c>
      <c r="U93" s="56">
        <v>-0.20499999999999999</v>
      </c>
      <c r="V93" s="56">
        <v>-0.62979700000000005</v>
      </c>
      <c r="W93" s="56">
        <v>0.90658589999999994</v>
      </c>
    </row>
    <row r="94" spans="5:23" x14ac:dyDescent="0.25">
      <c r="E94" s="48">
        <v>-0.20449999999999999</v>
      </c>
      <c r="F94" s="48">
        <v>-0.26846890000000001</v>
      </c>
      <c r="G94" s="48">
        <v>0.88119530000000001</v>
      </c>
      <c r="I94" s="50">
        <v>-0.20449999999999999</v>
      </c>
      <c r="J94" s="50">
        <v>0.32528109999999999</v>
      </c>
      <c r="K94" s="50">
        <v>0.88119530000000001</v>
      </c>
      <c r="M94" s="52">
        <v>-8.1799999999999998E-2</v>
      </c>
      <c r="N94" s="52">
        <v>-4.1906400000000003E-2</v>
      </c>
      <c r="O94" s="52">
        <v>1.0052186999999999</v>
      </c>
      <c r="Q94" s="54">
        <v>-8.1799999999999998E-2</v>
      </c>
      <c r="R94" s="54">
        <v>6.9421800000000006E-2</v>
      </c>
      <c r="S94" s="54">
        <v>0.88900780000000001</v>
      </c>
      <c r="U94" s="56">
        <v>-0.20449999999999999</v>
      </c>
      <c r="V94" s="56">
        <v>-0.75284390000000001</v>
      </c>
      <c r="W94" s="56">
        <v>0.89486719999999997</v>
      </c>
    </row>
    <row r="95" spans="5:23" x14ac:dyDescent="0.25">
      <c r="E95" s="48">
        <v>-0.20399999999999999</v>
      </c>
      <c r="F95" s="48">
        <v>-0.25089070000000002</v>
      </c>
      <c r="G95" s="48">
        <v>0.87826559999999998</v>
      </c>
      <c r="I95" s="50">
        <v>-0.20399999999999999</v>
      </c>
      <c r="J95" s="50">
        <v>0.34871859999999999</v>
      </c>
      <c r="K95" s="50">
        <v>0.83139059999999998</v>
      </c>
      <c r="M95" s="52">
        <v>-8.1600000000000006E-2</v>
      </c>
      <c r="N95" s="52">
        <v>-6.7501000000000002E-3</v>
      </c>
      <c r="O95" s="52">
        <v>1.0130311999999999</v>
      </c>
      <c r="Q95" s="54">
        <v>-8.1600000000000006E-2</v>
      </c>
      <c r="R95" s="54">
        <v>5.3796799999999999E-2</v>
      </c>
      <c r="S95" s="54">
        <v>0.87924219999999997</v>
      </c>
      <c r="U95" s="56">
        <v>-0.20399999999999999</v>
      </c>
      <c r="V95" s="56">
        <v>-0.88175009999999998</v>
      </c>
      <c r="W95" s="56">
        <v>0.90170309999999998</v>
      </c>
    </row>
    <row r="96" spans="5:23" x14ac:dyDescent="0.25">
      <c r="E96" s="48">
        <v>-0.20349999999999999</v>
      </c>
      <c r="F96" s="48">
        <v>-0.23331260000000001</v>
      </c>
      <c r="G96" s="48">
        <v>0.91439839999999994</v>
      </c>
      <c r="I96" s="50">
        <v>-0.20349999999999999</v>
      </c>
      <c r="J96" s="50">
        <v>0.36629679999999998</v>
      </c>
      <c r="K96" s="50">
        <v>0.88998440000000001</v>
      </c>
      <c r="M96" s="52">
        <v>-8.14E-2</v>
      </c>
      <c r="N96" s="52">
        <v>1.8640500000000001E-2</v>
      </c>
      <c r="O96" s="52">
        <v>0.99154690000000001</v>
      </c>
      <c r="Q96" s="54">
        <v>-8.14E-2</v>
      </c>
      <c r="R96" s="54">
        <v>4.0124899999999998E-2</v>
      </c>
      <c r="S96" s="54">
        <v>0.90463280000000001</v>
      </c>
      <c r="U96" s="56">
        <v>-0.20349999999999999</v>
      </c>
      <c r="V96" s="56">
        <v>-0.98721890000000001</v>
      </c>
      <c r="W96" s="56">
        <v>0.89779690000000001</v>
      </c>
    </row>
    <row r="97" spans="5:23" x14ac:dyDescent="0.25">
      <c r="E97" s="48">
        <v>-0.20300000000000001</v>
      </c>
      <c r="F97" s="48">
        <v>-0.2157345</v>
      </c>
      <c r="G97" s="48">
        <v>0.88119530000000001</v>
      </c>
      <c r="I97" s="50">
        <v>-0.20300000000000001</v>
      </c>
      <c r="J97" s="50">
        <v>0.38387490000000002</v>
      </c>
      <c r="K97" s="50">
        <v>0.83139059999999998</v>
      </c>
      <c r="M97" s="52">
        <v>-8.1199999999999994E-2</v>
      </c>
      <c r="N97" s="52">
        <v>4.4031099999999997E-2</v>
      </c>
      <c r="O97" s="52">
        <v>0.96029690000000001</v>
      </c>
      <c r="Q97" s="54">
        <v>-8.1199999999999994E-2</v>
      </c>
      <c r="R97" s="54">
        <v>2.4499900000000002E-2</v>
      </c>
      <c r="S97" s="54">
        <v>0.87826559999999998</v>
      </c>
      <c r="U97" s="56">
        <v>-0.20300000000000001</v>
      </c>
      <c r="V97" s="56">
        <v>-1.0262814</v>
      </c>
      <c r="W97" s="56">
        <v>0.90463280000000001</v>
      </c>
    </row>
    <row r="98" spans="5:23" x14ac:dyDescent="0.25">
      <c r="E98" s="48">
        <v>-0.20250000000000001</v>
      </c>
      <c r="F98" s="48">
        <v>-0.19815640000000001</v>
      </c>
      <c r="G98" s="48">
        <v>0.89877339999999994</v>
      </c>
      <c r="I98" s="50">
        <v>-0.20250000000000001</v>
      </c>
      <c r="J98" s="50">
        <v>0.39559359999999999</v>
      </c>
      <c r="K98" s="50">
        <v>0.82260160000000004</v>
      </c>
      <c r="M98" s="52">
        <v>-8.1000000000000003E-2</v>
      </c>
      <c r="N98" s="52">
        <v>6.7468600000000004E-2</v>
      </c>
      <c r="O98" s="52">
        <v>0.94369530000000001</v>
      </c>
      <c r="Q98" s="54">
        <v>-8.1000000000000003E-2</v>
      </c>
      <c r="R98" s="54">
        <v>8.8748999999999998E-3</v>
      </c>
      <c r="S98" s="54">
        <v>0.87435940000000001</v>
      </c>
      <c r="U98" s="56">
        <v>-0.20250000000000001</v>
      </c>
      <c r="V98" s="56">
        <v>-0.99698450000000005</v>
      </c>
      <c r="W98" s="56">
        <v>0.91244530000000001</v>
      </c>
    </row>
    <row r="99" spans="5:23" x14ac:dyDescent="0.25">
      <c r="E99" s="48">
        <v>-0.20200000000000001</v>
      </c>
      <c r="F99" s="48">
        <v>-0.17862510000000001</v>
      </c>
      <c r="G99" s="48">
        <v>0.93197660000000004</v>
      </c>
      <c r="I99" s="50">
        <v>-0.20200000000000001</v>
      </c>
      <c r="J99" s="50">
        <v>0.3936405</v>
      </c>
      <c r="K99" s="50">
        <v>0.81967190000000001</v>
      </c>
      <c r="M99" s="52">
        <v>-8.0799999999999997E-2</v>
      </c>
      <c r="N99" s="52">
        <v>9.2859300000000006E-2</v>
      </c>
      <c r="O99" s="52">
        <v>0.95541410000000004</v>
      </c>
      <c r="Q99" s="54">
        <v>-8.0799999999999997E-2</v>
      </c>
      <c r="R99" s="54">
        <v>-4.797E-3</v>
      </c>
      <c r="S99" s="54">
        <v>0.87924219999999997</v>
      </c>
      <c r="U99" s="56">
        <v>-0.20200000000000001</v>
      </c>
      <c r="V99" s="56">
        <v>-0.90714070000000002</v>
      </c>
      <c r="W99" s="56">
        <v>0.92416410000000004</v>
      </c>
    </row>
    <row r="100" spans="5:23" x14ac:dyDescent="0.25">
      <c r="E100" s="48">
        <v>-0.20150000000000001</v>
      </c>
      <c r="F100" s="48">
        <v>-0.15909390000000001</v>
      </c>
      <c r="G100" s="48">
        <v>0.93100000000000005</v>
      </c>
      <c r="I100" s="50">
        <v>-0.20150000000000001</v>
      </c>
      <c r="J100" s="50">
        <v>0.37996859999999999</v>
      </c>
      <c r="K100" s="50">
        <v>0.82357809999999998</v>
      </c>
      <c r="M100" s="52">
        <v>-8.0600000000000005E-2</v>
      </c>
      <c r="N100" s="52">
        <v>0.11824990000000001</v>
      </c>
      <c r="O100" s="52">
        <v>0.97103910000000004</v>
      </c>
      <c r="Q100" s="54">
        <v>-8.0600000000000005E-2</v>
      </c>
      <c r="R100" s="54">
        <v>-2.0421999999999999E-2</v>
      </c>
      <c r="S100" s="54">
        <v>0.85873440000000001</v>
      </c>
      <c r="U100" s="56">
        <v>-0.20150000000000001</v>
      </c>
      <c r="V100" s="56">
        <v>-0.75479700000000005</v>
      </c>
      <c r="W100" s="56">
        <v>0.92807030000000001</v>
      </c>
    </row>
    <row r="101" spans="5:23" x14ac:dyDescent="0.25">
      <c r="E101" s="48">
        <v>-0.20100000000000001</v>
      </c>
      <c r="F101" s="48">
        <v>-0.13956260000000001</v>
      </c>
      <c r="G101" s="48">
        <v>0.87631250000000005</v>
      </c>
      <c r="I101" s="50">
        <v>-0.20100000000000001</v>
      </c>
      <c r="J101" s="50">
        <v>0.36434359999999999</v>
      </c>
      <c r="K101" s="50">
        <v>0.80502339999999994</v>
      </c>
      <c r="M101" s="52">
        <v>-8.0399999999999999E-2</v>
      </c>
      <c r="N101" s="52">
        <v>0.13778109999999999</v>
      </c>
      <c r="O101" s="52">
        <v>0.97885160000000004</v>
      </c>
      <c r="Q101" s="54">
        <v>-8.0399999999999999E-2</v>
      </c>
      <c r="R101" s="54">
        <v>-3.4093900000000003E-2</v>
      </c>
      <c r="S101" s="54">
        <v>0.89096089999999994</v>
      </c>
      <c r="U101" s="56">
        <v>-0.20100000000000001</v>
      </c>
      <c r="V101" s="56">
        <v>-0.60245320000000002</v>
      </c>
      <c r="W101" s="56">
        <v>0.93881250000000005</v>
      </c>
    </row>
    <row r="102" spans="5:23" x14ac:dyDescent="0.25">
      <c r="E102" s="48">
        <v>-0.20050000000000001</v>
      </c>
      <c r="F102" s="48">
        <v>-0.1200314</v>
      </c>
      <c r="G102" s="48">
        <v>0.88217190000000001</v>
      </c>
      <c r="I102" s="50">
        <v>-0.20050000000000001</v>
      </c>
      <c r="J102" s="50">
        <v>0.32528109999999999</v>
      </c>
      <c r="K102" s="50">
        <v>0.81283589999999994</v>
      </c>
      <c r="M102" s="52">
        <v>-8.0199999999999994E-2</v>
      </c>
      <c r="N102" s="52">
        <v>0.15535930000000001</v>
      </c>
      <c r="O102" s="52">
        <v>0.97494530000000001</v>
      </c>
      <c r="Q102" s="54">
        <v>-8.0199999999999994E-2</v>
      </c>
      <c r="R102" s="54">
        <v>-4.9718900000000003E-2</v>
      </c>
      <c r="S102" s="54">
        <v>0.88314839999999994</v>
      </c>
      <c r="U102" s="56">
        <v>-0.20050000000000001</v>
      </c>
      <c r="V102" s="56">
        <v>-0.46378140000000001</v>
      </c>
      <c r="W102" s="56">
        <v>0.94076559999999998</v>
      </c>
    </row>
    <row r="103" spans="5:23" x14ac:dyDescent="0.25">
      <c r="E103" s="48">
        <v>-0.2</v>
      </c>
      <c r="F103" s="48">
        <v>-0.10050009999999999</v>
      </c>
      <c r="G103" s="48">
        <v>0.87240620000000002</v>
      </c>
      <c r="I103" s="50">
        <v>-0.2</v>
      </c>
      <c r="J103" s="50">
        <v>0.27449990000000002</v>
      </c>
      <c r="K103" s="50">
        <v>0.81283589999999994</v>
      </c>
      <c r="M103" s="52">
        <v>-0.08</v>
      </c>
      <c r="N103" s="52">
        <v>0.16903109999999999</v>
      </c>
      <c r="O103" s="52">
        <v>0.95346089999999994</v>
      </c>
      <c r="Q103" s="54">
        <v>-0.08</v>
      </c>
      <c r="R103" s="54">
        <v>-6.1437600000000002E-2</v>
      </c>
      <c r="S103" s="54">
        <v>0.88021870000000002</v>
      </c>
      <c r="U103" s="56">
        <v>-0.2</v>
      </c>
      <c r="V103" s="56">
        <v>-0.301672</v>
      </c>
      <c r="W103" s="56">
        <v>0.94467190000000001</v>
      </c>
    </row>
    <row r="104" spans="5:23" x14ac:dyDescent="0.25">
      <c r="E104" s="48">
        <v>-0.19950000000000001</v>
      </c>
      <c r="F104" s="48">
        <v>-8.4875099999999995E-2</v>
      </c>
      <c r="G104" s="48">
        <v>0.86947660000000004</v>
      </c>
      <c r="I104" s="50">
        <v>-0.19950000000000001</v>
      </c>
      <c r="J104" s="50">
        <v>0.21590609999999999</v>
      </c>
      <c r="K104" s="50">
        <v>0.81576559999999998</v>
      </c>
      <c r="M104" s="52">
        <v>-7.9799999999999996E-2</v>
      </c>
      <c r="N104" s="52">
        <v>0.182703</v>
      </c>
      <c r="O104" s="52">
        <v>0.94076559999999998</v>
      </c>
      <c r="Q104" s="54">
        <v>-7.9799999999999996E-2</v>
      </c>
      <c r="R104" s="54">
        <v>-7.7062599999999995E-2</v>
      </c>
      <c r="S104" s="54">
        <v>0.87533589999999994</v>
      </c>
      <c r="U104" s="56">
        <v>-0.19950000000000001</v>
      </c>
      <c r="V104" s="56">
        <v>-0.14932819999999999</v>
      </c>
      <c r="W104" s="56">
        <v>0.94564839999999994</v>
      </c>
    </row>
    <row r="105" spans="5:23" x14ac:dyDescent="0.25">
      <c r="E105" s="48">
        <v>-0.19900000000000001</v>
      </c>
      <c r="F105" s="48">
        <v>-6.9250099999999995E-2</v>
      </c>
      <c r="G105" s="48">
        <v>0.86850000000000005</v>
      </c>
      <c r="I105" s="50">
        <v>-0.19900000000000001</v>
      </c>
      <c r="J105" s="50">
        <v>0.14949989999999999</v>
      </c>
      <c r="K105" s="50">
        <v>0.78549219999999997</v>
      </c>
      <c r="M105" s="52">
        <v>-7.9600000000000004E-2</v>
      </c>
      <c r="N105" s="52">
        <v>0.19637489999999999</v>
      </c>
      <c r="O105" s="52">
        <v>0.98178120000000002</v>
      </c>
      <c r="Q105" s="54">
        <v>-7.9600000000000004E-2</v>
      </c>
      <c r="R105" s="54">
        <v>-9.0734499999999996E-2</v>
      </c>
      <c r="S105" s="54">
        <v>0.85385160000000004</v>
      </c>
      <c r="U105" s="56">
        <v>-0.19900000000000001</v>
      </c>
      <c r="V105" s="56">
        <v>-4.7765700000000001E-2</v>
      </c>
      <c r="W105" s="56">
        <v>0.94857809999999998</v>
      </c>
    </row>
    <row r="106" spans="5:23" x14ac:dyDescent="0.25">
      <c r="E106" s="48">
        <v>-0.19850000000000001</v>
      </c>
      <c r="F106" s="48">
        <v>-5.1672000000000003E-2</v>
      </c>
      <c r="G106" s="48">
        <v>0.87728910000000004</v>
      </c>
      <c r="I106" s="50">
        <v>-0.19850000000000001</v>
      </c>
      <c r="J106" s="50">
        <v>6.7468600000000004E-2</v>
      </c>
      <c r="K106" s="50">
        <v>0.84896870000000002</v>
      </c>
      <c r="M106" s="52">
        <v>-7.9399999999999998E-2</v>
      </c>
      <c r="N106" s="52">
        <v>0.21004680000000001</v>
      </c>
      <c r="O106" s="52">
        <v>0.96420309999999998</v>
      </c>
      <c r="Q106" s="54">
        <v>-7.9399999999999998E-2</v>
      </c>
      <c r="R106" s="54">
        <v>-0.10831259999999999</v>
      </c>
      <c r="S106" s="54">
        <v>0.85971089999999994</v>
      </c>
      <c r="U106" s="56">
        <v>-0.19850000000000001</v>
      </c>
      <c r="V106" s="56">
        <v>1.27811E-2</v>
      </c>
      <c r="W106" s="56">
        <v>0.94467190000000001</v>
      </c>
    </row>
    <row r="107" spans="5:23" x14ac:dyDescent="0.25">
      <c r="E107" s="48">
        <v>-0.19800000000000001</v>
      </c>
      <c r="F107" s="48">
        <v>-3.4093900000000003E-2</v>
      </c>
      <c r="G107" s="48">
        <v>0.86850000000000005</v>
      </c>
      <c r="I107" s="50">
        <v>-0.19800000000000001</v>
      </c>
      <c r="J107" s="50">
        <v>-2.4328200000000001E-2</v>
      </c>
      <c r="K107" s="50">
        <v>0.78060940000000001</v>
      </c>
      <c r="M107" s="52">
        <v>-7.9200000000000007E-2</v>
      </c>
      <c r="N107" s="52">
        <v>0.22567180000000001</v>
      </c>
      <c r="O107" s="52">
        <v>0.93100000000000005</v>
      </c>
      <c r="Q107" s="54">
        <v>-7.9200000000000007E-2</v>
      </c>
      <c r="R107" s="54">
        <v>-0.129797</v>
      </c>
      <c r="S107" s="54">
        <v>0.86166410000000004</v>
      </c>
      <c r="U107" s="56">
        <v>-0.19800000000000001</v>
      </c>
      <c r="V107" s="56">
        <v>5.3796799999999999E-2</v>
      </c>
      <c r="W107" s="56">
        <v>0.94076559999999998</v>
      </c>
    </row>
    <row r="108" spans="5:23" x14ac:dyDescent="0.25">
      <c r="E108" s="48">
        <v>-0.19750000000000001</v>
      </c>
      <c r="F108" s="48">
        <v>-1.84689E-2</v>
      </c>
      <c r="G108" s="48">
        <v>0.86654690000000001</v>
      </c>
      <c r="I108" s="50">
        <v>-0.19750000000000001</v>
      </c>
      <c r="J108" s="50">
        <v>-0.11807819999999999</v>
      </c>
      <c r="K108" s="50">
        <v>0.80892969999999997</v>
      </c>
      <c r="M108" s="52">
        <v>-7.9000000000000001E-2</v>
      </c>
      <c r="N108" s="52">
        <v>0.23934359999999999</v>
      </c>
      <c r="O108" s="52">
        <v>0.92807030000000001</v>
      </c>
      <c r="Q108" s="54">
        <v>-7.9000000000000001E-2</v>
      </c>
      <c r="R108" s="54">
        <v>-0.14932819999999999</v>
      </c>
      <c r="S108" s="54">
        <v>0.87240620000000002</v>
      </c>
      <c r="U108" s="56">
        <v>-0.19750000000000001</v>
      </c>
      <c r="V108" s="56">
        <v>3.0155E-3</v>
      </c>
      <c r="W108" s="56">
        <v>0.93197660000000004</v>
      </c>
    </row>
    <row r="109" spans="5:23" x14ac:dyDescent="0.25">
      <c r="E109" s="48">
        <v>-0.19700000000000001</v>
      </c>
      <c r="F109" s="48">
        <v>-2.8438999999999999E-3</v>
      </c>
      <c r="G109" s="48">
        <v>0.88412500000000005</v>
      </c>
      <c r="I109" s="50">
        <v>-0.19700000000000001</v>
      </c>
      <c r="J109" s="50">
        <v>-0.20987510000000001</v>
      </c>
      <c r="K109" s="50">
        <v>0.81771870000000002</v>
      </c>
      <c r="M109" s="52">
        <v>-7.8799999999999995E-2</v>
      </c>
      <c r="N109" s="52">
        <v>0.25496859999999999</v>
      </c>
      <c r="O109" s="52">
        <v>0.91439839999999994</v>
      </c>
      <c r="Q109" s="54">
        <v>-7.8799999999999995E-2</v>
      </c>
      <c r="R109" s="54">
        <v>-0.17081260000000001</v>
      </c>
      <c r="S109" s="54">
        <v>0.87142969999999997</v>
      </c>
      <c r="U109" s="56">
        <v>-0.19700000000000001</v>
      </c>
      <c r="V109" s="56">
        <v>-7.1203199999999994E-2</v>
      </c>
      <c r="W109" s="56">
        <v>0.92416410000000004</v>
      </c>
    </row>
    <row r="110" spans="5:23" x14ac:dyDescent="0.25">
      <c r="E110" s="48">
        <v>-0.19650000000000001</v>
      </c>
      <c r="F110" s="48">
        <v>1.0828000000000001E-2</v>
      </c>
      <c r="G110" s="48">
        <v>0.85092190000000001</v>
      </c>
      <c r="I110" s="50">
        <v>-0.19650000000000001</v>
      </c>
      <c r="J110" s="50">
        <v>-0.301672</v>
      </c>
      <c r="K110" s="50">
        <v>0.81771870000000002</v>
      </c>
      <c r="M110" s="52">
        <v>-7.8600000000000003E-2</v>
      </c>
      <c r="N110" s="52">
        <v>0.27059359999999999</v>
      </c>
      <c r="O110" s="52">
        <v>0.94760160000000004</v>
      </c>
      <c r="Q110" s="54">
        <v>-7.8600000000000003E-2</v>
      </c>
      <c r="R110" s="54">
        <v>-0.192297</v>
      </c>
      <c r="S110" s="54">
        <v>0.85971089999999994</v>
      </c>
      <c r="U110" s="56">
        <v>-0.19650000000000001</v>
      </c>
      <c r="V110" s="56">
        <v>-0.13956260000000001</v>
      </c>
      <c r="W110" s="56">
        <v>0.92025780000000001</v>
      </c>
    </row>
    <row r="111" spans="5:23" x14ac:dyDescent="0.25">
      <c r="E111" s="48">
        <v>-0.19600000000000001</v>
      </c>
      <c r="F111" s="48">
        <v>2.2546799999999999E-2</v>
      </c>
      <c r="G111" s="48">
        <v>0.88607809999999998</v>
      </c>
      <c r="I111" s="50">
        <v>-0.19600000000000001</v>
      </c>
      <c r="J111" s="50">
        <v>-0.38956259999999998</v>
      </c>
      <c r="K111" s="50">
        <v>0.81185940000000001</v>
      </c>
      <c r="M111" s="52">
        <v>-7.8399999999999997E-2</v>
      </c>
      <c r="N111" s="52">
        <v>0.28621859999999999</v>
      </c>
      <c r="O111" s="52">
        <v>0.91928120000000002</v>
      </c>
      <c r="Q111" s="54">
        <v>-7.8399999999999997E-2</v>
      </c>
      <c r="R111" s="54">
        <v>-0.2157345</v>
      </c>
      <c r="S111" s="54">
        <v>0.84701559999999998</v>
      </c>
      <c r="U111" s="56">
        <v>-0.19600000000000001</v>
      </c>
      <c r="V111" s="56">
        <v>-0.27432820000000002</v>
      </c>
      <c r="W111" s="56">
        <v>0.91244530000000001</v>
      </c>
    </row>
    <row r="112" spans="5:23" x14ac:dyDescent="0.25">
      <c r="E112" s="48">
        <v>-0.19550000000000001</v>
      </c>
      <c r="F112" s="48">
        <v>3.4265499999999997E-2</v>
      </c>
      <c r="G112" s="48">
        <v>0.85092190000000001</v>
      </c>
      <c r="I112" s="50">
        <v>-0.19550000000000001</v>
      </c>
      <c r="J112" s="50">
        <v>-0.47745320000000002</v>
      </c>
      <c r="K112" s="50">
        <v>0.76693750000000005</v>
      </c>
      <c r="M112" s="52">
        <v>-7.8200000000000006E-2</v>
      </c>
      <c r="N112" s="52">
        <v>0.2998905</v>
      </c>
      <c r="O112" s="52">
        <v>0.89389059999999998</v>
      </c>
      <c r="Q112" s="54">
        <v>-7.8200000000000006E-2</v>
      </c>
      <c r="R112" s="54">
        <v>-0.24112510000000001</v>
      </c>
      <c r="S112" s="54">
        <v>0.83627339999999994</v>
      </c>
      <c r="U112" s="56">
        <v>-0.19550000000000001</v>
      </c>
      <c r="V112" s="56">
        <v>-0.4657345</v>
      </c>
      <c r="W112" s="56">
        <v>0.91049219999999997</v>
      </c>
    </row>
    <row r="113" spans="5:23" x14ac:dyDescent="0.25">
      <c r="E113" s="48">
        <v>-0.19500000000000001</v>
      </c>
      <c r="F113" s="48">
        <v>4.5984299999999999E-2</v>
      </c>
      <c r="G113" s="48">
        <v>0.85482809999999998</v>
      </c>
      <c r="I113" s="50">
        <v>-0.19500000000000001</v>
      </c>
      <c r="J113" s="50">
        <v>-0.55948450000000005</v>
      </c>
      <c r="K113" s="50">
        <v>0.88217190000000001</v>
      </c>
      <c r="M113" s="52">
        <v>-7.8E-2</v>
      </c>
      <c r="N113" s="52">
        <v>0.307703</v>
      </c>
      <c r="O113" s="52">
        <v>0.91635160000000004</v>
      </c>
      <c r="Q113" s="54">
        <v>-7.8E-2</v>
      </c>
      <c r="R113" s="54">
        <v>-0.270422</v>
      </c>
      <c r="S113" s="54">
        <v>0.86459370000000002</v>
      </c>
      <c r="U113" s="56">
        <v>-0.19500000000000001</v>
      </c>
      <c r="V113" s="56">
        <v>-0.62979700000000005</v>
      </c>
      <c r="W113" s="56">
        <v>0.90267969999999997</v>
      </c>
    </row>
    <row r="114" spans="5:23" x14ac:dyDescent="0.25">
      <c r="E114" s="48">
        <v>-0.19450000000000001</v>
      </c>
      <c r="F114" s="48">
        <v>5.5749899999999998E-2</v>
      </c>
      <c r="G114" s="48">
        <v>0.84799219999999997</v>
      </c>
      <c r="I114" s="50">
        <v>-0.19450000000000001</v>
      </c>
      <c r="J114" s="50">
        <v>-0.63370320000000002</v>
      </c>
      <c r="K114" s="50">
        <v>0.79135160000000004</v>
      </c>
      <c r="M114" s="52">
        <v>-7.7799999999999994E-2</v>
      </c>
      <c r="N114" s="52">
        <v>0.31356240000000002</v>
      </c>
      <c r="O114" s="52">
        <v>0.90560940000000001</v>
      </c>
      <c r="Q114" s="54">
        <v>-7.7799999999999994E-2</v>
      </c>
      <c r="R114" s="54">
        <v>-0.301672</v>
      </c>
      <c r="S114" s="54">
        <v>0.89584370000000002</v>
      </c>
      <c r="U114" s="56">
        <v>-0.19450000000000001</v>
      </c>
      <c r="V114" s="56">
        <v>-0.75284390000000001</v>
      </c>
      <c r="W114" s="56">
        <v>0.89779690000000001</v>
      </c>
    </row>
    <row r="115" spans="5:23" x14ac:dyDescent="0.25">
      <c r="E115" s="48">
        <v>-0.19400000000000001</v>
      </c>
      <c r="F115" s="48">
        <v>6.7468600000000004E-2</v>
      </c>
      <c r="G115" s="48">
        <v>0.85092190000000001</v>
      </c>
      <c r="I115" s="50">
        <v>-0.19400000000000001</v>
      </c>
      <c r="J115" s="50">
        <v>-0.70206259999999998</v>
      </c>
      <c r="K115" s="50">
        <v>0.78158589999999994</v>
      </c>
      <c r="M115" s="52">
        <v>-7.7600000000000002E-2</v>
      </c>
      <c r="N115" s="52">
        <v>0.31942179999999998</v>
      </c>
      <c r="O115" s="52">
        <v>0.91049219999999997</v>
      </c>
      <c r="Q115" s="54">
        <v>-7.7600000000000002E-2</v>
      </c>
      <c r="R115" s="54">
        <v>-0.332922</v>
      </c>
      <c r="S115" s="54">
        <v>0.87338280000000001</v>
      </c>
      <c r="U115" s="56">
        <v>-0.19400000000000001</v>
      </c>
      <c r="V115" s="56">
        <v>-0.88175009999999998</v>
      </c>
      <c r="W115" s="56">
        <v>0.90072660000000004</v>
      </c>
    </row>
    <row r="116" spans="5:23" x14ac:dyDescent="0.25">
      <c r="E116" s="48">
        <v>-0.19350000000000001</v>
      </c>
      <c r="F116" s="48">
        <v>7.7234300000000006E-2</v>
      </c>
      <c r="G116" s="48">
        <v>0.82357809999999998</v>
      </c>
      <c r="I116" s="50">
        <v>-0.19350000000000001</v>
      </c>
      <c r="J116" s="50">
        <v>-0.77042200000000005</v>
      </c>
      <c r="K116" s="50">
        <v>0.87435940000000001</v>
      </c>
      <c r="M116" s="52">
        <v>-7.7399999999999997E-2</v>
      </c>
      <c r="N116" s="52">
        <v>0.323328</v>
      </c>
      <c r="O116" s="52">
        <v>0.91928120000000002</v>
      </c>
      <c r="Q116" s="54">
        <v>-7.7399999999999997E-2</v>
      </c>
      <c r="R116" s="54">
        <v>-0.364172</v>
      </c>
      <c r="S116" s="54">
        <v>0.82748440000000001</v>
      </c>
      <c r="U116" s="56">
        <v>-0.19350000000000001</v>
      </c>
      <c r="V116" s="56">
        <v>-0.98721890000000001</v>
      </c>
      <c r="W116" s="56">
        <v>0.89779690000000001</v>
      </c>
    </row>
    <row r="117" spans="5:23" x14ac:dyDescent="0.25">
      <c r="E117" s="48">
        <v>-0.193</v>
      </c>
      <c r="F117" s="48">
        <v>8.8953000000000004E-2</v>
      </c>
      <c r="G117" s="48">
        <v>0.83627339999999994</v>
      </c>
      <c r="I117" s="50">
        <v>-0.193</v>
      </c>
      <c r="J117" s="50">
        <v>-0.84464070000000002</v>
      </c>
      <c r="K117" s="50">
        <v>0.80014059999999998</v>
      </c>
      <c r="M117" s="52">
        <v>-7.7200000000000005E-2</v>
      </c>
      <c r="N117" s="52">
        <v>0.32137490000000002</v>
      </c>
      <c r="O117" s="52">
        <v>0.85580469999999997</v>
      </c>
      <c r="Q117" s="54">
        <v>-7.7200000000000005E-2</v>
      </c>
      <c r="R117" s="54">
        <v>-0.395422</v>
      </c>
      <c r="S117" s="54">
        <v>0.83822660000000004</v>
      </c>
      <c r="U117" s="56">
        <v>-0.193</v>
      </c>
      <c r="V117" s="56">
        <v>-1.0262814</v>
      </c>
      <c r="W117" s="56">
        <v>0.91342190000000001</v>
      </c>
    </row>
    <row r="118" spans="5:23" x14ac:dyDescent="0.25">
      <c r="E118" s="48">
        <v>-0.1925</v>
      </c>
      <c r="F118" s="48">
        <v>9.6765500000000004E-2</v>
      </c>
      <c r="G118" s="48">
        <v>0.83236719999999997</v>
      </c>
      <c r="I118" s="50">
        <v>-0.1925</v>
      </c>
      <c r="J118" s="50">
        <v>-0.92081259999999998</v>
      </c>
      <c r="K118" s="50">
        <v>0.82748440000000001</v>
      </c>
      <c r="M118" s="52">
        <v>-7.6999999999999999E-2</v>
      </c>
      <c r="N118" s="52">
        <v>0.31746859999999999</v>
      </c>
      <c r="O118" s="52">
        <v>0.88314839999999994</v>
      </c>
      <c r="Q118" s="54">
        <v>-7.6999999999999999E-2</v>
      </c>
      <c r="R118" s="54">
        <v>-0.43253140000000001</v>
      </c>
      <c r="S118" s="54">
        <v>0.88510160000000004</v>
      </c>
      <c r="U118" s="56">
        <v>-0.1925</v>
      </c>
      <c r="V118" s="56">
        <v>-0.99893759999999998</v>
      </c>
      <c r="W118" s="56">
        <v>0.91342190000000001</v>
      </c>
    </row>
    <row r="119" spans="5:23" x14ac:dyDescent="0.25">
      <c r="E119" s="48">
        <v>-0.192</v>
      </c>
      <c r="F119" s="48">
        <v>0.104578</v>
      </c>
      <c r="G119" s="48">
        <v>0.83529690000000001</v>
      </c>
      <c r="I119" s="50">
        <v>-0.192</v>
      </c>
      <c r="J119" s="50">
        <v>-0.99503140000000001</v>
      </c>
      <c r="K119" s="50">
        <v>0.83920309999999998</v>
      </c>
      <c r="M119" s="52">
        <v>-7.6799999999999993E-2</v>
      </c>
      <c r="N119" s="52">
        <v>0.31356240000000002</v>
      </c>
      <c r="O119" s="52">
        <v>0.87338280000000001</v>
      </c>
      <c r="Q119" s="54">
        <v>-7.6799999999999993E-2</v>
      </c>
      <c r="R119" s="54">
        <v>-0.47159390000000001</v>
      </c>
      <c r="S119" s="54">
        <v>0.84115620000000002</v>
      </c>
      <c r="U119" s="56">
        <v>-0.192</v>
      </c>
      <c r="V119" s="56">
        <v>-0.90714070000000002</v>
      </c>
      <c r="W119" s="56">
        <v>0.92416410000000004</v>
      </c>
    </row>
    <row r="120" spans="5:23" x14ac:dyDescent="0.25">
      <c r="E120" s="48">
        <v>-0.1915</v>
      </c>
      <c r="F120" s="48">
        <v>0.11043740000000001</v>
      </c>
      <c r="G120" s="48">
        <v>0.78939839999999994</v>
      </c>
      <c r="I120" s="50">
        <v>-0.1915</v>
      </c>
      <c r="J120" s="50">
        <v>-1.0672969999999999</v>
      </c>
      <c r="K120" s="50">
        <v>0.86850000000000005</v>
      </c>
      <c r="M120" s="52">
        <v>-7.6600000000000001E-2</v>
      </c>
      <c r="N120" s="52">
        <v>0.30574990000000002</v>
      </c>
      <c r="O120" s="52">
        <v>0.88900780000000001</v>
      </c>
      <c r="Q120" s="54">
        <v>-7.6600000000000001E-2</v>
      </c>
      <c r="R120" s="54">
        <v>-0.51065640000000001</v>
      </c>
      <c r="S120" s="54">
        <v>0.84017969999999997</v>
      </c>
      <c r="U120" s="56">
        <v>-0.1915</v>
      </c>
      <c r="V120" s="56">
        <v>-0.75675009999999998</v>
      </c>
      <c r="W120" s="56">
        <v>0.92318750000000005</v>
      </c>
    </row>
    <row r="121" spans="5:23" x14ac:dyDescent="0.25">
      <c r="E121" s="48">
        <v>-0.191</v>
      </c>
      <c r="F121" s="48">
        <v>0.11043740000000001</v>
      </c>
      <c r="G121" s="48">
        <v>0.82357809999999998</v>
      </c>
      <c r="I121" s="50">
        <v>-0.191</v>
      </c>
      <c r="J121" s="50">
        <v>-1.1317501000000001</v>
      </c>
      <c r="K121" s="50">
        <v>0.87924219999999997</v>
      </c>
      <c r="M121" s="52">
        <v>-7.6399999999999996E-2</v>
      </c>
      <c r="N121" s="52">
        <v>0.29598429999999998</v>
      </c>
      <c r="O121" s="52">
        <v>0.87240620000000002</v>
      </c>
      <c r="Q121" s="54">
        <v>-7.6399999999999996E-2</v>
      </c>
      <c r="R121" s="54">
        <v>-0.54581259999999998</v>
      </c>
      <c r="S121" s="54">
        <v>0.87240620000000002</v>
      </c>
      <c r="U121" s="56">
        <v>-0.191</v>
      </c>
      <c r="V121" s="56">
        <v>-0.60245320000000002</v>
      </c>
      <c r="W121" s="56">
        <v>0.93783589999999994</v>
      </c>
    </row>
    <row r="122" spans="5:23" x14ac:dyDescent="0.25">
      <c r="E122" s="48">
        <v>-0.1905</v>
      </c>
      <c r="F122" s="48">
        <v>0.10848430000000001</v>
      </c>
      <c r="G122" s="48">
        <v>0.83334370000000002</v>
      </c>
      <c r="I122" s="50">
        <v>-0.1905</v>
      </c>
      <c r="J122" s="50">
        <v>-1.1883907</v>
      </c>
      <c r="K122" s="50">
        <v>0.86361719999999997</v>
      </c>
      <c r="M122" s="52">
        <v>-7.6200000000000004E-2</v>
      </c>
      <c r="N122" s="52">
        <v>0.27840609999999999</v>
      </c>
      <c r="O122" s="52">
        <v>0.87924219999999997</v>
      </c>
      <c r="Q122" s="54">
        <v>-7.6200000000000004E-2</v>
      </c>
      <c r="R122" s="54">
        <v>-0.58096890000000001</v>
      </c>
      <c r="S122" s="54">
        <v>0.84506250000000005</v>
      </c>
      <c r="U122" s="56">
        <v>-0.1905</v>
      </c>
      <c r="V122" s="56">
        <v>-0.46378140000000001</v>
      </c>
      <c r="W122" s="56">
        <v>0.94076559999999998</v>
      </c>
    </row>
    <row r="123" spans="5:23" x14ac:dyDescent="0.25">
      <c r="E123" s="48">
        <v>-0.19</v>
      </c>
      <c r="F123" s="48">
        <v>0.1065311</v>
      </c>
      <c r="G123" s="48">
        <v>0.75326559999999998</v>
      </c>
      <c r="I123" s="50">
        <v>-0.19</v>
      </c>
      <c r="J123" s="50">
        <v>-1.2430782</v>
      </c>
      <c r="K123" s="50">
        <v>0.92123440000000001</v>
      </c>
      <c r="M123" s="52">
        <v>-7.5999999999999998E-2</v>
      </c>
      <c r="N123" s="52">
        <v>0.260828</v>
      </c>
      <c r="O123" s="52">
        <v>0.87435940000000001</v>
      </c>
      <c r="Q123" s="54">
        <v>-7.5999999999999998E-2</v>
      </c>
      <c r="R123" s="54">
        <v>-0.61612509999999998</v>
      </c>
      <c r="S123" s="54">
        <v>0.83725000000000005</v>
      </c>
      <c r="U123" s="56">
        <v>-0.19</v>
      </c>
      <c r="V123" s="56">
        <v>-0.29971890000000001</v>
      </c>
      <c r="W123" s="56">
        <v>0.94760160000000004</v>
      </c>
    </row>
    <row r="124" spans="5:23" x14ac:dyDescent="0.25">
      <c r="E124" s="48">
        <v>-0.1895</v>
      </c>
      <c r="F124" s="48">
        <v>0.104578</v>
      </c>
      <c r="G124" s="48">
        <v>0.84310940000000001</v>
      </c>
      <c r="I124" s="50">
        <v>-0.1895</v>
      </c>
      <c r="J124" s="50">
        <v>-1.2938594999999999</v>
      </c>
      <c r="K124" s="50">
        <v>0.90756250000000005</v>
      </c>
      <c r="M124" s="52">
        <v>-7.5800000000000006E-2</v>
      </c>
      <c r="N124" s="52">
        <v>0.23934359999999999</v>
      </c>
      <c r="O124" s="52">
        <v>0.84994530000000001</v>
      </c>
      <c r="Q124" s="54">
        <v>-7.5800000000000006E-2</v>
      </c>
      <c r="R124" s="54">
        <v>-0.65128140000000001</v>
      </c>
      <c r="S124" s="54">
        <v>0.88021870000000002</v>
      </c>
      <c r="U124" s="56">
        <v>-0.1895</v>
      </c>
      <c r="V124" s="56">
        <v>-0.14932819999999999</v>
      </c>
      <c r="W124" s="56">
        <v>0.94467190000000001</v>
      </c>
    </row>
    <row r="125" spans="5:23" x14ac:dyDescent="0.25">
      <c r="E125" s="48">
        <v>-0.189</v>
      </c>
      <c r="F125" s="48">
        <v>0.104578</v>
      </c>
      <c r="G125" s="48">
        <v>0.80600000000000005</v>
      </c>
      <c r="I125" s="50">
        <v>-0.189</v>
      </c>
      <c r="J125" s="50">
        <v>-1.3465939</v>
      </c>
      <c r="K125" s="50">
        <v>0.92904690000000001</v>
      </c>
      <c r="M125" s="52">
        <v>-7.5600000000000001E-2</v>
      </c>
      <c r="N125" s="52">
        <v>0.21590609999999999</v>
      </c>
      <c r="O125" s="52">
        <v>0.84408589999999994</v>
      </c>
      <c r="Q125" s="54">
        <v>-7.5600000000000001E-2</v>
      </c>
      <c r="R125" s="54">
        <v>-0.68448450000000005</v>
      </c>
      <c r="S125" s="54">
        <v>0.89193750000000005</v>
      </c>
      <c r="U125" s="56">
        <v>-0.189</v>
      </c>
      <c r="V125" s="56">
        <v>-4.7765700000000001E-2</v>
      </c>
      <c r="W125" s="56">
        <v>0.94760160000000004</v>
      </c>
    </row>
    <row r="126" spans="5:23" x14ac:dyDescent="0.25">
      <c r="E126" s="48">
        <v>-0.1885</v>
      </c>
      <c r="F126" s="48">
        <v>0.10262490000000001</v>
      </c>
      <c r="G126" s="48">
        <v>0.76498440000000001</v>
      </c>
      <c r="I126" s="50">
        <v>-0.1885</v>
      </c>
      <c r="J126" s="50">
        <v>-1.3954219999999999</v>
      </c>
      <c r="K126" s="50">
        <v>0.94467190000000001</v>
      </c>
      <c r="M126" s="52">
        <v>-7.5399999999999995E-2</v>
      </c>
      <c r="N126" s="52">
        <v>0.1905155</v>
      </c>
      <c r="O126" s="52">
        <v>0.87435940000000001</v>
      </c>
      <c r="Q126" s="54">
        <v>-7.5399999999999995E-2</v>
      </c>
      <c r="R126" s="54">
        <v>-0.71573450000000005</v>
      </c>
      <c r="S126" s="54">
        <v>0.85482809999999998</v>
      </c>
      <c r="U126" s="56">
        <v>-0.1885</v>
      </c>
      <c r="V126" s="56">
        <v>1.27811E-2</v>
      </c>
      <c r="W126" s="56">
        <v>0.94271870000000002</v>
      </c>
    </row>
    <row r="127" spans="5:23" x14ac:dyDescent="0.25">
      <c r="E127" s="48">
        <v>-0.188</v>
      </c>
      <c r="F127" s="48">
        <v>0.10262490000000001</v>
      </c>
      <c r="G127" s="48">
        <v>0.79037500000000005</v>
      </c>
      <c r="I127" s="50">
        <v>-0.188</v>
      </c>
      <c r="J127" s="50">
        <v>-1.4325314</v>
      </c>
      <c r="K127" s="50">
        <v>0.99545309999999998</v>
      </c>
      <c r="M127" s="52">
        <v>-7.5200000000000003E-2</v>
      </c>
      <c r="N127" s="52">
        <v>0.16512489999999999</v>
      </c>
      <c r="O127" s="52">
        <v>0.88510160000000004</v>
      </c>
      <c r="Q127" s="54">
        <v>-7.5200000000000003E-2</v>
      </c>
      <c r="R127" s="54">
        <v>-0.74698450000000005</v>
      </c>
      <c r="S127" s="54">
        <v>0.85482809999999998</v>
      </c>
      <c r="U127" s="56">
        <v>-0.188</v>
      </c>
      <c r="V127" s="56">
        <v>5.3796799999999999E-2</v>
      </c>
      <c r="W127" s="56">
        <v>0.94076559999999998</v>
      </c>
    </row>
    <row r="128" spans="5:23" x14ac:dyDescent="0.25">
      <c r="E128" s="48">
        <v>-0.1875</v>
      </c>
      <c r="F128" s="48">
        <v>0.10067180000000001</v>
      </c>
      <c r="G128" s="48">
        <v>0.78158589999999994</v>
      </c>
      <c r="I128" s="50">
        <v>-0.1875</v>
      </c>
      <c r="J128" s="50">
        <v>-1.4559689</v>
      </c>
      <c r="K128" s="50">
        <v>0.93881250000000005</v>
      </c>
      <c r="M128" s="52">
        <v>-7.4999999999999997E-2</v>
      </c>
      <c r="N128" s="52">
        <v>0.13778109999999999</v>
      </c>
      <c r="O128" s="52">
        <v>0.83529690000000001</v>
      </c>
      <c r="Q128" s="54">
        <v>-7.4999999999999997E-2</v>
      </c>
      <c r="R128" s="54">
        <v>-0.77432820000000002</v>
      </c>
      <c r="S128" s="54">
        <v>0.85678120000000002</v>
      </c>
      <c r="U128" s="56">
        <v>-0.1875</v>
      </c>
      <c r="V128" s="56">
        <v>3.0155E-3</v>
      </c>
      <c r="W128" s="56">
        <v>0.93881250000000005</v>
      </c>
    </row>
    <row r="129" spans="5:23" x14ac:dyDescent="0.25">
      <c r="E129" s="48">
        <v>-0.187</v>
      </c>
      <c r="F129" s="48">
        <v>9.6765500000000004E-2</v>
      </c>
      <c r="G129" s="48">
        <v>0.74740620000000002</v>
      </c>
      <c r="I129" s="50">
        <v>-0.187</v>
      </c>
      <c r="J129" s="50">
        <v>-1.4657344999999999</v>
      </c>
      <c r="K129" s="50">
        <v>1.0306093999999999</v>
      </c>
      <c r="M129" s="52">
        <v>-7.4800000000000005E-2</v>
      </c>
      <c r="N129" s="52">
        <v>0.104578</v>
      </c>
      <c r="O129" s="52">
        <v>0.85678120000000002</v>
      </c>
      <c r="Q129" s="54">
        <v>-7.4800000000000005E-2</v>
      </c>
      <c r="R129" s="54">
        <v>-0.80167200000000005</v>
      </c>
      <c r="S129" s="54">
        <v>0.87338280000000001</v>
      </c>
      <c r="U129" s="56">
        <v>-0.187</v>
      </c>
      <c r="V129" s="56">
        <v>-7.1203199999999994E-2</v>
      </c>
      <c r="W129" s="56">
        <v>0.92904690000000001</v>
      </c>
    </row>
    <row r="130" spans="5:23" x14ac:dyDescent="0.25">
      <c r="E130" s="48">
        <v>-0.1865</v>
      </c>
      <c r="F130" s="48">
        <v>9.4812400000000005E-2</v>
      </c>
      <c r="G130" s="48">
        <v>0.77767969999999997</v>
      </c>
      <c r="I130" s="50">
        <v>-0.1865</v>
      </c>
      <c r="J130" s="50">
        <v>-1.4637814</v>
      </c>
      <c r="K130" s="50">
        <v>0.97592190000000001</v>
      </c>
      <c r="M130" s="52">
        <v>-7.46E-2</v>
      </c>
      <c r="N130" s="52">
        <v>7.3328000000000004E-2</v>
      </c>
      <c r="O130" s="52">
        <v>0.82455469999999997</v>
      </c>
      <c r="Q130" s="54">
        <v>-7.46E-2</v>
      </c>
      <c r="R130" s="54">
        <v>-0.83487509999999998</v>
      </c>
      <c r="S130" s="54">
        <v>0.87631250000000005</v>
      </c>
      <c r="U130" s="56">
        <v>-0.1865</v>
      </c>
      <c r="V130" s="56">
        <v>-0.13956260000000001</v>
      </c>
      <c r="W130" s="56">
        <v>0.92807030000000001</v>
      </c>
    </row>
    <row r="131" spans="5:23" x14ac:dyDescent="0.25">
      <c r="E131" s="48">
        <v>-0.186</v>
      </c>
      <c r="F131" s="48">
        <v>9.0906100000000004E-2</v>
      </c>
      <c r="G131" s="48">
        <v>0.78158589999999994</v>
      </c>
      <c r="I131" s="50">
        <v>-0.186</v>
      </c>
      <c r="J131" s="50">
        <v>-1.4501094999999999</v>
      </c>
      <c r="K131" s="50">
        <v>1.0335391</v>
      </c>
      <c r="M131" s="52">
        <v>-7.4399999999999994E-2</v>
      </c>
      <c r="N131" s="52">
        <v>4.0124899999999998E-2</v>
      </c>
      <c r="O131" s="52">
        <v>0.82943750000000005</v>
      </c>
      <c r="Q131" s="54">
        <v>-7.4399999999999994E-2</v>
      </c>
      <c r="R131" s="54">
        <v>-0.86417200000000005</v>
      </c>
      <c r="S131" s="54">
        <v>0.88607809999999998</v>
      </c>
      <c r="U131" s="56">
        <v>-0.186</v>
      </c>
      <c r="V131" s="56">
        <v>-0.27628140000000001</v>
      </c>
      <c r="W131" s="56">
        <v>0.91732809999999998</v>
      </c>
    </row>
    <row r="132" spans="5:23" x14ac:dyDescent="0.25">
      <c r="E132" s="48">
        <v>-0.1855</v>
      </c>
      <c r="F132" s="48">
        <v>8.6999900000000005E-2</v>
      </c>
      <c r="G132" s="48">
        <v>0.76205469999999997</v>
      </c>
      <c r="I132" s="50">
        <v>-0.1855</v>
      </c>
      <c r="J132" s="50">
        <v>-1.4227657</v>
      </c>
      <c r="K132" s="50">
        <v>1.0267031</v>
      </c>
      <c r="M132" s="52">
        <v>-7.4200000000000002E-2</v>
      </c>
      <c r="N132" s="52">
        <v>6.9217999999999997E-3</v>
      </c>
      <c r="O132" s="52">
        <v>0.85092190000000001</v>
      </c>
      <c r="Q132" s="54">
        <v>-7.4200000000000002E-2</v>
      </c>
      <c r="R132" s="54">
        <v>-0.89542200000000005</v>
      </c>
      <c r="S132" s="54">
        <v>0.87728910000000004</v>
      </c>
      <c r="U132" s="56">
        <v>-0.1855</v>
      </c>
      <c r="V132" s="56">
        <v>-0.4657345</v>
      </c>
      <c r="W132" s="56">
        <v>0.90658589999999994</v>
      </c>
    </row>
    <row r="133" spans="5:23" x14ac:dyDescent="0.25">
      <c r="E133" s="48">
        <v>-0.185</v>
      </c>
      <c r="F133" s="48">
        <v>8.3093600000000004E-2</v>
      </c>
      <c r="G133" s="48">
        <v>0.77182030000000001</v>
      </c>
      <c r="I133" s="50">
        <v>-0.185</v>
      </c>
      <c r="J133" s="50">
        <v>-1.3837032</v>
      </c>
      <c r="K133" s="50">
        <v>1.0520936999999999</v>
      </c>
      <c r="M133" s="52">
        <v>-7.3999999999999996E-2</v>
      </c>
      <c r="N133" s="52">
        <v>-2.8234499999999999E-2</v>
      </c>
      <c r="O133" s="52">
        <v>0.87728910000000004</v>
      </c>
      <c r="Q133" s="54">
        <v>-7.3999999999999996E-2</v>
      </c>
      <c r="R133" s="54">
        <v>-0.92081259999999998</v>
      </c>
      <c r="S133" s="54">
        <v>0.86654690000000001</v>
      </c>
      <c r="U133" s="56">
        <v>-0.185</v>
      </c>
      <c r="V133" s="56">
        <v>-0.62979700000000005</v>
      </c>
      <c r="W133" s="56">
        <v>0.90463280000000001</v>
      </c>
    </row>
    <row r="134" spans="5:23" x14ac:dyDescent="0.25">
      <c r="E134" s="48">
        <v>-0.1845</v>
      </c>
      <c r="F134" s="48">
        <v>7.9187400000000005E-2</v>
      </c>
      <c r="G134" s="48">
        <v>0.80014059999999998</v>
      </c>
      <c r="I134" s="50">
        <v>-0.1845</v>
      </c>
      <c r="J134" s="50">
        <v>-1.3329219999999999</v>
      </c>
      <c r="K134" s="50">
        <v>1.0061952999999999</v>
      </c>
      <c r="M134" s="52">
        <v>-7.3800000000000004E-2</v>
      </c>
      <c r="N134" s="52">
        <v>-6.5343899999999996E-2</v>
      </c>
      <c r="O134" s="52">
        <v>0.84408589999999994</v>
      </c>
      <c r="Q134" s="54">
        <v>-7.3800000000000004E-2</v>
      </c>
      <c r="R134" s="54">
        <v>-0.94425009999999998</v>
      </c>
      <c r="S134" s="54">
        <v>0.90463280000000001</v>
      </c>
      <c r="U134" s="56">
        <v>-0.1845</v>
      </c>
      <c r="V134" s="56">
        <v>-0.75284390000000001</v>
      </c>
      <c r="W134" s="56">
        <v>0.90072660000000004</v>
      </c>
    </row>
    <row r="135" spans="5:23" x14ac:dyDescent="0.25">
      <c r="E135" s="48">
        <v>-0.184</v>
      </c>
      <c r="F135" s="48">
        <v>7.5281100000000004E-2</v>
      </c>
      <c r="G135" s="48">
        <v>0.74154690000000001</v>
      </c>
      <c r="I135" s="50">
        <v>-0.184</v>
      </c>
      <c r="J135" s="50">
        <v>-1.2723751000000001</v>
      </c>
      <c r="K135" s="50">
        <v>1.071625</v>
      </c>
      <c r="M135" s="52">
        <v>-7.3599999999999999E-2</v>
      </c>
      <c r="N135" s="52">
        <v>-0.1044064</v>
      </c>
      <c r="O135" s="52">
        <v>0.83920309999999998</v>
      </c>
      <c r="Q135" s="54">
        <v>-7.3599999999999999E-2</v>
      </c>
      <c r="R135" s="54">
        <v>-0.96573450000000005</v>
      </c>
      <c r="S135" s="54">
        <v>0.89584370000000002</v>
      </c>
      <c r="U135" s="56">
        <v>-0.184</v>
      </c>
      <c r="V135" s="56">
        <v>-0.88175009999999998</v>
      </c>
      <c r="W135" s="56">
        <v>0.89975000000000005</v>
      </c>
    </row>
    <row r="136" spans="5:23" x14ac:dyDescent="0.25">
      <c r="E136" s="48">
        <v>-0.1835</v>
      </c>
      <c r="F136" s="48">
        <v>6.9421800000000006E-2</v>
      </c>
      <c r="G136" s="48">
        <v>0.77963280000000001</v>
      </c>
      <c r="I136" s="50">
        <v>-0.1835</v>
      </c>
      <c r="J136" s="50">
        <v>-1.2176876000000001</v>
      </c>
      <c r="K136" s="50">
        <v>1.0296327999999999</v>
      </c>
      <c r="M136" s="52">
        <v>-7.3400000000000007E-2</v>
      </c>
      <c r="N136" s="52">
        <v>-0.14932819999999999</v>
      </c>
      <c r="O136" s="52">
        <v>0.81967190000000001</v>
      </c>
      <c r="Q136" s="54">
        <v>-7.3400000000000007E-2</v>
      </c>
      <c r="R136" s="54">
        <v>-0.98331259999999998</v>
      </c>
      <c r="S136" s="54">
        <v>0.88607809999999998</v>
      </c>
      <c r="U136" s="56">
        <v>-0.1835</v>
      </c>
      <c r="V136" s="56">
        <v>-0.98721890000000001</v>
      </c>
      <c r="W136" s="56">
        <v>0.89779690000000001</v>
      </c>
    </row>
    <row r="137" spans="5:23" x14ac:dyDescent="0.25">
      <c r="E137" s="48">
        <v>-0.183</v>
      </c>
      <c r="F137" s="48">
        <v>6.5515500000000004E-2</v>
      </c>
      <c r="G137" s="48">
        <v>0.73764059999999998</v>
      </c>
      <c r="I137" s="50">
        <v>-0.183</v>
      </c>
      <c r="J137" s="50">
        <v>-1.1610469999999999</v>
      </c>
      <c r="K137" s="50">
        <v>1.0374452999999999</v>
      </c>
      <c r="M137" s="52">
        <v>-7.3200000000000001E-2</v>
      </c>
      <c r="N137" s="52">
        <v>-0.19620319999999999</v>
      </c>
      <c r="O137" s="52">
        <v>0.82553120000000002</v>
      </c>
      <c r="Q137" s="54">
        <v>-7.3200000000000001E-2</v>
      </c>
      <c r="R137" s="54">
        <v>-0.99893759999999998</v>
      </c>
      <c r="S137" s="54">
        <v>0.86654690000000001</v>
      </c>
      <c r="U137" s="56">
        <v>-0.183</v>
      </c>
      <c r="V137" s="56">
        <v>-1.0262814</v>
      </c>
      <c r="W137" s="56">
        <v>0.91146870000000002</v>
      </c>
    </row>
    <row r="138" spans="5:23" x14ac:dyDescent="0.25">
      <c r="E138" s="48">
        <v>-0.1825</v>
      </c>
      <c r="F138" s="48">
        <v>5.9656099999999997E-2</v>
      </c>
      <c r="G138" s="48">
        <v>0.83529690000000001</v>
      </c>
      <c r="I138" s="50">
        <v>-0.1825</v>
      </c>
      <c r="J138" s="50">
        <v>-1.0985469999999999</v>
      </c>
      <c r="K138" s="50">
        <v>1.0306093999999999</v>
      </c>
      <c r="M138" s="52">
        <v>-7.2999999999999995E-2</v>
      </c>
      <c r="N138" s="52">
        <v>-0.2469845</v>
      </c>
      <c r="O138" s="52">
        <v>0.83627339999999994</v>
      </c>
      <c r="Q138" s="54">
        <v>-7.2999999999999995E-2</v>
      </c>
      <c r="R138" s="54">
        <v>-1.0145626000000001</v>
      </c>
      <c r="S138" s="54">
        <v>0.86557030000000001</v>
      </c>
      <c r="U138" s="56">
        <v>-0.1825</v>
      </c>
      <c r="V138" s="56">
        <v>-0.99893759999999998</v>
      </c>
      <c r="W138" s="56">
        <v>0.91244530000000001</v>
      </c>
    </row>
    <row r="139" spans="5:23" x14ac:dyDescent="0.25">
      <c r="E139" s="48">
        <v>-0.182</v>
      </c>
      <c r="F139" s="48">
        <v>5.3796799999999999E-2</v>
      </c>
      <c r="G139" s="48">
        <v>0.81869530000000001</v>
      </c>
      <c r="I139" s="50">
        <v>-0.182</v>
      </c>
      <c r="J139" s="50">
        <v>-1.0301876000000001</v>
      </c>
      <c r="K139" s="50">
        <v>1.0569766</v>
      </c>
      <c r="M139" s="52">
        <v>-7.2800000000000004E-2</v>
      </c>
      <c r="N139" s="52">
        <v>-0.29971890000000001</v>
      </c>
      <c r="O139" s="52">
        <v>0.84603910000000004</v>
      </c>
      <c r="Q139" s="54">
        <v>-7.2800000000000004E-2</v>
      </c>
      <c r="R139" s="54">
        <v>-1.0321407</v>
      </c>
      <c r="S139" s="54">
        <v>0.92904690000000001</v>
      </c>
      <c r="U139" s="56">
        <v>-0.182</v>
      </c>
      <c r="V139" s="56">
        <v>-0.90714070000000002</v>
      </c>
      <c r="W139" s="56">
        <v>0.92416410000000004</v>
      </c>
    </row>
    <row r="140" spans="5:23" x14ac:dyDescent="0.25">
      <c r="E140" s="48">
        <v>-0.18149999999999999</v>
      </c>
      <c r="F140" s="48">
        <v>4.7937399999999998E-2</v>
      </c>
      <c r="G140" s="48">
        <v>0.76303120000000002</v>
      </c>
      <c r="I140" s="50">
        <v>-0.18149999999999999</v>
      </c>
      <c r="J140" s="50">
        <v>-0.95596890000000001</v>
      </c>
      <c r="K140" s="50">
        <v>1.0354922</v>
      </c>
      <c r="M140" s="52">
        <v>-7.2599999999999998E-2</v>
      </c>
      <c r="N140" s="52">
        <v>-0.35050009999999998</v>
      </c>
      <c r="O140" s="52">
        <v>0.83334370000000002</v>
      </c>
      <c r="Q140" s="54">
        <v>-7.2599999999999998E-2</v>
      </c>
      <c r="R140" s="54">
        <v>-1.0497189</v>
      </c>
      <c r="S140" s="54">
        <v>0.93881250000000005</v>
      </c>
      <c r="U140" s="56">
        <v>-0.18149999999999999</v>
      </c>
      <c r="V140" s="56">
        <v>-0.75479700000000005</v>
      </c>
      <c r="W140" s="56">
        <v>0.93002339999999994</v>
      </c>
    </row>
    <row r="141" spans="5:23" x14ac:dyDescent="0.25">
      <c r="E141" s="48">
        <v>-0.18099999999999999</v>
      </c>
      <c r="F141" s="48">
        <v>3.6218599999999997E-2</v>
      </c>
      <c r="G141" s="48">
        <v>0.76498440000000001</v>
      </c>
      <c r="I141" s="50">
        <v>-0.18099999999999999</v>
      </c>
      <c r="J141" s="50">
        <v>-0.87589070000000002</v>
      </c>
      <c r="K141" s="50">
        <v>1.02475</v>
      </c>
      <c r="M141" s="52">
        <v>-7.2400000000000006E-2</v>
      </c>
      <c r="N141" s="52">
        <v>-0.40128140000000001</v>
      </c>
      <c r="O141" s="52">
        <v>0.83236719999999997</v>
      </c>
      <c r="Q141" s="54">
        <v>-7.2400000000000006E-2</v>
      </c>
      <c r="R141" s="54">
        <v>-1.0633907</v>
      </c>
      <c r="S141" s="54">
        <v>0.91439839999999994</v>
      </c>
      <c r="U141" s="56">
        <v>-0.18099999999999999</v>
      </c>
      <c r="V141" s="56">
        <v>-0.60245320000000002</v>
      </c>
      <c r="W141" s="56">
        <v>0.94271870000000002</v>
      </c>
    </row>
    <row r="142" spans="5:23" x14ac:dyDescent="0.25">
      <c r="E142" s="48">
        <v>-0.18049999999999999</v>
      </c>
      <c r="F142" s="48">
        <v>2.84061E-2</v>
      </c>
      <c r="G142" s="48">
        <v>0.81381250000000005</v>
      </c>
      <c r="I142" s="50">
        <v>-0.18049999999999999</v>
      </c>
      <c r="J142" s="50">
        <v>-0.79581259999999998</v>
      </c>
      <c r="K142" s="50">
        <v>1.0501406</v>
      </c>
      <c r="M142" s="52">
        <v>-7.22E-2</v>
      </c>
      <c r="N142" s="52">
        <v>-0.45206259999999998</v>
      </c>
      <c r="O142" s="52">
        <v>0.85775780000000001</v>
      </c>
      <c r="Q142" s="54">
        <v>-7.22E-2</v>
      </c>
      <c r="R142" s="54">
        <v>-1.0751094999999999</v>
      </c>
      <c r="S142" s="54">
        <v>0.87924219999999997</v>
      </c>
      <c r="U142" s="56">
        <v>-0.18049999999999999</v>
      </c>
      <c r="V142" s="56">
        <v>-0.46378140000000001</v>
      </c>
      <c r="W142" s="56">
        <v>0.94174219999999997</v>
      </c>
    </row>
    <row r="143" spans="5:23" x14ac:dyDescent="0.25">
      <c r="E143" s="48">
        <v>-0.18</v>
      </c>
      <c r="F143" s="48">
        <v>1.6687400000000002E-2</v>
      </c>
      <c r="G143" s="48">
        <v>0.82357809999999998</v>
      </c>
      <c r="I143" s="50">
        <v>-0.18</v>
      </c>
      <c r="J143" s="50">
        <v>-0.71182820000000002</v>
      </c>
      <c r="K143" s="50">
        <v>1.0208436999999999</v>
      </c>
      <c r="M143" s="52">
        <v>-7.1999999999999995E-2</v>
      </c>
      <c r="N143" s="52">
        <v>-0.50284390000000001</v>
      </c>
      <c r="O143" s="52">
        <v>0.83920309999999998</v>
      </c>
      <c r="Q143" s="54">
        <v>-7.1999999999999995E-2</v>
      </c>
      <c r="R143" s="54">
        <v>-1.0829219999999999</v>
      </c>
      <c r="S143" s="54">
        <v>0.88412500000000005</v>
      </c>
      <c r="U143" s="56">
        <v>-0.18</v>
      </c>
      <c r="V143" s="56">
        <v>-0.29971890000000001</v>
      </c>
      <c r="W143" s="56">
        <v>0.94760160000000004</v>
      </c>
    </row>
    <row r="144" spans="5:23" x14ac:dyDescent="0.25">
      <c r="E144" s="48">
        <v>-0.17949999999999999</v>
      </c>
      <c r="F144" s="48">
        <v>6.9217999999999997E-3</v>
      </c>
      <c r="G144" s="48">
        <v>0.76791410000000004</v>
      </c>
      <c r="I144" s="50">
        <v>-0.17949999999999999</v>
      </c>
      <c r="J144" s="50">
        <v>-0.62393759999999998</v>
      </c>
      <c r="K144" s="50">
        <v>1.0423281</v>
      </c>
      <c r="M144" s="52">
        <v>-7.1800000000000003E-2</v>
      </c>
      <c r="N144" s="52">
        <v>-0.55557820000000002</v>
      </c>
      <c r="O144" s="52">
        <v>0.82943750000000005</v>
      </c>
      <c r="Q144" s="54">
        <v>-7.1800000000000003E-2</v>
      </c>
      <c r="R144" s="54">
        <v>-1.0907344999999999</v>
      </c>
      <c r="S144" s="54">
        <v>0.92123440000000001</v>
      </c>
      <c r="U144" s="56">
        <v>-0.17949999999999999</v>
      </c>
      <c r="V144" s="56">
        <v>-0.14932819999999999</v>
      </c>
      <c r="W144" s="56">
        <v>0.95053120000000002</v>
      </c>
    </row>
    <row r="145" spans="5:23" x14ac:dyDescent="0.25">
      <c r="E145" s="48">
        <v>-0.17899999999999999</v>
      </c>
      <c r="F145" s="48">
        <v>-2.8438999999999999E-3</v>
      </c>
      <c r="G145" s="48">
        <v>0.85385160000000004</v>
      </c>
      <c r="I145" s="50">
        <v>-0.17899999999999999</v>
      </c>
      <c r="J145" s="50">
        <v>-0.53800009999999998</v>
      </c>
      <c r="K145" s="50">
        <v>1.0110781</v>
      </c>
      <c r="M145" s="52">
        <v>-7.1599999999999997E-2</v>
      </c>
      <c r="N145" s="52">
        <v>-0.60831259999999998</v>
      </c>
      <c r="O145" s="52">
        <v>0.82455469999999997</v>
      </c>
      <c r="Q145" s="54">
        <v>-7.1599999999999997E-2</v>
      </c>
      <c r="R145" s="54">
        <v>-1.0965939</v>
      </c>
      <c r="S145" s="54">
        <v>0.92123440000000001</v>
      </c>
      <c r="U145" s="56">
        <v>-0.17899999999999999</v>
      </c>
      <c r="V145" s="56">
        <v>-4.7765700000000001E-2</v>
      </c>
      <c r="W145" s="56">
        <v>0.94760160000000004</v>
      </c>
    </row>
    <row r="146" spans="5:23" x14ac:dyDescent="0.25">
      <c r="E146" s="48">
        <v>-0.17849999999999999</v>
      </c>
      <c r="F146" s="48">
        <v>-1.2609499999999999E-2</v>
      </c>
      <c r="G146" s="48">
        <v>0.84017969999999997</v>
      </c>
      <c r="I146" s="50">
        <v>-0.17849999999999999</v>
      </c>
      <c r="J146" s="50">
        <v>-0.4501095</v>
      </c>
      <c r="K146" s="50">
        <v>1.0306093999999999</v>
      </c>
      <c r="M146" s="52">
        <v>-7.1400000000000005E-2</v>
      </c>
      <c r="N146" s="52">
        <v>-0.65714070000000002</v>
      </c>
      <c r="O146" s="52">
        <v>0.81381250000000005</v>
      </c>
      <c r="Q146" s="54">
        <v>-7.1400000000000005E-2</v>
      </c>
      <c r="R146" s="54">
        <v>-1.1005001000000001</v>
      </c>
      <c r="S146" s="54">
        <v>0.93783589999999994</v>
      </c>
      <c r="U146" s="56">
        <v>-0.17849999999999999</v>
      </c>
      <c r="V146" s="56">
        <v>1.27811E-2</v>
      </c>
      <c r="W146" s="56">
        <v>0.94271870000000002</v>
      </c>
    </row>
    <row r="147" spans="5:23" x14ac:dyDescent="0.25">
      <c r="E147" s="48">
        <v>-0.17799999999999999</v>
      </c>
      <c r="F147" s="48">
        <v>-2.2375099999999998E-2</v>
      </c>
      <c r="G147" s="48">
        <v>0.85678120000000002</v>
      </c>
      <c r="I147" s="50">
        <v>-0.17799999999999999</v>
      </c>
      <c r="J147" s="50">
        <v>-0.36221890000000001</v>
      </c>
      <c r="K147" s="50">
        <v>1.0501406</v>
      </c>
      <c r="M147" s="52">
        <v>-7.1199999999999999E-2</v>
      </c>
      <c r="N147" s="52">
        <v>-0.70401570000000002</v>
      </c>
      <c r="O147" s="52">
        <v>0.87826559999999998</v>
      </c>
      <c r="Q147" s="54">
        <v>-7.1199999999999999E-2</v>
      </c>
      <c r="R147" s="54">
        <v>-1.1024532</v>
      </c>
      <c r="S147" s="54">
        <v>0.94467190000000001</v>
      </c>
      <c r="U147" s="56">
        <v>-0.17799999999999999</v>
      </c>
      <c r="V147" s="56">
        <v>5.3796799999999999E-2</v>
      </c>
      <c r="W147" s="56">
        <v>0.93978910000000004</v>
      </c>
    </row>
    <row r="148" spans="5:23" x14ac:dyDescent="0.25">
      <c r="E148" s="48">
        <v>-0.17749999999999999</v>
      </c>
      <c r="F148" s="48">
        <v>-3.4093900000000003E-2</v>
      </c>
      <c r="G148" s="48">
        <v>0.87240620000000002</v>
      </c>
      <c r="I148" s="50">
        <v>-0.17749999999999999</v>
      </c>
      <c r="J148" s="50">
        <v>-0.27628140000000001</v>
      </c>
      <c r="K148" s="50">
        <v>0.98959370000000002</v>
      </c>
      <c r="M148" s="52">
        <v>-7.0999999999999994E-2</v>
      </c>
      <c r="N148" s="52">
        <v>-0.74698450000000005</v>
      </c>
      <c r="O148" s="52">
        <v>0.88412500000000005</v>
      </c>
      <c r="Q148" s="54">
        <v>-7.0999999999999994E-2</v>
      </c>
      <c r="R148" s="54">
        <v>-1.1005001000000001</v>
      </c>
      <c r="S148" s="54">
        <v>0.91439839999999994</v>
      </c>
      <c r="U148" s="56">
        <v>-0.17749999999999999</v>
      </c>
      <c r="V148" s="56">
        <v>3.0155E-3</v>
      </c>
      <c r="W148" s="56">
        <v>0.93685940000000001</v>
      </c>
    </row>
    <row r="149" spans="5:23" x14ac:dyDescent="0.25">
      <c r="E149" s="48">
        <v>-0.17699999999999999</v>
      </c>
      <c r="F149" s="48">
        <v>-4.3859500000000003E-2</v>
      </c>
      <c r="G149" s="48">
        <v>0.85385160000000004</v>
      </c>
      <c r="I149" s="50">
        <v>-0.17699999999999999</v>
      </c>
      <c r="J149" s="50">
        <v>-0.192297</v>
      </c>
      <c r="K149" s="50">
        <v>1.0208436999999999</v>
      </c>
      <c r="M149" s="52">
        <v>-7.0800000000000002E-2</v>
      </c>
      <c r="N149" s="52">
        <v>-0.78800009999999998</v>
      </c>
      <c r="O149" s="52">
        <v>0.85482809999999998</v>
      </c>
      <c r="Q149" s="54">
        <v>-7.0800000000000002E-2</v>
      </c>
      <c r="R149" s="54">
        <v>-1.0965939</v>
      </c>
      <c r="S149" s="54">
        <v>0.92611719999999997</v>
      </c>
      <c r="U149" s="56">
        <v>-0.17699999999999999</v>
      </c>
      <c r="V149" s="56">
        <v>-7.1203199999999994E-2</v>
      </c>
      <c r="W149" s="56">
        <v>0.92807030000000001</v>
      </c>
    </row>
    <row r="150" spans="5:23" x14ac:dyDescent="0.25">
      <c r="E150" s="48">
        <v>-0.17649999999999999</v>
      </c>
      <c r="F150" s="48">
        <v>-5.3625100000000002E-2</v>
      </c>
      <c r="G150" s="48">
        <v>0.77767969999999997</v>
      </c>
      <c r="I150" s="50">
        <v>-0.17649999999999999</v>
      </c>
      <c r="J150" s="50">
        <v>-0.114172</v>
      </c>
      <c r="K150" s="50">
        <v>1.0208436999999999</v>
      </c>
      <c r="M150" s="52">
        <v>-7.0599999999999996E-2</v>
      </c>
      <c r="N150" s="52">
        <v>-0.82706259999999998</v>
      </c>
      <c r="O150" s="52">
        <v>0.82846089999999994</v>
      </c>
      <c r="Q150" s="54">
        <v>-7.0599999999999996E-2</v>
      </c>
      <c r="R150" s="54">
        <v>-1.0907344999999999</v>
      </c>
      <c r="S150" s="54">
        <v>0.94076559999999998</v>
      </c>
      <c r="U150" s="56">
        <v>-0.17649999999999999</v>
      </c>
      <c r="V150" s="56">
        <v>-0.14151569999999999</v>
      </c>
      <c r="W150" s="56">
        <v>0.92123440000000001</v>
      </c>
    </row>
    <row r="151" spans="5:23" x14ac:dyDescent="0.25">
      <c r="E151" s="48">
        <v>-0.17599999999999999</v>
      </c>
      <c r="F151" s="48">
        <v>-6.3390699999999994E-2</v>
      </c>
      <c r="G151" s="48">
        <v>0.81869530000000001</v>
      </c>
      <c r="I151" s="50">
        <v>-0.17599999999999999</v>
      </c>
      <c r="J151" s="50">
        <v>-5.3625100000000002E-2</v>
      </c>
      <c r="K151" s="50">
        <v>0.99935940000000001</v>
      </c>
      <c r="M151" s="52">
        <v>-7.0400000000000004E-2</v>
      </c>
      <c r="N151" s="52">
        <v>-0.86221890000000001</v>
      </c>
      <c r="O151" s="52">
        <v>0.80502339999999994</v>
      </c>
      <c r="Q151" s="54">
        <v>-7.0400000000000004E-2</v>
      </c>
      <c r="R151" s="54">
        <v>-1.0907344999999999</v>
      </c>
      <c r="S151" s="54">
        <v>0.92416410000000004</v>
      </c>
      <c r="U151" s="56">
        <v>-0.17599999999999999</v>
      </c>
      <c r="V151" s="56">
        <v>-0.27432820000000002</v>
      </c>
      <c r="W151" s="56">
        <v>0.91635160000000004</v>
      </c>
    </row>
    <row r="152" spans="5:23" x14ac:dyDescent="0.25">
      <c r="E152" s="48">
        <v>-0.17549999999999999</v>
      </c>
      <c r="F152" s="48">
        <v>-7.3156399999999996E-2</v>
      </c>
      <c r="G152" s="48">
        <v>0.82064839999999994</v>
      </c>
      <c r="I152" s="50">
        <v>-0.17549999999999999</v>
      </c>
      <c r="J152" s="50">
        <v>3.0155E-3</v>
      </c>
      <c r="K152" s="50">
        <v>0.97787500000000005</v>
      </c>
      <c r="M152" s="52">
        <v>-7.0199999999999999E-2</v>
      </c>
      <c r="N152" s="52">
        <v>-0.89346890000000001</v>
      </c>
      <c r="O152" s="52">
        <v>0.85287500000000005</v>
      </c>
      <c r="Q152" s="54">
        <v>-7.0199999999999999E-2</v>
      </c>
      <c r="R152" s="54">
        <v>-1.0907344999999999</v>
      </c>
      <c r="S152" s="54">
        <v>0.93295309999999998</v>
      </c>
      <c r="U152" s="56">
        <v>-0.17549999999999999</v>
      </c>
      <c r="V152" s="56">
        <v>-0.4657345</v>
      </c>
      <c r="W152" s="56">
        <v>0.91049219999999997</v>
      </c>
    </row>
    <row r="153" spans="5:23" x14ac:dyDescent="0.25">
      <c r="E153" s="48">
        <v>-0.17499999999999999</v>
      </c>
      <c r="F153" s="48">
        <v>-8.0968899999999996E-2</v>
      </c>
      <c r="G153" s="48">
        <v>0.80600000000000005</v>
      </c>
      <c r="I153" s="50">
        <v>-0.17499999999999999</v>
      </c>
      <c r="J153" s="50">
        <v>5.9656099999999997E-2</v>
      </c>
      <c r="K153" s="50">
        <v>1.0120547</v>
      </c>
      <c r="M153" s="52">
        <v>-7.0000000000000007E-2</v>
      </c>
      <c r="N153" s="52">
        <v>-0.92276570000000002</v>
      </c>
      <c r="O153" s="52">
        <v>0.84603910000000004</v>
      </c>
      <c r="Q153" s="54">
        <v>-7.0000000000000007E-2</v>
      </c>
      <c r="R153" s="54">
        <v>-1.0868282</v>
      </c>
      <c r="S153" s="54">
        <v>0.94857809999999998</v>
      </c>
      <c r="U153" s="56">
        <v>-0.17499999999999999</v>
      </c>
      <c r="V153" s="56">
        <v>-0.62979700000000005</v>
      </c>
      <c r="W153" s="56">
        <v>0.90658589999999994</v>
      </c>
    </row>
    <row r="154" spans="5:23" x14ac:dyDescent="0.25">
      <c r="E154" s="48">
        <v>-0.17449999999999999</v>
      </c>
      <c r="F154" s="48">
        <v>-9.6593899999999996E-2</v>
      </c>
      <c r="G154" s="48">
        <v>0.83236719999999997</v>
      </c>
      <c r="I154" s="50">
        <v>-0.17449999999999999</v>
      </c>
      <c r="J154" s="50">
        <v>0.10848430000000001</v>
      </c>
      <c r="K154" s="50">
        <v>0.99545309999999998</v>
      </c>
      <c r="M154" s="52">
        <v>-6.9800000000000001E-2</v>
      </c>
      <c r="N154" s="52">
        <v>-0.94815640000000001</v>
      </c>
      <c r="O154" s="52">
        <v>0.86947660000000004</v>
      </c>
      <c r="Q154" s="54">
        <v>-6.9800000000000001E-2</v>
      </c>
      <c r="R154" s="54">
        <v>-1.0848751000000001</v>
      </c>
      <c r="S154" s="54">
        <v>0.95053120000000002</v>
      </c>
      <c r="U154" s="56">
        <v>-0.17449999999999999</v>
      </c>
      <c r="V154" s="56">
        <v>-0.75284390000000001</v>
      </c>
      <c r="W154" s="56">
        <v>0.90365620000000002</v>
      </c>
    </row>
    <row r="155" spans="5:23" x14ac:dyDescent="0.25">
      <c r="E155" s="48">
        <v>-0.17399999999999999</v>
      </c>
      <c r="F155" s="48">
        <v>-0.114172</v>
      </c>
      <c r="G155" s="48">
        <v>0.75326559999999998</v>
      </c>
      <c r="I155" s="50">
        <v>-0.17399999999999999</v>
      </c>
      <c r="J155" s="50">
        <v>0.14754680000000001</v>
      </c>
      <c r="K155" s="50">
        <v>0.91635160000000004</v>
      </c>
      <c r="M155" s="52">
        <v>-6.9599999999999995E-2</v>
      </c>
      <c r="N155" s="52">
        <v>-0.96964070000000002</v>
      </c>
      <c r="O155" s="52">
        <v>0.85092190000000001</v>
      </c>
      <c r="Q155" s="54">
        <v>-6.9599999999999995E-2</v>
      </c>
      <c r="R155" s="54">
        <v>-1.0829219999999999</v>
      </c>
      <c r="S155" s="54">
        <v>0.95346089999999994</v>
      </c>
      <c r="U155" s="56">
        <v>-0.17399999999999999</v>
      </c>
      <c r="V155" s="56">
        <v>-0.87979700000000005</v>
      </c>
      <c r="W155" s="56">
        <v>0.90072660000000004</v>
      </c>
    </row>
    <row r="156" spans="5:23" x14ac:dyDescent="0.25">
      <c r="E156" s="48">
        <v>-0.17349999999999999</v>
      </c>
      <c r="F156" s="48">
        <v>-0.13175010000000001</v>
      </c>
      <c r="G156" s="48">
        <v>0.87435940000000001</v>
      </c>
      <c r="I156" s="50">
        <v>-0.17349999999999999</v>
      </c>
      <c r="J156" s="50">
        <v>0.18660930000000001</v>
      </c>
      <c r="K156" s="50">
        <v>0.97982809999999998</v>
      </c>
      <c r="M156" s="52">
        <v>-6.9400000000000003E-2</v>
      </c>
      <c r="N156" s="52">
        <v>-0.99307820000000002</v>
      </c>
      <c r="O156" s="52">
        <v>0.86654690000000001</v>
      </c>
      <c r="Q156" s="54">
        <v>-6.9400000000000003E-2</v>
      </c>
      <c r="R156" s="54">
        <v>-1.0809689</v>
      </c>
      <c r="S156" s="54">
        <v>0.96908589999999994</v>
      </c>
      <c r="U156" s="56">
        <v>-0.17349999999999999</v>
      </c>
      <c r="V156" s="56">
        <v>-0.98721890000000001</v>
      </c>
      <c r="W156" s="56">
        <v>0.90170309999999998</v>
      </c>
    </row>
    <row r="157" spans="5:23" x14ac:dyDescent="0.25">
      <c r="E157" s="48">
        <v>-0.17299999999999999</v>
      </c>
      <c r="F157" s="48">
        <v>-0.14932819999999999</v>
      </c>
      <c r="G157" s="48">
        <v>0.85678120000000002</v>
      </c>
      <c r="I157" s="50">
        <v>-0.17299999999999999</v>
      </c>
      <c r="J157" s="50">
        <v>0.21981239999999999</v>
      </c>
      <c r="K157" s="50">
        <v>0.93588280000000001</v>
      </c>
      <c r="M157" s="52">
        <v>-6.9199999999999998E-2</v>
      </c>
      <c r="N157" s="52">
        <v>-1.0184689</v>
      </c>
      <c r="O157" s="52">
        <v>0.90756250000000005</v>
      </c>
      <c r="Q157" s="54">
        <v>-6.9199999999999998E-2</v>
      </c>
      <c r="R157" s="54">
        <v>-1.0770626000000001</v>
      </c>
      <c r="S157" s="54">
        <v>0.95932030000000001</v>
      </c>
      <c r="U157" s="56">
        <v>-0.17299999999999999</v>
      </c>
      <c r="V157" s="56">
        <v>-1.0262814</v>
      </c>
      <c r="W157" s="56">
        <v>0.90853910000000004</v>
      </c>
    </row>
    <row r="158" spans="5:23" x14ac:dyDescent="0.25">
      <c r="E158" s="48">
        <v>-0.17249999999999999</v>
      </c>
      <c r="F158" s="48">
        <v>-0.16690640000000001</v>
      </c>
      <c r="G158" s="48">
        <v>0.79721089999999994</v>
      </c>
      <c r="I158" s="50">
        <v>-0.17249999999999999</v>
      </c>
      <c r="J158" s="50">
        <v>0.245203</v>
      </c>
      <c r="K158" s="50">
        <v>0.89682030000000001</v>
      </c>
      <c r="M158" s="52">
        <v>-6.9000000000000006E-2</v>
      </c>
      <c r="N158" s="52">
        <v>-1.0399532</v>
      </c>
      <c r="O158" s="52">
        <v>0.86947660000000004</v>
      </c>
      <c r="Q158" s="54">
        <v>-6.9000000000000006E-2</v>
      </c>
      <c r="R158" s="54">
        <v>-1.0712032</v>
      </c>
      <c r="S158" s="54">
        <v>0.94174219999999997</v>
      </c>
      <c r="U158" s="56">
        <v>-0.17249999999999999</v>
      </c>
      <c r="V158" s="56">
        <v>-0.99698450000000005</v>
      </c>
      <c r="W158" s="56">
        <v>0.91244530000000001</v>
      </c>
    </row>
    <row r="159" spans="5:23" x14ac:dyDescent="0.25">
      <c r="E159" s="48">
        <v>-0.17199999999999999</v>
      </c>
      <c r="F159" s="48">
        <v>-0.18643760000000001</v>
      </c>
      <c r="G159" s="48">
        <v>0.88412500000000005</v>
      </c>
      <c r="I159" s="50">
        <v>-0.17199999999999999</v>
      </c>
      <c r="J159" s="50">
        <v>0.27059359999999999</v>
      </c>
      <c r="K159" s="50">
        <v>0.93783589999999994</v>
      </c>
      <c r="M159" s="52">
        <v>-6.88E-2</v>
      </c>
      <c r="N159" s="52">
        <v>-1.0633907</v>
      </c>
      <c r="O159" s="52">
        <v>0.84896870000000002</v>
      </c>
      <c r="Q159" s="54">
        <v>-6.88E-2</v>
      </c>
      <c r="R159" s="54">
        <v>-1.0653439</v>
      </c>
      <c r="S159" s="54">
        <v>0.93588280000000001</v>
      </c>
      <c r="U159" s="56">
        <v>-0.17199999999999999</v>
      </c>
      <c r="V159" s="56">
        <v>-0.90714070000000002</v>
      </c>
      <c r="W159" s="56">
        <v>0.92318750000000005</v>
      </c>
    </row>
    <row r="160" spans="5:23" x14ac:dyDescent="0.25">
      <c r="E160" s="48">
        <v>-0.17150000000000001</v>
      </c>
      <c r="F160" s="48">
        <v>-0.20206260000000001</v>
      </c>
      <c r="G160" s="48">
        <v>0.81381250000000005</v>
      </c>
      <c r="I160" s="50">
        <v>-0.17150000000000001</v>
      </c>
      <c r="J160" s="50">
        <v>0.30184359999999999</v>
      </c>
      <c r="K160" s="50">
        <v>0.87240620000000002</v>
      </c>
      <c r="M160" s="52">
        <v>-6.8599999999999994E-2</v>
      </c>
      <c r="N160" s="52">
        <v>-1.0868282</v>
      </c>
      <c r="O160" s="52">
        <v>0.83236719999999997</v>
      </c>
      <c r="Q160" s="54">
        <v>-6.8599999999999994E-2</v>
      </c>
      <c r="R160" s="54">
        <v>-1.0536251000000001</v>
      </c>
      <c r="S160" s="54">
        <v>0.96713280000000001</v>
      </c>
      <c r="U160" s="56">
        <v>-0.17150000000000001</v>
      </c>
      <c r="V160" s="56">
        <v>-0.75675009999999998</v>
      </c>
      <c r="W160" s="56">
        <v>0.93002339999999994</v>
      </c>
    </row>
    <row r="161" spans="5:23" x14ac:dyDescent="0.25">
      <c r="E161" s="48">
        <v>-0.17100000000000001</v>
      </c>
      <c r="F161" s="48">
        <v>-0.21964069999999999</v>
      </c>
      <c r="G161" s="48">
        <v>0.86068750000000005</v>
      </c>
      <c r="I161" s="50">
        <v>-0.17100000000000001</v>
      </c>
      <c r="J161" s="50">
        <v>0.33504679999999998</v>
      </c>
      <c r="K161" s="50">
        <v>0.90170309999999998</v>
      </c>
      <c r="M161" s="52">
        <v>-6.8400000000000002E-2</v>
      </c>
      <c r="N161" s="52">
        <v>-1.1083126000000001</v>
      </c>
      <c r="O161" s="52">
        <v>0.87338280000000001</v>
      </c>
      <c r="Q161" s="54">
        <v>-6.8400000000000002E-2</v>
      </c>
      <c r="R161" s="54">
        <v>-1.0419064</v>
      </c>
      <c r="S161" s="54">
        <v>0.97787500000000005</v>
      </c>
      <c r="U161" s="56">
        <v>-0.17100000000000001</v>
      </c>
      <c r="V161" s="56">
        <v>-0.60245320000000002</v>
      </c>
      <c r="W161" s="56">
        <v>0.94174219999999997</v>
      </c>
    </row>
    <row r="162" spans="5:23" x14ac:dyDescent="0.25">
      <c r="E162" s="48">
        <v>-0.17050000000000001</v>
      </c>
      <c r="F162" s="48">
        <v>-0.23721890000000001</v>
      </c>
      <c r="G162" s="48">
        <v>0.81771870000000002</v>
      </c>
      <c r="I162" s="50">
        <v>-0.17050000000000001</v>
      </c>
      <c r="J162" s="50">
        <v>0.354578</v>
      </c>
      <c r="K162" s="50">
        <v>0.86654690000000001</v>
      </c>
      <c r="M162" s="52">
        <v>-6.8199999999999997E-2</v>
      </c>
      <c r="N162" s="52">
        <v>-1.1297969999999999</v>
      </c>
      <c r="O162" s="52">
        <v>0.88510160000000004</v>
      </c>
      <c r="Q162" s="54">
        <v>-6.8199999999999997E-2</v>
      </c>
      <c r="R162" s="54">
        <v>-1.0262814</v>
      </c>
      <c r="S162" s="54">
        <v>0.97689839999999994</v>
      </c>
      <c r="U162" s="56">
        <v>-0.17050000000000001</v>
      </c>
      <c r="V162" s="56">
        <v>-0.46378140000000001</v>
      </c>
      <c r="W162" s="56">
        <v>0.94174219999999997</v>
      </c>
    </row>
    <row r="163" spans="5:23" x14ac:dyDescent="0.25">
      <c r="E163" s="48">
        <v>-0.17</v>
      </c>
      <c r="F163" s="48">
        <v>-0.254797</v>
      </c>
      <c r="G163" s="48">
        <v>0.80502339999999994</v>
      </c>
      <c r="I163" s="50">
        <v>-0.17</v>
      </c>
      <c r="J163" s="50">
        <v>0.37215609999999999</v>
      </c>
      <c r="K163" s="50">
        <v>0.85580469999999997</v>
      </c>
      <c r="M163" s="52">
        <v>-6.8000000000000005E-2</v>
      </c>
      <c r="N163" s="52">
        <v>-1.1473751000000001</v>
      </c>
      <c r="O163" s="52">
        <v>0.89584370000000002</v>
      </c>
      <c r="Q163" s="54">
        <v>-6.8000000000000005E-2</v>
      </c>
      <c r="R163" s="54">
        <v>-1.0087032</v>
      </c>
      <c r="S163" s="54">
        <v>0.97201559999999998</v>
      </c>
      <c r="U163" s="56">
        <v>-0.17</v>
      </c>
      <c r="V163" s="56">
        <v>-0.301672</v>
      </c>
      <c r="W163" s="56">
        <v>0.94857809999999998</v>
      </c>
    </row>
    <row r="164" spans="5:23" x14ac:dyDescent="0.25">
      <c r="E164" s="48">
        <v>-0.16950000000000001</v>
      </c>
      <c r="F164" s="48">
        <v>-0.270422</v>
      </c>
      <c r="G164" s="48">
        <v>0.81674219999999997</v>
      </c>
      <c r="I164" s="50">
        <v>-0.16950000000000001</v>
      </c>
      <c r="J164" s="50">
        <v>0.38778109999999999</v>
      </c>
      <c r="K164" s="50">
        <v>0.85189839999999994</v>
      </c>
      <c r="M164" s="52">
        <v>-6.7799999999999999E-2</v>
      </c>
      <c r="N164" s="52">
        <v>-1.1669064</v>
      </c>
      <c r="O164" s="52">
        <v>0.89975000000000005</v>
      </c>
      <c r="Q164" s="54">
        <v>-6.7799999999999999E-2</v>
      </c>
      <c r="R164" s="54">
        <v>-0.98917200000000005</v>
      </c>
      <c r="S164" s="54">
        <v>0.95834370000000002</v>
      </c>
      <c r="U164" s="56">
        <v>-0.16950000000000001</v>
      </c>
      <c r="V164" s="56">
        <v>-0.14932819999999999</v>
      </c>
      <c r="W164" s="56">
        <v>0.94467190000000001</v>
      </c>
    </row>
    <row r="165" spans="5:23" x14ac:dyDescent="0.25">
      <c r="E165" s="48">
        <v>-0.16900000000000001</v>
      </c>
      <c r="F165" s="48">
        <v>-0.28800009999999998</v>
      </c>
      <c r="G165" s="48">
        <v>0.83432030000000001</v>
      </c>
      <c r="I165" s="50">
        <v>-0.16900000000000001</v>
      </c>
      <c r="J165" s="50">
        <v>0.39754679999999998</v>
      </c>
      <c r="K165" s="50">
        <v>0.81185940000000001</v>
      </c>
      <c r="M165" s="52">
        <v>-6.7599999999999993E-2</v>
      </c>
      <c r="N165" s="52">
        <v>-1.1864376000000001</v>
      </c>
      <c r="O165" s="52">
        <v>0.87533589999999994</v>
      </c>
      <c r="Q165" s="54">
        <v>-6.7599999999999993E-2</v>
      </c>
      <c r="R165" s="54">
        <v>-0.96964070000000002</v>
      </c>
      <c r="S165" s="54">
        <v>0.97885160000000004</v>
      </c>
      <c r="U165" s="56">
        <v>-0.16900000000000001</v>
      </c>
      <c r="V165" s="56">
        <v>-4.7765700000000001E-2</v>
      </c>
      <c r="W165" s="56">
        <v>0.94662500000000005</v>
      </c>
    </row>
    <row r="166" spans="5:23" x14ac:dyDescent="0.25">
      <c r="E166" s="48">
        <v>-0.16850000000000001</v>
      </c>
      <c r="F166" s="48">
        <v>-0.30557820000000002</v>
      </c>
      <c r="G166" s="48">
        <v>0.82064839999999994</v>
      </c>
      <c r="I166" s="50">
        <v>-0.16850000000000001</v>
      </c>
      <c r="J166" s="50">
        <v>0.38973429999999998</v>
      </c>
      <c r="K166" s="50">
        <v>0.82064839999999994</v>
      </c>
      <c r="M166" s="52">
        <v>-6.7400000000000002E-2</v>
      </c>
      <c r="N166" s="52">
        <v>-1.2040157</v>
      </c>
      <c r="O166" s="52">
        <v>0.86264059999999998</v>
      </c>
      <c r="Q166" s="54">
        <v>-6.7400000000000002E-2</v>
      </c>
      <c r="R166" s="54">
        <v>-0.94620320000000002</v>
      </c>
      <c r="S166" s="54">
        <v>1.0003359000000001</v>
      </c>
      <c r="U166" s="56">
        <v>-0.16850000000000001</v>
      </c>
      <c r="V166" s="56">
        <v>1.27811E-2</v>
      </c>
      <c r="W166" s="56">
        <v>0.94564839999999994</v>
      </c>
    </row>
    <row r="167" spans="5:23" x14ac:dyDescent="0.25">
      <c r="E167" s="48">
        <v>-0.16800000000000001</v>
      </c>
      <c r="F167" s="48">
        <v>-0.31925009999999998</v>
      </c>
      <c r="G167" s="48">
        <v>0.76303120000000002</v>
      </c>
      <c r="I167" s="50">
        <v>-0.16800000000000001</v>
      </c>
      <c r="J167" s="50">
        <v>0.37606240000000002</v>
      </c>
      <c r="K167" s="50">
        <v>0.82064839999999994</v>
      </c>
      <c r="M167" s="52">
        <v>-6.7199999999999996E-2</v>
      </c>
      <c r="N167" s="52">
        <v>-1.2215939</v>
      </c>
      <c r="O167" s="52">
        <v>0.89389059999999998</v>
      </c>
      <c r="Q167" s="54">
        <v>-6.7199999999999996E-2</v>
      </c>
      <c r="R167" s="54">
        <v>-0.92081259999999998</v>
      </c>
      <c r="S167" s="54">
        <v>0.98275780000000001</v>
      </c>
      <c r="U167" s="56">
        <v>-0.16800000000000001</v>
      </c>
      <c r="V167" s="56">
        <v>5.3796799999999999E-2</v>
      </c>
      <c r="W167" s="56">
        <v>0.94174219999999997</v>
      </c>
    </row>
    <row r="168" spans="5:23" x14ac:dyDescent="0.25">
      <c r="E168" s="48">
        <v>-0.16750000000000001</v>
      </c>
      <c r="F168" s="48">
        <v>-0.33487509999999998</v>
      </c>
      <c r="G168" s="48">
        <v>0.83627339999999994</v>
      </c>
      <c r="I168" s="50">
        <v>-0.16750000000000001</v>
      </c>
      <c r="J168" s="50">
        <v>0.35262490000000002</v>
      </c>
      <c r="K168" s="50">
        <v>0.83334370000000002</v>
      </c>
      <c r="M168" s="52">
        <v>-6.7000000000000004E-2</v>
      </c>
      <c r="N168" s="52">
        <v>-1.2372189</v>
      </c>
      <c r="O168" s="52">
        <v>0.93490620000000002</v>
      </c>
      <c r="Q168" s="54">
        <v>-6.7000000000000004E-2</v>
      </c>
      <c r="R168" s="54">
        <v>-0.89542200000000005</v>
      </c>
      <c r="S168" s="54">
        <v>0.98080469999999997</v>
      </c>
      <c r="U168" s="56">
        <v>-0.16750000000000001</v>
      </c>
      <c r="V168" s="56">
        <v>3.0155E-3</v>
      </c>
      <c r="W168" s="56">
        <v>0.93685940000000001</v>
      </c>
    </row>
    <row r="169" spans="5:23" x14ac:dyDescent="0.25">
      <c r="E169" s="48">
        <v>-0.16700000000000001</v>
      </c>
      <c r="F169" s="48">
        <v>-0.348547</v>
      </c>
      <c r="G169" s="48">
        <v>0.77572660000000004</v>
      </c>
      <c r="I169" s="50">
        <v>-0.16700000000000001</v>
      </c>
      <c r="J169" s="50">
        <v>0.30965609999999999</v>
      </c>
      <c r="K169" s="50">
        <v>0.80502339999999994</v>
      </c>
      <c r="M169" s="52">
        <v>-6.6799999999999998E-2</v>
      </c>
      <c r="N169" s="52">
        <v>-1.2508907</v>
      </c>
      <c r="O169" s="52">
        <v>0.88314839999999994</v>
      </c>
      <c r="Q169" s="54">
        <v>-6.6799999999999998E-2</v>
      </c>
      <c r="R169" s="54">
        <v>-0.86612509999999998</v>
      </c>
      <c r="S169" s="54">
        <v>0.98373440000000001</v>
      </c>
      <c r="U169" s="56">
        <v>-0.16700000000000001</v>
      </c>
      <c r="V169" s="56">
        <v>-7.1203199999999994E-2</v>
      </c>
      <c r="W169" s="56">
        <v>0.93197660000000004</v>
      </c>
    </row>
    <row r="170" spans="5:23" x14ac:dyDescent="0.25">
      <c r="E170" s="48">
        <v>-0.16650000000000001</v>
      </c>
      <c r="F170" s="48">
        <v>-0.36221890000000001</v>
      </c>
      <c r="G170" s="48">
        <v>0.79428120000000002</v>
      </c>
      <c r="I170" s="50">
        <v>-0.16650000000000001</v>
      </c>
      <c r="J170" s="50">
        <v>0.25692179999999998</v>
      </c>
      <c r="K170" s="50">
        <v>0.82162500000000005</v>
      </c>
      <c r="M170" s="52">
        <v>-6.6600000000000006E-2</v>
      </c>
      <c r="N170" s="52">
        <v>-1.2626094999999999</v>
      </c>
      <c r="O170" s="52">
        <v>0.90365620000000002</v>
      </c>
      <c r="Q170" s="54">
        <v>-6.6600000000000006E-2</v>
      </c>
      <c r="R170" s="54">
        <v>-0.83682820000000002</v>
      </c>
      <c r="S170" s="54">
        <v>1.0081484000000001</v>
      </c>
      <c r="U170" s="56">
        <v>-0.16650000000000001</v>
      </c>
      <c r="V170" s="56">
        <v>-0.14151569999999999</v>
      </c>
      <c r="W170" s="56">
        <v>0.92318750000000005</v>
      </c>
    </row>
    <row r="171" spans="5:23" x14ac:dyDescent="0.25">
      <c r="E171" s="48">
        <v>-0.16600000000000001</v>
      </c>
      <c r="F171" s="48">
        <v>-0.37589070000000002</v>
      </c>
      <c r="G171" s="48">
        <v>0.82846089999999994</v>
      </c>
      <c r="I171" s="50">
        <v>-0.16600000000000001</v>
      </c>
      <c r="J171" s="50">
        <v>0.19442180000000001</v>
      </c>
      <c r="K171" s="50">
        <v>0.82064839999999994</v>
      </c>
      <c r="M171" s="52">
        <v>-6.6400000000000001E-2</v>
      </c>
      <c r="N171" s="52">
        <v>-1.2723751000000001</v>
      </c>
      <c r="O171" s="52">
        <v>0.93002339999999994</v>
      </c>
      <c r="Q171" s="54">
        <v>-6.6400000000000001E-2</v>
      </c>
      <c r="R171" s="54">
        <v>-0.80557820000000002</v>
      </c>
      <c r="S171" s="54">
        <v>1.0159609000000001</v>
      </c>
      <c r="U171" s="56">
        <v>-0.16600000000000001</v>
      </c>
      <c r="V171" s="56">
        <v>-0.27628140000000001</v>
      </c>
      <c r="W171" s="56">
        <v>0.91732809999999998</v>
      </c>
    </row>
    <row r="172" spans="5:23" x14ac:dyDescent="0.25">
      <c r="E172" s="48">
        <v>-0.16550000000000001</v>
      </c>
      <c r="F172" s="48">
        <v>-0.38956259999999998</v>
      </c>
      <c r="G172" s="48">
        <v>0.82455469999999997</v>
      </c>
      <c r="I172" s="50">
        <v>-0.16550000000000001</v>
      </c>
      <c r="J172" s="50">
        <v>0.12410930000000001</v>
      </c>
      <c r="K172" s="50">
        <v>0.80014059999999998</v>
      </c>
      <c r="M172" s="52">
        <v>-6.6199999999999995E-2</v>
      </c>
      <c r="N172" s="52">
        <v>-1.2801876000000001</v>
      </c>
      <c r="O172" s="52">
        <v>0.92709370000000002</v>
      </c>
      <c r="Q172" s="54">
        <v>-6.6199999999999995E-2</v>
      </c>
      <c r="R172" s="54">
        <v>-0.77237509999999998</v>
      </c>
      <c r="S172" s="54">
        <v>0.97885160000000004</v>
      </c>
      <c r="U172" s="56">
        <v>-0.16550000000000001</v>
      </c>
      <c r="V172" s="56">
        <v>-0.4657345</v>
      </c>
      <c r="W172" s="56">
        <v>0.90756250000000005</v>
      </c>
    </row>
    <row r="173" spans="5:23" x14ac:dyDescent="0.25">
      <c r="E173" s="48">
        <v>-0.16500000000000001</v>
      </c>
      <c r="F173" s="48">
        <v>-0.40714070000000002</v>
      </c>
      <c r="G173" s="48">
        <v>0.82357809999999998</v>
      </c>
      <c r="I173" s="50">
        <v>-0.16500000000000001</v>
      </c>
      <c r="J173" s="50">
        <v>3.6218599999999997E-2</v>
      </c>
      <c r="K173" s="50">
        <v>0.82650780000000001</v>
      </c>
      <c r="M173" s="52">
        <v>-6.6000000000000003E-2</v>
      </c>
      <c r="N173" s="52">
        <v>-1.2840939</v>
      </c>
      <c r="O173" s="52">
        <v>0.92807030000000001</v>
      </c>
      <c r="Q173" s="54">
        <v>-6.6000000000000003E-2</v>
      </c>
      <c r="R173" s="54">
        <v>-0.73917200000000005</v>
      </c>
      <c r="S173" s="54">
        <v>0.96127339999999994</v>
      </c>
      <c r="U173" s="56">
        <v>-0.16500000000000001</v>
      </c>
      <c r="V173" s="56">
        <v>-0.62979700000000005</v>
      </c>
      <c r="W173" s="56">
        <v>0.90756250000000005</v>
      </c>
    </row>
    <row r="174" spans="5:23" x14ac:dyDescent="0.25">
      <c r="E174" s="48">
        <v>-0.16450000000000001</v>
      </c>
      <c r="F174" s="48">
        <v>-0.42471890000000001</v>
      </c>
      <c r="G174" s="48">
        <v>0.76303120000000002</v>
      </c>
      <c r="I174" s="50">
        <v>-0.16450000000000001</v>
      </c>
      <c r="J174" s="50">
        <v>-5.5578200000000001E-2</v>
      </c>
      <c r="K174" s="50">
        <v>0.79330469999999997</v>
      </c>
      <c r="M174" s="52">
        <v>-6.5799999999999997E-2</v>
      </c>
      <c r="N174" s="52">
        <v>-1.2860469999999999</v>
      </c>
      <c r="O174" s="52">
        <v>0.93685940000000001</v>
      </c>
      <c r="Q174" s="54">
        <v>-6.5799999999999997E-2</v>
      </c>
      <c r="R174" s="54">
        <v>-0.70401570000000002</v>
      </c>
      <c r="S174" s="54">
        <v>0.98178120000000002</v>
      </c>
      <c r="U174" s="56">
        <v>-0.16450000000000001</v>
      </c>
      <c r="V174" s="56">
        <v>-0.75284390000000001</v>
      </c>
      <c r="W174" s="56">
        <v>0.90072660000000004</v>
      </c>
    </row>
    <row r="175" spans="5:23" x14ac:dyDescent="0.25">
      <c r="E175" s="48">
        <v>-0.16400000000000001</v>
      </c>
      <c r="F175" s="48">
        <v>-0.442297</v>
      </c>
      <c r="G175" s="48">
        <v>0.82162500000000005</v>
      </c>
      <c r="I175" s="50">
        <v>-0.16400000000000001</v>
      </c>
      <c r="J175" s="50">
        <v>-0.14932819999999999</v>
      </c>
      <c r="K175" s="50">
        <v>0.82357809999999998</v>
      </c>
      <c r="M175" s="52">
        <v>-6.5600000000000006E-2</v>
      </c>
      <c r="N175" s="52">
        <v>-1.2880001000000001</v>
      </c>
      <c r="O175" s="52">
        <v>0.92221089999999994</v>
      </c>
      <c r="Q175" s="54">
        <v>-6.5600000000000006E-2</v>
      </c>
      <c r="R175" s="54">
        <v>-0.66885950000000005</v>
      </c>
      <c r="S175" s="54">
        <v>1.0071718999999999</v>
      </c>
      <c r="U175" s="56">
        <v>-0.16400000000000001</v>
      </c>
      <c r="V175" s="56">
        <v>-0.88175009999999998</v>
      </c>
      <c r="W175" s="56">
        <v>0.90463280000000001</v>
      </c>
    </row>
    <row r="176" spans="5:23" x14ac:dyDescent="0.25">
      <c r="E176" s="48">
        <v>-0.16350000000000001</v>
      </c>
      <c r="F176" s="48">
        <v>-0.45987509999999998</v>
      </c>
      <c r="G176" s="48">
        <v>0.83529690000000001</v>
      </c>
      <c r="I176" s="50">
        <v>-0.16350000000000001</v>
      </c>
      <c r="J176" s="50">
        <v>-0.24112510000000001</v>
      </c>
      <c r="K176" s="50">
        <v>0.80697660000000004</v>
      </c>
      <c r="M176" s="52">
        <v>-6.54E-2</v>
      </c>
      <c r="N176" s="52">
        <v>-1.2880001000000001</v>
      </c>
      <c r="O176" s="52">
        <v>0.93783589999999994</v>
      </c>
      <c r="Q176" s="54">
        <v>-6.54E-2</v>
      </c>
      <c r="R176" s="54">
        <v>-0.63760950000000005</v>
      </c>
      <c r="S176" s="54">
        <v>1.009125</v>
      </c>
      <c r="U176" s="56">
        <v>-0.16350000000000001</v>
      </c>
      <c r="V176" s="56">
        <v>-0.98721890000000001</v>
      </c>
      <c r="W176" s="56">
        <v>0.90170309999999998</v>
      </c>
    </row>
    <row r="177" spans="5:23" x14ac:dyDescent="0.25">
      <c r="E177" s="48">
        <v>-0.16300000000000001</v>
      </c>
      <c r="F177" s="48">
        <v>-0.4813595</v>
      </c>
      <c r="G177" s="48">
        <v>0.84310940000000001</v>
      </c>
      <c r="I177" s="50">
        <v>-0.16300000000000001</v>
      </c>
      <c r="J177" s="50">
        <v>-0.33096890000000001</v>
      </c>
      <c r="K177" s="50">
        <v>0.85678120000000002</v>
      </c>
      <c r="M177" s="52">
        <v>-6.5199999999999994E-2</v>
      </c>
      <c r="N177" s="52">
        <v>-1.2860469999999999</v>
      </c>
      <c r="O177" s="52">
        <v>0.94857809999999998</v>
      </c>
      <c r="Q177" s="54">
        <v>-6.5199999999999994E-2</v>
      </c>
      <c r="R177" s="54">
        <v>-0.60635950000000005</v>
      </c>
      <c r="S177" s="54">
        <v>1.0071718999999999</v>
      </c>
      <c r="U177" s="56">
        <v>-0.16300000000000001</v>
      </c>
      <c r="V177" s="56">
        <v>-1.0262814</v>
      </c>
      <c r="W177" s="56">
        <v>0.90756250000000005</v>
      </c>
    </row>
    <row r="178" spans="5:23" x14ac:dyDescent="0.25">
      <c r="E178" s="48">
        <v>-0.16250000000000001</v>
      </c>
      <c r="F178" s="48">
        <v>-0.49893759999999998</v>
      </c>
      <c r="G178" s="48">
        <v>0.83432030000000001</v>
      </c>
      <c r="I178" s="50">
        <v>-0.16250000000000001</v>
      </c>
      <c r="J178" s="50">
        <v>-0.4188595</v>
      </c>
      <c r="K178" s="50">
        <v>0.75619530000000001</v>
      </c>
      <c r="M178" s="52">
        <v>-6.5000000000000002E-2</v>
      </c>
      <c r="N178" s="52">
        <v>-1.2821407</v>
      </c>
      <c r="O178" s="52">
        <v>0.98471089999999994</v>
      </c>
      <c r="Q178" s="54">
        <v>-6.5000000000000002E-2</v>
      </c>
      <c r="R178" s="54">
        <v>-0.57510950000000005</v>
      </c>
      <c r="S178" s="54">
        <v>0.98471089999999994</v>
      </c>
      <c r="U178" s="56">
        <v>-0.16250000000000001</v>
      </c>
      <c r="V178" s="56">
        <v>-0.99698450000000005</v>
      </c>
      <c r="W178" s="56">
        <v>0.91439839999999994</v>
      </c>
    </row>
    <row r="179" spans="5:23" x14ac:dyDescent="0.25">
      <c r="E179" s="48">
        <v>-0.16200000000000001</v>
      </c>
      <c r="F179" s="48">
        <v>-0.51846890000000001</v>
      </c>
      <c r="G179" s="48">
        <v>0.85385160000000004</v>
      </c>
      <c r="I179" s="50">
        <v>-0.16200000000000001</v>
      </c>
      <c r="J179" s="50">
        <v>-0.50479700000000005</v>
      </c>
      <c r="K179" s="50">
        <v>0.84701559999999998</v>
      </c>
      <c r="M179" s="52">
        <v>-6.4799999999999996E-2</v>
      </c>
      <c r="N179" s="52">
        <v>-1.2743282</v>
      </c>
      <c r="O179" s="52">
        <v>0.98080469999999997</v>
      </c>
      <c r="Q179" s="54">
        <v>-6.4799999999999996E-2</v>
      </c>
      <c r="R179" s="54">
        <v>-0.54581259999999998</v>
      </c>
      <c r="S179" s="54">
        <v>0.96127339999999994</v>
      </c>
      <c r="U179" s="56">
        <v>-0.16200000000000001</v>
      </c>
      <c r="V179" s="56">
        <v>-0.90714070000000002</v>
      </c>
      <c r="W179" s="56">
        <v>0.92416410000000004</v>
      </c>
    </row>
    <row r="180" spans="5:23" x14ac:dyDescent="0.25">
      <c r="E180" s="48">
        <v>-0.1615</v>
      </c>
      <c r="F180" s="48">
        <v>-0.53604700000000005</v>
      </c>
      <c r="G180" s="48">
        <v>0.84408589999999994</v>
      </c>
      <c r="I180" s="50">
        <v>-0.1615</v>
      </c>
      <c r="J180" s="50">
        <v>-0.58487509999999998</v>
      </c>
      <c r="K180" s="50">
        <v>0.81185940000000001</v>
      </c>
      <c r="M180" s="52">
        <v>-6.4600000000000005E-2</v>
      </c>
      <c r="N180" s="52">
        <v>-1.2645626000000001</v>
      </c>
      <c r="O180" s="52">
        <v>0.95932030000000001</v>
      </c>
      <c r="Q180" s="54">
        <v>-6.4600000000000005E-2</v>
      </c>
      <c r="R180" s="54">
        <v>-0.51456259999999998</v>
      </c>
      <c r="S180" s="54">
        <v>0.98861719999999997</v>
      </c>
      <c r="U180" s="56">
        <v>-0.1615</v>
      </c>
      <c r="V180" s="56">
        <v>-0.75479700000000005</v>
      </c>
      <c r="W180" s="56">
        <v>0.93100000000000005</v>
      </c>
    </row>
    <row r="181" spans="5:23" x14ac:dyDescent="0.25">
      <c r="E181" s="48">
        <v>-0.161</v>
      </c>
      <c r="F181" s="48">
        <v>-0.55362509999999998</v>
      </c>
      <c r="G181" s="48">
        <v>0.85092190000000001</v>
      </c>
      <c r="I181" s="50">
        <v>-0.161</v>
      </c>
      <c r="J181" s="50">
        <v>-0.65714070000000002</v>
      </c>
      <c r="K181" s="50">
        <v>0.78451559999999998</v>
      </c>
      <c r="M181" s="52">
        <v>-6.4399999999999999E-2</v>
      </c>
      <c r="N181" s="52">
        <v>-1.2528439</v>
      </c>
      <c r="O181" s="52">
        <v>0.94955469999999997</v>
      </c>
      <c r="Q181" s="54">
        <v>-6.4399999999999999E-2</v>
      </c>
      <c r="R181" s="54">
        <v>-0.48331259999999998</v>
      </c>
      <c r="S181" s="54">
        <v>1.0149843999999999</v>
      </c>
      <c r="U181" s="56">
        <v>-0.161</v>
      </c>
      <c r="V181" s="56">
        <v>-0.60245320000000002</v>
      </c>
      <c r="W181" s="56">
        <v>0.94760160000000004</v>
      </c>
    </row>
    <row r="182" spans="5:23" x14ac:dyDescent="0.25">
      <c r="E182" s="48">
        <v>-0.1605</v>
      </c>
      <c r="F182" s="48">
        <v>-0.56729700000000005</v>
      </c>
      <c r="G182" s="48">
        <v>0.83822660000000004</v>
      </c>
      <c r="I182" s="50">
        <v>-0.1605</v>
      </c>
      <c r="J182" s="50">
        <v>-0.72550009999999998</v>
      </c>
      <c r="K182" s="50">
        <v>0.84408589999999994</v>
      </c>
      <c r="M182" s="52">
        <v>-6.4199999999999993E-2</v>
      </c>
      <c r="N182" s="52">
        <v>-1.2391719999999999</v>
      </c>
      <c r="O182" s="52">
        <v>0.94271870000000002</v>
      </c>
      <c r="Q182" s="54">
        <v>-6.4199999999999993E-2</v>
      </c>
      <c r="R182" s="54">
        <v>-0.45206259999999998</v>
      </c>
      <c r="S182" s="54">
        <v>1.0110781</v>
      </c>
      <c r="U182" s="56">
        <v>-0.1605</v>
      </c>
      <c r="V182" s="56">
        <v>-0.46378140000000001</v>
      </c>
      <c r="W182" s="56">
        <v>0.94076559999999998</v>
      </c>
    </row>
    <row r="183" spans="5:23" x14ac:dyDescent="0.25">
      <c r="E183" s="48">
        <v>-0.16</v>
      </c>
      <c r="F183" s="48">
        <v>-0.58682820000000002</v>
      </c>
      <c r="G183" s="48">
        <v>0.85580469999999997</v>
      </c>
      <c r="I183" s="50">
        <v>-0.16</v>
      </c>
      <c r="J183" s="50">
        <v>-0.79385950000000005</v>
      </c>
      <c r="K183" s="50">
        <v>0.83432030000000001</v>
      </c>
      <c r="M183" s="52">
        <v>-6.4000000000000001E-2</v>
      </c>
      <c r="N183" s="52">
        <v>-1.2255001000000001</v>
      </c>
      <c r="O183" s="52">
        <v>0.94564839999999994</v>
      </c>
      <c r="Q183" s="54">
        <v>-6.4000000000000001E-2</v>
      </c>
      <c r="R183" s="54">
        <v>-0.42081259999999998</v>
      </c>
      <c r="S183" s="54">
        <v>1.0013125</v>
      </c>
      <c r="U183" s="56">
        <v>-0.16</v>
      </c>
      <c r="V183" s="56">
        <v>-0.301672</v>
      </c>
      <c r="W183" s="56">
        <v>0.94955469999999997</v>
      </c>
    </row>
    <row r="184" spans="5:23" x14ac:dyDescent="0.25">
      <c r="E184" s="48">
        <v>-0.1595</v>
      </c>
      <c r="F184" s="48">
        <v>-0.60245320000000002</v>
      </c>
      <c r="G184" s="48">
        <v>0.87142969999999997</v>
      </c>
      <c r="I184" s="50">
        <v>-0.1595</v>
      </c>
      <c r="J184" s="50">
        <v>-0.87198450000000005</v>
      </c>
      <c r="K184" s="50">
        <v>0.81283589999999994</v>
      </c>
      <c r="M184" s="52">
        <v>-6.3799999999999996E-2</v>
      </c>
      <c r="N184" s="52">
        <v>-1.2098751000000001</v>
      </c>
      <c r="O184" s="52">
        <v>0.98568750000000005</v>
      </c>
      <c r="Q184" s="54">
        <v>-6.3799999999999996E-2</v>
      </c>
      <c r="R184" s="54">
        <v>-0.39151570000000002</v>
      </c>
      <c r="S184" s="54">
        <v>0.99057030000000001</v>
      </c>
      <c r="U184" s="56">
        <v>-0.1595</v>
      </c>
      <c r="V184" s="56">
        <v>-0.14932819999999999</v>
      </c>
      <c r="W184" s="56">
        <v>0.95150780000000001</v>
      </c>
    </row>
    <row r="185" spans="5:23" x14ac:dyDescent="0.25">
      <c r="E185" s="48">
        <v>-0.159</v>
      </c>
      <c r="F185" s="48">
        <v>-0.61612509999999998</v>
      </c>
      <c r="G185" s="48">
        <v>0.85678120000000002</v>
      </c>
      <c r="I185" s="50">
        <v>-0.159</v>
      </c>
      <c r="J185" s="50">
        <v>-0.94815640000000001</v>
      </c>
      <c r="K185" s="50">
        <v>0.83822660000000004</v>
      </c>
      <c r="M185" s="52">
        <v>-6.3600000000000004E-2</v>
      </c>
      <c r="N185" s="52">
        <v>-1.1922969999999999</v>
      </c>
      <c r="O185" s="52">
        <v>1.02475</v>
      </c>
      <c r="Q185" s="54">
        <v>-6.3600000000000004E-2</v>
      </c>
      <c r="R185" s="54">
        <v>-0.36807820000000002</v>
      </c>
      <c r="S185" s="54">
        <v>0.96908589999999994</v>
      </c>
      <c r="U185" s="56">
        <v>-0.159</v>
      </c>
      <c r="V185" s="56">
        <v>-4.7765700000000001E-2</v>
      </c>
      <c r="W185" s="56">
        <v>0.95150780000000001</v>
      </c>
    </row>
    <row r="186" spans="5:23" x14ac:dyDescent="0.25">
      <c r="E186" s="48">
        <v>-0.1585</v>
      </c>
      <c r="F186" s="48">
        <v>-0.63175009999999998</v>
      </c>
      <c r="G186" s="48">
        <v>0.86654690000000001</v>
      </c>
      <c r="I186" s="50">
        <v>-0.1585</v>
      </c>
      <c r="J186" s="50">
        <v>-1.0204219999999999</v>
      </c>
      <c r="K186" s="50">
        <v>0.85873440000000001</v>
      </c>
      <c r="M186" s="52">
        <v>-6.3399999999999998E-2</v>
      </c>
      <c r="N186" s="52">
        <v>-1.1708126000000001</v>
      </c>
      <c r="O186" s="52">
        <v>1.0198672</v>
      </c>
      <c r="Q186" s="54">
        <v>-6.3399999999999998E-2</v>
      </c>
      <c r="R186" s="54">
        <v>-0.34268759999999998</v>
      </c>
      <c r="S186" s="54">
        <v>0.96420309999999998</v>
      </c>
      <c r="U186" s="56">
        <v>-0.1585</v>
      </c>
      <c r="V186" s="56">
        <v>1.27811E-2</v>
      </c>
      <c r="W186" s="56">
        <v>0.94369530000000001</v>
      </c>
    </row>
    <row r="187" spans="5:23" x14ac:dyDescent="0.25">
      <c r="E187" s="48">
        <v>-0.158</v>
      </c>
      <c r="F187" s="48">
        <v>-0.64542200000000005</v>
      </c>
      <c r="G187" s="48">
        <v>0.87045309999999998</v>
      </c>
      <c r="I187" s="50">
        <v>-0.158</v>
      </c>
      <c r="J187" s="50">
        <v>-1.0887814</v>
      </c>
      <c r="K187" s="50">
        <v>0.86166410000000004</v>
      </c>
      <c r="M187" s="52">
        <v>-6.3200000000000006E-2</v>
      </c>
      <c r="N187" s="52">
        <v>-1.1473751000000001</v>
      </c>
      <c r="O187" s="52">
        <v>0.99838280000000001</v>
      </c>
      <c r="Q187" s="54">
        <v>-6.3200000000000006E-2</v>
      </c>
      <c r="R187" s="54">
        <v>-0.31925009999999998</v>
      </c>
      <c r="S187" s="54">
        <v>0.98666410000000004</v>
      </c>
      <c r="U187" s="56">
        <v>-0.158</v>
      </c>
      <c r="V187" s="56">
        <v>5.3796799999999999E-2</v>
      </c>
      <c r="W187" s="56">
        <v>0.93588280000000001</v>
      </c>
    </row>
    <row r="188" spans="5:23" x14ac:dyDescent="0.25">
      <c r="E188" s="48">
        <v>-0.1575</v>
      </c>
      <c r="F188" s="48">
        <v>-0.65714070000000002</v>
      </c>
      <c r="G188" s="48">
        <v>0.86752339999999994</v>
      </c>
      <c r="I188" s="50">
        <v>-0.1575</v>
      </c>
      <c r="J188" s="50">
        <v>-1.1512814</v>
      </c>
      <c r="K188" s="50">
        <v>0.85775780000000001</v>
      </c>
      <c r="M188" s="52">
        <v>-6.3E-2</v>
      </c>
      <c r="N188" s="52">
        <v>-1.1219844999999999</v>
      </c>
      <c r="O188" s="52">
        <v>0.97494530000000001</v>
      </c>
      <c r="Q188" s="54">
        <v>-6.3E-2</v>
      </c>
      <c r="R188" s="54">
        <v>-0.29190640000000001</v>
      </c>
      <c r="S188" s="54">
        <v>0.99740620000000002</v>
      </c>
      <c r="U188" s="56">
        <v>-0.1575</v>
      </c>
      <c r="V188" s="56">
        <v>3.0155E-3</v>
      </c>
      <c r="W188" s="56">
        <v>0.93978910000000004</v>
      </c>
    </row>
    <row r="189" spans="5:23" x14ac:dyDescent="0.25">
      <c r="E189" s="48">
        <v>-0.157</v>
      </c>
      <c r="F189" s="48">
        <v>-0.67081259999999998</v>
      </c>
      <c r="G189" s="48">
        <v>0.85873440000000001</v>
      </c>
      <c r="I189" s="50">
        <v>-0.157</v>
      </c>
      <c r="J189" s="50">
        <v>-1.2079219999999999</v>
      </c>
      <c r="K189" s="50">
        <v>0.90560940000000001</v>
      </c>
      <c r="M189" s="52">
        <v>-6.2799999999999995E-2</v>
      </c>
      <c r="N189" s="52">
        <v>-1.0985469999999999</v>
      </c>
      <c r="O189" s="52">
        <v>0.96810940000000001</v>
      </c>
      <c r="Q189" s="54">
        <v>-6.2799999999999995E-2</v>
      </c>
      <c r="R189" s="54">
        <v>-0.26651570000000002</v>
      </c>
      <c r="S189" s="54">
        <v>0.99447660000000004</v>
      </c>
      <c r="U189" s="56">
        <v>-0.157</v>
      </c>
      <c r="V189" s="56">
        <v>-7.1203199999999994E-2</v>
      </c>
      <c r="W189" s="56">
        <v>0.93100000000000005</v>
      </c>
    </row>
    <row r="190" spans="5:23" x14ac:dyDescent="0.25">
      <c r="E190" s="48">
        <v>-0.1565</v>
      </c>
      <c r="F190" s="48">
        <v>-0.68448450000000005</v>
      </c>
      <c r="G190" s="48">
        <v>0.85775780000000001</v>
      </c>
      <c r="I190" s="50">
        <v>-0.1565</v>
      </c>
      <c r="J190" s="50">
        <v>-1.2587032</v>
      </c>
      <c r="K190" s="50">
        <v>0.90170309999999998</v>
      </c>
      <c r="M190" s="52">
        <v>-6.2600000000000003E-2</v>
      </c>
      <c r="N190" s="52">
        <v>-1.0712032</v>
      </c>
      <c r="O190" s="52">
        <v>0.99057030000000001</v>
      </c>
      <c r="Q190" s="54">
        <v>-6.2600000000000003E-2</v>
      </c>
      <c r="R190" s="54">
        <v>-0.2469845</v>
      </c>
      <c r="S190" s="54">
        <v>0.98178120000000002</v>
      </c>
      <c r="U190" s="56">
        <v>-0.1565</v>
      </c>
      <c r="V190" s="56">
        <v>-0.13956260000000001</v>
      </c>
      <c r="W190" s="56">
        <v>0.92221089999999994</v>
      </c>
    </row>
    <row r="191" spans="5:23" x14ac:dyDescent="0.25">
      <c r="E191" s="48">
        <v>-0.156</v>
      </c>
      <c r="F191" s="48">
        <v>-0.70010950000000005</v>
      </c>
      <c r="G191" s="48">
        <v>0.87728910000000004</v>
      </c>
      <c r="I191" s="50">
        <v>-0.156</v>
      </c>
      <c r="J191" s="50">
        <v>-1.3114376000000001</v>
      </c>
      <c r="K191" s="50">
        <v>0.91635160000000004</v>
      </c>
      <c r="M191" s="52">
        <v>-6.2399999999999997E-2</v>
      </c>
      <c r="N191" s="52">
        <v>-1.0419064</v>
      </c>
      <c r="O191" s="52">
        <v>1.0022891</v>
      </c>
      <c r="Q191" s="54">
        <v>-6.2399999999999997E-2</v>
      </c>
      <c r="R191" s="54">
        <v>-0.22940640000000001</v>
      </c>
      <c r="S191" s="54">
        <v>0.97885160000000004</v>
      </c>
      <c r="U191" s="56">
        <v>-0.156</v>
      </c>
      <c r="V191" s="56">
        <v>-0.27432820000000002</v>
      </c>
      <c r="W191" s="56">
        <v>0.90951559999999998</v>
      </c>
    </row>
    <row r="192" spans="5:23" x14ac:dyDescent="0.25">
      <c r="E192" s="48">
        <v>-0.1555</v>
      </c>
      <c r="F192" s="48">
        <v>-0.71378140000000001</v>
      </c>
      <c r="G192" s="48">
        <v>0.87728910000000004</v>
      </c>
      <c r="I192" s="50">
        <v>-0.1555</v>
      </c>
      <c r="J192" s="50">
        <v>-1.3641719999999999</v>
      </c>
      <c r="K192" s="50">
        <v>0.92904690000000001</v>
      </c>
      <c r="M192" s="52">
        <v>-6.2199999999999998E-2</v>
      </c>
      <c r="N192" s="52">
        <v>-1.0106564</v>
      </c>
      <c r="O192" s="52">
        <v>1.0179141</v>
      </c>
      <c r="Q192" s="54">
        <v>-6.2199999999999998E-2</v>
      </c>
      <c r="R192" s="54">
        <v>-0.207922</v>
      </c>
      <c r="S192" s="54">
        <v>0.98275780000000001</v>
      </c>
      <c r="U192" s="56">
        <v>-0.1555</v>
      </c>
      <c r="V192" s="56">
        <v>-0.46768759999999998</v>
      </c>
      <c r="W192" s="56">
        <v>0.90658589999999994</v>
      </c>
    </row>
    <row r="193" spans="5:23" x14ac:dyDescent="0.25">
      <c r="E193" s="48">
        <v>-0.155</v>
      </c>
      <c r="F193" s="48">
        <v>-0.72940640000000001</v>
      </c>
      <c r="G193" s="48">
        <v>0.87240620000000002</v>
      </c>
      <c r="I193" s="50">
        <v>-0.155</v>
      </c>
      <c r="J193" s="50">
        <v>-1.4090939</v>
      </c>
      <c r="K193" s="50">
        <v>0.99935940000000001</v>
      </c>
      <c r="M193" s="52">
        <v>-6.2E-2</v>
      </c>
      <c r="N193" s="52">
        <v>-0.97940640000000001</v>
      </c>
      <c r="O193" s="52">
        <v>1.0140077999999999</v>
      </c>
      <c r="Q193" s="54">
        <v>-6.2E-2</v>
      </c>
      <c r="R193" s="54">
        <v>-0.19034390000000001</v>
      </c>
      <c r="S193" s="54">
        <v>0.96810940000000001</v>
      </c>
      <c r="U193" s="56">
        <v>-0.155</v>
      </c>
      <c r="V193" s="56">
        <v>-0.62979700000000005</v>
      </c>
      <c r="W193" s="56">
        <v>0.90658589999999994</v>
      </c>
    </row>
    <row r="194" spans="5:23" x14ac:dyDescent="0.25">
      <c r="E194" s="48">
        <v>-0.1545</v>
      </c>
      <c r="F194" s="48">
        <v>-0.74112509999999998</v>
      </c>
      <c r="G194" s="48">
        <v>0.88314839999999994</v>
      </c>
      <c r="I194" s="50">
        <v>-0.1545</v>
      </c>
      <c r="J194" s="50">
        <v>-1.4422969999999999</v>
      </c>
      <c r="K194" s="50">
        <v>0.92123440000000001</v>
      </c>
      <c r="M194" s="52">
        <v>-6.1800000000000001E-2</v>
      </c>
      <c r="N194" s="52">
        <v>-0.94620320000000002</v>
      </c>
      <c r="O194" s="52">
        <v>1.0120547</v>
      </c>
      <c r="Q194" s="54">
        <v>-6.1800000000000001E-2</v>
      </c>
      <c r="R194" s="54">
        <v>-0.1688595</v>
      </c>
      <c r="S194" s="54">
        <v>0.98666410000000004</v>
      </c>
      <c r="U194" s="56">
        <v>-0.1545</v>
      </c>
      <c r="V194" s="56">
        <v>-0.75284390000000001</v>
      </c>
      <c r="W194" s="56">
        <v>0.89291410000000004</v>
      </c>
    </row>
    <row r="195" spans="5:23" x14ac:dyDescent="0.25">
      <c r="E195" s="48">
        <v>-0.154</v>
      </c>
      <c r="F195" s="48">
        <v>-0.75479700000000005</v>
      </c>
      <c r="G195" s="48">
        <v>0.89193750000000005</v>
      </c>
      <c r="I195" s="50">
        <v>-0.154</v>
      </c>
      <c r="J195" s="50">
        <v>-1.4618282</v>
      </c>
      <c r="K195" s="50">
        <v>1.0149843999999999</v>
      </c>
      <c r="M195" s="52">
        <v>-6.1600000000000002E-2</v>
      </c>
      <c r="N195" s="52">
        <v>-0.91104700000000005</v>
      </c>
      <c r="O195" s="52">
        <v>1.0052186999999999</v>
      </c>
      <c r="Q195" s="54">
        <v>-6.1600000000000002E-2</v>
      </c>
      <c r="R195" s="54">
        <v>-0.14932819999999999</v>
      </c>
      <c r="S195" s="54">
        <v>0.96713280000000001</v>
      </c>
      <c r="U195" s="56">
        <v>-0.154</v>
      </c>
      <c r="V195" s="56">
        <v>-0.88175009999999998</v>
      </c>
      <c r="W195" s="56">
        <v>0.89975000000000005</v>
      </c>
    </row>
    <row r="196" spans="5:23" x14ac:dyDescent="0.25">
      <c r="E196" s="48">
        <v>-0.1535</v>
      </c>
      <c r="F196" s="48">
        <v>-0.77042200000000005</v>
      </c>
      <c r="G196" s="48">
        <v>0.88021870000000002</v>
      </c>
      <c r="I196" s="50">
        <v>-0.1535</v>
      </c>
      <c r="J196" s="50">
        <v>-1.4657344999999999</v>
      </c>
      <c r="K196" s="50">
        <v>0.97787500000000005</v>
      </c>
      <c r="M196" s="52">
        <v>-6.1400000000000003E-2</v>
      </c>
      <c r="N196" s="52">
        <v>-0.87589070000000002</v>
      </c>
      <c r="O196" s="52">
        <v>0.99350000000000005</v>
      </c>
      <c r="Q196" s="54">
        <v>-6.1400000000000003E-2</v>
      </c>
      <c r="R196" s="54">
        <v>-0.129797</v>
      </c>
      <c r="S196" s="54">
        <v>0.97201559999999998</v>
      </c>
      <c r="U196" s="56">
        <v>-0.1535</v>
      </c>
      <c r="V196" s="56">
        <v>-0.98721890000000001</v>
      </c>
      <c r="W196" s="56">
        <v>0.90267969999999997</v>
      </c>
    </row>
    <row r="197" spans="5:23" x14ac:dyDescent="0.25">
      <c r="E197" s="48">
        <v>-0.153</v>
      </c>
      <c r="F197" s="48">
        <v>-0.78214070000000002</v>
      </c>
      <c r="G197" s="48">
        <v>0.92904690000000001</v>
      </c>
      <c r="I197" s="50">
        <v>-0.153</v>
      </c>
      <c r="J197" s="50">
        <v>-1.4618282</v>
      </c>
      <c r="K197" s="50">
        <v>1.0286561999999999</v>
      </c>
      <c r="M197" s="52">
        <v>-6.1199999999999997E-2</v>
      </c>
      <c r="N197" s="52">
        <v>-0.83878140000000001</v>
      </c>
      <c r="O197" s="52">
        <v>1.0276797</v>
      </c>
      <c r="Q197" s="54">
        <v>-6.1199999999999997E-2</v>
      </c>
      <c r="R197" s="54">
        <v>-0.114172</v>
      </c>
      <c r="S197" s="54">
        <v>0.97299219999999997</v>
      </c>
      <c r="U197" s="56">
        <v>-0.153</v>
      </c>
      <c r="V197" s="56">
        <v>-1.0262814</v>
      </c>
      <c r="W197" s="56">
        <v>0.90951559999999998</v>
      </c>
    </row>
    <row r="198" spans="5:23" x14ac:dyDescent="0.25">
      <c r="E198" s="48">
        <v>-0.1525</v>
      </c>
      <c r="F198" s="48">
        <v>-0.79385950000000005</v>
      </c>
      <c r="G198" s="48">
        <v>0.90951559999999998</v>
      </c>
      <c r="I198" s="50">
        <v>-0.1525</v>
      </c>
      <c r="J198" s="50">
        <v>-1.4442501000000001</v>
      </c>
      <c r="K198" s="50">
        <v>1.0462343999999999</v>
      </c>
      <c r="M198" s="52">
        <v>-6.0999999999999999E-2</v>
      </c>
      <c r="N198" s="52">
        <v>-0.80167200000000005</v>
      </c>
      <c r="O198" s="52">
        <v>1.0022891</v>
      </c>
      <c r="Q198" s="54">
        <v>-6.0999999999999999E-2</v>
      </c>
      <c r="R198" s="54">
        <v>-9.6593899999999996E-2</v>
      </c>
      <c r="S198" s="54">
        <v>0.96029690000000001</v>
      </c>
      <c r="U198" s="56">
        <v>-0.1525</v>
      </c>
      <c r="V198" s="56">
        <v>-0.99893759999999998</v>
      </c>
      <c r="W198" s="56">
        <v>0.91732809999999998</v>
      </c>
    </row>
    <row r="199" spans="5:23" x14ac:dyDescent="0.25">
      <c r="E199" s="48">
        <v>-0.152</v>
      </c>
      <c r="F199" s="48">
        <v>-0.80557820000000002</v>
      </c>
      <c r="G199" s="48">
        <v>0.92221089999999994</v>
      </c>
      <c r="I199" s="50">
        <v>-0.152</v>
      </c>
      <c r="J199" s="50">
        <v>-1.4110469999999999</v>
      </c>
      <c r="K199" s="50">
        <v>1.0335391</v>
      </c>
      <c r="M199" s="52">
        <v>-6.08E-2</v>
      </c>
      <c r="N199" s="52">
        <v>-0.76456259999999998</v>
      </c>
      <c r="O199" s="52">
        <v>1.0022891</v>
      </c>
      <c r="Q199" s="54">
        <v>-6.08E-2</v>
      </c>
      <c r="R199" s="54">
        <v>-7.9015699999999994E-2</v>
      </c>
      <c r="S199" s="54">
        <v>0.95639059999999998</v>
      </c>
      <c r="U199" s="56">
        <v>-0.152</v>
      </c>
      <c r="V199" s="56">
        <v>-0.90714070000000002</v>
      </c>
      <c r="W199" s="56">
        <v>0.92123440000000001</v>
      </c>
    </row>
    <row r="200" spans="5:23" x14ac:dyDescent="0.25">
      <c r="E200" s="48">
        <v>-0.1515</v>
      </c>
      <c r="F200" s="48">
        <v>-0.81534390000000001</v>
      </c>
      <c r="G200" s="48">
        <v>0.93295309999999998</v>
      </c>
      <c r="I200" s="50">
        <v>-0.1515</v>
      </c>
      <c r="J200" s="50">
        <v>-1.3680782</v>
      </c>
      <c r="K200" s="50">
        <v>1.0413516</v>
      </c>
      <c r="M200" s="52">
        <v>-6.0600000000000001E-2</v>
      </c>
      <c r="N200" s="52">
        <v>-0.73135950000000005</v>
      </c>
      <c r="O200" s="52">
        <v>1.0110781</v>
      </c>
      <c r="Q200" s="54">
        <v>-6.0600000000000001E-2</v>
      </c>
      <c r="R200" s="54">
        <v>-6.1437600000000002E-2</v>
      </c>
      <c r="S200" s="54">
        <v>0.94076559999999998</v>
      </c>
      <c r="U200" s="56">
        <v>-0.1515</v>
      </c>
      <c r="V200" s="56">
        <v>-0.75675009999999998</v>
      </c>
      <c r="W200" s="56">
        <v>0.93002339999999994</v>
      </c>
    </row>
    <row r="201" spans="5:23" x14ac:dyDescent="0.25">
      <c r="E201" s="48">
        <v>-0.151</v>
      </c>
      <c r="F201" s="48">
        <v>-0.82315640000000001</v>
      </c>
      <c r="G201" s="48">
        <v>0.92123440000000001</v>
      </c>
      <c r="I201" s="50">
        <v>-0.151</v>
      </c>
      <c r="J201" s="50">
        <v>-1.3153439</v>
      </c>
      <c r="K201" s="50">
        <v>1.0481875</v>
      </c>
      <c r="M201" s="52">
        <v>-6.0400000000000002E-2</v>
      </c>
      <c r="N201" s="52">
        <v>-0.69815640000000001</v>
      </c>
      <c r="O201" s="52">
        <v>1.0101016</v>
      </c>
      <c r="Q201" s="54">
        <v>-6.0400000000000002E-2</v>
      </c>
      <c r="R201" s="54">
        <v>-4.1906400000000003E-2</v>
      </c>
      <c r="S201" s="54">
        <v>0.95736719999999997</v>
      </c>
      <c r="U201" s="56">
        <v>-0.151</v>
      </c>
      <c r="V201" s="56">
        <v>-0.60245320000000002</v>
      </c>
      <c r="W201" s="56">
        <v>0.93685940000000001</v>
      </c>
    </row>
    <row r="202" spans="5:23" x14ac:dyDescent="0.25">
      <c r="E202" s="48">
        <v>-0.15049999999999999</v>
      </c>
      <c r="F202" s="48">
        <v>-0.83487509999999998</v>
      </c>
      <c r="G202" s="48">
        <v>0.90853910000000004</v>
      </c>
      <c r="I202" s="50">
        <v>-0.15049999999999999</v>
      </c>
      <c r="J202" s="50">
        <v>-1.2528439</v>
      </c>
      <c r="K202" s="50">
        <v>1.056</v>
      </c>
      <c r="M202" s="52">
        <v>-6.0199999999999997E-2</v>
      </c>
      <c r="N202" s="52">
        <v>-0.66300009999999998</v>
      </c>
      <c r="O202" s="52">
        <v>1.0071718999999999</v>
      </c>
      <c r="Q202" s="54">
        <v>-6.0199999999999997E-2</v>
      </c>
      <c r="R202" s="54">
        <v>-2.0421999999999999E-2</v>
      </c>
      <c r="S202" s="54">
        <v>0.96713280000000001</v>
      </c>
      <c r="U202" s="56">
        <v>-0.15049999999999999</v>
      </c>
      <c r="V202" s="56">
        <v>-0.46378140000000001</v>
      </c>
      <c r="W202" s="56">
        <v>0.93881250000000005</v>
      </c>
    </row>
    <row r="203" spans="5:23" x14ac:dyDescent="0.25">
      <c r="E203" s="48">
        <v>-0.15</v>
      </c>
      <c r="F203" s="48">
        <v>-0.84268759999999998</v>
      </c>
      <c r="G203" s="48">
        <v>0.91439839999999994</v>
      </c>
      <c r="I203" s="50">
        <v>-0.15</v>
      </c>
      <c r="J203" s="50">
        <v>-1.2001094999999999</v>
      </c>
      <c r="K203" s="50">
        <v>1.0354922</v>
      </c>
      <c r="M203" s="52">
        <v>-0.06</v>
      </c>
      <c r="N203" s="52">
        <v>-0.62784390000000001</v>
      </c>
      <c r="O203" s="52">
        <v>0.99642969999999997</v>
      </c>
      <c r="Q203" s="54">
        <v>-0.06</v>
      </c>
      <c r="R203" s="54">
        <v>-8.9070000000000002E-4</v>
      </c>
      <c r="S203" s="54">
        <v>0.95346089999999994</v>
      </c>
      <c r="U203" s="56">
        <v>-0.15</v>
      </c>
      <c r="V203" s="56">
        <v>-0.301672</v>
      </c>
      <c r="W203" s="56">
        <v>0.94955469999999997</v>
      </c>
    </row>
    <row r="204" spans="5:23" x14ac:dyDescent="0.25">
      <c r="E204" s="48">
        <v>-0.14949999999999999</v>
      </c>
      <c r="F204" s="48">
        <v>-0.85050009999999998</v>
      </c>
      <c r="G204" s="48">
        <v>0.94760160000000004</v>
      </c>
      <c r="I204" s="50">
        <v>-0.14949999999999999</v>
      </c>
      <c r="J204" s="50">
        <v>-1.1415157</v>
      </c>
      <c r="K204" s="50">
        <v>1.0491641</v>
      </c>
      <c r="M204" s="52">
        <v>-5.9799999999999999E-2</v>
      </c>
      <c r="N204" s="52">
        <v>-0.59073450000000005</v>
      </c>
      <c r="O204" s="52">
        <v>1.0149843999999999</v>
      </c>
      <c r="Q204" s="54">
        <v>-5.9799999999999999E-2</v>
      </c>
      <c r="R204" s="54">
        <v>2.05936E-2</v>
      </c>
      <c r="S204" s="54">
        <v>0.95541410000000004</v>
      </c>
      <c r="U204" s="56">
        <v>-0.14949999999999999</v>
      </c>
      <c r="V204" s="56">
        <v>-0.14737510000000001</v>
      </c>
      <c r="W204" s="56">
        <v>0.94955469999999997</v>
      </c>
    </row>
    <row r="205" spans="5:23" x14ac:dyDescent="0.25">
      <c r="E205" s="48">
        <v>-0.14899999999999999</v>
      </c>
      <c r="F205" s="48">
        <v>-0.85831259999999998</v>
      </c>
      <c r="G205" s="48">
        <v>0.94760160000000004</v>
      </c>
      <c r="I205" s="50">
        <v>-0.14899999999999999</v>
      </c>
      <c r="J205" s="50">
        <v>-1.0770626000000001</v>
      </c>
      <c r="K205" s="50">
        <v>1.0501406</v>
      </c>
      <c r="M205" s="52">
        <v>-5.96E-2</v>
      </c>
      <c r="N205" s="52">
        <v>-0.55557820000000002</v>
      </c>
      <c r="O205" s="52">
        <v>1.0169375</v>
      </c>
      <c r="Q205" s="54">
        <v>-5.96E-2</v>
      </c>
      <c r="R205" s="54">
        <v>4.0124899999999998E-2</v>
      </c>
      <c r="S205" s="54">
        <v>0.93978910000000004</v>
      </c>
      <c r="U205" s="56">
        <v>-0.14899999999999999</v>
      </c>
      <c r="V205" s="56">
        <v>-4.7765700000000001E-2</v>
      </c>
      <c r="W205" s="56">
        <v>0.95053120000000002</v>
      </c>
    </row>
    <row r="206" spans="5:23" x14ac:dyDescent="0.25">
      <c r="E206" s="48">
        <v>-0.14849999999999999</v>
      </c>
      <c r="F206" s="48">
        <v>-0.86612509999999998</v>
      </c>
      <c r="G206" s="48">
        <v>0.95736719999999997</v>
      </c>
      <c r="I206" s="50">
        <v>-0.14849999999999999</v>
      </c>
      <c r="J206" s="50">
        <v>-1.0047969999999999</v>
      </c>
      <c r="K206" s="50">
        <v>1.0198672</v>
      </c>
      <c r="M206" s="52">
        <v>-5.9400000000000001E-2</v>
      </c>
      <c r="N206" s="52">
        <v>-0.52237509999999998</v>
      </c>
      <c r="O206" s="52">
        <v>1.0149843999999999</v>
      </c>
      <c r="Q206" s="54">
        <v>-5.9400000000000001E-2</v>
      </c>
      <c r="R206" s="54">
        <v>5.5749899999999998E-2</v>
      </c>
      <c r="S206" s="54">
        <v>0.93490620000000002</v>
      </c>
      <c r="U206" s="56">
        <v>-0.14849999999999999</v>
      </c>
      <c r="V206" s="56">
        <v>1.27811E-2</v>
      </c>
      <c r="W206" s="56">
        <v>0.94955469999999997</v>
      </c>
    </row>
    <row r="207" spans="5:23" x14ac:dyDescent="0.25">
      <c r="E207" s="48">
        <v>-0.14799999999999999</v>
      </c>
      <c r="F207" s="48">
        <v>-0.87198450000000005</v>
      </c>
      <c r="G207" s="48">
        <v>0.94564839999999994</v>
      </c>
      <c r="I207" s="50">
        <v>-0.14799999999999999</v>
      </c>
      <c r="J207" s="50">
        <v>-0.92862509999999998</v>
      </c>
      <c r="K207" s="50">
        <v>1.0774843999999999</v>
      </c>
      <c r="M207" s="52">
        <v>-5.9200000000000003E-2</v>
      </c>
      <c r="N207" s="52">
        <v>-0.489172</v>
      </c>
      <c r="O207" s="52">
        <v>1.0159609000000001</v>
      </c>
      <c r="Q207" s="54">
        <v>-5.9200000000000003E-2</v>
      </c>
      <c r="R207" s="54">
        <v>6.9421800000000006E-2</v>
      </c>
      <c r="S207" s="54">
        <v>0.94076559999999998</v>
      </c>
      <c r="U207" s="56">
        <v>-0.14799999999999999</v>
      </c>
      <c r="V207" s="56">
        <v>5.3796799999999999E-2</v>
      </c>
      <c r="W207" s="56">
        <v>0.94076559999999998</v>
      </c>
    </row>
    <row r="208" spans="5:23" x14ac:dyDescent="0.25">
      <c r="E208" s="48">
        <v>-0.14749999999999999</v>
      </c>
      <c r="F208" s="48">
        <v>-0.88175009999999998</v>
      </c>
      <c r="G208" s="48">
        <v>0.95053120000000002</v>
      </c>
      <c r="I208" s="50">
        <v>-0.14749999999999999</v>
      </c>
      <c r="J208" s="50">
        <v>-0.85050009999999998</v>
      </c>
      <c r="K208" s="50">
        <v>1.0013125</v>
      </c>
      <c r="M208" s="52">
        <v>-5.8999999999999997E-2</v>
      </c>
      <c r="N208" s="52">
        <v>-0.45401570000000002</v>
      </c>
      <c r="O208" s="52">
        <v>0.99935940000000001</v>
      </c>
      <c r="Q208" s="54">
        <v>-5.8999999999999997E-2</v>
      </c>
      <c r="R208" s="54">
        <v>8.6999900000000005E-2</v>
      </c>
      <c r="S208" s="54">
        <v>0.95541410000000004</v>
      </c>
      <c r="U208" s="56">
        <v>-0.14749999999999999</v>
      </c>
      <c r="V208" s="56">
        <v>3.0155E-3</v>
      </c>
      <c r="W208" s="56">
        <v>0.93490620000000002</v>
      </c>
    </row>
    <row r="209" spans="5:23" x14ac:dyDescent="0.25">
      <c r="E209" s="48">
        <v>-0.14699999999999999</v>
      </c>
      <c r="F209" s="48">
        <v>-0.89151570000000002</v>
      </c>
      <c r="G209" s="48">
        <v>0.97787500000000005</v>
      </c>
      <c r="I209" s="50">
        <v>-0.14699999999999999</v>
      </c>
      <c r="J209" s="50">
        <v>-0.76846890000000001</v>
      </c>
      <c r="K209" s="50">
        <v>0.98471089999999994</v>
      </c>
      <c r="M209" s="52">
        <v>-5.8799999999999998E-2</v>
      </c>
      <c r="N209" s="52">
        <v>-0.4188595</v>
      </c>
      <c r="O209" s="52">
        <v>1.0159609000000001</v>
      </c>
      <c r="Q209" s="54">
        <v>-5.8799999999999998E-2</v>
      </c>
      <c r="R209" s="54">
        <v>0.10067180000000001</v>
      </c>
      <c r="S209" s="54">
        <v>0.95150780000000001</v>
      </c>
      <c r="U209" s="56">
        <v>-0.14699999999999999</v>
      </c>
      <c r="V209" s="56">
        <v>-7.1203199999999994E-2</v>
      </c>
      <c r="W209" s="56">
        <v>0.93490620000000002</v>
      </c>
    </row>
    <row r="210" spans="5:23" x14ac:dyDescent="0.25">
      <c r="E210" s="48">
        <v>-0.14649999999999999</v>
      </c>
      <c r="F210" s="48">
        <v>-0.90323450000000005</v>
      </c>
      <c r="G210" s="48">
        <v>0.95932030000000001</v>
      </c>
      <c r="I210" s="50">
        <v>-0.14649999999999999</v>
      </c>
      <c r="J210" s="50">
        <v>-0.68253140000000001</v>
      </c>
      <c r="K210" s="50">
        <v>1.0315859000000001</v>
      </c>
      <c r="M210" s="52">
        <v>-5.8599999999999999E-2</v>
      </c>
      <c r="N210" s="52">
        <v>-0.38370320000000002</v>
      </c>
      <c r="O210" s="52">
        <v>1.0120547</v>
      </c>
      <c r="Q210" s="54">
        <v>-5.8599999999999999E-2</v>
      </c>
      <c r="R210" s="54">
        <v>0.1123905</v>
      </c>
      <c r="S210" s="54">
        <v>0.90658589999999994</v>
      </c>
      <c r="U210" s="56">
        <v>-0.14649999999999999</v>
      </c>
      <c r="V210" s="56">
        <v>-0.14151569999999999</v>
      </c>
      <c r="W210" s="56">
        <v>0.92025780000000001</v>
      </c>
    </row>
    <row r="211" spans="5:23" x14ac:dyDescent="0.25">
      <c r="E211" s="48">
        <v>-0.14599999999999999</v>
      </c>
      <c r="F211" s="48">
        <v>-0.90909390000000001</v>
      </c>
      <c r="G211" s="48">
        <v>0.98861719999999997</v>
      </c>
      <c r="I211" s="50">
        <v>-0.14599999999999999</v>
      </c>
      <c r="J211" s="50">
        <v>-0.59464070000000002</v>
      </c>
      <c r="K211" s="50">
        <v>0.99642969999999997</v>
      </c>
      <c r="M211" s="52">
        <v>-5.8400000000000001E-2</v>
      </c>
      <c r="N211" s="52">
        <v>-0.34659390000000001</v>
      </c>
      <c r="O211" s="52">
        <v>1.0188906</v>
      </c>
      <c r="Q211" s="54">
        <v>-5.8400000000000001E-2</v>
      </c>
      <c r="R211" s="54">
        <v>0.11629680000000001</v>
      </c>
      <c r="S211" s="54">
        <v>0.89877339999999994</v>
      </c>
      <c r="U211" s="56">
        <v>-0.14599999999999999</v>
      </c>
      <c r="V211" s="56">
        <v>-0.27432820000000002</v>
      </c>
      <c r="W211" s="56">
        <v>0.91635160000000004</v>
      </c>
    </row>
    <row r="212" spans="5:23" x14ac:dyDescent="0.25">
      <c r="E212" s="48">
        <v>-0.14549999999999999</v>
      </c>
      <c r="F212" s="48">
        <v>-0.91690640000000001</v>
      </c>
      <c r="G212" s="48">
        <v>0.98471089999999994</v>
      </c>
      <c r="I212" s="50">
        <v>-0.14549999999999999</v>
      </c>
      <c r="J212" s="50">
        <v>-0.50870320000000002</v>
      </c>
      <c r="K212" s="50">
        <v>1.0071718999999999</v>
      </c>
      <c r="M212" s="52">
        <v>-5.8200000000000002E-2</v>
      </c>
      <c r="N212" s="52">
        <v>-0.3094845</v>
      </c>
      <c r="O212" s="52">
        <v>1.0052186999999999</v>
      </c>
      <c r="Q212" s="54">
        <v>-5.8200000000000002E-2</v>
      </c>
      <c r="R212" s="54">
        <v>0.11629680000000001</v>
      </c>
      <c r="S212" s="54">
        <v>0.91537500000000005</v>
      </c>
      <c r="U212" s="56">
        <v>-0.14549999999999999</v>
      </c>
      <c r="V212" s="56">
        <v>-0.4657345</v>
      </c>
      <c r="W212" s="56">
        <v>0.90951559999999998</v>
      </c>
    </row>
    <row r="213" spans="5:23" x14ac:dyDescent="0.25">
      <c r="E213" s="48">
        <v>-0.14499999999999999</v>
      </c>
      <c r="F213" s="48">
        <v>-0.92667200000000005</v>
      </c>
      <c r="G213" s="48">
        <v>0.99350000000000005</v>
      </c>
      <c r="I213" s="50">
        <v>-0.14499999999999999</v>
      </c>
      <c r="J213" s="50">
        <v>-0.42276570000000002</v>
      </c>
      <c r="K213" s="50">
        <v>1.0862734000000001</v>
      </c>
      <c r="M213" s="52">
        <v>-5.8000000000000003E-2</v>
      </c>
      <c r="N213" s="52">
        <v>-0.26846890000000001</v>
      </c>
      <c r="O213" s="52">
        <v>0.98861719999999997</v>
      </c>
      <c r="Q213" s="54">
        <v>-5.8000000000000003E-2</v>
      </c>
      <c r="R213" s="54">
        <v>0.11629680000000001</v>
      </c>
      <c r="S213" s="54">
        <v>0.93490620000000002</v>
      </c>
      <c r="U213" s="56">
        <v>-0.14499999999999999</v>
      </c>
      <c r="V213" s="56">
        <v>-0.62979700000000005</v>
      </c>
      <c r="W213" s="56">
        <v>0.90170309999999998</v>
      </c>
    </row>
    <row r="214" spans="5:23" x14ac:dyDescent="0.25">
      <c r="E214" s="48">
        <v>-0.14449999999999999</v>
      </c>
      <c r="F214" s="48">
        <v>-0.93253140000000001</v>
      </c>
      <c r="G214" s="48">
        <v>1.0013125</v>
      </c>
      <c r="I214" s="50">
        <v>-0.14449999999999999</v>
      </c>
      <c r="J214" s="50">
        <v>-0.332922</v>
      </c>
      <c r="K214" s="50">
        <v>1.0022891</v>
      </c>
      <c r="M214" s="52">
        <v>-5.7799999999999997E-2</v>
      </c>
      <c r="N214" s="52">
        <v>-0.22940640000000001</v>
      </c>
      <c r="O214" s="52">
        <v>1.0149843999999999</v>
      </c>
      <c r="Q214" s="54">
        <v>-5.7799999999999997E-2</v>
      </c>
      <c r="R214" s="54">
        <v>0.11824990000000001</v>
      </c>
      <c r="S214" s="54">
        <v>0.93978910000000004</v>
      </c>
      <c r="U214" s="56">
        <v>-0.14449999999999999</v>
      </c>
      <c r="V214" s="56">
        <v>-0.75284390000000001</v>
      </c>
      <c r="W214" s="56">
        <v>0.90365620000000002</v>
      </c>
    </row>
    <row r="215" spans="5:23" x14ac:dyDescent="0.25">
      <c r="E215" s="48">
        <v>-0.14399999999999999</v>
      </c>
      <c r="F215" s="48">
        <v>-0.94034390000000001</v>
      </c>
      <c r="G215" s="48">
        <v>0.97885160000000004</v>
      </c>
      <c r="I215" s="50">
        <v>-0.14399999999999999</v>
      </c>
      <c r="J215" s="50">
        <v>-0.2469845</v>
      </c>
      <c r="K215" s="50">
        <v>1.0120547</v>
      </c>
      <c r="M215" s="52">
        <v>-5.7599999999999998E-2</v>
      </c>
      <c r="N215" s="52">
        <v>-0.19034390000000001</v>
      </c>
      <c r="O215" s="52">
        <v>1.0267031</v>
      </c>
      <c r="Q215" s="54">
        <v>-5.7599999999999998E-2</v>
      </c>
      <c r="R215" s="54">
        <v>0.11629680000000001</v>
      </c>
      <c r="S215" s="54">
        <v>0.91342190000000001</v>
      </c>
      <c r="U215" s="56">
        <v>-0.14399999999999999</v>
      </c>
      <c r="V215" s="56">
        <v>-0.88175009999999998</v>
      </c>
      <c r="W215" s="56">
        <v>0.90365620000000002</v>
      </c>
    </row>
    <row r="216" spans="5:23" x14ac:dyDescent="0.25">
      <c r="E216" s="48">
        <v>-0.14349999999999999</v>
      </c>
      <c r="F216" s="48">
        <v>-0.94620320000000002</v>
      </c>
      <c r="G216" s="48">
        <v>0.99838280000000001</v>
      </c>
      <c r="I216" s="50">
        <v>-0.14349999999999999</v>
      </c>
      <c r="J216" s="50">
        <v>-0.16495319999999999</v>
      </c>
      <c r="K216" s="50">
        <v>1.0140077999999999</v>
      </c>
      <c r="M216" s="52">
        <v>-5.74E-2</v>
      </c>
      <c r="N216" s="52">
        <v>-0.14932819999999999</v>
      </c>
      <c r="O216" s="52">
        <v>1.0237734000000001</v>
      </c>
      <c r="Q216" s="54">
        <v>-5.74E-2</v>
      </c>
      <c r="R216" s="54">
        <v>0.1123905</v>
      </c>
      <c r="S216" s="54">
        <v>0.88510160000000004</v>
      </c>
      <c r="U216" s="56">
        <v>-0.14349999999999999</v>
      </c>
      <c r="V216" s="56">
        <v>-0.98721890000000001</v>
      </c>
      <c r="W216" s="56">
        <v>0.89682030000000001</v>
      </c>
    </row>
    <row r="217" spans="5:23" x14ac:dyDescent="0.25">
      <c r="E217" s="48">
        <v>-0.14299999999999999</v>
      </c>
      <c r="F217" s="48">
        <v>-0.95206259999999998</v>
      </c>
      <c r="G217" s="48">
        <v>1.0130311999999999</v>
      </c>
      <c r="I217" s="50">
        <v>-0.14299999999999999</v>
      </c>
      <c r="J217" s="50">
        <v>-9.2687599999999995E-2</v>
      </c>
      <c r="K217" s="50">
        <v>1.0169375</v>
      </c>
      <c r="M217" s="52">
        <v>-5.7200000000000001E-2</v>
      </c>
      <c r="N217" s="52">
        <v>-0.114172</v>
      </c>
      <c r="O217" s="52">
        <v>0.98959370000000002</v>
      </c>
      <c r="Q217" s="54">
        <v>-5.7200000000000001E-2</v>
      </c>
      <c r="R217" s="54">
        <v>0.10067180000000001</v>
      </c>
      <c r="S217" s="54">
        <v>0.89389059999999998</v>
      </c>
      <c r="U217" s="56">
        <v>-0.14299999999999999</v>
      </c>
      <c r="V217" s="56">
        <v>-1.0262814</v>
      </c>
      <c r="W217" s="56">
        <v>0.91244530000000001</v>
      </c>
    </row>
    <row r="218" spans="5:23" x14ac:dyDescent="0.25">
      <c r="E218" s="48">
        <v>-0.14249999999999999</v>
      </c>
      <c r="F218" s="48">
        <v>-0.95792200000000005</v>
      </c>
      <c r="G218" s="48">
        <v>1.0081484000000001</v>
      </c>
      <c r="I218" s="50">
        <v>-0.14249999999999999</v>
      </c>
      <c r="J218" s="50">
        <v>-3.6047000000000003E-2</v>
      </c>
      <c r="K218" s="50">
        <v>0.99447660000000004</v>
      </c>
      <c r="M218" s="52">
        <v>-5.7000000000000002E-2</v>
      </c>
      <c r="N218" s="52">
        <v>-7.7062599999999995E-2</v>
      </c>
      <c r="O218" s="52">
        <v>0.96810940000000001</v>
      </c>
      <c r="Q218" s="54">
        <v>-5.7000000000000002E-2</v>
      </c>
      <c r="R218" s="54">
        <v>8.5046800000000006E-2</v>
      </c>
      <c r="S218" s="54">
        <v>0.90267969999999997</v>
      </c>
      <c r="U218" s="56">
        <v>-0.14249999999999999</v>
      </c>
      <c r="V218" s="56">
        <v>-0.99893759999999998</v>
      </c>
      <c r="W218" s="56">
        <v>0.91146870000000002</v>
      </c>
    </row>
    <row r="219" spans="5:23" x14ac:dyDescent="0.25">
      <c r="E219" s="48">
        <v>-0.14199999999999999</v>
      </c>
      <c r="F219" s="48">
        <v>-0.96378140000000001</v>
      </c>
      <c r="G219" s="48">
        <v>1.0140077999999999</v>
      </c>
      <c r="I219" s="50">
        <v>-0.14199999999999999</v>
      </c>
      <c r="J219" s="50">
        <v>2.2546799999999999E-2</v>
      </c>
      <c r="K219" s="50">
        <v>0.96615620000000002</v>
      </c>
      <c r="M219" s="52">
        <v>-5.6800000000000003E-2</v>
      </c>
      <c r="N219" s="52">
        <v>-4.1906400000000003E-2</v>
      </c>
      <c r="O219" s="52">
        <v>0.98666410000000004</v>
      </c>
      <c r="Q219" s="54">
        <v>-5.6800000000000003E-2</v>
      </c>
      <c r="R219" s="54">
        <v>6.9421800000000006E-2</v>
      </c>
      <c r="S219" s="54">
        <v>0.88900780000000001</v>
      </c>
      <c r="U219" s="56">
        <v>-0.14199999999999999</v>
      </c>
      <c r="V219" s="56">
        <v>-0.90714070000000002</v>
      </c>
      <c r="W219" s="56">
        <v>0.92221089999999994</v>
      </c>
    </row>
    <row r="220" spans="5:23" x14ac:dyDescent="0.25">
      <c r="E220" s="48">
        <v>-0.14149999999999999</v>
      </c>
      <c r="F220" s="48">
        <v>-0.96964070000000002</v>
      </c>
      <c r="G220" s="48">
        <v>1.0208436999999999</v>
      </c>
      <c r="I220" s="50">
        <v>-0.14149999999999999</v>
      </c>
      <c r="J220" s="50">
        <v>7.9187400000000005E-2</v>
      </c>
      <c r="K220" s="50">
        <v>1.0267031</v>
      </c>
      <c r="M220" s="52">
        <v>-5.6599999999999998E-2</v>
      </c>
      <c r="N220" s="52">
        <v>-6.7501000000000002E-3</v>
      </c>
      <c r="O220" s="52">
        <v>0.99447660000000004</v>
      </c>
      <c r="Q220" s="54">
        <v>-5.6599999999999998E-2</v>
      </c>
      <c r="R220" s="54">
        <v>5.3796799999999999E-2</v>
      </c>
      <c r="S220" s="54">
        <v>0.88998440000000001</v>
      </c>
      <c r="U220" s="56">
        <v>-0.14149999999999999</v>
      </c>
      <c r="V220" s="56">
        <v>-0.75675009999999998</v>
      </c>
      <c r="W220" s="56">
        <v>0.93100000000000005</v>
      </c>
    </row>
    <row r="221" spans="5:23" x14ac:dyDescent="0.25">
      <c r="E221" s="48">
        <v>-0.14099999999999999</v>
      </c>
      <c r="F221" s="48">
        <v>-0.97354700000000005</v>
      </c>
      <c r="G221" s="48">
        <v>1.0306093999999999</v>
      </c>
      <c r="I221" s="50">
        <v>-0.14099999999999999</v>
      </c>
      <c r="J221" s="50">
        <v>0.1221561</v>
      </c>
      <c r="K221" s="50">
        <v>0.98471089999999994</v>
      </c>
      <c r="M221" s="52">
        <v>-5.6399999999999999E-2</v>
      </c>
      <c r="N221" s="52">
        <v>1.8640500000000001E-2</v>
      </c>
      <c r="O221" s="52">
        <v>0.99154690000000001</v>
      </c>
      <c r="Q221" s="54">
        <v>-5.6399999999999999E-2</v>
      </c>
      <c r="R221" s="54">
        <v>4.0124899999999998E-2</v>
      </c>
      <c r="S221" s="54">
        <v>0.87142969999999997</v>
      </c>
      <c r="U221" s="56">
        <v>-0.14099999999999999</v>
      </c>
      <c r="V221" s="56">
        <v>-0.60245320000000002</v>
      </c>
      <c r="W221" s="56">
        <v>0.93881250000000005</v>
      </c>
    </row>
    <row r="222" spans="5:23" x14ac:dyDescent="0.25">
      <c r="E222" s="48">
        <v>-0.14050000000000001</v>
      </c>
      <c r="F222" s="48">
        <v>-0.97745320000000002</v>
      </c>
      <c r="G222" s="48">
        <v>0.98080469999999997</v>
      </c>
      <c r="I222" s="50">
        <v>-0.14050000000000001</v>
      </c>
      <c r="J222" s="50">
        <v>0.16121859999999999</v>
      </c>
      <c r="K222" s="50">
        <v>0.92611719999999997</v>
      </c>
      <c r="M222" s="52">
        <v>-5.62E-2</v>
      </c>
      <c r="N222" s="52">
        <v>4.2077999999999997E-2</v>
      </c>
      <c r="O222" s="52">
        <v>0.98275780000000001</v>
      </c>
      <c r="Q222" s="54">
        <v>-5.62E-2</v>
      </c>
      <c r="R222" s="54">
        <v>2.4499900000000002E-2</v>
      </c>
      <c r="S222" s="54">
        <v>0.89682030000000001</v>
      </c>
      <c r="U222" s="56">
        <v>-0.14050000000000001</v>
      </c>
      <c r="V222" s="56">
        <v>-0.46378140000000001</v>
      </c>
      <c r="W222" s="56">
        <v>0.94174219999999997</v>
      </c>
    </row>
    <row r="223" spans="5:23" x14ac:dyDescent="0.25">
      <c r="E223" s="48">
        <v>-0.14000000000000001</v>
      </c>
      <c r="F223" s="48">
        <v>-0.98135950000000005</v>
      </c>
      <c r="G223" s="48">
        <v>1.0306093999999999</v>
      </c>
      <c r="I223" s="50">
        <v>-0.14000000000000001</v>
      </c>
      <c r="J223" s="50">
        <v>0.20028109999999999</v>
      </c>
      <c r="K223" s="50">
        <v>0.95150780000000001</v>
      </c>
      <c r="M223" s="52">
        <v>-5.6000000000000001E-2</v>
      </c>
      <c r="N223" s="52">
        <v>6.7468600000000004E-2</v>
      </c>
      <c r="O223" s="52">
        <v>0.97592190000000001</v>
      </c>
      <c r="Q223" s="54">
        <v>-5.6000000000000001E-2</v>
      </c>
      <c r="R223" s="54">
        <v>8.8748999999999998E-3</v>
      </c>
      <c r="S223" s="54">
        <v>0.90658589999999994</v>
      </c>
      <c r="U223" s="56">
        <v>-0.14000000000000001</v>
      </c>
      <c r="V223" s="56">
        <v>-0.29971890000000001</v>
      </c>
      <c r="W223" s="56">
        <v>0.95346089999999994</v>
      </c>
    </row>
    <row r="224" spans="5:23" x14ac:dyDescent="0.25">
      <c r="E224" s="48">
        <v>-0.13950000000000001</v>
      </c>
      <c r="F224" s="48">
        <v>-0.98917200000000005</v>
      </c>
      <c r="G224" s="48">
        <v>0.95248440000000001</v>
      </c>
      <c r="I224" s="50">
        <v>-0.13950000000000001</v>
      </c>
      <c r="J224" s="50">
        <v>0.229578</v>
      </c>
      <c r="K224" s="50">
        <v>0.94760160000000004</v>
      </c>
      <c r="M224" s="52">
        <v>-5.5800000000000002E-2</v>
      </c>
      <c r="N224" s="52">
        <v>9.2859300000000006E-2</v>
      </c>
      <c r="O224" s="52">
        <v>0.95346089999999994</v>
      </c>
      <c r="Q224" s="54">
        <v>-5.5800000000000002E-2</v>
      </c>
      <c r="R224" s="54">
        <v>-4.797E-3</v>
      </c>
      <c r="S224" s="54">
        <v>0.86850000000000005</v>
      </c>
      <c r="U224" s="56">
        <v>-0.13950000000000001</v>
      </c>
      <c r="V224" s="56">
        <v>-0.14737510000000001</v>
      </c>
      <c r="W224" s="56">
        <v>0.93978910000000004</v>
      </c>
    </row>
    <row r="225" spans="5:23" x14ac:dyDescent="0.25">
      <c r="E225" s="48">
        <v>-0.13900000000000001</v>
      </c>
      <c r="F225" s="48">
        <v>-0.99698450000000005</v>
      </c>
      <c r="G225" s="48">
        <v>0.97982809999999998</v>
      </c>
      <c r="I225" s="50">
        <v>-0.13900000000000001</v>
      </c>
      <c r="J225" s="50">
        <v>0.2530155</v>
      </c>
      <c r="K225" s="50">
        <v>0.87826559999999998</v>
      </c>
      <c r="M225" s="52">
        <v>-5.5599999999999997E-2</v>
      </c>
      <c r="N225" s="52">
        <v>0.11824990000000001</v>
      </c>
      <c r="O225" s="52">
        <v>0.96908589999999994</v>
      </c>
      <c r="Q225" s="54">
        <v>-5.5599999999999997E-2</v>
      </c>
      <c r="R225" s="54">
        <v>-2.0421999999999999E-2</v>
      </c>
      <c r="S225" s="54">
        <v>0.88510160000000004</v>
      </c>
      <c r="U225" s="56">
        <v>-0.13900000000000001</v>
      </c>
      <c r="V225" s="56">
        <v>-4.7765700000000001E-2</v>
      </c>
      <c r="W225" s="56">
        <v>0.95248440000000001</v>
      </c>
    </row>
    <row r="226" spans="5:23" x14ac:dyDescent="0.25">
      <c r="E226" s="48">
        <v>-0.13850000000000001</v>
      </c>
      <c r="F226" s="48">
        <v>-1.0008907</v>
      </c>
      <c r="G226" s="48">
        <v>1.0022891</v>
      </c>
      <c r="I226" s="50">
        <v>-0.13850000000000001</v>
      </c>
      <c r="J226" s="50">
        <v>0.28035929999999998</v>
      </c>
      <c r="K226" s="50">
        <v>0.93002339999999994</v>
      </c>
      <c r="M226" s="52">
        <v>-5.5399999999999998E-2</v>
      </c>
      <c r="N226" s="52">
        <v>0.13973430000000001</v>
      </c>
      <c r="O226" s="52">
        <v>0.99545309999999998</v>
      </c>
      <c r="Q226" s="54">
        <v>-5.5399999999999998E-2</v>
      </c>
      <c r="R226" s="54">
        <v>-3.4093900000000003E-2</v>
      </c>
      <c r="S226" s="54">
        <v>0.86264059999999998</v>
      </c>
      <c r="U226" s="56">
        <v>-0.13850000000000001</v>
      </c>
      <c r="V226" s="56">
        <v>1.27811E-2</v>
      </c>
      <c r="W226" s="56">
        <v>0.94955469999999997</v>
      </c>
    </row>
    <row r="227" spans="5:23" x14ac:dyDescent="0.25">
      <c r="E227" s="48">
        <v>-0.13800000000000001</v>
      </c>
      <c r="F227" s="48">
        <v>-1.0047969999999999</v>
      </c>
      <c r="G227" s="48">
        <v>1.0110781</v>
      </c>
      <c r="I227" s="50">
        <v>-0.13800000000000001</v>
      </c>
      <c r="J227" s="50">
        <v>0.31356240000000002</v>
      </c>
      <c r="K227" s="50">
        <v>0.90756250000000005</v>
      </c>
      <c r="M227" s="52">
        <v>-5.5199999999999999E-2</v>
      </c>
      <c r="N227" s="52">
        <v>0.15535930000000001</v>
      </c>
      <c r="O227" s="52">
        <v>0.97006250000000005</v>
      </c>
      <c r="Q227" s="54">
        <v>-5.5199999999999999E-2</v>
      </c>
      <c r="R227" s="54">
        <v>-4.9718900000000003E-2</v>
      </c>
      <c r="S227" s="54">
        <v>0.86947660000000004</v>
      </c>
      <c r="U227" s="56">
        <v>-0.13800000000000001</v>
      </c>
      <c r="V227" s="56">
        <v>5.3796799999999999E-2</v>
      </c>
      <c r="W227" s="56">
        <v>0.94076559999999998</v>
      </c>
    </row>
    <row r="228" spans="5:23" x14ac:dyDescent="0.25">
      <c r="E228" s="48">
        <v>-0.13750000000000001</v>
      </c>
      <c r="F228" s="48">
        <v>-1.0106564</v>
      </c>
      <c r="G228" s="48">
        <v>1.0003359000000001</v>
      </c>
      <c r="I228" s="50">
        <v>-0.13750000000000001</v>
      </c>
      <c r="J228" s="50">
        <v>0.34285929999999998</v>
      </c>
      <c r="K228" s="50">
        <v>0.82943750000000005</v>
      </c>
      <c r="M228" s="52">
        <v>-5.5E-2</v>
      </c>
      <c r="N228" s="52">
        <v>0.16903109999999999</v>
      </c>
      <c r="O228" s="52">
        <v>0.95053120000000002</v>
      </c>
      <c r="Q228" s="54">
        <v>-5.5E-2</v>
      </c>
      <c r="R228" s="54">
        <v>-6.1437600000000002E-2</v>
      </c>
      <c r="S228" s="54">
        <v>0.88412500000000005</v>
      </c>
      <c r="U228" s="56">
        <v>-0.13750000000000001</v>
      </c>
      <c r="V228" s="56">
        <v>3.0155E-3</v>
      </c>
      <c r="W228" s="56">
        <v>0.93881250000000005</v>
      </c>
    </row>
    <row r="229" spans="5:23" x14ac:dyDescent="0.25">
      <c r="E229" s="48">
        <v>-0.13700000000000001</v>
      </c>
      <c r="F229" s="48">
        <v>-1.0126094999999999</v>
      </c>
      <c r="G229" s="48">
        <v>1.0013125</v>
      </c>
      <c r="I229" s="50">
        <v>-0.13700000000000001</v>
      </c>
      <c r="J229" s="50">
        <v>0.36043740000000002</v>
      </c>
      <c r="K229" s="50">
        <v>0.90756250000000005</v>
      </c>
      <c r="M229" s="52">
        <v>-5.4800000000000001E-2</v>
      </c>
      <c r="N229" s="52">
        <v>0.18074989999999999</v>
      </c>
      <c r="O229" s="52">
        <v>0.94857809999999998</v>
      </c>
      <c r="Q229" s="54">
        <v>-5.4800000000000001E-2</v>
      </c>
      <c r="R229" s="54">
        <v>-7.7062599999999995E-2</v>
      </c>
      <c r="S229" s="54">
        <v>0.85678120000000002</v>
      </c>
      <c r="U229" s="56">
        <v>-0.13700000000000001</v>
      </c>
      <c r="V229" s="56">
        <v>-7.1203199999999994E-2</v>
      </c>
      <c r="W229" s="56">
        <v>0.92904690000000001</v>
      </c>
    </row>
    <row r="230" spans="5:23" x14ac:dyDescent="0.25">
      <c r="E230" s="48">
        <v>-0.13650000000000001</v>
      </c>
      <c r="F230" s="48">
        <v>-1.0145626000000001</v>
      </c>
      <c r="G230" s="48">
        <v>1.0110781</v>
      </c>
      <c r="I230" s="50">
        <v>-0.13650000000000001</v>
      </c>
      <c r="J230" s="50">
        <v>0.3780155</v>
      </c>
      <c r="K230" s="50">
        <v>0.82650780000000001</v>
      </c>
      <c r="M230" s="52">
        <v>-5.4600000000000003E-2</v>
      </c>
      <c r="N230" s="52">
        <v>0.19637489999999999</v>
      </c>
      <c r="O230" s="52">
        <v>0.95639059999999998</v>
      </c>
      <c r="Q230" s="54">
        <v>-5.4600000000000003E-2</v>
      </c>
      <c r="R230" s="54">
        <v>-9.0734499999999996E-2</v>
      </c>
      <c r="S230" s="54">
        <v>0.88412500000000005</v>
      </c>
      <c r="U230" s="56">
        <v>-0.13650000000000001</v>
      </c>
      <c r="V230" s="56">
        <v>-0.14151569999999999</v>
      </c>
      <c r="W230" s="56">
        <v>0.92514059999999998</v>
      </c>
    </row>
    <row r="231" spans="5:23" x14ac:dyDescent="0.25">
      <c r="E231" s="48">
        <v>-0.13600000000000001</v>
      </c>
      <c r="F231" s="48">
        <v>-1.0145626000000001</v>
      </c>
      <c r="G231" s="48">
        <v>1.0101016</v>
      </c>
      <c r="I231" s="50">
        <v>-0.13600000000000001</v>
      </c>
      <c r="J231" s="50">
        <v>0.39168740000000002</v>
      </c>
      <c r="K231" s="50">
        <v>0.84017969999999997</v>
      </c>
      <c r="M231" s="52">
        <v>-5.4399999999999997E-2</v>
      </c>
      <c r="N231" s="52">
        <v>0.21004680000000001</v>
      </c>
      <c r="O231" s="52">
        <v>0.95834370000000002</v>
      </c>
      <c r="Q231" s="54">
        <v>-5.4399999999999997E-2</v>
      </c>
      <c r="R231" s="54">
        <v>-0.10831259999999999</v>
      </c>
      <c r="S231" s="54">
        <v>0.84994530000000001</v>
      </c>
      <c r="U231" s="56">
        <v>-0.13600000000000001</v>
      </c>
      <c r="V231" s="56">
        <v>-0.27432820000000002</v>
      </c>
      <c r="W231" s="56">
        <v>0.91342190000000001</v>
      </c>
    </row>
    <row r="232" spans="5:23" x14ac:dyDescent="0.25">
      <c r="E232" s="48">
        <v>-0.13550000000000001</v>
      </c>
      <c r="F232" s="48">
        <v>-1.0165157</v>
      </c>
      <c r="G232" s="48">
        <v>1.0149843999999999</v>
      </c>
      <c r="I232" s="50">
        <v>-0.13550000000000001</v>
      </c>
      <c r="J232" s="50">
        <v>0.39559359999999999</v>
      </c>
      <c r="K232" s="50">
        <v>0.83822660000000004</v>
      </c>
      <c r="M232" s="52">
        <v>-5.4199999999999998E-2</v>
      </c>
      <c r="N232" s="52">
        <v>0.22567180000000001</v>
      </c>
      <c r="O232" s="52">
        <v>0.95736719999999997</v>
      </c>
      <c r="Q232" s="54">
        <v>-5.4199999999999998E-2</v>
      </c>
      <c r="R232" s="54">
        <v>-0.129797</v>
      </c>
      <c r="S232" s="54">
        <v>0.86166410000000004</v>
      </c>
      <c r="U232" s="56">
        <v>-0.13550000000000001</v>
      </c>
      <c r="V232" s="56">
        <v>-0.4657345</v>
      </c>
      <c r="W232" s="56">
        <v>0.90951559999999998</v>
      </c>
    </row>
    <row r="233" spans="5:23" x14ac:dyDescent="0.25">
      <c r="E233" s="48">
        <v>-0.13500000000000001</v>
      </c>
      <c r="F233" s="48">
        <v>-1.0145626000000001</v>
      </c>
      <c r="G233" s="48">
        <v>0.99154690000000001</v>
      </c>
      <c r="I233" s="50">
        <v>-0.13500000000000001</v>
      </c>
      <c r="J233" s="50">
        <v>0.385828</v>
      </c>
      <c r="K233" s="50">
        <v>0.82064839999999994</v>
      </c>
      <c r="M233" s="52">
        <v>-5.3999999999999999E-2</v>
      </c>
      <c r="N233" s="52">
        <v>0.23934359999999999</v>
      </c>
      <c r="O233" s="52">
        <v>0.92807030000000001</v>
      </c>
      <c r="Q233" s="54">
        <v>-5.3999999999999999E-2</v>
      </c>
      <c r="R233" s="54">
        <v>-0.15128140000000001</v>
      </c>
      <c r="S233" s="54">
        <v>0.87728910000000004</v>
      </c>
      <c r="U233" s="56">
        <v>-0.13500000000000001</v>
      </c>
      <c r="V233" s="56">
        <v>-0.62979700000000005</v>
      </c>
      <c r="W233" s="56">
        <v>0.90170309999999998</v>
      </c>
    </row>
    <row r="234" spans="5:23" x14ac:dyDescent="0.25">
      <c r="E234" s="48">
        <v>-0.13450000000000001</v>
      </c>
      <c r="F234" s="48">
        <v>-1.0145626000000001</v>
      </c>
      <c r="G234" s="48">
        <v>1.0237734000000001</v>
      </c>
      <c r="I234" s="50">
        <v>-0.13450000000000001</v>
      </c>
      <c r="J234" s="50">
        <v>0.370203</v>
      </c>
      <c r="K234" s="50">
        <v>0.81283589999999994</v>
      </c>
      <c r="M234" s="52">
        <v>-5.3800000000000001E-2</v>
      </c>
      <c r="N234" s="52">
        <v>0.25496859999999999</v>
      </c>
      <c r="O234" s="52">
        <v>0.89877339999999994</v>
      </c>
      <c r="Q234" s="54">
        <v>-5.3800000000000001E-2</v>
      </c>
      <c r="R234" s="54">
        <v>-0.17081260000000001</v>
      </c>
      <c r="S234" s="54">
        <v>0.85482809999999998</v>
      </c>
      <c r="U234" s="56">
        <v>-0.13450000000000001</v>
      </c>
      <c r="V234" s="56">
        <v>-0.75284390000000001</v>
      </c>
      <c r="W234" s="56">
        <v>0.90365620000000002</v>
      </c>
    </row>
    <row r="235" spans="5:23" x14ac:dyDescent="0.25">
      <c r="E235" s="48">
        <v>-0.13400000000000001</v>
      </c>
      <c r="F235" s="48">
        <v>-1.0106564</v>
      </c>
      <c r="G235" s="48">
        <v>1.0042422</v>
      </c>
      <c r="I235" s="50">
        <v>-0.13400000000000001</v>
      </c>
      <c r="J235" s="50">
        <v>0.34090609999999999</v>
      </c>
      <c r="K235" s="50">
        <v>0.83236719999999997</v>
      </c>
      <c r="M235" s="52">
        <v>-5.3600000000000002E-2</v>
      </c>
      <c r="N235" s="52">
        <v>0.27059359999999999</v>
      </c>
      <c r="O235" s="52">
        <v>0.92514059999999998</v>
      </c>
      <c r="Q235" s="54">
        <v>-5.3600000000000002E-2</v>
      </c>
      <c r="R235" s="54">
        <v>-0.192297</v>
      </c>
      <c r="S235" s="54">
        <v>0.86166410000000004</v>
      </c>
      <c r="U235" s="56">
        <v>-0.13400000000000001</v>
      </c>
      <c r="V235" s="56">
        <v>-0.88175009999999998</v>
      </c>
      <c r="W235" s="56">
        <v>0.90756250000000005</v>
      </c>
    </row>
    <row r="236" spans="5:23" x14ac:dyDescent="0.25">
      <c r="E236" s="48">
        <v>-0.13350000000000001</v>
      </c>
      <c r="F236" s="48">
        <v>-1.0087032</v>
      </c>
      <c r="G236" s="48">
        <v>0.99447660000000004</v>
      </c>
      <c r="I236" s="50">
        <v>-0.13350000000000001</v>
      </c>
      <c r="J236" s="50">
        <v>0.292078</v>
      </c>
      <c r="K236" s="50">
        <v>0.81478910000000004</v>
      </c>
      <c r="M236" s="52">
        <v>-5.3400000000000003E-2</v>
      </c>
      <c r="N236" s="52">
        <v>0.28621859999999999</v>
      </c>
      <c r="O236" s="52">
        <v>0.93685940000000001</v>
      </c>
      <c r="Q236" s="54">
        <v>-5.3400000000000003E-2</v>
      </c>
      <c r="R236" s="54">
        <v>-0.2157345</v>
      </c>
      <c r="S236" s="54">
        <v>0.84115620000000002</v>
      </c>
      <c r="U236" s="56">
        <v>-0.13350000000000001</v>
      </c>
      <c r="V236" s="56">
        <v>-0.98721890000000001</v>
      </c>
      <c r="W236" s="56">
        <v>0.89877339999999994</v>
      </c>
    </row>
    <row r="237" spans="5:23" x14ac:dyDescent="0.25">
      <c r="E237" s="48">
        <v>-0.13300000000000001</v>
      </c>
      <c r="F237" s="48">
        <v>-1.0047969999999999</v>
      </c>
      <c r="G237" s="48">
        <v>1.0149843999999999</v>
      </c>
      <c r="I237" s="50">
        <v>-0.13300000000000001</v>
      </c>
      <c r="J237" s="50">
        <v>0.2373905</v>
      </c>
      <c r="K237" s="50">
        <v>0.81771870000000002</v>
      </c>
      <c r="M237" s="52">
        <v>-5.3199999999999997E-2</v>
      </c>
      <c r="N237" s="52">
        <v>0.2998905</v>
      </c>
      <c r="O237" s="52">
        <v>0.94857809999999998</v>
      </c>
      <c r="Q237" s="54">
        <v>-5.3199999999999997E-2</v>
      </c>
      <c r="R237" s="54">
        <v>-0.24112510000000001</v>
      </c>
      <c r="S237" s="54">
        <v>0.84603910000000004</v>
      </c>
      <c r="U237" s="56">
        <v>-0.13300000000000001</v>
      </c>
      <c r="V237" s="56">
        <v>-1.0262814</v>
      </c>
      <c r="W237" s="56">
        <v>0.91342190000000001</v>
      </c>
    </row>
    <row r="238" spans="5:23" x14ac:dyDescent="0.25">
      <c r="E238" s="48">
        <v>-0.13250000000000001</v>
      </c>
      <c r="F238" s="48">
        <v>-1.0008907</v>
      </c>
      <c r="G238" s="48">
        <v>1.0061952999999999</v>
      </c>
      <c r="I238" s="50">
        <v>-0.13250000000000001</v>
      </c>
      <c r="J238" s="50">
        <v>0.17293739999999999</v>
      </c>
      <c r="K238" s="50">
        <v>0.81674219999999997</v>
      </c>
      <c r="M238" s="52">
        <v>-5.2999999999999999E-2</v>
      </c>
      <c r="N238" s="52">
        <v>0.307703</v>
      </c>
      <c r="O238" s="52">
        <v>0.88314839999999994</v>
      </c>
      <c r="Q238" s="54">
        <v>-5.2999999999999999E-2</v>
      </c>
      <c r="R238" s="54">
        <v>-0.27237509999999998</v>
      </c>
      <c r="S238" s="54">
        <v>0.89389059999999998</v>
      </c>
      <c r="U238" s="56">
        <v>-0.13250000000000001</v>
      </c>
      <c r="V238" s="56">
        <v>-0.99893759999999998</v>
      </c>
      <c r="W238" s="56">
        <v>0.91244530000000001</v>
      </c>
    </row>
    <row r="239" spans="5:23" x14ac:dyDescent="0.25">
      <c r="E239" s="48">
        <v>-0.13200000000000001</v>
      </c>
      <c r="F239" s="48">
        <v>-0.99503140000000001</v>
      </c>
      <c r="G239" s="48">
        <v>0.98959370000000002</v>
      </c>
      <c r="I239" s="50">
        <v>-0.13200000000000001</v>
      </c>
      <c r="J239" s="50">
        <v>9.6765500000000004E-2</v>
      </c>
      <c r="K239" s="50">
        <v>0.79135160000000004</v>
      </c>
      <c r="M239" s="52">
        <v>-5.28E-2</v>
      </c>
      <c r="N239" s="52">
        <v>0.31356240000000002</v>
      </c>
      <c r="O239" s="52">
        <v>0.90267969999999997</v>
      </c>
      <c r="Q239" s="54">
        <v>-5.28E-2</v>
      </c>
      <c r="R239" s="54">
        <v>-0.301672</v>
      </c>
      <c r="S239" s="54">
        <v>0.88510160000000004</v>
      </c>
      <c r="U239" s="56">
        <v>-0.13200000000000001</v>
      </c>
      <c r="V239" s="56">
        <v>-0.90714070000000002</v>
      </c>
      <c r="W239" s="56">
        <v>0.92709370000000002</v>
      </c>
    </row>
    <row r="240" spans="5:23" x14ac:dyDescent="0.25">
      <c r="E240" s="48">
        <v>-0.13150000000000001</v>
      </c>
      <c r="F240" s="48">
        <v>-0.98721890000000001</v>
      </c>
      <c r="G240" s="48">
        <v>0.99057030000000001</v>
      </c>
      <c r="I240" s="50">
        <v>-0.13150000000000001</v>
      </c>
      <c r="J240" s="50">
        <v>6.9217999999999997E-3</v>
      </c>
      <c r="K240" s="50">
        <v>0.82846089999999994</v>
      </c>
      <c r="M240" s="52">
        <v>-5.2600000000000001E-2</v>
      </c>
      <c r="N240" s="52">
        <v>0.31942179999999998</v>
      </c>
      <c r="O240" s="52">
        <v>0.89193750000000005</v>
      </c>
      <c r="Q240" s="54">
        <v>-5.2600000000000001E-2</v>
      </c>
      <c r="R240" s="54">
        <v>-0.332922</v>
      </c>
      <c r="S240" s="54">
        <v>0.85189839999999994</v>
      </c>
      <c r="U240" s="56">
        <v>-0.13150000000000001</v>
      </c>
      <c r="V240" s="56">
        <v>-0.75675009999999998</v>
      </c>
      <c r="W240" s="56">
        <v>0.93002339999999994</v>
      </c>
    </row>
    <row r="241" spans="5:23" x14ac:dyDescent="0.25">
      <c r="E241" s="48">
        <v>-0.13100000000000001</v>
      </c>
      <c r="F241" s="48">
        <v>-0.98135950000000005</v>
      </c>
      <c r="G241" s="48">
        <v>1.0061952999999999</v>
      </c>
      <c r="I241" s="50">
        <v>-0.13100000000000001</v>
      </c>
      <c r="J241" s="50">
        <v>-8.6828199999999994E-2</v>
      </c>
      <c r="K241" s="50">
        <v>0.80111719999999997</v>
      </c>
      <c r="M241" s="52">
        <v>-5.2400000000000002E-2</v>
      </c>
      <c r="N241" s="52">
        <v>0.323328</v>
      </c>
      <c r="O241" s="52">
        <v>0.92807030000000001</v>
      </c>
      <c r="Q241" s="54">
        <v>-5.2400000000000002E-2</v>
      </c>
      <c r="R241" s="54">
        <v>-0.364172</v>
      </c>
      <c r="S241" s="54">
        <v>0.82064839999999994</v>
      </c>
      <c r="U241" s="56">
        <v>-0.13100000000000001</v>
      </c>
      <c r="V241" s="56">
        <v>-0.60245320000000002</v>
      </c>
      <c r="W241" s="56">
        <v>0.94174219999999997</v>
      </c>
    </row>
    <row r="242" spans="5:23" x14ac:dyDescent="0.25">
      <c r="E242" s="48">
        <v>-0.1305</v>
      </c>
      <c r="F242" s="48">
        <v>-0.97354700000000005</v>
      </c>
      <c r="G242" s="48">
        <v>0.95346089999999994</v>
      </c>
      <c r="I242" s="50">
        <v>-0.1305</v>
      </c>
      <c r="J242" s="50">
        <v>-0.18057819999999999</v>
      </c>
      <c r="K242" s="50">
        <v>0.83041410000000004</v>
      </c>
      <c r="M242" s="52">
        <v>-5.2200000000000003E-2</v>
      </c>
      <c r="N242" s="52">
        <v>0.32137490000000002</v>
      </c>
      <c r="O242" s="52">
        <v>0.90853910000000004</v>
      </c>
      <c r="Q242" s="54">
        <v>-5.2200000000000003E-2</v>
      </c>
      <c r="R242" s="54">
        <v>-0.395422</v>
      </c>
      <c r="S242" s="54">
        <v>0.86361719999999997</v>
      </c>
      <c r="U242" s="56">
        <v>-0.1305</v>
      </c>
      <c r="V242" s="56">
        <v>-0.46378140000000001</v>
      </c>
      <c r="W242" s="56">
        <v>0.94271870000000002</v>
      </c>
    </row>
    <row r="243" spans="5:23" x14ac:dyDescent="0.25">
      <c r="E243" s="48">
        <v>-0.13</v>
      </c>
      <c r="F243" s="48">
        <v>-0.96573450000000005</v>
      </c>
      <c r="G243" s="48">
        <v>0.98666410000000004</v>
      </c>
      <c r="I243" s="50">
        <v>-0.13</v>
      </c>
      <c r="J243" s="50">
        <v>-0.27237509999999998</v>
      </c>
      <c r="K243" s="50">
        <v>0.82943750000000005</v>
      </c>
      <c r="M243" s="52">
        <v>-5.1999999999999998E-2</v>
      </c>
      <c r="N243" s="52">
        <v>0.31746859999999999</v>
      </c>
      <c r="O243" s="52">
        <v>0.84994530000000001</v>
      </c>
      <c r="Q243" s="54">
        <v>-5.1999999999999998E-2</v>
      </c>
      <c r="R243" s="54">
        <v>-0.43253140000000001</v>
      </c>
      <c r="S243" s="54">
        <v>0.84994530000000001</v>
      </c>
      <c r="U243" s="56">
        <v>-0.13</v>
      </c>
      <c r="V243" s="56">
        <v>-0.29971890000000001</v>
      </c>
      <c r="W243" s="56">
        <v>0.94369530000000001</v>
      </c>
    </row>
    <row r="244" spans="5:23" x14ac:dyDescent="0.25">
      <c r="E244" s="48">
        <v>-0.1295</v>
      </c>
      <c r="F244" s="48">
        <v>-0.95596890000000001</v>
      </c>
      <c r="G244" s="48">
        <v>0.96713280000000001</v>
      </c>
      <c r="I244" s="50">
        <v>-0.1295</v>
      </c>
      <c r="J244" s="50">
        <v>-0.36026570000000002</v>
      </c>
      <c r="K244" s="50">
        <v>0.84017969999999997</v>
      </c>
      <c r="M244" s="52">
        <v>-5.1799999999999999E-2</v>
      </c>
      <c r="N244" s="52">
        <v>0.31356240000000002</v>
      </c>
      <c r="O244" s="52">
        <v>0.87045309999999998</v>
      </c>
      <c r="Q244" s="54">
        <v>-5.1799999999999999E-2</v>
      </c>
      <c r="R244" s="54">
        <v>-0.47159390000000001</v>
      </c>
      <c r="S244" s="54">
        <v>0.85189839999999994</v>
      </c>
      <c r="U244" s="56">
        <v>-0.1295</v>
      </c>
      <c r="V244" s="56">
        <v>-0.14932819999999999</v>
      </c>
      <c r="W244" s="56">
        <v>0.94662500000000005</v>
      </c>
    </row>
    <row r="245" spans="5:23" x14ac:dyDescent="0.25">
      <c r="E245" s="48">
        <v>-0.129</v>
      </c>
      <c r="F245" s="48">
        <v>-0.94425009999999998</v>
      </c>
      <c r="G245" s="48">
        <v>0.99642969999999997</v>
      </c>
      <c r="I245" s="50">
        <v>-0.129</v>
      </c>
      <c r="J245" s="50">
        <v>-0.44815640000000001</v>
      </c>
      <c r="K245" s="50">
        <v>0.79135160000000004</v>
      </c>
      <c r="M245" s="52">
        <v>-5.16E-2</v>
      </c>
      <c r="N245" s="52">
        <v>0.30574990000000002</v>
      </c>
      <c r="O245" s="52">
        <v>0.85580469999999997</v>
      </c>
      <c r="Q245" s="54">
        <v>-5.16E-2</v>
      </c>
      <c r="R245" s="54">
        <v>-0.51065640000000001</v>
      </c>
      <c r="S245" s="54">
        <v>0.88900780000000001</v>
      </c>
      <c r="U245" s="56">
        <v>-0.129</v>
      </c>
      <c r="V245" s="56">
        <v>-4.7765700000000001E-2</v>
      </c>
      <c r="W245" s="56">
        <v>0.94467190000000001</v>
      </c>
    </row>
    <row r="246" spans="5:23" x14ac:dyDescent="0.25">
      <c r="E246" s="48">
        <v>-0.1285</v>
      </c>
      <c r="F246" s="48">
        <v>-0.93253140000000001</v>
      </c>
      <c r="G246" s="48">
        <v>0.95639059999999998</v>
      </c>
      <c r="I246" s="50">
        <v>-0.1285</v>
      </c>
      <c r="J246" s="50">
        <v>-0.53018759999999998</v>
      </c>
      <c r="K246" s="50">
        <v>0.85678120000000002</v>
      </c>
      <c r="M246" s="52">
        <v>-5.1400000000000001E-2</v>
      </c>
      <c r="N246" s="52">
        <v>0.29403109999999999</v>
      </c>
      <c r="O246" s="52">
        <v>0.88217190000000001</v>
      </c>
      <c r="Q246" s="54">
        <v>-5.1400000000000001E-2</v>
      </c>
      <c r="R246" s="54">
        <v>-0.54776570000000002</v>
      </c>
      <c r="S246" s="54">
        <v>0.84603910000000004</v>
      </c>
      <c r="U246" s="56">
        <v>-0.1285</v>
      </c>
      <c r="V246" s="56">
        <v>1.27811E-2</v>
      </c>
      <c r="W246" s="56">
        <v>0.94174219999999997</v>
      </c>
    </row>
    <row r="247" spans="5:23" x14ac:dyDescent="0.25">
      <c r="E247" s="48">
        <v>-0.128</v>
      </c>
      <c r="F247" s="48">
        <v>-0.92276570000000002</v>
      </c>
      <c r="G247" s="48">
        <v>1.0013125</v>
      </c>
      <c r="I247" s="50">
        <v>-0.128</v>
      </c>
      <c r="J247" s="50">
        <v>-0.61026570000000002</v>
      </c>
      <c r="K247" s="50">
        <v>0.80404690000000001</v>
      </c>
      <c r="M247" s="52">
        <v>-5.1200000000000002E-2</v>
      </c>
      <c r="N247" s="52">
        <v>0.27840609999999999</v>
      </c>
      <c r="O247" s="52">
        <v>0.87142969999999997</v>
      </c>
      <c r="Q247" s="54">
        <v>-5.1200000000000002E-2</v>
      </c>
      <c r="R247" s="54">
        <v>-0.58096890000000001</v>
      </c>
      <c r="S247" s="54">
        <v>0.84115620000000002</v>
      </c>
      <c r="U247" s="56">
        <v>-0.128</v>
      </c>
      <c r="V247" s="56">
        <v>5.3796799999999999E-2</v>
      </c>
      <c r="W247" s="56">
        <v>0.94564839999999994</v>
      </c>
    </row>
    <row r="248" spans="5:23" x14ac:dyDescent="0.25">
      <c r="E248" s="48">
        <v>-0.1275</v>
      </c>
      <c r="F248" s="48">
        <v>-0.90909390000000001</v>
      </c>
      <c r="G248" s="48">
        <v>1.0013125</v>
      </c>
      <c r="I248" s="50">
        <v>-0.1275</v>
      </c>
      <c r="J248" s="50">
        <v>-0.68057820000000002</v>
      </c>
      <c r="K248" s="50">
        <v>0.80014059999999998</v>
      </c>
      <c r="M248" s="52">
        <v>-5.0999999999999997E-2</v>
      </c>
      <c r="N248" s="52">
        <v>0.260828</v>
      </c>
      <c r="O248" s="52">
        <v>0.87045309999999998</v>
      </c>
      <c r="Q248" s="54">
        <v>-5.0999999999999997E-2</v>
      </c>
      <c r="R248" s="54">
        <v>-0.61612509999999998</v>
      </c>
      <c r="S248" s="54">
        <v>0.85971089999999994</v>
      </c>
      <c r="U248" s="56">
        <v>-0.1275</v>
      </c>
      <c r="V248" s="56">
        <v>3.0155E-3</v>
      </c>
      <c r="W248" s="56">
        <v>0.93295309999999998</v>
      </c>
    </row>
    <row r="249" spans="5:23" x14ac:dyDescent="0.25">
      <c r="E249" s="48">
        <v>-0.127</v>
      </c>
      <c r="F249" s="48">
        <v>-0.89542200000000005</v>
      </c>
      <c r="G249" s="48">
        <v>0.98861719999999997</v>
      </c>
      <c r="I249" s="50">
        <v>-0.127</v>
      </c>
      <c r="J249" s="50">
        <v>-0.74698450000000005</v>
      </c>
      <c r="K249" s="50">
        <v>0.83822660000000004</v>
      </c>
      <c r="M249" s="52">
        <v>-5.0799999999999998E-2</v>
      </c>
      <c r="N249" s="52">
        <v>0.23934359999999999</v>
      </c>
      <c r="O249" s="52">
        <v>0.86459370000000002</v>
      </c>
      <c r="Q249" s="54">
        <v>-5.0799999999999998E-2</v>
      </c>
      <c r="R249" s="54">
        <v>-0.64932820000000002</v>
      </c>
      <c r="S249" s="54">
        <v>0.88314839999999994</v>
      </c>
      <c r="U249" s="56">
        <v>-0.127</v>
      </c>
      <c r="V249" s="56">
        <v>-7.1203199999999994E-2</v>
      </c>
      <c r="W249" s="56">
        <v>0.93490620000000002</v>
      </c>
    </row>
    <row r="250" spans="5:23" x14ac:dyDescent="0.25">
      <c r="E250" s="48">
        <v>-0.1265</v>
      </c>
      <c r="F250" s="48">
        <v>-0.88175009999999998</v>
      </c>
      <c r="G250" s="48">
        <v>0.97885160000000004</v>
      </c>
      <c r="I250" s="50">
        <v>-0.1265</v>
      </c>
      <c r="J250" s="50">
        <v>-0.81925009999999998</v>
      </c>
      <c r="K250" s="50">
        <v>0.84994530000000001</v>
      </c>
      <c r="M250" s="52">
        <v>-5.0599999999999999E-2</v>
      </c>
      <c r="N250" s="52">
        <v>0.21590609999999999</v>
      </c>
      <c r="O250" s="52">
        <v>0.83139059999999998</v>
      </c>
      <c r="Q250" s="54">
        <v>-5.0599999999999999E-2</v>
      </c>
      <c r="R250" s="54">
        <v>-0.68448450000000005</v>
      </c>
      <c r="S250" s="54">
        <v>0.87533589999999994</v>
      </c>
      <c r="U250" s="56">
        <v>-0.1265</v>
      </c>
      <c r="V250" s="56">
        <v>-0.14151569999999999</v>
      </c>
      <c r="W250" s="56">
        <v>0.92514059999999998</v>
      </c>
    </row>
    <row r="251" spans="5:23" x14ac:dyDescent="0.25">
      <c r="E251" s="48">
        <v>-0.126</v>
      </c>
      <c r="F251" s="48">
        <v>-0.86807820000000002</v>
      </c>
      <c r="G251" s="48">
        <v>1.0315859000000001</v>
      </c>
      <c r="I251" s="50">
        <v>-0.126</v>
      </c>
      <c r="J251" s="50">
        <v>-0.89737509999999998</v>
      </c>
      <c r="K251" s="50">
        <v>0.82650780000000001</v>
      </c>
      <c r="M251" s="52">
        <v>-5.04E-2</v>
      </c>
      <c r="N251" s="52">
        <v>0.1905155</v>
      </c>
      <c r="O251" s="52">
        <v>0.88705469999999997</v>
      </c>
      <c r="Q251" s="54">
        <v>-5.04E-2</v>
      </c>
      <c r="R251" s="54">
        <v>-0.71573450000000005</v>
      </c>
      <c r="S251" s="54">
        <v>0.84408589999999994</v>
      </c>
      <c r="U251" s="56">
        <v>-0.126</v>
      </c>
      <c r="V251" s="56">
        <v>-0.27432820000000002</v>
      </c>
      <c r="W251" s="56">
        <v>0.91439839999999994</v>
      </c>
    </row>
    <row r="252" spans="5:23" x14ac:dyDescent="0.25">
      <c r="E252" s="48">
        <v>-0.1255</v>
      </c>
      <c r="F252" s="48">
        <v>-0.85245320000000002</v>
      </c>
      <c r="G252" s="48">
        <v>1.0003359000000001</v>
      </c>
      <c r="I252" s="50">
        <v>-0.1255</v>
      </c>
      <c r="J252" s="50">
        <v>-0.97159390000000001</v>
      </c>
      <c r="K252" s="50">
        <v>0.82357809999999998</v>
      </c>
      <c r="M252" s="52">
        <v>-5.0200000000000002E-2</v>
      </c>
      <c r="N252" s="52">
        <v>0.16512489999999999</v>
      </c>
      <c r="O252" s="52">
        <v>0.84408589999999994</v>
      </c>
      <c r="Q252" s="54">
        <v>-5.0200000000000002E-2</v>
      </c>
      <c r="R252" s="54">
        <v>-0.74698450000000005</v>
      </c>
      <c r="S252" s="54">
        <v>0.85580469999999997</v>
      </c>
      <c r="U252" s="56">
        <v>-0.1255</v>
      </c>
      <c r="V252" s="56">
        <v>-0.4657345</v>
      </c>
      <c r="W252" s="56">
        <v>0.90853910000000004</v>
      </c>
    </row>
    <row r="253" spans="5:23" x14ac:dyDescent="0.25">
      <c r="E253" s="48">
        <v>-0.125</v>
      </c>
      <c r="F253" s="48">
        <v>-0.83682820000000002</v>
      </c>
      <c r="G253" s="48">
        <v>1.0267031</v>
      </c>
      <c r="I253" s="50">
        <v>-0.125</v>
      </c>
      <c r="J253" s="50">
        <v>-1.0438594999999999</v>
      </c>
      <c r="K253" s="50">
        <v>0.89975000000000005</v>
      </c>
      <c r="M253" s="52">
        <v>-0.05</v>
      </c>
      <c r="N253" s="52">
        <v>0.13778109999999999</v>
      </c>
      <c r="O253" s="52">
        <v>0.84896870000000002</v>
      </c>
      <c r="Q253" s="54">
        <v>-0.05</v>
      </c>
      <c r="R253" s="54">
        <v>-0.77432820000000002</v>
      </c>
      <c r="S253" s="54">
        <v>0.86264059999999998</v>
      </c>
      <c r="U253" s="56">
        <v>-0.125</v>
      </c>
      <c r="V253" s="56">
        <v>-0.62979700000000005</v>
      </c>
      <c r="W253" s="56">
        <v>0.90170309999999998</v>
      </c>
    </row>
    <row r="254" spans="5:23" x14ac:dyDescent="0.25">
      <c r="E254" s="48">
        <v>-0.1245</v>
      </c>
      <c r="F254" s="48">
        <v>-0.81925009999999998</v>
      </c>
      <c r="G254" s="48">
        <v>1.0257266</v>
      </c>
      <c r="I254" s="50">
        <v>-0.1245</v>
      </c>
      <c r="J254" s="50">
        <v>-1.1102657</v>
      </c>
      <c r="K254" s="50">
        <v>0.89096089999999994</v>
      </c>
      <c r="M254" s="52">
        <v>-4.9799999999999997E-2</v>
      </c>
      <c r="N254" s="52">
        <v>0.1065311</v>
      </c>
      <c r="O254" s="52">
        <v>0.85775780000000001</v>
      </c>
      <c r="Q254" s="54">
        <v>-4.9799999999999997E-2</v>
      </c>
      <c r="R254" s="54">
        <v>-0.80167200000000005</v>
      </c>
      <c r="S254" s="54">
        <v>0.87924219999999997</v>
      </c>
      <c r="U254" s="56">
        <v>-0.1245</v>
      </c>
      <c r="V254" s="56">
        <v>-0.75284390000000001</v>
      </c>
      <c r="W254" s="56">
        <v>0.90463280000000001</v>
      </c>
    </row>
    <row r="255" spans="5:23" x14ac:dyDescent="0.25">
      <c r="E255" s="48">
        <v>-0.124</v>
      </c>
      <c r="F255" s="48">
        <v>-0.80167200000000005</v>
      </c>
      <c r="G255" s="48">
        <v>1.0364686999999999</v>
      </c>
      <c r="I255" s="50">
        <v>-0.124</v>
      </c>
      <c r="J255" s="50">
        <v>-1.1708126000000001</v>
      </c>
      <c r="K255" s="50">
        <v>0.90560940000000001</v>
      </c>
      <c r="M255" s="52">
        <v>-4.9599999999999998E-2</v>
      </c>
      <c r="N255" s="52">
        <v>7.5281100000000004E-2</v>
      </c>
      <c r="O255" s="52">
        <v>0.82553120000000002</v>
      </c>
      <c r="Q255" s="54">
        <v>-4.9599999999999998E-2</v>
      </c>
      <c r="R255" s="54">
        <v>-0.83292200000000005</v>
      </c>
      <c r="S255" s="54">
        <v>0.88021870000000002</v>
      </c>
      <c r="U255" s="56">
        <v>-0.124</v>
      </c>
      <c r="V255" s="56">
        <v>-0.88175009999999998</v>
      </c>
      <c r="W255" s="56">
        <v>0.90365620000000002</v>
      </c>
    </row>
    <row r="256" spans="5:23" x14ac:dyDescent="0.25">
      <c r="E256" s="48">
        <v>-0.1235</v>
      </c>
      <c r="F256" s="48">
        <v>-0.78214070000000002</v>
      </c>
      <c r="G256" s="48">
        <v>1.0227968999999999</v>
      </c>
      <c r="I256" s="50">
        <v>-0.1235</v>
      </c>
      <c r="J256" s="50">
        <v>-1.2255001000000001</v>
      </c>
      <c r="K256" s="50">
        <v>0.97787500000000005</v>
      </c>
      <c r="M256" s="52">
        <v>-4.9399999999999999E-2</v>
      </c>
      <c r="N256" s="52">
        <v>4.0124899999999998E-2</v>
      </c>
      <c r="O256" s="52">
        <v>0.86654690000000001</v>
      </c>
      <c r="Q256" s="54">
        <v>-4.9399999999999999E-2</v>
      </c>
      <c r="R256" s="54">
        <v>-0.86417200000000005</v>
      </c>
      <c r="S256" s="54">
        <v>0.88217190000000001</v>
      </c>
      <c r="U256" s="56">
        <v>-0.1235</v>
      </c>
      <c r="V256" s="56">
        <v>-0.98526570000000002</v>
      </c>
      <c r="W256" s="56">
        <v>0.90072660000000004</v>
      </c>
    </row>
    <row r="257" spans="5:23" x14ac:dyDescent="0.25">
      <c r="E257" s="48">
        <v>-0.123</v>
      </c>
      <c r="F257" s="48">
        <v>-0.76456259999999998</v>
      </c>
      <c r="G257" s="48">
        <v>1.0433047</v>
      </c>
      <c r="I257" s="50">
        <v>-0.123</v>
      </c>
      <c r="J257" s="50">
        <v>-1.2762814</v>
      </c>
      <c r="K257" s="50">
        <v>0.90560940000000001</v>
      </c>
      <c r="M257" s="52">
        <v>-4.9200000000000001E-2</v>
      </c>
      <c r="N257" s="52">
        <v>6.9217999999999997E-3</v>
      </c>
      <c r="O257" s="52">
        <v>0.86459370000000002</v>
      </c>
      <c r="Q257" s="54">
        <v>-4.9200000000000001E-2</v>
      </c>
      <c r="R257" s="54">
        <v>-0.89542200000000005</v>
      </c>
      <c r="S257" s="54">
        <v>0.86752339999999994</v>
      </c>
      <c r="U257" s="56">
        <v>-0.123</v>
      </c>
      <c r="V257" s="56">
        <v>-1.0262814</v>
      </c>
      <c r="W257" s="56">
        <v>0.91146870000000002</v>
      </c>
    </row>
    <row r="258" spans="5:23" x14ac:dyDescent="0.25">
      <c r="E258" s="48">
        <v>-0.1225</v>
      </c>
      <c r="F258" s="48">
        <v>-0.74893759999999998</v>
      </c>
      <c r="G258" s="48">
        <v>1.0315859000000001</v>
      </c>
      <c r="I258" s="50">
        <v>-0.1225</v>
      </c>
      <c r="J258" s="50">
        <v>-1.3309689</v>
      </c>
      <c r="K258" s="50">
        <v>0.91244530000000001</v>
      </c>
      <c r="M258" s="52">
        <v>-4.9000000000000002E-2</v>
      </c>
      <c r="N258" s="52">
        <v>-2.8234499999999999E-2</v>
      </c>
      <c r="O258" s="52">
        <v>0.84506250000000005</v>
      </c>
      <c r="Q258" s="54">
        <v>-4.9000000000000002E-2</v>
      </c>
      <c r="R258" s="54">
        <v>-0.92081259999999998</v>
      </c>
      <c r="S258" s="54">
        <v>0.86947660000000004</v>
      </c>
      <c r="U258" s="56">
        <v>-0.1225</v>
      </c>
      <c r="V258" s="56">
        <v>-0.99698450000000005</v>
      </c>
      <c r="W258" s="56">
        <v>0.90658589999999994</v>
      </c>
    </row>
    <row r="259" spans="5:23" x14ac:dyDescent="0.25">
      <c r="E259" s="48">
        <v>-0.122</v>
      </c>
      <c r="F259" s="48">
        <v>-0.73526570000000002</v>
      </c>
      <c r="G259" s="48">
        <v>1.0325625</v>
      </c>
      <c r="I259" s="50">
        <v>-0.122</v>
      </c>
      <c r="J259" s="50">
        <v>-1.3797969999999999</v>
      </c>
      <c r="K259" s="50">
        <v>0.97299219999999997</v>
      </c>
      <c r="M259" s="52">
        <v>-4.8800000000000003E-2</v>
      </c>
      <c r="N259" s="52">
        <v>-6.5343899999999996E-2</v>
      </c>
      <c r="O259" s="52">
        <v>0.83920309999999998</v>
      </c>
      <c r="Q259" s="54">
        <v>-4.8800000000000003E-2</v>
      </c>
      <c r="R259" s="54">
        <v>-0.94425009999999998</v>
      </c>
      <c r="S259" s="54">
        <v>0.88998440000000001</v>
      </c>
      <c r="U259" s="56">
        <v>-0.122</v>
      </c>
      <c r="V259" s="56">
        <v>-0.90714070000000002</v>
      </c>
      <c r="W259" s="56">
        <v>0.92514059999999998</v>
      </c>
    </row>
    <row r="260" spans="5:23" x14ac:dyDescent="0.25">
      <c r="E260" s="48">
        <v>-0.1215</v>
      </c>
      <c r="F260" s="48">
        <v>-0.72159390000000001</v>
      </c>
      <c r="G260" s="48">
        <v>1.0638125</v>
      </c>
      <c r="I260" s="50">
        <v>-0.1215</v>
      </c>
      <c r="J260" s="50">
        <v>-1.4227657</v>
      </c>
      <c r="K260" s="50">
        <v>0.93197660000000004</v>
      </c>
      <c r="M260" s="52">
        <v>-4.8599999999999997E-2</v>
      </c>
      <c r="N260" s="52">
        <v>-0.1044064</v>
      </c>
      <c r="O260" s="52">
        <v>0.80014059999999998</v>
      </c>
      <c r="Q260" s="54">
        <v>-4.8599999999999997E-2</v>
      </c>
      <c r="R260" s="54">
        <v>-0.96573450000000005</v>
      </c>
      <c r="S260" s="54">
        <v>0.87533589999999994</v>
      </c>
      <c r="U260" s="56">
        <v>-0.1215</v>
      </c>
      <c r="V260" s="56">
        <v>-0.75479700000000005</v>
      </c>
      <c r="W260" s="56">
        <v>0.93100000000000005</v>
      </c>
    </row>
    <row r="261" spans="5:23" x14ac:dyDescent="0.25">
      <c r="E261" s="48">
        <v>-0.121</v>
      </c>
      <c r="F261" s="48">
        <v>-0.70596890000000001</v>
      </c>
      <c r="G261" s="48">
        <v>1.0306093999999999</v>
      </c>
      <c r="I261" s="50">
        <v>-0.121</v>
      </c>
      <c r="J261" s="50">
        <v>-1.4501094999999999</v>
      </c>
      <c r="K261" s="50">
        <v>1.0081484000000001</v>
      </c>
      <c r="M261" s="52">
        <v>-4.8399999999999999E-2</v>
      </c>
      <c r="N261" s="52">
        <v>-0.15128140000000001</v>
      </c>
      <c r="O261" s="52">
        <v>0.82455469999999997</v>
      </c>
      <c r="Q261" s="54">
        <v>-4.8399999999999999E-2</v>
      </c>
      <c r="R261" s="54">
        <v>-0.98331259999999998</v>
      </c>
      <c r="S261" s="54">
        <v>0.89975000000000005</v>
      </c>
      <c r="U261" s="56">
        <v>-0.121</v>
      </c>
      <c r="V261" s="56">
        <v>-0.60245320000000002</v>
      </c>
      <c r="W261" s="56">
        <v>0.93978910000000004</v>
      </c>
    </row>
    <row r="262" spans="5:23" x14ac:dyDescent="0.25">
      <c r="E262" s="48">
        <v>-0.1205</v>
      </c>
      <c r="F262" s="48">
        <v>-0.69034390000000001</v>
      </c>
      <c r="G262" s="48">
        <v>1.0511172</v>
      </c>
      <c r="I262" s="50">
        <v>-0.1205</v>
      </c>
      <c r="J262" s="50">
        <v>-1.4637814</v>
      </c>
      <c r="K262" s="50">
        <v>0.98568750000000005</v>
      </c>
      <c r="M262" s="52">
        <v>-4.82E-2</v>
      </c>
      <c r="N262" s="52">
        <v>-0.19620319999999999</v>
      </c>
      <c r="O262" s="52">
        <v>0.83139059999999998</v>
      </c>
      <c r="Q262" s="54">
        <v>-4.82E-2</v>
      </c>
      <c r="R262" s="54">
        <v>-0.99893759999999998</v>
      </c>
      <c r="S262" s="54">
        <v>0.89291410000000004</v>
      </c>
      <c r="U262" s="56">
        <v>-0.1205</v>
      </c>
      <c r="V262" s="56">
        <v>-0.46378140000000001</v>
      </c>
      <c r="W262" s="56">
        <v>0.93978910000000004</v>
      </c>
    </row>
    <row r="263" spans="5:23" x14ac:dyDescent="0.25">
      <c r="E263" s="48">
        <v>-0.12</v>
      </c>
      <c r="F263" s="48">
        <v>-0.67471890000000001</v>
      </c>
      <c r="G263" s="48">
        <v>1.0345156</v>
      </c>
      <c r="I263" s="50">
        <v>-0.12</v>
      </c>
      <c r="J263" s="50">
        <v>-1.4657344999999999</v>
      </c>
      <c r="K263" s="50">
        <v>1.0101016</v>
      </c>
      <c r="M263" s="52">
        <v>-4.8000000000000001E-2</v>
      </c>
      <c r="N263" s="52">
        <v>-0.2469845</v>
      </c>
      <c r="O263" s="52">
        <v>0.85092190000000001</v>
      </c>
      <c r="Q263" s="54">
        <v>-4.8000000000000001E-2</v>
      </c>
      <c r="R263" s="54">
        <v>-1.0145626000000001</v>
      </c>
      <c r="S263" s="54">
        <v>0.88803120000000002</v>
      </c>
      <c r="U263" s="56">
        <v>-0.12</v>
      </c>
      <c r="V263" s="56">
        <v>-0.301672</v>
      </c>
      <c r="W263" s="56">
        <v>0.94857809999999998</v>
      </c>
    </row>
    <row r="264" spans="5:23" x14ac:dyDescent="0.25">
      <c r="E264" s="48">
        <v>-0.1195</v>
      </c>
      <c r="F264" s="48">
        <v>-0.66104700000000005</v>
      </c>
      <c r="G264" s="48">
        <v>1.0481875</v>
      </c>
      <c r="I264" s="50">
        <v>-0.1195</v>
      </c>
      <c r="J264" s="50">
        <v>-1.4579219999999999</v>
      </c>
      <c r="K264" s="50">
        <v>0.99740620000000002</v>
      </c>
      <c r="M264" s="52">
        <v>-4.7800000000000002E-2</v>
      </c>
      <c r="N264" s="52">
        <v>-0.29776570000000002</v>
      </c>
      <c r="O264" s="52">
        <v>0.85092190000000001</v>
      </c>
      <c r="Q264" s="54">
        <v>-4.7800000000000002E-2</v>
      </c>
      <c r="R264" s="54">
        <v>-1.0340939</v>
      </c>
      <c r="S264" s="54">
        <v>0.92221089999999994</v>
      </c>
      <c r="U264" s="56">
        <v>-0.1195</v>
      </c>
      <c r="V264" s="56">
        <v>-0.14932819999999999</v>
      </c>
      <c r="W264" s="56">
        <v>0.94760160000000004</v>
      </c>
    </row>
    <row r="265" spans="5:23" x14ac:dyDescent="0.25">
      <c r="E265" s="48">
        <v>-0.11899999999999999</v>
      </c>
      <c r="F265" s="48">
        <v>-0.64542200000000005</v>
      </c>
      <c r="G265" s="48">
        <v>1.0237734000000001</v>
      </c>
      <c r="I265" s="50">
        <v>-0.11899999999999999</v>
      </c>
      <c r="J265" s="50">
        <v>-1.4344844999999999</v>
      </c>
      <c r="K265" s="50">
        <v>1.0706484000000001</v>
      </c>
      <c r="M265" s="52">
        <v>-4.7600000000000003E-2</v>
      </c>
      <c r="N265" s="52">
        <v>-0.35050009999999998</v>
      </c>
      <c r="O265" s="52">
        <v>0.82846089999999994</v>
      </c>
      <c r="Q265" s="54">
        <v>-4.7600000000000003E-2</v>
      </c>
      <c r="R265" s="54">
        <v>-1.0497189</v>
      </c>
      <c r="S265" s="54">
        <v>0.91928120000000002</v>
      </c>
      <c r="U265" s="56">
        <v>-0.11899999999999999</v>
      </c>
      <c r="V265" s="56">
        <v>-4.7765700000000001E-2</v>
      </c>
      <c r="W265" s="56">
        <v>0.95053120000000002</v>
      </c>
    </row>
    <row r="266" spans="5:23" x14ac:dyDescent="0.25">
      <c r="E266" s="48">
        <v>-0.11849999999999999</v>
      </c>
      <c r="F266" s="48">
        <v>-0.62784390000000001</v>
      </c>
      <c r="G266" s="48">
        <v>1.0276797</v>
      </c>
      <c r="I266" s="50">
        <v>-0.11849999999999999</v>
      </c>
      <c r="J266" s="50">
        <v>-1.3973751000000001</v>
      </c>
      <c r="K266" s="50">
        <v>0.98666410000000004</v>
      </c>
      <c r="M266" s="52">
        <v>-4.7399999999999998E-2</v>
      </c>
      <c r="N266" s="52">
        <v>-0.40128140000000001</v>
      </c>
      <c r="O266" s="52">
        <v>0.85092190000000001</v>
      </c>
      <c r="Q266" s="54">
        <v>-4.7399999999999998E-2</v>
      </c>
      <c r="R266" s="54">
        <v>-1.0633907</v>
      </c>
      <c r="S266" s="54">
        <v>0.91439839999999994</v>
      </c>
      <c r="U266" s="56">
        <v>-0.11849999999999999</v>
      </c>
      <c r="V266" s="56">
        <v>1.27811E-2</v>
      </c>
      <c r="W266" s="56">
        <v>0.94076559999999998</v>
      </c>
    </row>
    <row r="267" spans="5:23" x14ac:dyDescent="0.25">
      <c r="E267" s="48">
        <v>-0.11799999999999999</v>
      </c>
      <c r="F267" s="48">
        <v>-0.61026570000000002</v>
      </c>
      <c r="G267" s="48">
        <v>1.009125</v>
      </c>
      <c r="I267" s="50">
        <v>-0.11799999999999999</v>
      </c>
      <c r="J267" s="50">
        <v>-1.3505001000000001</v>
      </c>
      <c r="K267" s="50">
        <v>1.0462343999999999</v>
      </c>
      <c r="M267" s="52">
        <v>-4.7199999999999999E-2</v>
      </c>
      <c r="N267" s="52">
        <v>-0.45206259999999998</v>
      </c>
      <c r="O267" s="52">
        <v>0.82455469999999997</v>
      </c>
      <c r="Q267" s="54">
        <v>-4.7199999999999999E-2</v>
      </c>
      <c r="R267" s="54">
        <v>-1.0751094999999999</v>
      </c>
      <c r="S267" s="54">
        <v>0.87240620000000002</v>
      </c>
      <c r="U267" s="56">
        <v>-0.11799999999999999</v>
      </c>
      <c r="V267" s="56">
        <v>5.3796799999999999E-2</v>
      </c>
      <c r="W267" s="56">
        <v>0.93783589999999994</v>
      </c>
    </row>
    <row r="268" spans="5:23" x14ac:dyDescent="0.25">
      <c r="E268" s="48">
        <v>-0.11749999999999999</v>
      </c>
      <c r="F268" s="48">
        <v>-0.59659390000000001</v>
      </c>
      <c r="G268" s="48">
        <v>1.0491641</v>
      </c>
      <c r="I268" s="50">
        <v>-0.11749999999999999</v>
      </c>
      <c r="J268" s="50">
        <v>-1.2938594999999999</v>
      </c>
      <c r="K268" s="50">
        <v>1.02475</v>
      </c>
      <c r="M268" s="52">
        <v>-4.7E-2</v>
      </c>
      <c r="N268" s="52">
        <v>-0.50284390000000001</v>
      </c>
      <c r="O268" s="52">
        <v>0.84408589999999994</v>
      </c>
      <c r="Q268" s="54">
        <v>-4.7E-2</v>
      </c>
      <c r="R268" s="54">
        <v>-1.0848751000000001</v>
      </c>
      <c r="S268" s="54">
        <v>0.87240620000000002</v>
      </c>
      <c r="U268" s="56">
        <v>-0.11749999999999999</v>
      </c>
      <c r="V268" s="56">
        <v>3.0155E-3</v>
      </c>
      <c r="W268" s="56">
        <v>0.93197660000000004</v>
      </c>
    </row>
    <row r="269" spans="5:23" x14ac:dyDescent="0.25">
      <c r="E269" s="48">
        <v>-0.11700000000000001</v>
      </c>
      <c r="F269" s="48">
        <v>-0.58292200000000005</v>
      </c>
      <c r="G269" s="48">
        <v>1.0296327999999999</v>
      </c>
      <c r="I269" s="50">
        <v>-0.11700000000000001</v>
      </c>
      <c r="J269" s="50">
        <v>-1.2352657</v>
      </c>
      <c r="K269" s="50">
        <v>1.0726016</v>
      </c>
      <c r="M269" s="52">
        <v>-4.6800000000000001E-2</v>
      </c>
      <c r="N269" s="52">
        <v>-0.55557820000000002</v>
      </c>
      <c r="O269" s="52">
        <v>0.84310940000000001</v>
      </c>
      <c r="Q269" s="54">
        <v>-4.6800000000000001E-2</v>
      </c>
      <c r="R269" s="54">
        <v>-1.0907344999999999</v>
      </c>
      <c r="S269" s="54">
        <v>0.94174219999999997</v>
      </c>
      <c r="U269" s="56">
        <v>-0.11700000000000001</v>
      </c>
      <c r="V269" s="56">
        <v>-7.1203199999999994E-2</v>
      </c>
      <c r="W269" s="56">
        <v>0.92611719999999997</v>
      </c>
    </row>
    <row r="270" spans="5:23" x14ac:dyDescent="0.25">
      <c r="E270" s="48">
        <v>-0.11650000000000001</v>
      </c>
      <c r="F270" s="48">
        <v>-0.57120320000000002</v>
      </c>
      <c r="G270" s="48">
        <v>1.0647891</v>
      </c>
      <c r="I270" s="50">
        <v>-0.11650000000000001</v>
      </c>
      <c r="J270" s="50">
        <v>-1.1805782</v>
      </c>
      <c r="K270" s="50">
        <v>0.99545309999999998</v>
      </c>
      <c r="M270" s="52">
        <v>-4.6600000000000003E-2</v>
      </c>
      <c r="N270" s="52">
        <v>-0.60831259999999998</v>
      </c>
      <c r="O270" s="52">
        <v>0.82162500000000005</v>
      </c>
      <c r="Q270" s="54">
        <v>-4.6600000000000003E-2</v>
      </c>
      <c r="R270" s="54">
        <v>-1.0965939</v>
      </c>
      <c r="S270" s="54">
        <v>0.93881250000000005</v>
      </c>
      <c r="U270" s="56">
        <v>-0.11650000000000001</v>
      </c>
      <c r="V270" s="56">
        <v>-0.14151569999999999</v>
      </c>
      <c r="W270" s="56">
        <v>0.92025780000000001</v>
      </c>
    </row>
    <row r="271" spans="5:23" x14ac:dyDescent="0.25">
      <c r="E271" s="48">
        <v>-0.11600000000000001</v>
      </c>
      <c r="F271" s="48">
        <v>-0.55948450000000005</v>
      </c>
      <c r="G271" s="48">
        <v>1.0169375</v>
      </c>
      <c r="I271" s="50">
        <v>-0.11600000000000001</v>
      </c>
      <c r="J271" s="50">
        <v>-1.1219844999999999</v>
      </c>
      <c r="K271" s="50">
        <v>1.0931093999999999</v>
      </c>
      <c r="M271" s="52">
        <v>-4.6399999999999997E-2</v>
      </c>
      <c r="N271" s="52">
        <v>-0.65714070000000002</v>
      </c>
      <c r="O271" s="52">
        <v>0.86361719999999997</v>
      </c>
      <c r="Q271" s="54">
        <v>-4.6399999999999997E-2</v>
      </c>
      <c r="R271" s="54">
        <v>-1.1005001000000001</v>
      </c>
      <c r="S271" s="54">
        <v>0.94076559999999998</v>
      </c>
      <c r="U271" s="56">
        <v>-0.11600000000000001</v>
      </c>
      <c r="V271" s="56">
        <v>-0.27628140000000001</v>
      </c>
      <c r="W271" s="56">
        <v>0.91342190000000001</v>
      </c>
    </row>
    <row r="272" spans="5:23" x14ac:dyDescent="0.25">
      <c r="E272" s="48">
        <v>-0.11550000000000001</v>
      </c>
      <c r="F272" s="48">
        <v>-0.54581259999999998</v>
      </c>
      <c r="G272" s="48">
        <v>0.97299219999999997</v>
      </c>
      <c r="I272" s="50">
        <v>-0.11550000000000001</v>
      </c>
      <c r="J272" s="50">
        <v>-1.0536251000000001</v>
      </c>
      <c r="K272" s="50">
        <v>1.0306093999999999</v>
      </c>
      <c r="M272" s="52">
        <v>-4.6199999999999998E-2</v>
      </c>
      <c r="N272" s="52">
        <v>-0.70206259999999998</v>
      </c>
      <c r="O272" s="52">
        <v>0.86850000000000005</v>
      </c>
      <c r="Q272" s="54">
        <v>-4.6199999999999998E-2</v>
      </c>
      <c r="R272" s="54">
        <v>-1.1024532</v>
      </c>
      <c r="S272" s="54">
        <v>0.92123440000000001</v>
      </c>
      <c r="U272" s="56">
        <v>-0.11550000000000001</v>
      </c>
      <c r="V272" s="56">
        <v>-0.46768759999999998</v>
      </c>
      <c r="W272" s="56">
        <v>0.90267969999999997</v>
      </c>
    </row>
    <row r="273" spans="5:23" x14ac:dyDescent="0.25">
      <c r="E273" s="48">
        <v>-0.115</v>
      </c>
      <c r="F273" s="48">
        <v>-0.53214070000000002</v>
      </c>
      <c r="G273" s="48">
        <v>1.0159609000000001</v>
      </c>
      <c r="I273" s="50">
        <v>-0.115</v>
      </c>
      <c r="J273" s="50">
        <v>-0.97940640000000001</v>
      </c>
      <c r="K273" s="50">
        <v>1.0149843999999999</v>
      </c>
      <c r="M273" s="52">
        <v>-4.5999999999999999E-2</v>
      </c>
      <c r="N273" s="52">
        <v>-0.74698450000000005</v>
      </c>
      <c r="O273" s="52">
        <v>0.87826559999999998</v>
      </c>
      <c r="Q273" s="54">
        <v>-4.5999999999999999E-2</v>
      </c>
      <c r="R273" s="54">
        <v>-1.1005001000000001</v>
      </c>
      <c r="S273" s="54">
        <v>0.92123440000000001</v>
      </c>
      <c r="U273" s="56">
        <v>-0.115</v>
      </c>
      <c r="V273" s="56">
        <v>-0.62979700000000005</v>
      </c>
      <c r="W273" s="56">
        <v>0.90365620000000002</v>
      </c>
    </row>
    <row r="274" spans="5:23" x14ac:dyDescent="0.25">
      <c r="E274" s="48">
        <v>-0.1145</v>
      </c>
      <c r="F274" s="48">
        <v>-0.52042200000000005</v>
      </c>
      <c r="G274" s="48">
        <v>1.0198672</v>
      </c>
      <c r="I274" s="50">
        <v>-0.1145</v>
      </c>
      <c r="J274" s="50">
        <v>-0.90323450000000005</v>
      </c>
      <c r="K274" s="50">
        <v>1.0726016</v>
      </c>
      <c r="M274" s="52">
        <v>-4.58E-2</v>
      </c>
      <c r="N274" s="52">
        <v>-0.78800009999999998</v>
      </c>
      <c r="O274" s="52">
        <v>0.83627339999999994</v>
      </c>
      <c r="Q274" s="54">
        <v>-4.58E-2</v>
      </c>
      <c r="R274" s="54">
        <v>-1.0965939</v>
      </c>
      <c r="S274" s="54">
        <v>0.90951559999999998</v>
      </c>
      <c r="U274" s="56">
        <v>-0.1145</v>
      </c>
      <c r="V274" s="56">
        <v>-0.75284390000000001</v>
      </c>
      <c r="W274" s="56">
        <v>0.90267969999999997</v>
      </c>
    </row>
    <row r="275" spans="5:23" x14ac:dyDescent="0.25">
      <c r="E275" s="48">
        <v>-0.114</v>
      </c>
      <c r="F275" s="48">
        <v>-0.50870320000000002</v>
      </c>
      <c r="G275" s="48">
        <v>0.97494530000000001</v>
      </c>
      <c r="I275" s="50">
        <v>-0.114</v>
      </c>
      <c r="J275" s="50">
        <v>-0.82315640000000001</v>
      </c>
      <c r="K275" s="50">
        <v>1.0081484000000001</v>
      </c>
      <c r="M275" s="52">
        <v>-4.5600000000000002E-2</v>
      </c>
      <c r="N275" s="52">
        <v>-0.82510950000000005</v>
      </c>
      <c r="O275" s="52">
        <v>0.82846089999999994</v>
      </c>
      <c r="Q275" s="54">
        <v>-4.5600000000000002E-2</v>
      </c>
      <c r="R275" s="54">
        <v>-1.0907344999999999</v>
      </c>
      <c r="S275" s="54">
        <v>0.90658589999999994</v>
      </c>
      <c r="U275" s="56">
        <v>-0.114</v>
      </c>
      <c r="V275" s="56">
        <v>-0.88175009999999998</v>
      </c>
      <c r="W275" s="56">
        <v>0.90072660000000004</v>
      </c>
    </row>
    <row r="276" spans="5:23" x14ac:dyDescent="0.25">
      <c r="E276" s="48">
        <v>-0.1135</v>
      </c>
      <c r="F276" s="48">
        <v>-0.49893759999999998</v>
      </c>
      <c r="G276" s="48">
        <v>1.0325625</v>
      </c>
      <c r="I276" s="50">
        <v>-0.1135</v>
      </c>
      <c r="J276" s="50">
        <v>-0.74112509999999998</v>
      </c>
      <c r="K276" s="50">
        <v>1.0296327999999999</v>
      </c>
      <c r="M276" s="52">
        <v>-4.5400000000000003E-2</v>
      </c>
      <c r="N276" s="52">
        <v>-0.86221890000000001</v>
      </c>
      <c r="O276" s="52">
        <v>0.83920309999999998</v>
      </c>
      <c r="Q276" s="54">
        <v>-4.5400000000000003E-2</v>
      </c>
      <c r="R276" s="54">
        <v>-1.0907344999999999</v>
      </c>
      <c r="S276" s="54">
        <v>0.96225000000000005</v>
      </c>
      <c r="U276" s="56">
        <v>-0.1135</v>
      </c>
      <c r="V276" s="56">
        <v>-0.98721890000000001</v>
      </c>
      <c r="W276" s="56">
        <v>0.90658589999999994</v>
      </c>
    </row>
    <row r="277" spans="5:23" x14ac:dyDescent="0.25">
      <c r="E277" s="48">
        <v>-0.113</v>
      </c>
      <c r="F277" s="48">
        <v>-0.48721890000000001</v>
      </c>
      <c r="G277" s="48">
        <v>0.98764059999999998</v>
      </c>
      <c r="I277" s="50">
        <v>-0.113</v>
      </c>
      <c r="J277" s="50">
        <v>-0.65323450000000005</v>
      </c>
      <c r="K277" s="50">
        <v>0.99642969999999997</v>
      </c>
      <c r="M277" s="52">
        <v>-4.5199999999999997E-2</v>
      </c>
      <c r="N277" s="52">
        <v>-0.89346890000000001</v>
      </c>
      <c r="O277" s="52">
        <v>0.85287500000000005</v>
      </c>
      <c r="Q277" s="54">
        <v>-4.5199999999999997E-2</v>
      </c>
      <c r="R277" s="54">
        <v>-1.0887814</v>
      </c>
      <c r="S277" s="54">
        <v>0.94369530000000001</v>
      </c>
      <c r="U277" s="56">
        <v>-0.113</v>
      </c>
      <c r="V277" s="56">
        <v>-1.0262814</v>
      </c>
      <c r="W277" s="56">
        <v>0.90756250000000005</v>
      </c>
    </row>
    <row r="278" spans="5:23" x14ac:dyDescent="0.25">
      <c r="E278" s="48">
        <v>-0.1125</v>
      </c>
      <c r="F278" s="48">
        <v>-0.47940640000000001</v>
      </c>
      <c r="G278" s="48">
        <v>1.0120547</v>
      </c>
      <c r="I278" s="50">
        <v>-0.1125</v>
      </c>
      <c r="J278" s="50">
        <v>-0.56729700000000005</v>
      </c>
      <c r="K278" s="50">
        <v>0.98471089999999994</v>
      </c>
      <c r="M278" s="52">
        <v>-4.4999999999999998E-2</v>
      </c>
      <c r="N278" s="52">
        <v>-0.92276570000000002</v>
      </c>
      <c r="O278" s="52">
        <v>0.87826559999999998</v>
      </c>
      <c r="Q278" s="54">
        <v>-4.4999999999999998E-2</v>
      </c>
      <c r="R278" s="54">
        <v>-1.0868282</v>
      </c>
      <c r="S278" s="54">
        <v>0.94857809999999998</v>
      </c>
      <c r="U278" s="56">
        <v>-0.1125</v>
      </c>
      <c r="V278" s="56">
        <v>-0.99698450000000005</v>
      </c>
      <c r="W278" s="56">
        <v>0.91146870000000002</v>
      </c>
    </row>
    <row r="279" spans="5:23" x14ac:dyDescent="0.25">
      <c r="E279" s="48">
        <v>-0.112</v>
      </c>
      <c r="F279" s="48">
        <v>-0.46768759999999998</v>
      </c>
      <c r="G279" s="48">
        <v>0.96713280000000001</v>
      </c>
      <c r="I279" s="50">
        <v>-0.112</v>
      </c>
      <c r="J279" s="50">
        <v>-0.47940640000000001</v>
      </c>
      <c r="K279" s="50">
        <v>1.0491641</v>
      </c>
      <c r="M279" s="52">
        <v>-4.48E-2</v>
      </c>
      <c r="N279" s="52">
        <v>-0.94815640000000001</v>
      </c>
      <c r="O279" s="52">
        <v>0.86557030000000001</v>
      </c>
      <c r="Q279" s="54">
        <v>-4.48E-2</v>
      </c>
      <c r="R279" s="54">
        <v>-1.0848751000000001</v>
      </c>
      <c r="S279" s="54">
        <v>0.93783589999999994</v>
      </c>
      <c r="U279" s="56">
        <v>-0.112</v>
      </c>
      <c r="V279" s="56">
        <v>-0.90714070000000002</v>
      </c>
      <c r="W279" s="56">
        <v>0.92221089999999994</v>
      </c>
    </row>
    <row r="280" spans="5:23" x14ac:dyDescent="0.25">
      <c r="E280" s="48">
        <v>-0.1115</v>
      </c>
      <c r="F280" s="48">
        <v>-0.45401570000000002</v>
      </c>
      <c r="G280" s="48">
        <v>1.0120547</v>
      </c>
      <c r="I280" s="50">
        <v>-0.1115</v>
      </c>
      <c r="J280" s="50">
        <v>-0.39346890000000001</v>
      </c>
      <c r="K280" s="50">
        <v>1.0101016</v>
      </c>
      <c r="M280" s="52">
        <v>-4.4600000000000001E-2</v>
      </c>
      <c r="N280" s="52">
        <v>-0.96964070000000002</v>
      </c>
      <c r="O280" s="52">
        <v>0.85873440000000001</v>
      </c>
      <c r="Q280" s="54">
        <v>-4.4600000000000001E-2</v>
      </c>
      <c r="R280" s="54">
        <v>-1.0829219999999999</v>
      </c>
      <c r="S280" s="54">
        <v>0.93783589999999994</v>
      </c>
      <c r="U280" s="56">
        <v>-0.1115</v>
      </c>
      <c r="V280" s="56">
        <v>-0.75675009999999998</v>
      </c>
      <c r="W280" s="56">
        <v>0.92123440000000001</v>
      </c>
    </row>
    <row r="281" spans="5:23" x14ac:dyDescent="0.25">
      <c r="E281" s="48">
        <v>-0.111</v>
      </c>
      <c r="F281" s="48">
        <v>-0.44034390000000001</v>
      </c>
      <c r="G281" s="48">
        <v>0.94174219999999997</v>
      </c>
      <c r="I281" s="50">
        <v>-0.111</v>
      </c>
      <c r="J281" s="50">
        <v>-0.30362509999999998</v>
      </c>
      <c r="K281" s="50">
        <v>1.0257266</v>
      </c>
      <c r="M281" s="52">
        <v>-4.4400000000000002E-2</v>
      </c>
      <c r="N281" s="52">
        <v>-0.99307820000000002</v>
      </c>
      <c r="O281" s="52">
        <v>0.86947660000000004</v>
      </c>
      <c r="Q281" s="54">
        <v>-4.4400000000000002E-2</v>
      </c>
      <c r="R281" s="54">
        <v>-1.0809689</v>
      </c>
      <c r="S281" s="54">
        <v>0.96713280000000001</v>
      </c>
      <c r="U281" s="56">
        <v>-0.111</v>
      </c>
      <c r="V281" s="56">
        <v>-0.60245320000000002</v>
      </c>
      <c r="W281" s="56">
        <v>0.93685940000000001</v>
      </c>
    </row>
    <row r="282" spans="5:23" x14ac:dyDescent="0.25">
      <c r="E282" s="48">
        <v>-0.1105</v>
      </c>
      <c r="F282" s="48">
        <v>-0.42862509999999998</v>
      </c>
      <c r="G282" s="48">
        <v>0.98080469999999997</v>
      </c>
      <c r="I282" s="50">
        <v>-0.1105</v>
      </c>
      <c r="J282" s="50">
        <v>-0.21964069999999999</v>
      </c>
      <c r="K282" s="50">
        <v>1.0003359000000001</v>
      </c>
      <c r="M282" s="52">
        <v>-4.4200000000000003E-2</v>
      </c>
      <c r="N282" s="52">
        <v>-1.0184689</v>
      </c>
      <c r="O282" s="52">
        <v>0.88510160000000004</v>
      </c>
      <c r="Q282" s="54">
        <v>-4.4200000000000003E-2</v>
      </c>
      <c r="R282" s="54">
        <v>-1.0770626000000001</v>
      </c>
      <c r="S282" s="54">
        <v>0.94174219999999997</v>
      </c>
      <c r="U282" s="56">
        <v>-0.1105</v>
      </c>
      <c r="V282" s="56">
        <v>-0.46378140000000001</v>
      </c>
      <c r="W282" s="56">
        <v>0.93881250000000005</v>
      </c>
    </row>
    <row r="283" spans="5:23" x14ac:dyDescent="0.25">
      <c r="E283" s="48">
        <v>-0.11</v>
      </c>
      <c r="F283" s="48">
        <v>-0.41495320000000002</v>
      </c>
      <c r="G283" s="48">
        <v>0.95639059999999998</v>
      </c>
      <c r="I283" s="50">
        <v>-0.11</v>
      </c>
      <c r="J283" s="50">
        <v>-0.1376095</v>
      </c>
      <c r="K283" s="50">
        <v>1.0110781</v>
      </c>
      <c r="M283" s="52">
        <v>-4.3999999999999997E-2</v>
      </c>
      <c r="N283" s="52">
        <v>-1.0399532</v>
      </c>
      <c r="O283" s="52">
        <v>0.85189839999999994</v>
      </c>
      <c r="Q283" s="54">
        <v>-4.3999999999999997E-2</v>
      </c>
      <c r="R283" s="54">
        <v>-1.0712032</v>
      </c>
      <c r="S283" s="54">
        <v>0.95443750000000005</v>
      </c>
      <c r="U283" s="56">
        <v>-0.11</v>
      </c>
      <c r="V283" s="56">
        <v>-0.301672</v>
      </c>
      <c r="W283" s="56">
        <v>0.94174219999999997</v>
      </c>
    </row>
    <row r="284" spans="5:23" x14ac:dyDescent="0.25">
      <c r="E284" s="48">
        <v>-0.1095</v>
      </c>
      <c r="F284" s="48">
        <v>-0.40128140000000001</v>
      </c>
      <c r="G284" s="48">
        <v>0.96517969999999997</v>
      </c>
      <c r="I284" s="50">
        <v>-0.1095</v>
      </c>
      <c r="J284" s="50">
        <v>-7.3156399999999996E-2</v>
      </c>
      <c r="K284" s="50">
        <v>1.0081484000000001</v>
      </c>
      <c r="M284" s="52">
        <v>-4.3799999999999999E-2</v>
      </c>
      <c r="N284" s="52">
        <v>-1.0633907</v>
      </c>
      <c r="O284" s="52">
        <v>0.81576559999999998</v>
      </c>
      <c r="Q284" s="54">
        <v>-4.3799999999999999E-2</v>
      </c>
      <c r="R284" s="54">
        <v>-1.0653439</v>
      </c>
      <c r="S284" s="54">
        <v>0.96029690000000001</v>
      </c>
      <c r="U284" s="56">
        <v>-0.1095</v>
      </c>
      <c r="V284" s="56">
        <v>-0.14932819999999999</v>
      </c>
      <c r="W284" s="56">
        <v>0.94955469999999997</v>
      </c>
    </row>
    <row r="285" spans="5:23" x14ac:dyDescent="0.25">
      <c r="E285" s="48">
        <v>-0.109</v>
      </c>
      <c r="F285" s="48">
        <v>-0.3876095</v>
      </c>
      <c r="G285" s="48">
        <v>0.91049219999999997</v>
      </c>
      <c r="I285" s="50">
        <v>-0.109</v>
      </c>
      <c r="J285" s="50">
        <v>-1.6515700000000001E-2</v>
      </c>
      <c r="K285" s="50">
        <v>0.99350000000000005</v>
      </c>
      <c r="M285" s="52">
        <v>-4.36E-2</v>
      </c>
      <c r="N285" s="52">
        <v>-1.0868282</v>
      </c>
      <c r="O285" s="52">
        <v>0.86947660000000004</v>
      </c>
      <c r="Q285" s="54">
        <v>-4.36E-2</v>
      </c>
      <c r="R285" s="54">
        <v>-1.0536251000000001</v>
      </c>
      <c r="S285" s="54">
        <v>0.97006250000000005</v>
      </c>
      <c r="U285" s="56">
        <v>-0.109</v>
      </c>
      <c r="V285" s="56">
        <v>-4.7765700000000001E-2</v>
      </c>
      <c r="W285" s="56">
        <v>0.94662500000000005</v>
      </c>
    </row>
    <row r="286" spans="5:23" x14ac:dyDescent="0.25">
      <c r="E286" s="48">
        <v>-0.1085</v>
      </c>
      <c r="F286" s="48">
        <v>-0.37589070000000002</v>
      </c>
      <c r="G286" s="48">
        <v>0.95248440000000001</v>
      </c>
      <c r="I286" s="50">
        <v>-0.1085</v>
      </c>
      <c r="J286" s="50">
        <v>4.0124899999999998E-2</v>
      </c>
      <c r="K286" s="50">
        <v>0.98080469999999997</v>
      </c>
      <c r="M286" s="52">
        <v>-4.3400000000000001E-2</v>
      </c>
      <c r="N286" s="52">
        <v>-1.1083126000000001</v>
      </c>
      <c r="O286" s="52">
        <v>0.86752339999999994</v>
      </c>
      <c r="Q286" s="54">
        <v>-4.3400000000000001E-2</v>
      </c>
      <c r="R286" s="54">
        <v>-1.0419064</v>
      </c>
      <c r="S286" s="54">
        <v>0.98080469999999997</v>
      </c>
      <c r="U286" s="56">
        <v>-0.1085</v>
      </c>
      <c r="V286" s="56">
        <v>1.27811E-2</v>
      </c>
      <c r="W286" s="56">
        <v>0.94174219999999997</v>
      </c>
    </row>
    <row r="287" spans="5:23" x14ac:dyDescent="0.25">
      <c r="E287" s="48">
        <v>-0.108</v>
      </c>
      <c r="F287" s="48">
        <v>-0.36612509999999998</v>
      </c>
      <c r="G287" s="48">
        <v>0.90267969999999997</v>
      </c>
      <c r="I287" s="50">
        <v>-0.108</v>
      </c>
      <c r="J287" s="50">
        <v>9.4812400000000005E-2</v>
      </c>
      <c r="K287" s="50">
        <v>1.009125</v>
      </c>
      <c r="M287" s="52">
        <v>-4.3200000000000002E-2</v>
      </c>
      <c r="N287" s="52">
        <v>-1.1297969999999999</v>
      </c>
      <c r="O287" s="52">
        <v>0.88607809999999998</v>
      </c>
      <c r="Q287" s="54">
        <v>-4.3200000000000002E-2</v>
      </c>
      <c r="R287" s="54">
        <v>-1.0262814</v>
      </c>
      <c r="S287" s="54">
        <v>0.99545309999999998</v>
      </c>
      <c r="U287" s="56">
        <v>-0.108</v>
      </c>
      <c r="V287" s="56">
        <v>5.3796799999999999E-2</v>
      </c>
      <c r="W287" s="56">
        <v>0.94369530000000001</v>
      </c>
    </row>
    <row r="288" spans="5:23" x14ac:dyDescent="0.25">
      <c r="E288" s="48">
        <v>-0.1075</v>
      </c>
      <c r="F288" s="48">
        <v>-0.35440640000000001</v>
      </c>
      <c r="G288" s="48">
        <v>0.91732809999999998</v>
      </c>
      <c r="I288" s="50">
        <v>-0.1075</v>
      </c>
      <c r="J288" s="50">
        <v>0.135828</v>
      </c>
      <c r="K288" s="50">
        <v>0.96127339999999994</v>
      </c>
      <c r="M288" s="52">
        <v>-4.2999999999999997E-2</v>
      </c>
      <c r="N288" s="52">
        <v>-1.1473751000000001</v>
      </c>
      <c r="O288" s="52">
        <v>0.90365620000000002</v>
      </c>
      <c r="Q288" s="54">
        <v>-4.2999999999999997E-2</v>
      </c>
      <c r="R288" s="54">
        <v>-1.0087032</v>
      </c>
      <c r="S288" s="54">
        <v>0.97787500000000005</v>
      </c>
      <c r="U288" s="56">
        <v>-0.1075</v>
      </c>
      <c r="V288" s="56">
        <v>3.0155E-3</v>
      </c>
      <c r="W288" s="56">
        <v>0.93490620000000002</v>
      </c>
    </row>
    <row r="289" spans="5:23" x14ac:dyDescent="0.25">
      <c r="E289" s="48">
        <v>-0.107</v>
      </c>
      <c r="F289" s="48">
        <v>-0.3407345</v>
      </c>
      <c r="G289" s="48">
        <v>0.88998440000000001</v>
      </c>
      <c r="I289" s="50">
        <v>-0.107</v>
      </c>
      <c r="J289" s="50">
        <v>0.17293739999999999</v>
      </c>
      <c r="K289" s="50">
        <v>0.94564839999999994</v>
      </c>
      <c r="M289" s="52">
        <v>-4.2799999999999998E-2</v>
      </c>
      <c r="N289" s="52">
        <v>-1.1669064</v>
      </c>
      <c r="O289" s="52">
        <v>0.89877339999999994</v>
      </c>
      <c r="Q289" s="54">
        <v>-4.2799999999999998E-2</v>
      </c>
      <c r="R289" s="54">
        <v>-0.98917200000000005</v>
      </c>
      <c r="S289" s="54">
        <v>0.94174219999999997</v>
      </c>
      <c r="U289" s="56">
        <v>-0.107</v>
      </c>
      <c r="V289" s="56">
        <v>-7.1203199999999994E-2</v>
      </c>
      <c r="W289" s="56">
        <v>0.92611719999999997</v>
      </c>
    </row>
    <row r="290" spans="5:23" x14ac:dyDescent="0.25">
      <c r="E290" s="48">
        <v>-0.1065</v>
      </c>
      <c r="F290" s="48">
        <v>-0.32706259999999998</v>
      </c>
      <c r="G290" s="48">
        <v>0.91732809999999998</v>
      </c>
      <c r="I290" s="50">
        <v>-0.1065</v>
      </c>
      <c r="J290" s="50">
        <v>0.21004680000000001</v>
      </c>
      <c r="K290" s="50">
        <v>0.96029690000000001</v>
      </c>
      <c r="M290" s="52">
        <v>-4.2599999999999999E-2</v>
      </c>
      <c r="N290" s="52">
        <v>-1.1864376000000001</v>
      </c>
      <c r="O290" s="52">
        <v>0.88119530000000001</v>
      </c>
      <c r="Q290" s="54">
        <v>-4.2599999999999999E-2</v>
      </c>
      <c r="R290" s="54">
        <v>-0.96964070000000002</v>
      </c>
      <c r="S290" s="54">
        <v>0.96810940000000001</v>
      </c>
      <c r="U290" s="56">
        <v>-0.1065</v>
      </c>
      <c r="V290" s="56">
        <v>-0.13956260000000001</v>
      </c>
      <c r="W290" s="56">
        <v>0.92514059999999998</v>
      </c>
    </row>
    <row r="291" spans="5:23" x14ac:dyDescent="0.25">
      <c r="E291" s="48">
        <v>-0.106</v>
      </c>
      <c r="F291" s="48">
        <v>-0.31339070000000002</v>
      </c>
      <c r="G291" s="48">
        <v>0.91830469999999997</v>
      </c>
      <c r="I291" s="50">
        <v>-0.106</v>
      </c>
      <c r="J291" s="50">
        <v>0.2373905</v>
      </c>
      <c r="K291" s="50">
        <v>0.90072660000000004</v>
      </c>
      <c r="M291" s="52">
        <v>-4.24E-2</v>
      </c>
      <c r="N291" s="52">
        <v>-1.2040157</v>
      </c>
      <c r="O291" s="52">
        <v>0.86850000000000005</v>
      </c>
      <c r="Q291" s="54">
        <v>-4.24E-2</v>
      </c>
      <c r="R291" s="54">
        <v>-0.94620320000000002</v>
      </c>
      <c r="S291" s="54">
        <v>0.98178120000000002</v>
      </c>
      <c r="U291" s="56">
        <v>-0.106</v>
      </c>
      <c r="V291" s="56">
        <v>-0.27432820000000002</v>
      </c>
      <c r="W291" s="56">
        <v>0.91635160000000004</v>
      </c>
    </row>
    <row r="292" spans="5:23" x14ac:dyDescent="0.25">
      <c r="E292" s="48">
        <v>-0.1055</v>
      </c>
      <c r="F292" s="48">
        <v>-0.29776570000000002</v>
      </c>
      <c r="G292" s="48">
        <v>0.89779690000000001</v>
      </c>
      <c r="I292" s="50">
        <v>-0.1055</v>
      </c>
      <c r="J292" s="50">
        <v>0.26278109999999999</v>
      </c>
      <c r="K292" s="50">
        <v>0.91928120000000002</v>
      </c>
      <c r="M292" s="52">
        <v>-4.2200000000000001E-2</v>
      </c>
      <c r="N292" s="52">
        <v>-1.2215939</v>
      </c>
      <c r="O292" s="52">
        <v>0.90756250000000005</v>
      </c>
      <c r="Q292" s="54">
        <v>-4.2200000000000001E-2</v>
      </c>
      <c r="R292" s="54">
        <v>-0.92276570000000002</v>
      </c>
      <c r="S292" s="54">
        <v>1.0042422</v>
      </c>
      <c r="U292" s="56">
        <v>-0.1055</v>
      </c>
      <c r="V292" s="56">
        <v>-0.4657345</v>
      </c>
      <c r="W292" s="56">
        <v>0.90170309999999998</v>
      </c>
    </row>
    <row r="293" spans="5:23" x14ac:dyDescent="0.25">
      <c r="E293" s="48">
        <v>-0.105</v>
      </c>
      <c r="F293" s="48">
        <v>-0.28409390000000001</v>
      </c>
      <c r="G293" s="48">
        <v>0.87045309999999998</v>
      </c>
      <c r="I293" s="50">
        <v>-0.105</v>
      </c>
      <c r="J293" s="50">
        <v>0.292078</v>
      </c>
      <c r="K293" s="50">
        <v>0.88607809999999998</v>
      </c>
      <c r="M293" s="52">
        <v>-4.2000000000000003E-2</v>
      </c>
      <c r="N293" s="52">
        <v>-1.2372189</v>
      </c>
      <c r="O293" s="52">
        <v>0.88900780000000001</v>
      </c>
      <c r="Q293" s="54">
        <v>-4.2000000000000003E-2</v>
      </c>
      <c r="R293" s="54">
        <v>-0.89542200000000005</v>
      </c>
      <c r="S293" s="54">
        <v>0.99935940000000001</v>
      </c>
      <c r="U293" s="56">
        <v>-0.105</v>
      </c>
      <c r="V293" s="56">
        <v>-0.62979700000000005</v>
      </c>
      <c r="W293" s="56">
        <v>0.90170309999999998</v>
      </c>
    </row>
    <row r="294" spans="5:23" x14ac:dyDescent="0.25">
      <c r="E294" s="48">
        <v>-0.1045</v>
      </c>
      <c r="F294" s="48">
        <v>-0.26846890000000001</v>
      </c>
      <c r="G294" s="48">
        <v>0.87924219999999997</v>
      </c>
      <c r="I294" s="50">
        <v>-0.1045</v>
      </c>
      <c r="J294" s="50">
        <v>0.32528109999999999</v>
      </c>
      <c r="K294" s="50">
        <v>0.88021870000000002</v>
      </c>
      <c r="M294" s="52">
        <v>-4.1799999999999997E-2</v>
      </c>
      <c r="N294" s="52">
        <v>-1.2508907</v>
      </c>
      <c r="O294" s="52">
        <v>0.89877339999999994</v>
      </c>
      <c r="Q294" s="54">
        <v>-4.1799999999999997E-2</v>
      </c>
      <c r="R294" s="54">
        <v>-0.86612509999999998</v>
      </c>
      <c r="S294" s="54">
        <v>0.97006250000000005</v>
      </c>
      <c r="U294" s="56">
        <v>-0.1045</v>
      </c>
      <c r="V294" s="56">
        <v>-0.75284390000000001</v>
      </c>
      <c r="W294" s="56">
        <v>0.89486719999999997</v>
      </c>
    </row>
    <row r="295" spans="5:23" x14ac:dyDescent="0.25">
      <c r="E295" s="48">
        <v>-0.104</v>
      </c>
      <c r="F295" s="48">
        <v>-0.25089070000000002</v>
      </c>
      <c r="G295" s="48">
        <v>0.87533589999999994</v>
      </c>
      <c r="I295" s="50">
        <v>-0.104</v>
      </c>
      <c r="J295" s="50">
        <v>0.34871859999999999</v>
      </c>
      <c r="K295" s="50">
        <v>0.86459370000000002</v>
      </c>
      <c r="M295" s="52">
        <v>-4.1599999999999998E-2</v>
      </c>
      <c r="N295" s="52">
        <v>-1.2626094999999999</v>
      </c>
      <c r="O295" s="52">
        <v>0.95346089999999994</v>
      </c>
      <c r="Q295" s="54">
        <v>-4.1599999999999998E-2</v>
      </c>
      <c r="R295" s="54">
        <v>-0.83682820000000002</v>
      </c>
      <c r="S295" s="54">
        <v>1.0110781</v>
      </c>
      <c r="U295" s="56">
        <v>-0.104</v>
      </c>
      <c r="V295" s="56">
        <v>-0.88175009999999998</v>
      </c>
      <c r="W295" s="56">
        <v>0.89975000000000005</v>
      </c>
    </row>
    <row r="296" spans="5:23" x14ac:dyDescent="0.25">
      <c r="E296" s="48">
        <v>-0.10349999999999999</v>
      </c>
      <c r="F296" s="48">
        <v>-0.23331260000000001</v>
      </c>
      <c r="G296" s="48">
        <v>0.87045309999999998</v>
      </c>
      <c r="I296" s="50">
        <v>-0.10349999999999999</v>
      </c>
      <c r="J296" s="50">
        <v>0.36629679999999998</v>
      </c>
      <c r="K296" s="50">
        <v>0.84213280000000001</v>
      </c>
      <c r="M296" s="52">
        <v>-4.1399999999999999E-2</v>
      </c>
      <c r="N296" s="52">
        <v>-1.2704219999999999</v>
      </c>
      <c r="O296" s="52">
        <v>0.91342190000000001</v>
      </c>
      <c r="Q296" s="54">
        <v>-4.1399999999999999E-2</v>
      </c>
      <c r="R296" s="54">
        <v>-0.80557820000000002</v>
      </c>
      <c r="S296" s="54">
        <v>1.0032656</v>
      </c>
      <c r="U296" s="56">
        <v>-0.10349999999999999</v>
      </c>
      <c r="V296" s="56">
        <v>-0.98721890000000001</v>
      </c>
      <c r="W296" s="56">
        <v>0.89779690000000001</v>
      </c>
    </row>
    <row r="297" spans="5:23" x14ac:dyDescent="0.25">
      <c r="E297" s="48">
        <v>-0.10299999999999999</v>
      </c>
      <c r="F297" s="48">
        <v>-0.21768760000000001</v>
      </c>
      <c r="G297" s="48">
        <v>0.86752339999999994</v>
      </c>
      <c r="I297" s="50">
        <v>-0.10299999999999999</v>
      </c>
      <c r="J297" s="50">
        <v>0.38192179999999998</v>
      </c>
      <c r="K297" s="50">
        <v>0.87240620000000002</v>
      </c>
      <c r="M297" s="52">
        <v>-4.1200000000000001E-2</v>
      </c>
      <c r="N297" s="52">
        <v>-1.2782344999999999</v>
      </c>
      <c r="O297" s="52">
        <v>0.91049219999999997</v>
      </c>
      <c r="Q297" s="54">
        <v>-4.1200000000000001E-2</v>
      </c>
      <c r="R297" s="54">
        <v>-0.77237509999999998</v>
      </c>
      <c r="S297" s="54">
        <v>0.97689839999999994</v>
      </c>
      <c r="U297" s="56">
        <v>-0.10299999999999999</v>
      </c>
      <c r="V297" s="56">
        <v>-1.0262814</v>
      </c>
      <c r="W297" s="56">
        <v>0.91146870000000002</v>
      </c>
    </row>
    <row r="298" spans="5:23" x14ac:dyDescent="0.25">
      <c r="E298" s="48">
        <v>-0.10249999999999999</v>
      </c>
      <c r="F298" s="48">
        <v>-0.19815640000000001</v>
      </c>
      <c r="G298" s="48">
        <v>0.90365620000000002</v>
      </c>
      <c r="I298" s="50">
        <v>-0.10249999999999999</v>
      </c>
      <c r="J298" s="50">
        <v>0.39559359999999999</v>
      </c>
      <c r="K298" s="50">
        <v>0.84603910000000004</v>
      </c>
      <c r="M298" s="52">
        <v>-4.1000000000000002E-2</v>
      </c>
      <c r="N298" s="52">
        <v>-1.2840939</v>
      </c>
      <c r="O298" s="52">
        <v>0.93783589999999994</v>
      </c>
      <c r="Q298" s="54">
        <v>-4.1000000000000002E-2</v>
      </c>
      <c r="R298" s="54">
        <v>-0.73917200000000005</v>
      </c>
      <c r="S298" s="54">
        <v>0.96225000000000005</v>
      </c>
      <c r="U298" s="56">
        <v>-0.10249999999999999</v>
      </c>
      <c r="V298" s="56">
        <v>-0.99698450000000005</v>
      </c>
      <c r="W298" s="56">
        <v>0.90756250000000005</v>
      </c>
    </row>
    <row r="299" spans="5:23" x14ac:dyDescent="0.25">
      <c r="E299" s="48">
        <v>-0.10199999999999999</v>
      </c>
      <c r="F299" s="48">
        <v>-0.17862510000000001</v>
      </c>
      <c r="G299" s="48">
        <v>0.85971089999999994</v>
      </c>
      <c r="I299" s="50">
        <v>-0.10199999999999999</v>
      </c>
      <c r="J299" s="50">
        <v>0.3936405</v>
      </c>
      <c r="K299" s="50">
        <v>0.84115620000000002</v>
      </c>
      <c r="M299" s="52">
        <v>-4.0800000000000003E-2</v>
      </c>
      <c r="N299" s="52">
        <v>-1.2860469999999999</v>
      </c>
      <c r="O299" s="52">
        <v>0.90072660000000004</v>
      </c>
      <c r="Q299" s="54">
        <v>-4.0800000000000003E-2</v>
      </c>
      <c r="R299" s="54">
        <v>-0.70401570000000002</v>
      </c>
      <c r="S299" s="54">
        <v>0.96225000000000005</v>
      </c>
      <c r="U299" s="56">
        <v>-0.10199999999999999</v>
      </c>
      <c r="V299" s="56">
        <v>-0.90714070000000002</v>
      </c>
      <c r="W299" s="56">
        <v>0.92123440000000001</v>
      </c>
    </row>
    <row r="300" spans="5:23" x14ac:dyDescent="0.25">
      <c r="E300" s="48">
        <v>-0.10150000000000001</v>
      </c>
      <c r="F300" s="48">
        <v>-0.15909390000000001</v>
      </c>
      <c r="G300" s="48">
        <v>0.88119530000000001</v>
      </c>
      <c r="I300" s="50">
        <v>-0.10150000000000001</v>
      </c>
      <c r="J300" s="50">
        <v>0.37996859999999999</v>
      </c>
      <c r="K300" s="50">
        <v>0.80307030000000001</v>
      </c>
      <c r="M300" s="52">
        <v>-4.0599999999999997E-2</v>
      </c>
      <c r="N300" s="52">
        <v>-1.2880001000000001</v>
      </c>
      <c r="O300" s="52">
        <v>0.94857809999999998</v>
      </c>
      <c r="Q300" s="54">
        <v>-4.0599999999999997E-2</v>
      </c>
      <c r="R300" s="54">
        <v>-0.66885950000000005</v>
      </c>
      <c r="S300" s="54">
        <v>1.0071718999999999</v>
      </c>
      <c r="U300" s="56">
        <v>-0.10150000000000001</v>
      </c>
      <c r="V300" s="56">
        <v>-0.75479700000000005</v>
      </c>
      <c r="W300" s="56">
        <v>0.92807030000000001</v>
      </c>
    </row>
    <row r="301" spans="5:23" x14ac:dyDescent="0.25">
      <c r="E301" s="48">
        <v>-0.10100000000000001</v>
      </c>
      <c r="F301" s="48">
        <v>-0.13956260000000001</v>
      </c>
      <c r="G301" s="48">
        <v>0.92025780000000001</v>
      </c>
      <c r="I301" s="50">
        <v>-0.10100000000000001</v>
      </c>
      <c r="J301" s="50">
        <v>0.36434359999999999</v>
      </c>
      <c r="K301" s="50">
        <v>0.84799219999999997</v>
      </c>
      <c r="M301" s="52">
        <v>-4.0399999999999998E-2</v>
      </c>
      <c r="N301" s="52">
        <v>-1.2880001000000001</v>
      </c>
      <c r="O301" s="52">
        <v>0.92221089999999994</v>
      </c>
      <c r="Q301" s="54">
        <v>-4.0399999999999998E-2</v>
      </c>
      <c r="R301" s="54">
        <v>-0.63760950000000005</v>
      </c>
      <c r="S301" s="54">
        <v>1.0081484000000001</v>
      </c>
      <c r="U301" s="56">
        <v>-0.10100000000000001</v>
      </c>
      <c r="V301" s="56">
        <v>-0.60245320000000002</v>
      </c>
      <c r="W301" s="56">
        <v>0.94174219999999997</v>
      </c>
    </row>
    <row r="302" spans="5:23" x14ac:dyDescent="0.25">
      <c r="E302" s="48">
        <v>-0.10050000000000001</v>
      </c>
      <c r="F302" s="48">
        <v>-0.1200314</v>
      </c>
      <c r="G302" s="48">
        <v>0.88119530000000001</v>
      </c>
      <c r="I302" s="50">
        <v>-0.10050000000000001</v>
      </c>
      <c r="J302" s="50">
        <v>0.32528109999999999</v>
      </c>
      <c r="K302" s="50">
        <v>0.82553120000000002</v>
      </c>
      <c r="M302" s="52">
        <v>-4.02E-2</v>
      </c>
      <c r="N302" s="52">
        <v>-1.2860469999999999</v>
      </c>
      <c r="O302" s="52">
        <v>0.94857809999999998</v>
      </c>
      <c r="Q302" s="54">
        <v>-4.02E-2</v>
      </c>
      <c r="R302" s="54">
        <v>-0.60635950000000005</v>
      </c>
      <c r="S302" s="54">
        <v>1.0188906</v>
      </c>
      <c r="U302" s="56">
        <v>-0.10050000000000001</v>
      </c>
      <c r="V302" s="56">
        <v>-0.46378140000000001</v>
      </c>
      <c r="W302" s="56">
        <v>0.94174219999999997</v>
      </c>
    </row>
    <row r="303" spans="5:23" x14ac:dyDescent="0.25">
      <c r="E303" s="48">
        <v>-0.1</v>
      </c>
      <c r="F303" s="48">
        <v>-0.10050009999999999</v>
      </c>
      <c r="G303" s="48">
        <v>0.87924219999999997</v>
      </c>
      <c r="I303" s="50">
        <v>-0.1</v>
      </c>
      <c r="J303" s="50">
        <v>0.276453</v>
      </c>
      <c r="K303" s="50">
        <v>0.80600000000000005</v>
      </c>
      <c r="M303" s="52">
        <v>-0.04</v>
      </c>
      <c r="N303" s="52">
        <v>-1.2821407</v>
      </c>
      <c r="O303" s="52">
        <v>0.99252339999999994</v>
      </c>
      <c r="Q303" s="54">
        <v>-0.04</v>
      </c>
      <c r="R303" s="54">
        <v>-0.57510950000000005</v>
      </c>
      <c r="S303" s="54">
        <v>0.98471089999999994</v>
      </c>
      <c r="U303" s="56">
        <v>-0.1</v>
      </c>
      <c r="V303" s="56">
        <v>-0.29971890000000001</v>
      </c>
      <c r="W303" s="56">
        <v>0.94369530000000001</v>
      </c>
    </row>
    <row r="304" spans="5:23" x14ac:dyDescent="0.25">
      <c r="E304" s="48">
        <v>-9.9500000000000005E-2</v>
      </c>
      <c r="F304" s="48">
        <v>-8.4875099999999995E-2</v>
      </c>
      <c r="G304" s="48">
        <v>0.91049219999999997</v>
      </c>
      <c r="I304" s="50">
        <v>-9.9500000000000005E-2</v>
      </c>
      <c r="J304" s="50">
        <v>0.21590609999999999</v>
      </c>
      <c r="K304" s="50">
        <v>0.81478910000000004</v>
      </c>
      <c r="M304" s="52">
        <v>-3.9800000000000002E-2</v>
      </c>
      <c r="N304" s="52">
        <v>-1.2743282</v>
      </c>
      <c r="O304" s="52">
        <v>0.95346089999999994</v>
      </c>
      <c r="Q304" s="54">
        <v>-3.9800000000000002E-2</v>
      </c>
      <c r="R304" s="54">
        <v>-0.54776570000000002</v>
      </c>
      <c r="S304" s="54">
        <v>0.96615620000000002</v>
      </c>
      <c r="U304" s="56">
        <v>-9.9500000000000005E-2</v>
      </c>
      <c r="V304" s="56">
        <v>-0.14932819999999999</v>
      </c>
      <c r="W304" s="56">
        <v>0.94564839999999994</v>
      </c>
    </row>
    <row r="305" spans="5:23" x14ac:dyDescent="0.25">
      <c r="E305" s="48">
        <v>-9.9000000000000005E-2</v>
      </c>
      <c r="F305" s="48">
        <v>-6.9250099999999995E-2</v>
      </c>
      <c r="G305" s="48">
        <v>0.85678120000000002</v>
      </c>
      <c r="I305" s="50">
        <v>-9.9000000000000005E-2</v>
      </c>
      <c r="J305" s="50">
        <v>0.151453</v>
      </c>
      <c r="K305" s="50">
        <v>0.80307030000000001</v>
      </c>
      <c r="M305" s="52">
        <v>-3.9600000000000003E-2</v>
      </c>
      <c r="N305" s="52">
        <v>-1.2645626000000001</v>
      </c>
      <c r="O305" s="52">
        <v>0.96127339999999994</v>
      </c>
      <c r="Q305" s="54">
        <v>-3.9600000000000003E-2</v>
      </c>
      <c r="R305" s="54">
        <v>-0.51456259999999998</v>
      </c>
      <c r="S305" s="54">
        <v>0.97689839999999994</v>
      </c>
      <c r="U305" s="56">
        <v>-9.9000000000000005E-2</v>
      </c>
      <c r="V305" s="56">
        <v>-4.7765700000000001E-2</v>
      </c>
      <c r="W305" s="56">
        <v>0.95053120000000002</v>
      </c>
    </row>
    <row r="306" spans="5:23" x14ac:dyDescent="0.25">
      <c r="E306" s="48">
        <v>-9.8500000000000004E-2</v>
      </c>
      <c r="F306" s="48">
        <v>-5.3625100000000002E-2</v>
      </c>
      <c r="G306" s="48">
        <v>0.88314839999999994</v>
      </c>
      <c r="I306" s="50">
        <v>-9.8500000000000004E-2</v>
      </c>
      <c r="J306" s="50">
        <v>6.7468600000000004E-2</v>
      </c>
      <c r="K306" s="50">
        <v>0.82650780000000001</v>
      </c>
      <c r="M306" s="52">
        <v>-3.9399999999999998E-2</v>
      </c>
      <c r="N306" s="52">
        <v>-1.2528439</v>
      </c>
      <c r="O306" s="52">
        <v>0.92709370000000002</v>
      </c>
      <c r="Q306" s="54">
        <v>-3.9399999999999998E-2</v>
      </c>
      <c r="R306" s="54">
        <v>-0.48331259999999998</v>
      </c>
      <c r="S306" s="54">
        <v>0.99935940000000001</v>
      </c>
      <c r="U306" s="56">
        <v>-9.8500000000000004E-2</v>
      </c>
      <c r="V306" s="56">
        <v>1.27811E-2</v>
      </c>
      <c r="W306" s="56">
        <v>0.94271870000000002</v>
      </c>
    </row>
    <row r="307" spans="5:23" x14ac:dyDescent="0.25">
      <c r="E307" s="48">
        <v>-9.8000000000000004E-2</v>
      </c>
      <c r="F307" s="48">
        <v>-3.6047000000000003E-2</v>
      </c>
      <c r="G307" s="48">
        <v>0.93002339999999994</v>
      </c>
      <c r="I307" s="50">
        <v>-9.8000000000000004E-2</v>
      </c>
      <c r="J307" s="50">
        <v>-2.4328200000000001E-2</v>
      </c>
      <c r="K307" s="50">
        <v>0.83041410000000004</v>
      </c>
      <c r="M307" s="52">
        <v>-3.9199999999999999E-2</v>
      </c>
      <c r="N307" s="52">
        <v>-1.2391719999999999</v>
      </c>
      <c r="O307" s="52">
        <v>0.94271870000000002</v>
      </c>
      <c r="Q307" s="54">
        <v>-3.9199999999999999E-2</v>
      </c>
      <c r="R307" s="54">
        <v>-0.45206259999999998</v>
      </c>
      <c r="S307" s="54">
        <v>1.0130311999999999</v>
      </c>
      <c r="U307" s="56">
        <v>-9.8000000000000004E-2</v>
      </c>
      <c r="V307" s="56">
        <v>5.3796799999999999E-2</v>
      </c>
      <c r="W307" s="56">
        <v>0.94174219999999997</v>
      </c>
    </row>
    <row r="308" spans="5:23" x14ac:dyDescent="0.25">
      <c r="E308" s="48">
        <v>-9.7500000000000003E-2</v>
      </c>
      <c r="F308" s="48">
        <v>-1.84689E-2</v>
      </c>
      <c r="G308" s="48">
        <v>0.85971089999999994</v>
      </c>
      <c r="I308" s="50">
        <v>-9.7500000000000003E-2</v>
      </c>
      <c r="J308" s="50">
        <v>-0.11807819999999999</v>
      </c>
      <c r="K308" s="50">
        <v>0.79623440000000001</v>
      </c>
      <c r="M308" s="52">
        <v>-3.9E-2</v>
      </c>
      <c r="N308" s="52">
        <v>-1.2255001000000001</v>
      </c>
      <c r="O308" s="52">
        <v>0.98666410000000004</v>
      </c>
      <c r="Q308" s="54">
        <v>-3.9E-2</v>
      </c>
      <c r="R308" s="54">
        <v>-0.42081259999999998</v>
      </c>
      <c r="S308" s="54">
        <v>1.0169375</v>
      </c>
      <c r="U308" s="56">
        <v>-9.7500000000000003E-2</v>
      </c>
      <c r="V308" s="56">
        <v>3.0155E-3</v>
      </c>
      <c r="W308" s="56">
        <v>0.93685940000000001</v>
      </c>
    </row>
    <row r="309" spans="5:23" x14ac:dyDescent="0.25">
      <c r="E309" s="48">
        <v>-9.7000000000000003E-2</v>
      </c>
      <c r="F309" s="48">
        <v>-2.8438999999999999E-3</v>
      </c>
      <c r="G309" s="48">
        <v>0.90853910000000004</v>
      </c>
      <c r="I309" s="50">
        <v>-9.7000000000000003E-2</v>
      </c>
      <c r="J309" s="50">
        <v>-0.20987510000000001</v>
      </c>
      <c r="K309" s="50">
        <v>0.81283589999999994</v>
      </c>
      <c r="M309" s="52">
        <v>-3.8800000000000001E-2</v>
      </c>
      <c r="N309" s="52">
        <v>-1.2098751000000001</v>
      </c>
      <c r="O309" s="52">
        <v>1.0042422</v>
      </c>
      <c r="Q309" s="54">
        <v>-3.8800000000000001E-2</v>
      </c>
      <c r="R309" s="54">
        <v>-0.39151570000000002</v>
      </c>
      <c r="S309" s="54">
        <v>0.99447660000000004</v>
      </c>
      <c r="U309" s="56">
        <v>-9.7000000000000003E-2</v>
      </c>
      <c r="V309" s="56">
        <v>-7.1203199999999994E-2</v>
      </c>
      <c r="W309" s="56">
        <v>0.92611719999999997</v>
      </c>
    </row>
    <row r="310" spans="5:23" x14ac:dyDescent="0.25">
      <c r="E310" s="48">
        <v>-9.6500000000000002E-2</v>
      </c>
      <c r="F310" s="48">
        <v>1.27811E-2</v>
      </c>
      <c r="G310" s="48">
        <v>0.89486719999999997</v>
      </c>
      <c r="I310" s="50">
        <v>-9.6500000000000002E-2</v>
      </c>
      <c r="J310" s="50">
        <v>-0.301672</v>
      </c>
      <c r="K310" s="50">
        <v>0.85580469999999997</v>
      </c>
      <c r="M310" s="52">
        <v>-3.8600000000000002E-2</v>
      </c>
      <c r="N310" s="52">
        <v>-1.1922969999999999</v>
      </c>
      <c r="O310" s="52">
        <v>1.0179141</v>
      </c>
      <c r="Q310" s="54">
        <v>-3.8600000000000002E-2</v>
      </c>
      <c r="R310" s="54">
        <v>-0.36807820000000002</v>
      </c>
      <c r="S310" s="54">
        <v>0.97006250000000005</v>
      </c>
      <c r="U310" s="56">
        <v>-9.6500000000000002E-2</v>
      </c>
      <c r="V310" s="56">
        <v>-0.14151569999999999</v>
      </c>
      <c r="W310" s="56">
        <v>0.91732809999999998</v>
      </c>
    </row>
    <row r="311" spans="5:23" x14ac:dyDescent="0.25">
      <c r="E311" s="48">
        <v>-9.6000000000000002E-2</v>
      </c>
      <c r="F311" s="48">
        <v>2.4499900000000002E-2</v>
      </c>
      <c r="G311" s="48">
        <v>0.90951559999999998</v>
      </c>
      <c r="I311" s="50">
        <v>-9.6000000000000002E-2</v>
      </c>
      <c r="J311" s="50">
        <v>-0.38956259999999998</v>
      </c>
      <c r="K311" s="50">
        <v>0.78744530000000001</v>
      </c>
      <c r="M311" s="52">
        <v>-3.8399999999999997E-2</v>
      </c>
      <c r="N311" s="52">
        <v>-1.1708126000000001</v>
      </c>
      <c r="O311" s="52">
        <v>0.98080469999999997</v>
      </c>
      <c r="Q311" s="54">
        <v>-3.8399999999999997E-2</v>
      </c>
      <c r="R311" s="54">
        <v>-0.34268759999999998</v>
      </c>
      <c r="S311" s="54">
        <v>0.95932030000000001</v>
      </c>
      <c r="U311" s="56">
        <v>-9.6000000000000002E-2</v>
      </c>
      <c r="V311" s="56">
        <v>-0.27432820000000002</v>
      </c>
      <c r="W311" s="56">
        <v>0.91439839999999994</v>
      </c>
    </row>
    <row r="312" spans="5:23" x14ac:dyDescent="0.25">
      <c r="E312" s="48">
        <v>-9.5500000000000002E-2</v>
      </c>
      <c r="F312" s="48">
        <v>3.4265499999999997E-2</v>
      </c>
      <c r="G312" s="48">
        <v>0.87045309999999998</v>
      </c>
      <c r="I312" s="50">
        <v>-9.5500000000000002E-2</v>
      </c>
      <c r="J312" s="50">
        <v>-0.47550009999999998</v>
      </c>
      <c r="K312" s="50">
        <v>0.78744530000000001</v>
      </c>
      <c r="M312" s="52">
        <v>-3.8199999999999998E-2</v>
      </c>
      <c r="N312" s="52">
        <v>-1.1473751000000001</v>
      </c>
      <c r="O312" s="52">
        <v>0.96029690000000001</v>
      </c>
      <c r="Q312" s="54">
        <v>-3.8199999999999998E-2</v>
      </c>
      <c r="R312" s="54">
        <v>-0.31925009999999998</v>
      </c>
      <c r="S312" s="54">
        <v>0.99838280000000001</v>
      </c>
      <c r="U312" s="56">
        <v>-9.5500000000000002E-2</v>
      </c>
      <c r="V312" s="56">
        <v>-0.46768759999999998</v>
      </c>
      <c r="W312" s="56">
        <v>0.90560940000000001</v>
      </c>
    </row>
    <row r="313" spans="5:23" x14ac:dyDescent="0.25">
      <c r="E313" s="48">
        <v>-9.5000000000000001E-2</v>
      </c>
      <c r="F313" s="48">
        <v>4.5984299999999999E-2</v>
      </c>
      <c r="G313" s="48">
        <v>0.90365620000000002</v>
      </c>
      <c r="I313" s="50">
        <v>-9.5000000000000001E-2</v>
      </c>
      <c r="J313" s="50">
        <v>-0.55753140000000001</v>
      </c>
      <c r="K313" s="50">
        <v>0.85873440000000001</v>
      </c>
      <c r="M313" s="52">
        <v>-3.7999999999999999E-2</v>
      </c>
      <c r="N313" s="52">
        <v>-1.1219844999999999</v>
      </c>
      <c r="O313" s="52">
        <v>0.98764059999999998</v>
      </c>
      <c r="Q313" s="54">
        <v>-3.7999999999999999E-2</v>
      </c>
      <c r="R313" s="54">
        <v>-0.29190640000000001</v>
      </c>
      <c r="S313" s="54">
        <v>0.99447660000000004</v>
      </c>
      <c r="U313" s="56">
        <v>-9.5000000000000001E-2</v>
      </c>
      <c r="V313" s="56">
        <v>-0.62979700000000005</v>
      </c>
      <c r="W313" s="56">
        <v>0.90365620000000002</v>
      </c>
    </row>
    <row r="314" spans="5:23" x14ac:dyDescent="0.25">
      <c r="E314" s="48">
        <v>-9.4500000000000001E-2</v>
      </c>
      <c r="F314" s="48">
        <v>5.5749899999999998E-2</v>
      </c>
      <c r="G314" s="48">
        <v>0.87045309999999998</v>
      </c>
      <c r="I314" s="50">
        <v>-9.4500000000000001E-2</v>
      </c>
      <c r="J314" s="50">
        <v>-0.63370320000000002</v>
      </c>
      <c r="K314" s="50">
        <v>0.77963280000000001</v>
      </c>
      <c r="M314" s="52">
        <v>-3.78E-2</v>
      </c>
      <c r="N314" s="52">
        <v>-1.0965939</v>
      </c>
      <c r="O314" s="52">
        <v>0.99350000000000005</v>
      </c>
      <c r="Q314" s="54">
        <v>-3.78E-2</v>
      </c>
      <c r="R314" s="54">
        <v>-0.26846890000000001</v>
      </c>
      <c r="S314" s="54">
        <v>0.97396870000000002</v>
      </c>
      <c r="U314" s="56">
        <v>-9.4500000000000001E-2</v>
      </c>
      <c r="V314" s="56">
        <v>-0.75284390000000001</v>
      </c>
      <c r="W314" s="56">
        <v>0.89779690000000001</v>
      </c>
    </row>
    <row r="315" spans="5:23" x14ac:dyDescent="0.25">
      <c r="E315" s="48">
        <v>-9.4E-2</v>
      </c>
      <c r="F315" s="48">
        <v>6.5515500000000004E-2</v>
      </c>
      <c r="G315" s="48">
        <v>0.90463280000000001</v>
      </c>
      <c r="I315" s="50">
        <v>-9.4E-2</v>
      </c>
      <c r="J315" s="50">
        <v>-0.70206259999999998</v>
      </c>
      <c r="K315" s="50">
        <v>0.76400780000000001</v>
      </c>
      <c r="M315" s="52">
        <v>-3.7600000000000001E-2</v>
      </c>
      <c r="N315" s="52">
        <v>-1.0692501000000001</v>
      </c>
      <c r="O315" s="52">
        <v>1.0022891</v>
      </c>
      <c r="Q315" s="54">
        <v>-3.7600000000000001E-2</v>
      </c>
      <c r="R315" s="54">
        <v>-0.2469845</v>
      </c>
      <c r="S315" s="54">
        <v>0.98373440000000001</v>
      </c>
      <c r="U315" s="56">
        <v>-9.4E-2</v>
      </c>
      <c r="V315" s="56">
        <v>-0.88175009999999998</v>
      </c>
      <c r="W315" s="56">
        <v>0.90072660000000004</v>
      </c>
    </row>
    <row r="316" spans="5:23" x14ac:dyDescent="0.25">
      <c r="E316" s="48">
        <v>-9.35E-2</v>
      </c>
      <c r="F316" s="48">
        <v>7.7234300000000006E-2</v>
      </c>
      <c r="G316" s="48">
        <v>0.86166410000000004</v>
      </c>
      <c r="I316" s="50">
        <v>-9.35E-2</v>
      </c>
      <c r="J316" s="50">
        <v>-0.77042200000000005</v>
      </c>
      <c r="K316" s="50">
        <v>0.85385160000000004</v>
      </c>
      <c r="M316" s="52">
        <v>-3.7400000000000003E-2</v>
      </c>
      <c r="N316" s="52">
        <v>-1.0419064</v>
      </c>
      <c r="O316" s="52">
        <v>0.98471089999999994</v>
      </c>
      <c r="Q316" s="54">
        <v>-3.7400000000000003E-2</v>
      </c>
      <c r="R316" s="54">
        <v>-0.22940640000000001</v>
      </c>
      <c r="S316" s="54">
        <v>0.97103910000000004</v>
      </c>
      <c r="U316" s="56">
        <v>-9.35E-2</v>
      </c>
      <c r="V316" s="56">
        <v>-0.98721890000000001</v>
      </c>
      <c r="W316" s="56">
        <v>0.89779690000000001</v>
      </c>
    </row>
    <row r="317" spans="5:23" x14ac:dyDescent="0.25">
      <c r="E317" s="48">
        <v>-9.2999999999999999E-2</v>
      </c>
      <c r="F317" s="48">
        <v>8.6999900000000005E-2</v>
      </c>
      <c r="G317" s="48">
        <v>0.86752339999999994</v>
      </c>
      <c r="I317" s="50">
        <v>-9.2999999999999999E-2</v>
      </c>
      <c r="J317" s="50">
        <v>-0.84464070000000002</v>
      </c>
      <c r="K317" s="50">
        <v>0.84310940000000001</v>
      </c>
      <c r="M317" s="52">
        <v>-3.7199999999999997E-2</v>
      </c>
      <c r="N317" s="52">
        <v>-1.0106564</v>
      </c>
      <c r="O317" s="52">
        <v>1.0061952999999999</v>
      </c>
      <c r="Q317" s="54">
        <v>-3.7199999999999997E-2</v>
      </c>
      <c r="R317" s="54">
        <v>-0.207922</v>
      </c>
      <c r="S317" s="54">
        <v>0.98568750000000005</v>
      </c>
      <c r="U317" s="56">
        <v>-9.2999999999999999E-2</v>
      </c>
      <c r="V317" s="56">
        <v>-1.0262814</v>
      </c>
      <c r="W317" s="56">
        <v>0.90951559999999998</v>
      </c>
    </row>
    <row r="318" spans="5:23" x14ac:dyDescent="0.25">
      <c r="E318" s="48">
        <v>-9.2499999999999999E-2</v>
      </c>
      <c r="F318" s="48">
        <v>9.6765500000000004E-2</v>
      </c>
      <c r="G318" s="48">
        <v>0.85775780000000001</v>
      </c>
      <c r="I318" s="50">
        <v>-9.2499999999999999E-2</v>
      </c>
      <c r="J318" s="50">
        <v>-0.92276570000000002</v>
      </c>
      <c r="K318" s="50">
        <v>0.82260160000000004</v>
      </c>
      <c r="M318" s="52">
        <v>-3.6999999999999998E-2</v>
      </c>
      <c r="N318" s="52">
        <v>-0.97940640000000001</v>
      </c>
      <c r="O318" s="52">
        <v>1.0130311999999999</v>
      </c>
      <c r="Q318" s="54">
        <v>-3.6999999999999998E-2</v>
      </c>
      <c r="R318" s="54">
        <v>-0.19034390000000001</v>
      </c>
      <c r="S318" s="54">
        <v>0.98275780000000001</v>
      </c>
      <c r="U318" s="56">
        <v>-9.2499999999999999E-2</v>
      </c>
      <c r="V318" s="56">
        <v>-0.99698450000000005</v>
      </c>
      <c r="W318" s="56">
        <v>0.90853910000000004</v>
      </c>
    </row>
    <row r="319" spans="5:23" x14ac:dyDescent="0.25">
      <c r="E319" s="48">
        <v>-9.1999999999999998E-2</v>
      </c>
      <c r="F319" s="48">
        <v>0.104578</v>
      </c>
      <c r="G319" s="48">
        <v>0.81869530000000001</v>
      </c>
      <c r="I319" s="50">
        <v>-9.1999999999999998E-2</v>
      </c>
      <c r="J319" s="50">
        <v>-0.99503140000000001</v>
      </c>
      <c r="K319" s="50">
        <v>0.84115620000000002</v>
      </c>
      <c r="M319" s="52">
        <v>-3.6799999999999999E-2</v>
      </c>
      <c r="N319" s="52">
        <v>-0.94620320000000002</v>
      </c>
      <c r="O319" s="52">
        <v>1.0042422</v>
      </c>
      <c r="Q319" s="54">
        <v>-3.6799999999999999E-2</v>
      </c>
      <c r="R319" s="54">
        <v>-0.17081260000000001</v>
      </c>
      <c r="S319" s="54">
        <v>0.96615620000000002</v>
      </c>
      <c r="U319" s="56">
        <v>-9.1999999999999998E-2</v>
      </c>
      <c r="V319" s="56">
        <v>-0.90714070000000002</v>
      </c>
      <c r="W319" s="56">
        <v>0.91928120000000002</v>
      </c>
    </row>
    <row r="320" spans="5:23" x14ac:dyDescent="0.25">
      <c r="E320" s="48">
        <v>-9.1499999999999998E-2</v>
      </c>
      <c r="F320" s="48">
        <v>0.10848430000000001</v>
      </c>
      <c r="G320" s="48">
        <v>0.80404690000000001</v>
      </c>
      <c r="I320" s="50">
        <v>-9.1499999999999998E-2</v>
      </c>
      <c r="J320" s="50">
        <v>-1.0672969999999999</v>
      </c>
      <c r="K320" s="50">
        <v>0.87338280000000001</v>
      </c>
      <c r="M320" s="52">
        <v>-3.6600000000000001E-2</v>
      </c>
      <c r="N320" s="52">
        <v>-0.91104700000000005</v>
      </c>
      <c r="O320" s="52">
        <v>1.0374452999999999</v>
      </c>
      <c r="Q320" s="54">
        <v>-3.6600000000000001E-2</v>
      </c>
      <c r="R320" s="54">
        <v>-0.14932819999999999</v>
      </c>
      <c r="S320" s="54">
        <v>0.98373440000000001</v>
      </c>
      <c r="U320" s="56">
        <v>-9.1499999999999998E-2</v>
      </c>
      <c r="V320" s="56">
        <v>-0.75675009999999998</v>
      </c>
      <c r="W320" s="56">
        <v>0.93100000000000005</v>
      </c>
    </row>
    <row r="321" spans="5:23" x14ac:dyDescent="0.25">
      <c r="E321" s="48">
        <v>-9.0999999999999998E-2</v>
      </c>
      <c r="F321" s="48">
        <v>0.11043740000000001</v>
      </c>
      <c r="G321" s="48">
        <v>0.81771870000000002</v>
      </c>
      <c r="I321" s="50">
        <v>-9.0999999999999998E-2</v>
      </c>
      <c r="J321" s="50">
        <v>-1.1297969999999999</v>
      </c>
      <c r="K321" s="50">
        <v>0.87631250000000005</v>
      </c>
      <c r="M321" s="52">
        <v>-3.6400000000000002E-2</v>
      </c>
      <c r="N321" s="52">
        <v>-0.87589070000000002</v>
      </c>
      <c r="O321" s="52">
        <v>1.0101016</v>
      </c>
      <c r="Q321" s="54">
        <v>-3.6400000000000002E-2</v>
      </c>
      <c r="R321" s="54">
        <v>-0.129797</v>
      </c>
      <c r="S321" s="54">
        <v>0.95443750000000005</v>
      </c>
      <c r="U321" s="56">
        <v>-9.0999999999999998E-2</v>
      </c>
      <c r="V321" s="56">
        <v>-0.60245320000000002</v>
      </c>
      <c r="W321" s="56">
        <v>0.93100000000000005</v>
      </c>
    </row>
    <row r="322" spans="5:23" x14ac:dyDescent="0.25">
      <c r="E322" s="48">
        <v>-9.0499999999999997E-2</v>
      </c>
      <c r="F322" s="48">
        <v>0.10848430000000001</v>
      </c>
      <c r="G322" s="48">
        <v>0.83139059999999998</v>
      </c>
      <c r="I322" s="50">
        <v>-9.0499999999999997E-2</v>
      </c>
      <c r="J322" s="50">
        <v>-1.1883907</v>
      </c>
      <c r="K322" s="50">
        <v>0.84408589999999994</v>
      </c>
      <c r="M322" s="52">
        <v>-3.6200000000000003E-2</v>
      </c>
      <c r="N322" s="52">
        <v>-0.83878140000000001</v>
      </c>
      <c r="O322" s="52">
        <v>1.0013125</v>
      </c>
      <c r="Q322" s="54">
        <v>-3.6200000000000003E-2</v>
      </c>
      <c r="R322" s="54">
        <v>-0.114172</v>
      </c>
      <c r="S322" s="54">
        <v>0.97494530000000001</v>
      </c>
      <c r="U322" s="56">
        <v>-9.0499999999999997E-2</v>
      </c>
      <c r="V322" s="56">
        <v>-0.46378140000000001</v>
      </c>
      <c r="W322" s="56">
        <v>0.94076559999999998</v>
      </c>
    </row>
    <row r="323" spans="5:23" x14ac:dyDescent="0.25">
      <c r="E323" s="48">
        <v>-0.09</v>
      </c>
      <c r="F323" s="48">
        <v>0.1065311</v>
      </c>
      <c r="G323" s="48">
        <v>0.80697660000000004</v>
      </c>
      <c r="I323" s="50">
        <v>-0.09</v>
      </c>
      <c r="J323" s="50">
        <v>-1.2430782</v>
      </c>
      <c r="K323" s="50">
        <v>0.94076559999999998</v>
      </c>
      <c r="M323" s="52">
        <v>-3.5999999999999997E-2</v>
      </c>
      <c r="N323" s="52">
        <v>-0.80167200000000005</v>
      </c>
      <c r="O323" s="52">
        <v>0.98959370000000002</v>
      </c>
      <c r="Q323" s="54">
        <v>-3.5999999999999997E-2</v>
      </c>
      <c r="R323" s="54">
        <v>-9.6593899999999996E-2</v>
      </c>
      <c r="S323" s="54">
        <v>0.96029690000000001</v>
      </c>
      <c r="U323" s="56">
        <v>-0.09</v>
      </c>
      <c r="V323" s="56">
        <v>-0.29971890000000001</v>
      </c>
      <c r="W323" s="56">
        <v>0.94662500000000005</v>
      </c>
    </row>
    <row r="324" spans="5:23" x14ac:dyDescent="0.25">
      <c r="E324" s="48">
        <v>-8.9499999999999996E-2</v>
      </c>
      <c r="F324" s="48">
        <v>0.1065311</v>
      </c>
      <c r="G324" s="48">
        <v>0.77963280000000001</v>
      </c>
      <c r="I324" s="50">
        <v>-8.9499999999999996E-2</v>
      </c>
      <c r="J324" s="50">
        <v>-1.2938594999999999</v>
      </c>
      <c r="K324" s="50">
        <v>0.92025780000000001</v>
      </c>
      <c r="M324" s="52">
        <v>-3.5799999999999998E-2</v>
      </c>
      <c r="N324" s="52">
        <v>-0.76456259999999998</v>
      </c>
      <c r="O324" s="52">
        <v>1.009125</v>
      </c>
      <c r="Q324" s="54">
        <v>-3.5799999999999998E-2</v>
      </c>
      <c r="R324" s="54">
        <v>-7.9015699999999994E-2</v>
      </c>
      <c r="S324" s="54">
        <v>0.94662500000000005</v>
      </c>
      <c r="U324" s="56">
        <v>-8.9499999999999996E-2</v>
      </c>
      <c r="V324" s="56">
        <v>-0.14737510000000001</v>
      </c>
      <c r="W324" s="56">
        <v>0.94564839999999994</v>
      </c>
    </row>
    <row r="325" spans="5:23" x14ac:dyDescent="0.25">
      <c r="E325" s="48">
        <v>-8.8999999999999996E-2</v>
      </c>
      <c r="F325" s="48">
        <v>0.104578</v>
      </c>
      <c r="G325" s="48">
        <v>0.81478910000000004</v>
      </c>
      <c r="I325" s="50">
        <v>-8.8999999999999996E-2</v>
      </c>
      <c r="J325" s="50">
        <v>-1.3485469999999999</v>
      </c>
      <c r="K325" s="50">
        <v>0.91049219999999997</v>
      </c>
      <c r="M325" s="52">
        <v>-3.56E-2</v>
      </c>
      <c r="N325" s="52">
        <v>-0.73135950000000005</v>
      </c>
      <c r="O325" s="52">
        <v>1.0130311999999999</v>
      </c>
      <c r="Q325" s="54">
        <v>-3.56E-2</v>
      </c>
      <c r="R325" s="54">
        <v>-6.1437600000000002E-2</v>
      </c>
      <c r="S325" s="54">
        <v>0.95932030000000001</v>
      </c>
      <c r="U325" s="56">
        <v>-8.8999999999999996E-2</v>
      </c>
      <c r="V325" s="56">
        <v>-4.7765700000000001E-2</v>
      </c>
      <c r="W325" s="56">
        <v>0.93685940000000001</v>
      </c>
    </row>
    <row r="326" spans="5:23" x14ac:dyDescent="0.25">
      <c r="E326" s="48">
        <v>-8.8499999999999995E-2</v>
      </c>
      <c r="F326" s="48">
        <v>0.10262490000000001</v>
      </c>
      <c r="G326" s="48">
        <v>0.78549219999999997</v>
      </c>
      <c r="I326" s="50">
        <v>-8.8499999999999995E-2</v>
      </c>
      <c r="J326" s="50">
        <v>-1.3954219999999999</v>
      </c>
      <c r="K326" s="50">
        <v>0.97201559999999998</v>
      </c>
      <c r="M326" s="52">
        <v>-3.5400000000000001E-2</v>
      </c>
      <c r="N326" s="52">
        <v>-0.69815640000000001</v>
      </c>
      <c r="O326" s="52">
        <v>1.0120547</v>
      </c>
      <c r="Q326" s="54">
        <v>-3.5400000000000001E-2</v>
      </c>
      <c r="R326" s="54">
        <v>-4.1906400000000003E-2</v>
      </c>
      <c r="S326" s="54">
        <v>0.96420309999999998</v>
      </c>
      <c r="U326" s="56">
        <v>-8.8499999999999995E-2</v>
      </c>
      <c r="V326" s="56">
        <v>1.27811E-2</v>
      </c>
      <c r="W326" s="56">
        <v>0.94564839999999994</v>
      </c>
    </row>
    <row r="327" spans="5:23" x14ac:dyDescent="0.25">
      <c r="E327" s="48">
        <v>-8.7999999999999995E-2</v>
      </c>
      <c r="F327" s="48">
        <v>0.10262490000000001</v>
      </c>
      <c r="G327" s="48">
        <v>0.79623440000000001</v>
      </c>
      <c r="I327" s="50">
        <v>-8.7999999999999995E-2</v>
      </c>
      <c r="J327" s="50">
        <v>-1.4325314</v>
      </c>
      <c r="K327" s="50">
        <v>0.97592190000000001</v>
      </c>
      <c r="M327" s="52">
        <v>-3.5200000000000002E-2</v>
      </c>
      <c r="N327" s="52">
        <v>-0.66300009999999998</v>
      </c>
      <c r="O327" s="52">
        <v>1.0198672</v>
      </c>
      <c r="Q327" s="54">
        <v>-3.5200000000000002E-2</v>
      </c>
      <c r="R327" s="54">
        <v>-2.0421999999999999E-2</v>
      </c>
      <c r="S327" s="54">
        <v>0.97689839999999994</v>
      </c>
      <c r="U327" s="56">
        <v>-8.7999999999999995E-2</v>
      </c>
      <c r="V327" s="56">
        <v>5.3796799999999999E-2</v>
      </c>
      <c r="W327" s="56">
        <v>0.94369530000000001</v>
      </c>
    </row>
    <row r="328" spans="5:23" x14ac:dyDescent="0.25">
      <c r="E328" s="48">
        <v>-8.7499999999999994E-2</v>
      </c>
      <c r="F328" s="48">
        <v>0.10067180000000001</v>
      </c>
      <c r="G328" s="48">
        <v>0.78353910000000004</v>
      </c>
      <c r="I328" s="50">
        <v>-8.7499999999999994E-2</v>
      </c>
      <c r="J328" s="50">
        <v>-1.4559689</v>
      </c>
      <c r="K328" s="50">
        <v>0.96322660000000004</v>
      </c>
      <c r="M328" s="52">
        <v>-3.5000000000000003E-2</v>
      </c>
      <c r="N328" s="52">
        <v>-0.62784390000000001</v>
      </c>
      <c r="O328" s="52">
        <v>0.99154690000000001</v>
      </c>
      <c r="Q328" s="54">
        <v>-3.5000000000000003E-2</v>
      </c>
      <c r="R328" s="54">
        <v>-8.9070000000000002E-4</v>
      </c>
      <c r="S328" s="54">
        <v>0.94369530000000001</v>
      </c>
      <c r="U328" s="56">
        <v>-8.7499999999999994E-2</v>
      </c>
      <c r="V328" s="56">
        <v>3.0155E-3</v>
      </c>
      <c r="W328" s="56">
        <v>0.93588280000000001</v>
      </c>
    </row>
    <row r="329" spans="5:23" x14ac:dyDescent="0.25">
      <c r="E329" s="48">
        <v>-8.6999999999999994E-2</v>
      </c>
      <c r="F329" s="48">
        <v>9.8718600000000004E-2</v>
      </c>
      <c r="G329" s="48">
        <v>0.78744530000000001</v>
      </c>
      <c r="I329" s="50">
        <v>-8.6999999999999994E-2</v>
      </c>
      <c r="J329" s="50">
        <v>-1.4657344999999999</v>
      </c>
      <c r="K329" s="50">
        <v>1.0159609000000001</v>
      </c>
      <c r="M329" s="52">
        <v>-3.4799999999999998E-2</v>
      </c>
      <c r="N329" s="52">
        <v>-0.59073450000000005</v>
      </c>
      <c r="O329" s="52">
        <v>1.0110781</v>
      </c>
      <c r="Q329" s="54">
        <v>-3.4799999999999998E-2</v>
      </c>
      <c r="R329" s="54">
        <v>2.05936E-2</v>
      </c>
      <c r="S329" s="54">
        <v>0.94174219999999997</v>
      </c>
      <c r="U329" s="56">
        <v>-8.6999999999999994E-2</v>
      </c>
      <c r="V329" s="56">
        <v>-7.1203199999999994E-2</v>
      </c>
      <c r="W329" s="56">
        <v>0.93100000000000005</v>
      </c>
    </row>
    <row r="330" spans="5:23" x14ac:dyDescent="0.25">
      <c r="E330" s="48">
        <v>-8.6499999999999994E-2</v>
      </c>
      <c r="F330" s="48">
        <v>9.4812400000000005E-2</v>
      </c>
      <c r="G330" s="48">
        <v>0.73861719999999997</v>
      </c>
      <c r="I330" s="50">
        <v>-8.6499999999999994E-2</v>
      </c>
      <c r="J330" s="50">
        <v>-1.4657344999999999</v>
      </c>
      <c r="K330" s="50">
        <v>0.99838280000000001</v>
      </c>
      <c r="M330" s="52">
        <v>-3.4599999999999999E-2</v>
      </c>
      <c r="N330" s="52">
        <v>-0.55557820000000002</v>
      </c>
      <c r="O330" s="52">
        <v>1.0081484000000001</v>
      </c>
      <c r="Q330" s="54">
        <v>-3.4599999999999999E-2</v>
      </c>
      <c r="R330" s="54">
        <v>4.0124899999999998E-2</v>
      </c>
      <c r="S330" s="54">
        <v>0.92318750000000005</v>
      </c>
      <c r="U330" s="56">
        <v>-8.6499999999999994E-2</v>
      </c>
      <c r="V330" s="56">
        <v>-0.13956260000000001</v>
      </c>
      <c r="W330" s="56">
        <v>0.92514059999999998</v>
      </c>
    </row>
    <row r="331" spans="5:23" x14ac:dyDescent="0.25">
      <c r="E331" s="48">
        <v>-8.5999999999999993E-2</v>
      </c>
      <c r="F331" s="48">
        <v>9.2859300000000006E-2</v>
      </c>
      <c r="G331" s="48">
        <v>0.78842190000000001</v>
      </c>
      <c r="I331" s="50">
        <v>-8.5999999999999993E-2</v>
      </c>
      <c r="J331" s="50">
        <v>-1.4520626000000001</v>
      </c>
      <c r="K331" s="50">
        <v>1.0481875</v>
      </c>
      <c r="M331" s="52">
        <v>-3.44E-2</v>
      </c>
      <c r="N331" s="52">
        <v>-0.52237509999999998</v>
      </c>
      <c r="O331" s="52">
        <v>1.0237734000000001</v>
      </c>
      <c r="Q331" s="54">
        <v>-3.44E-2</v>
      </c>
      <c r="R331" s="54">
        <v>5.3796799999999999E-2</v>
      </c>
      <c r="S331" s="54">
        <v>0.92904690000000001</v>
      </c>
      <c r="U331" s="56">
        <v>-8.5999999999999993E-2</v>
      </c>
      <c r="V331" s="56">
        <v>-0.27432820000000002</v>
      </c>
      <c r="W331" s="56">
        <v>0.91635160000000004</v>
      </c>
    </row>
    <row r="332" spans="5:23" x14ac:dyDescent="0.25">
      <c r="E332" s="48">
        <v>-8.5500000000000007E-2</v>
      </c>
      <c r="F332" s="48">
        <v>8.6999900000000005E-2</v>
      </c>
      <c r="G332" s="48">
        <v>0.74642969999999997</v>
      </c>
      <c r="I332" s="50">
        <v>-8.5500000000000007E-2</v>
      </c>
      <c r="J332" s="50">
        <v>-1.4227657</v>
      </c>
      <c r="K332" s="50">
        <v>1.0374452999999999</v>
      </c>
      <c r="M332" s="52">
        <v>-3.4200000000000001E-2</v>
      </c>
      <c r="N332" s="52">
        <v>-0.489172</v>
      </c>
      <c r="O332" s="52">
        <v>1.0140077999999999</v>
      </c>
      <c r="Q332" s="54">
        <v>-3.4200000000000001E-2</v>
      </c>
      <c r="R332" s="54">
        <v>6.9421800000000006E-2</v>
      </c>
      <c r="S332" s="54">
        <v>0.99252339999999994</v>
      </c>
      <c r="U332" s="56">
        <v>-8.5500000000000007E-2</v>
      </c>
      <c r="V332" s="56">
        <v>-0.4657345</v>
      </c>
      <c r="W332" s="56">
        <v>0.90658589999999994</v>
      </c>
    </row>
    <row r="333" spans="5:23" x14ac:dyDescent="0.25">
      <c r="E333" s="48">
        <v>-8.5000000000000006E-2</v>
      </c>
      <c r="F333" s="48">
        <v>8.3093600000000004E-2</v>
      </c>
      <c r="G333" s="48">
        <v>0.79135160000000004</v>
      </c>
      <c r="I333" s="50">
        <v>-8.5000000000000006E-2</v>
      </c>
      <c r="J333" s="50">
        <v>-1.3837032</v>
      </c>
      <c r="K333" s="50">
        <v>1.0257266</v>
      </c>
      <c r="M333" s="52">
        <v>-3.4000000000000002E-2</v>
      </c>
      <c r="N333" s="52">
        <v>-0.45401570000000002</v>
      </c>
      <c r="O333" s="52">
        <v>0.99447660000000004</v>
      </c>
      <c r="Q333" s="54">
        <v>-3.4000000000000002E-2</v>
      </c>
      <c r="R333" s="54">
        <v>8.6999900000000005E-2</v>
      </c>
      <c r="S333" s="54">
        <v>0.95053120000000002</v>
      </c>
      <c r="U333" s="56">
        <v>-8.5000000000000006E-2</v>
      </c>
      <c r="V333" s="56">
        <v>-0.62979700000000005</v>
      </c>
      <c r="W333" s="56">
        <v>0.90658589999999994</v>
      </c>
    </row>
    <row r="334" spans="5:23" x14ac:dyDescent="0.25">
      <c r="E334" s="48">
        <v>-8.4500000000000006E-2</v>
      </c>
      <c r="F334" s="48">
        <v>7.9187400000000005E-2</v>
      </c>
      <c r="G334" s="48">
        <v>0.75814839999999994</v>
      </c>
      <c r="I334" s="50">
        <v>-8.4500000000000006E-2</v>
      </c>
      <c r="J334" s="50">
        <v>-1.3329219999999999</v>
      </c>
      <c r="K334" s="50">
        <v>1.0374452999999999</v>
      </c>
      <c r="M334" s="52">
        <v>-3.3799999999999997E-2</v>
      </c>
      <c r="N334" s="52">
        <v>-0.4188595</v>
      </c>
      <c r="O334" s="52">
        <v>1.0140077999999999</v>
      </c>
      <c r="Q334" s="54">
        <v>-3.3799999999999997E-2</v>
      </c>
      <c r="R334" s="54">
        <v>0.10067180000000001</v>
      </c>
      <c r="S334" s="54">
        <v>0.93197660000000004</v>
      </c>
      <c r="U334" s="56">
        <v>-8.4500000000000006E-2</v>
      </c>
      <c r="V334" s="56">
        <v>-0.75284390000000001</v>
      </c>
      <c r="W334" s="56">
        <v>0.89877339999999994</v>
      </c>
    </row>
    <row r="335" spans="5:23" x14ac:dyDescent="0.25">
      <c r="E335" s="48">
        <v>-8.4000000000000005E-2</v>
      </c>
      <c r="F335" s="48">
        <v>7.5281100000000004E-2</v>
      </c>
      <c r="G335" s="48">
        <v>0.76400780000000001</v>
      </c>
      <c r="I335" s="50">
        <v>-8.4000000000000005E-2</v>
      </c>
      <c r="J335" s="50">
        <v>-1.2723751000000001</v>
      </c>
      <c r="K335" s="50">
        <v>1.0774843999999999</v>
      </c>
      <c r="M335" s="52">
        <v>-3.3599999999999998E-2</v>
      </c>
      <c r="N335" s="52">
        <v>-0.38370320000000002</v>
      </c>
      <c r="O335" s="52">
        <v>1.0071718999999999</v>
      </c>
      <c r="Q335" s="54">
        <v>-3.3599999999999998E-2</v>
      </c>
      <c r="R335" s="54">
        <v>0.1123905</v>
      </c>
      <c r="S335" s="54">
        <v>0.90170309999999998</v>
      </c>
      <c r="U335" s="56">
        <v>-8.4000000000000005E-2</v>
      </c>
      <c r="V335" s="56">
        <v>-0.88175009999999998</v>
      </c>
      <c r="W335" s="56">
        <v